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heets/sheet1.xml" ContentType="application/vnd.openxmlformats-officedocument.spreadsheetml.chart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1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025"/>
  <workbookPr/>
  <mc:AlternateContent xmlns:mc="http://schemas.openxmlformats.org/markup-compatibility/2006">
    <mc:Choice Requires="x15">
      <x15ac:absPath xmlns:x15ac="http://schemas.microsoft.com/office/spreadsheetml/2010/11/ac" url="https://unimelbcloud-my.sharepoint.com/personal/yimin_zhang1_unimelb_edu_au/Documents/Documents/Local Files/Optimisation_w_gp/optimisation_w_gp/mannual/Summary/"/>
    </mc:Choice>
  </mc:AlternateContent>
  <xr:revisionPtr revIDLastSave="272" documentId="13_ncr:1_{22EC6023-04F4-4450-8A09-47D9FEE4D26D}" xr6:coauthVersionLast="47" xr6:coauthVersionMax="47" xr10:uidLastSave="{9EA43F83-2118-4229-A6BB-CBDF941C3FC3}"/>
  <bookViews>
    <workbookView xWindow="-108" yWindow="-108" windowWidth="41496" windowHeight="16896" activeTab="1" xr2:uid="{00000000-000D-0000-FFFF-FFFF00000000}"/>
  </bookViews>
  <sheets>
    <sheet name="PEG" sheetId="22" r:id="rId1"/>
    <sheet name="Assumptions" sheetId="1" r:id="rId2"/>
    <sheet name="ED" sheetId="23" r:id="rId3"/>
    <sheet name="Sheet3" sheetId="25" r:id="rId4"/>
    <sheet name="Check" sheetId="24" r:id="rId5"/>
  </sheets>
  <definedNames>
    <definedName name="solver_adj" localSheetId="1" hidden="1">Assumptions!$H$21:$L$21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Assumptions!#REF!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pivotCaches>
    <pivotCache cacheId="0" r:id="rId6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Y117" i="1" l="1"/>
  <c r="Y118" i="1"/>
  <c r="Y119" i="1"/>
  <c r="Y120" i="1"/>
  <c r="Y121" i="1"/>
  <c r="Y122" i="1"/>
  <c r="Y123" i="1"/>
  <c r="Y124" i="1"/>
  <c r="Y125" i="1"/>
  <c r="Y126" i="1"/>
  <c r="Y127" i="1"/>
  <c r="Y128" i="1"/>
  <c r="Y129" i="1"/>
  <c r="Y130" i="1"/>
  <c r="Y131" i="1"/>
  <c r="Y132" i="1"/>
  <c r="Y133" i="1"/>
  <c r="Y134" i="1"/>
  <c r="Y135" i="1"/>
  <c r="Y136" i="1"/>
  <c r="Y137" i="1"/>
  <c r="Y138" i="1"/>
  <c r="Y139" i="1"/>
  <c r="Y140" i="1"/>
  <c r="Y141" i="1"/>
  <c r="Y142" i="1"/>
  <c r="Y116" i="1"/>
  <c r="Z116" i="1"/>
  <c r="M117" i="1" l="1"/>
  <c r="M118" i="1"/>
  <c r="M119" i="1"/>
  <c r="M120" i="1"/>
  <c r="M121" i="1"/>
  <c r="M122" i="1"/>
  <c r="M123" i="1"/>
  <c r="M124" i="1"/>
  <c r="M125" i="1"/>
  <c r="M126" i="1"/>
  <c r="M127" i="1"/>
  <c r="M128" i="1"/>
  <c r="M129" i="1"/>
  <c r="M130" i="1"/>
  <c r="M131" i="1"/>
  <c r="M132" i="1"/>
  <c r="M133" i="1"/>
  <c r="M134" i="1"/>
  <c r="M135" i="1"/>
  <c r="M136" i="1"/>
  <c r="M137" i="1"/>
  <c r="M138" i="1"/>
  <c r="M139" i="1"/>
  <c r="M140" i="1"/>
  <c r="M141" i="1"/>
  <c r="M142" i="1"/>
  <c r="M116" i="1"/>
  <c r="B57" i="23" l="1"/>
  <c r="C57" i="23"/>
  <c r="B32" i="23"/>
  <c r="C32" i="23"/>
  <c r="B33" i="23"/>
  <c r="C33" i="23"/>
  <c r="B34" i="23"/>
  <c r="C34" i="23"/>
  <c r="B35" i="23"/>
  <c r="C35" i="23"/>
  <c r="B36" i="23"/>
  <c r="C36" i="23"/>
  <c r="B37" i="23"/>
  <c r="C37" i="23"/>
  <c r="B38" i="23"/>
  <c r="C38" i="23"/>
  <c r="B39" i="23"/>
  <c r="C39" i="23"/>
  <c r="B40" i="23"/>
  <c r="C40" i="23"/>
  <c r="B41" i="23"/>
  <c r="C41" i="23"/>
  <c r="B42" i="23"/>
  <c r="C42" i="23"/>
  <c r="B43" i="23"/>
  <c r="C43" i="23"/>
  <c r="B44" i="23"/>
  <c r="C44" i="23"/>
  <c r="B45" i="23"/>
  <c r="C45" i="23"/>
  <c r="B46" i="23"/>
  <c r="C46" i="23"/>
  <c r="B47" i="23"/>
  <c r="C47" i="23"/>
  <c r="B48" i="23"/>
  <c r="C48" i="23"/>
  <c r="B49" i="23"/>
  <c r="C49" i="23"/>
  <c r="B50" i="23"/>
  <c r="C50" i="23"/>
  <c r="B51" i="23"/>
  <c r="C51" i="23"/>
  <c r="B52" i="23"/>
  <c r="C52" i="23"/>
  <c r="B53" i="23"/>
  <c r="C53" i="23"/>
  <c r="B54" i="23"/>
  <c r="C54" i="23"/>
  <c r="B55" i="23"/>
  <c r="C55" i="23"/>
  <c r="B56" i="23"/>
  <c r="C56" i="23"/>
  <c r="C31" i="23"/>
  <c r="B31" i="23"/>
  <c r="X117" i="1"/>
  <c r="X118" i="1"/>
  <c r="X119" i="1"/>
  <c r="X120" i="1"/>
  <c r="X121" i="1"/>
  <c r="X122" i="1"/>
  <c r="X123" i="1"/>
  <c r="X124" i="1"/>
  <c r="X125" i="1"/>
  <c r="X126" i="1"/>
  <c r="X127" i="1"/>
  <c r="X128" i="1"/>
  <c r="X129" i="1"/>
  <c r="X130" i="1"/>
  <c r="X131" i="1"/>
  <c r="X132" i="1"/>
  <c r="X133" i="1"/>
  <c r="X134" i="1"/>
  <c r="X135" i="1"/>
  <c r="X136" i="1"/>
  <c r="X137" i="1"/>
  <c r="X138" i="1"/>
  <c r="X139" i="1"/>
  <c r="X140" i="1"/>
  <c r="X141" i="1"/>
  <c r="X142" i="1"/>
  <c r="X116" i="1"/>
  <c r="D50" i="1" l="1"/>
  <c r="C50" i="1"/>
  <c r="F26" i="1"/>
  <c r="L136" i="1"/>
  <c r="N136" i="1"/>
  <c r="O136" i="1"/>
  <c r="P136" i="1"/>
  <c r="L137" i="1"/>
  <c r="N137" i="1"/>
  <c r="O137" i="1"/>
  <c r="P137" i="1"/>
  <c r="L138" i="1"/>
  <c r="N138" i="1"/>
  <c r="O138" i="1"/>
  <c r="P138" i="1"/>
  <c r="L139" i="1"/>
  <c r="N139" i="1"/>
  <c r="O139" i="1"/>
  <c r="P139" i="1"/>
  <c r="L140" i="1"/>
  <c r="N140" i="1"/>
  <c r="O140" i="1"/>
  <c r="P140" i="1"/>
  <c r="L141" i="1"/>
  <c r="N141" i="1"/>
  <c r="O141" i="1"/>
  <c r="P141" i="1"/>
  <c r="L142" i="1"/>
  <c r="N142" i="1"/>
  <c r="O142" i="1"/>
  <c r="P142" i="1"/>
  <c r="B95" i="1"/>
  <c r="A112" i="1"/>
  <c r="A141" i="1" s="1"/>
  <c r="B112" i="1"/>
  <c r="B141" i="1" s="1"/>
  <c r="C112" i="1"/>
  <c r="C141" i="1" s="1"/>
  <c r="D112" i="1"/>
  <c r="D141" i="1" s="1"/>
  <c r="E112" i="1"/>
  <c r="F112" i="1"/>
  <c r="G112" i="1"/>
  <c r="H112" i="1"/>
  <c r="A113" i="1"/>
  <c r="A142" i="1" s="1"/>
  <c r="B113" i="1"/>
  <c r="B142" i="1" s="1"/>
  <c r="C113" i="1"/>
  <c r="C142" i="1" s="1"/>
  <c r="D113" i="1"/>
  <c r="D142" i="1" s="1"/>
  <c r="E113" i="1"/>
  <c r="F113" i="1"/>
  <c r="G113" i="1"/>
  <c r="H113" i="1"/>
  <c r="A88" i="1"/>
  <c r="A117" i="1" s="1"/>
  <c r="B88" i="1"/>
  <c r="C88" i="1"/>
  <c r="D88" i="1"/>
  <c r="E88" i="1"/>
  <c r="F88" i="1"/>
  <c r="G88" i="1"/>
  <c r="H88" i="1"/>
  <c r="A89" i="1"/>
  <c r="A118" i="1" s="1"/>
  <c r="B89" i="1"/>
  <c r="C89" i="1"/>
  <c r="D89" i="1"/>
  <c r="E89" i="1"/>
  <c r="F89" i="1"/>
  <c r="G89" i="1"/>
  <c r="H89" i="1"/>
  <c r="A90" i="1"/>
  <c r="A119" i="1" s="1"/>
  <c r="B90" i="1"/>
  <c r="C90" i="1"/>
  <c r="D90" i="1"/>
  <c r="E90" i="1"/>
  <c r="F90" i="1"/>
  <c r="G90" i="1"/>
  <c r="H90" i="1"/>
  <c r="A91" i="1"/>
  <c r="A120" i="1" s="1"/>
  <c r="B91" i="1"/>
  <c r="C91" i="1"/>
  <c r="D91" i="1"/>
  <c r="E91" i="1"/>
  <c r="F91" i="1"/>
  <c r="G91" i="1"/>
  <c r="H91" i="1"/>
  <c r="A92" i="1"/>
  <c r="A121" i="1" s="1"/>
  <c r="B92" i="1"/>
  <c r="C92" i="1"/>
  <c r="D92" i="1"/>
  <c r="E92" i="1"/>
  <c r="F92" i="1"/>
  <c r="G92" i="1"/>
  <c r="H92" i="1"/>
  <c r="A93" i="1"/>
  <c r="A122" i="1" s="1"/>
  <c r="B93" i="1"/>
  <c r="C93" i="1"/>
  <c r="D93" i="1"/>
  <c r="E93" i="1"/>
  <c r="F93" i="1"/>
  <c r="G93" i="1"/>
  <c r="H93" i="1"/>
  <c r="A94" i="1"/>
  <c r="A123" i="1" s="1"/>
  <c r="B94" i="1"/>
  <c r="C94" i="1"/>
  <c r="D94" i="1"/>
  <c r="E94" i="1"/>
  <c r="F94" i="1"/>
  <c r="G94" i="1"/>
  <c r="H94" i="1"/>
  <c r="A95" i="1"/>
  <c r="A124" i="1" s="1"/>
  <c r="C95" i="1"/>
  <c r="D95" i="1"/>
  <c r="E95" i="1"/>
  <c r="F95" i="1"/>
  <c r="E124" i="1" s="1"/>
  <c r="G95" i="1"/>
  <c r="H95" i="1"/>
  <c r="A96" i="1"/>
  <c r="A125" i="1" s="1"/>
  <c r="B96" i="1"/>
  <c r="C96" i="1"/>
  <c r="D96" i="1"/>
  <c r="E96" i="1"/>
  <c r="F96" i="1"/>
  <c r="E125" i="1" s="1"/>
  <c r="G96" i="1"/>
  <c r="H96" i="1"/>
  <c r="A97" i="1"/>
  <c r="A126" i="1" s="1"/>
  <c r="B97" i="1"/>
  <c r="C97" i="1"/>
  <c r="D97" i="1"/>
  <c r="E97" i="1"/>
  <c r="F97" i="1"/>
  <c r="E126" i="1" s="1"/>
  <c r="G97" i="1"/>
  <c r="H97" i="1"/>
  <c r="A98" i="1"/>
  <c r="A127" i="1" s="1"/>
  <c r="B98" i="1"/>
  <c r="C98" i="1"/>
  <c r="D98" i="1"/>
  <c r="E98" i="1"/>
  <c r="F98" i="1"/>
  <c r="E127" i="1" s="1"/>
  <c r="G98" i="1"/>
  <c r="H98" i="1"/>
  <c r="A99" i="1"/>
  <c r="A128" i="1" s="1"/>
  <c r="B99" i="1"/>
  <c r="C99" i="1"/>
  <c r="D99" i="1"/>
  <c r="E99" i="1"/>
  <c r="F99" i="1"/>
  <c r="G99" i="1"/>
  <c r="H99" i="1"/>
  <c r="A100" i="1"/>
  <c r="A129" i="1" s="1"/>
  <c r="B100" i="1"/>
  <c r="C100" i="1"/>
  <c r="D100" i="1"/>
  <c r="E100" i="1"/>
  <c r="F100" i="1"/>
  <c r="G100" i="1"/>
  <c r="H100" i="1"/>
  <c r="A101" i="1"/>
  <c r="A130" i="1" s="1"/>
  <c r="B101" i="1"/>
  <c r="C101" i="1"/>
  <c r="D101" i="1"/>
  <c r="E101" i="1"/>
  <c r="F101" i="1"/>
  <c r="G101" i="1"/>
  <c r="H101" i="1"/>
  <c r="A102" i="1"/>
  <c r="A131" i="1" s="1"/>
  <c r="B102" i="1"/>
  <c r="C102" i="1"/>
  <c r="D102" i="1"/>
  <c r="E102" i="1"/>
  <c r="F102" i="1"/>
  <c r="E131" i="1" s="1"/>
  <c r="G102" i="1"/>
  <c r="H102" i="1"/>
  <c r="A103" i="1"/>
  <c r="A132" i="1" s="1"/>
  <c r="B103" i="1"/>
  <c r="C103" i="1"/>
  <c r="D103" i="1"/>
  <c r="E103" i="1"/>
  <c r="F103" i="1"/>
  <c r="E132" i="1" s="1"/>
  <c r="G103" i="1"/>
  <c r="H103" i="1"/>
  <c r="A104" i="1"/>
  <c r="A133" i="1" s="1"/>
  <c r="B104" i="1"/>
  <c r="C104" i="1"/>
  <c r="D104" i="1"/>
  <c r="E104" i="1"/>
  <c r="F104" i="1"/>
  <c r="E133" i="1" s="1"/>
  <c r="G104" i="1"/>
  <c r="H104" i="1"/>
  <c r="A105" i="1"/>
  <c r="A134" i="1" s="1"/>
  <c r="B105" i="1"/>
  <c r="C105" i="1"/>
  <c r="D105" i="1"/>
  <c r="E105" i="1"/>
  <c r="F105" i="1"/>
  <c r="E134" i="1" s="1"/>
  <c r="G105" i="1"/>
  <c r="H105" i="1"/>
  <c r="A106" i="1"/>
  <c r="A135" i="1" s="1"/>
  <c r="B106" i="1"/>
  <c r="B135" i="1" s="1"/>
  <c r="C106" i="1"/>
  <c r="C135" i="1" s="1"/>
  <c r="D106" i="1"/>
  <c r="D135" i="1" s="1"/>
  <c r="E106" i="1"/>
  <c r="F106" i="1"/>
  <c r="E135" i="1" s="1"/>
  <c r="G106" i="1"/>
  <c r="H106" i="1"/>
  <c r="A107" i="1"/>
  <c r="A136" i="1" s="1"/>
  <c r="B107" i="1"/>
  <c r="B136" i="1" s="1"/>
  <c r="C107" i="1"/>
  <c r="C136" i="1" s="1"/>
  <c r="D107" i="1"/>
  <c r="D136" i="1" s="1"/>
  <c r="E107" i="1"/>
  <c r="F107" i="1"/>
  <c r="E136" i="1" s="1"/>
  <c r="G107" i="1"/>
  <c r="H107" i="1"/>
  <c r="A108" i="1"/>
  <c r="A137" i="1" s="1"/>
  <c r="B108" i="1"/>
  <c r="B137" i="1" s="1"/>
  <c r="C108" i="1"/>
  <c r="C137" i="1" s="1"/>
  <c r="D108" i="1"/>
  <c r="D137" i="1" s="1"/>
  <c r="E108" i="1"/>
  <c r="F108" i="1"/>
  <c r="G108" i="1"/>
  <c r="H108" i="1"/>
  <c r="A109" i="1"/>
  <c r="A138" i="1" s="1"/>
  <c r="B109" i="1"/>
  <c r="B138" i="1" s="1"/>
  <c r="C109" i="1"/>
  <c r="C138" i="1" s="1"/>
  <c r="D109" i="1"/>
  <c r="D138" i="1" s="1"/>
  <c r="E109" i="1"/>
  <c r="F109" i="1"/>
  <c r="E138" i="1" s="1"/>
  <c r="G109" i="1"/>
  <c r="H109" i="1"/>
  <c r="A110" i="1"/>
  <c r="A139" i="1" s="1"/>
  <c r="B110" i="1"/>
  <c r="B139" i="1" s="1"/>
  <c r="C110" i="1"/>
  <c r="C139" i="1" s="1"/>
  <c r="D110" i="1"/>
  <c r="D139" i="1" s="1"/>
  <c r="E110" i="1"/>
  <c r="F110" i="1"/>
  <c r="E139" i="1" s="1"/>
  <c r="G110" i="1"/>
  <c r="H110" i="1"/>
  <c r="A111" i="1"/>
  <c r="A140" i="1" s="1"/>
  <c r="B111" i="1"/>
  <c r="B140" i="1" s="1"/>
  <c r="C111" i="1"/>
  <c r="C140" i="1" s="1"/>
  <c r="D111" i="1"/>
  <c r="D140" i="1" s="1"/>
  <c r="E111" i="1"/>
  <c r="F111" i="1"/>
  <c r="E140" i="1" s="1"/>
  <c r="G111" i="1"/>
  <c r="H111" i="1"/>
  <c r="D18" i="1"/>
  <c r="D16" i="1"/>
  <c r="K87" i="1"/>
  <c r="R23" i="1"/>
  <c r="P116" i="1"/>
  <c r="N116" i="1"/>
  <c r="L135" i="1"/>
  <c r="N135" i="1"/>
  <c r="O135" i="1"/>
  <c r="P135" i="1"/>
  <c r="A87" i="1"/>
  <c r="A116" i="1" s="1"/>
  <c r="F35" i="1"/>
  <c r="F37" i="1"/>
  <c r="F50" i="1"/>
  <c r="P126" i="1"/>
  <c r="P127" i="1"/>
  <c r="P128" i="1"/>
  <c r="P129" i="1"/>
  <c r="P130" i="1"/>
  <c r="P131" i="1"/>
  <c r="P132" i="1"/>
  <c r="P133" i="1"/>
  <c r="P134" i="1"/>
  <c r="P117" i="1"/>
  <c r="P118" i="1"/>
  <c r="P119" i="1"/>
  <c r="P120" i="1"/>
  <c r="P121" i="1"/>
  <c r="P122" i="1"/>
  <c r="P123" i="1"/>
  <c r="P124" i="1"/>
  <c r="P125" i="1"/>
  <c r="O117" i="1"/>
  <c r="O118" i="1"/>
  <c r="O119" i="1"/>
  <c r="O120" i="1"/>
  <c r="O121" i="1"/>
  <c r="O122" i="1"/>
  <c r="O123" i="1"/>
  <c r="O124" i="1"/>
  <c r="O125" i="1"/>
  <c r="O126" i="1"/>
  <c r="O127" i="1"/>
  <c r="O128" i="1"/>
  <c r="O129" i="1"/>
  <c r="O130" i="1"/>
  <c r="O131" i="1"/>
  <c r="O132" i="1"/>
  <c r="O133" i="1"/>
  <c r="O134" i="1"/>
  <c r="O116" i="1"/>
  <c r="L117" i="1"/>
  <c r="N117" i="1"/>
  <c r="L118" i="1"/>
  <c r="N118" i="1"/>
  <c r="L119" i="1"/>
  <c r="N119" i="1"/>
  <c r="L120" i="1"/>
  <c r="N120" i="1"/>
  <c r="L121" i="1"/>
  <c r="N121" i="1"/>
  <c r="L122" i="1"/>
  <c r="N122" i="1"/>
  <c r="L123" i="1"/>
  <c r="N123" i="1"/>
  <c r="L124" i="1"/>
  <c r="N124" i="1"/>
  <c r="L125" i="1"/>
  <c r="N125" i="1"/>
  <c r="L126" i="1"/>
  <c r="N126" i="1"/>
  <c r="L127" i="1"/>
  <c r="N127" i="1"/>
  <c r="L128" i="1"/>
  <c r="N128" i="1"/>
  <c r="L129" i="1"/>
  <c r="N129" i="1"/>
  <c r="L130" i="1"/>
  <c r="N130" i="1"/>
  <c r="L131" i="1"/>
  <c r="N131" i="1"/>
  <c r="L132" i="1"/>
  <c r="N132" i="1"/>
  <c r="L133" i="1"/>
  <c r="N133" i="1"/>
  <c r="L134" i="1"/>
  <c r="N134" i="1"/>
  <c r="L116" i="1"/>
  <c r="F87" i="1"/>
  <c r="G87" i="1"/>
  <c r="H87" i="1"/>
  <c r="E87" i="1"/>
  <c r="D87" i="1"/>
  <c r="D116" i="1" s="1"/>
  <c r="C87" i="1"/>
  <c r="C116" i="1" s="1"/>
  <c r="B87" i="1"/>
  <c r="B116" i="1" s="1"/>
  <c r="E137" i="1" l="1"/>
  <c r="E130" i="1"/>
  <c r="G36" i="1"/>
  <c r="E129" i="1"/>
  <c r="E128" i="1"/>
  <c r="F116" i="1"/>
  <c r="E123" i="1"/>
  <c r="E122" i="1"/>
  <c r="E121" i="1"/>
  <c r="E120" i="1"/>
  <c r="E119" i="1"/>
  <c r="E118" i="1"/>
  <c r="E117" i="1"/>
  <c r="E142" i="1"/>
  <c r="E141" i="1"/>
  <c r="F140" i="1"/>
  <c r="F139" i="1"/>
  <c r="F138" i="1"/>
  <c r="F137" i="1"/>
  <c r="F136" i="1"/>
  <c r="F142" i="1"/>
  <c r="F141" i="1"/>
  <c r="Q138" i="1"/>
  <c r="R138" i="1" s="1"/>
  <c r="Q142" i="1"/>
  <c r="R142" i="1" s="1"/>
  <c r="G26" i="1"/>
  <c r="T139" i="1"/>
  <c r="U139" i="1" s="1"/>
  <c r="T138" i="1"/>
  <c r="U138" i="1" s="1"/>
  <c r="V138" i="1" s="1"/>
  <c r="Q137" i="1"/>
  <c r="R137" i="1" s="1"/>
  <c r="T142" i="1"/>
  <c r="U142" i="1" s="1"/>
  <c r="V142" i="1" s="1"/>
  <c r="Q141" i="1"/>
  <c r="R141" i="1" s="1"/>
  <c r="T141" i="1"/>
  <c r="U141" i="1" s="1"/>
  <c r="T140" i="1"/>
  <c r="U140" i="1" s="1"/>
  <c r="V140" i="1" s="1"/>
  <c r="Q139" i="1"/>
  <c r="R139" i="1" s="1"/>
  <c r="Q136" i="1"/>
  <c r="R136" i="1" s="1"/>
  <c r="Q140" i="1"/>
  <c r="R140" i="1" s="1"/>
  <c r="T137" i="1"/>
  <c r="U137" i="1" s="1"/>
  <c r="T136" i="1"/>
  <c r="U136" i="1" s="1"/>
  <c r="V136" i="1" s="1"/>
  <c r="D17" i="1"/>
  <c r="F135" i="1"/>
  <c r="T134" i="1"/>
  <c r="T130" i="1"/>
  <c r="T126" i="1"/>
  <c r="T122" i="1"/>
  <c r="T118" i="1"/>
  <c r="T116" i="1"/>
  <c r="T131" i="1"/>
  <c r="T128" i="1"/>
  <c r="T127" i="1"/>
  <c r="T123" i="1"/>
  <c r="T120" i="1"/>
  <c r="T119" i="1"/>
  <c r="T132" i="1"/>
  <c r="T124" i="1"/>
  <c r="T135" i="1"/>
  <c r="Q135" i="1"/>
  <c r="T133" i="1"/>
  <c r="T129" i="1"/>
  <c r="T125" i="1"/>
  <c r="T121" i="1"/>
  <c r="T117" i="1"/>
  <c r="Q133" i="1"/>
  <c r="E116" i="1"/>
  <c r="Q129" i="1"/>
  <c r="Q125" i="1"/>
  <c r="R125" i="1" s="1"/>
  <c r="Q121" i="1"/>
  <c r="Q117" i="1"/>
  <c r="R117" i="1" s="1"/>
  <c r="Q132" i="1"/>
  <c r="Q128" i="1"/>
  <c r="Q124" i="1"/>
  <c r="Q120" i="1"/>
  <c r="Q116" i="1"/>
  <c r="Q131" i="1"/>
  <c r="Q127" i="1"/>
  <c r="Q123" i="1"/>
  <c r="Q119" i="1"/>
  <c r="Q118" i="1"/>
  <c r="Q134" i="1"/>
  <c r="Q126" i="1"/>
  <c r="Q122" i="1"/>
  <c r="F129" i="1"/>
  <c r="F125" i="1"/>
  <c r="F123" i="1"/>
  <c r="Q130" i="1"/>
  <c r="F133" i="1"/>
  <c r="F119" i="1"/>
  <c r="F134" i="1"/>
  <c r="F132" i="1"/>
  <c r="F131" i="1"/>
  <c r="F130" i="1"/>
  <c r="F128" i="1"/>
  <c r="F127" i="1"/>
  <c r="F126" i="1"/>
  <c r="F124" i="1"/>
  <c r="F122" i="1"/>
  <c r="F121" i="1"/>
  <c r="F120" i="1"/>
  <c r="F118" i="1"/>
  <c r="F117" i="1"/>
  <c r="B117" i="1"/>
  <c r="C117" i="1"/>
  <c r="D117" i="1"/>
  <c r="B118" i="1"/>
  <c r="C118" i="1"/>
  <c r="D118" i="1"/>
  <c r="B119" i="1"/>
  <c r="C119" i="1"/>
  <c r="D119" i="1"/>
  <c r="B120" i="1"/>
  <c r="C120" i="1"/>
  <c r="D120" i="1"/>
  <c r="B121" i="1"/>
  <c r="C121" i="1"/>
  <c r="D121" i="1"/>
  <c r="B122" i="1"/>
  <c r="C122" i="1"/>
  <c r="D122" i="1"/>
  <c r="B123" i="1"/>
  <c r="C123" i="1"/>
  <c r="D123" i="1"/>
  <c r="B124" i="1"/>
  <c r="C124" i="1"/>
  <c r="D124" i="1"/>
  <c r="B125" i="1"/>
  <c r="C125" i="1"/>
  <c r="D125" i="1"/>
  <c r="B126" i="1"/>
  <c r="C126" i="1"/>
  <c r="D126" i="1"/>
  <c r="B127" i="1"/>
  <c r="C127" i="1"/>
  <c r="D127" i="1"/>
  <c r="B128" i="1"/>
  <c r="C128" i="1"/>
  <c r="D128" i="1"/>
  <c r="B129" i="1"/>
  <c r="C129" i="1"/>
  <c r="D129" i="1"/>
  <c r="B130" i="1"/>
  <c r="C130" i="1"/>
  <c r="D130" i="1"/>
  <c r="B131" i="1"/>
  <c r="C131" i="1"/>
  <c r="D131" i="1"/>
  <c r="B132" i="1"/>
  <c r="C132" i="1"/>
  <c r="D132" i="1"/>
  <c r="B133" i="1"/>
  <c r="C133" i="1"/>
  <c r="D133" i="1"/>
  <c r="B134" i="1"/>
  <c r="C134" i="1"/>
  <c r="D134" i="1"/>
  <c r="R24" i="1"/>
  <c r="R25" i="1"/>
  <c r="R26" i="1"/>
  <c r="R27" i="1"/>
  <c r="R28" i="1"/>
  <c r="R29" i="1"/>
  <c r="R30" i="1"/>
  <c r="R32" i="1"/>
  <c r="R33" i="1"/>
  <c r="R34" i="1"/>
  <c r="R35" i="1"/>
  <c r="R36" i="1"/>
  <c r="R37" i="1"/>
  <c r="R38" i="1"/>
  <c r="R39" i="1"/>
  <c r="R41" i="1"/>
  <c r="J31" i="1"/>
  <c r="R31" i="1" s="1"/>
  <c r="J40" i="1"/>
  <c r="G141" i="1" l="1"/>
  <c r="G136" i="1"/>
  <c r="G140" i="1"/>
  <c r="G142" i="1"/>
  <c r="G137" i="1"/>
  <c r="G139" i="1"/>
  <c r="G138" i="1"/>
  <c r="G135" i="1"/>
  <c r="V139" i="1"/>
  <c r="S139" i="1" s="1"/>
  <c r="H139" i="1" s="1"/>
  <c r="V141" i="1"/>
  <c r="S141" i="1" s="1"/>
  <c r="H141" i="1" s="1"/>
  <c r="V137" i="1"/>
  <c r="S137" i="1" s="1"/>
  <c r="H137" i="1" s="1"/>
  <c r="S142" i="1"/>
  <c r="H142" i="1" s="1"/>
  <c r="Z142" i="1"/>
  <c r="Z140" i="1"/>
  <c r="S140" i="1"/>
  <c r="H140" i="1" s="1"/>
  <c r="Z136" i="1"/>
  <c r="S136" i="1"/>
  <c r="H136" i="1" s="1"/>
  <c r="S138" i="1"/>
  <c r="H138" i="1" s="1"/>
  <c r="Z138" i="1"/>
  <c r="G116" i="1"/>
  <c r="R134" i="1"/>
  <c r="R123" i="1"/>
  <c r="R132" i="1"/>
  <c r="R129" i="1"/>
  <c r="U129" i="1"/>
  <c r="V129" i="1" s="1"/>
  <c r="U123" i="1"/>
  <c r="V123" i="1" s="1"/>
  <c r="R120" i="1"/>
  <c r="U117" i="1"/>
  <c r="V117" i="1" s="1"/>
  <c r="U133" i="1"/>
  <c r="V133" i="1" s="1"/>
  <c r="Z133" i="1" s="1"/>
  <c r="U132" i="1"/>
  <c r="V132" i="1" s="1"/>
  <c r="Z132" i="1" s="1"/>
  <c r="U127" i="1"/>
  <c r="V127" i="1" s="1"/>
  <c r="Z127" i="1" s="1"/>
  <c r="U118" i="1"/>
  <c r="V118" i="1" s="1"/>
  <c r="U134" i="1"/>
  <c r="V134" i="1" s="1"/>
  <c r="Z134" i="1" s="1"/>
  <c r="U116" i="1"/>
  <c r="V116" i="1" s="1"/>
  <c r="R130" i="1"/>
  <c r="R122" i="1"/>
  <c r="R118" i="1"/>
  <c r="R127" i="1"/>
  <c r="R124" i="1"/>
  <c r="R121" i="1"/>
  <c r="R133" i="1"/>
  <c r="S133" i="1" s="1"/>
  <c r="U121" i="1"/>
  <c r="V121" i="1" s="1"/>
  <c r="R135" i="1"/>
  <c r="U119" i="1"/>
  <c r="V119" i="1" s="1"/>
  <c r="U128" i="1"/>
  <c r="V128" i="1" s="1"/>
  <c r="U122" i="1"/>
  <c r="V122" i="1" s="1"/>
  <c r="U124" i="1"/>
  <c r="V124" i="1" s="1"/>
  <c r="Z124" i="1" s="1"/>
  <c r="U130" i="1"/>
  <c r="V130" i="1" s="1"/>
  <c r="Z130" i="1" s="1"/>
  <c r="R126" i="1"/>
  <c r="R119" i="1"/>
  <c r="R131" i="1"/>
  <c r="R128" i="1"/>
  <c r="U125" i="1"/>
  <c r="V125" i="1" s="1"/>
  <c r="U135" i="1"/>
  <c r="V135" i="1" s="1"/>
  <c r="Z135" i="1" s="1"/>
  <c r="U120" i="1"/>
  <c r="V120" i="1" s="1"/>
  <c r="Z120" i="1" s="1"/>
  <c r="U131" i="1"/>
  <c r="V131" i="1" s="1"/>
  <c r="U126" i="1"/>
  <c r="V126" i="1" s="1"/>
  <c r="R116" i="1"/>
  <c r="G121" i="1"/>
  <c r="G126" i="1"/>
  <c r="G122" i="1"/>
  <c r="G118" i="1"/>
  <c r="G127" i="1"/>
  <c r="G123" i="1"/>
  <c r="G133" i="1"/>
  <c r="G129" i="1"/>
  <c r="G125" i="1"/>
  <c r="G117" i="1"/>
  <c r="G132" i="1"/>
  <c r="G124" i="1"/>
  <c r="G131" i="1"/>
  <c r="G119" i="1"/>
  <c r="G134" i="1"/>
  <c r="G130" i="1"/>
  <c r="G128" i="1"/>
  <c r="G120" i="1"/>
  <c r="R40" i="1"/>
  <c r="R49" i="1" s="1"/>
  <c r="Z139" i="1" l="1"/>
  <c r="Z137" i="1"/>
  <c r="Z141" i="1"/>
  <c r="W137" i="1"/>
  <c r="W139" i="1"/>
  <c r="W138" i="1"/>
  <c r="W140" i="1"/>
  <c r="W142" i="1"/>
  <c r="W141" i="1"/>
  <c r="W136" i="1"/>
  <c r="S118" i="1"/>
  <c r="H118" i="1" s="1"/>
  <c r="S123" i="1"/>
  <c r="H123" i="1" s="1"/>
  <c r="Z123" i="1"/>
  <c r="S135" i="1"/>
  <c r="W135" i="1" s="1"/>
  <c r="S124" i="1"/>
  <c r="W124" i="1" s="1"/>
  <c r="S130" i="1"/>
  <c r="W130" i="1" s="1"/>
  <c r="S120" i="1"/>
  <c r="W120" i="1" s="1"/>
  <c r="S126" i="1"/>
  <c r="H126" i="1" s="1"/>
  <c r="Z126" i="1"/>
  <c r="S125" i="1"/>
  <c r="H125" i="1" s="1"/>
  <c r="Z125" i="1"/>
  <c r="Z122" i="1"/>
  <c r="Z121" i="1"/>
  <c r="S127" i="1"/>
  <c r="H127" i="1" s="1"/>
  <c r="S132" i="1"/>
  <c r="H132" i="1" s="1"/>
  <c r="Z131" i="1"/>
  <c r="S131" i="1"/>
  <c r="W131" i="1" s="1"/>
  <c r="Z128" i="1"/>
  <c r="S128" i="1"/>
  <c r="H128" i="1" s="1"/>
  <c r="S116" i="1"/>
  <c r="W116" i="1" s="1"/>
  <c r="Z119" i="1"/>
  <c r="S119" i="1"/>
  <c r="H119" i="1" s="1"/>
  <c r="Z118" i="1"/>
  <c r="S117" i="1"/>
  <c r="H117" i="1" s="1"/>
  <c r="Z117" i="1"/>
  <c r="Z129" i="1"/>
  <c r="S129" i="1"/>
  <c r="W129" i="1" s="1"/>
  <c r="S134" i="1"/>
  <c r="H134" i="1" s="1"/>
  <c r="S121" i="1"/>
  <c r="W121" i="1" s="1"/>
  <c r="S122" i="1"/>
  <c r="W122" i="1" s="1"/>
  <c r="W133" i="1"/>
  <c r="H133" i="1"/>
  <c r="B50" i="1"/>
  <c r="P24" i="1"/>
  <c r="P25" i="1"/>
  <c r="P26" i="1"/>
  <c r="P27" i="1"/>
  <c r="P28" i="1"/>
  <c r="P29" i="1"/>
  <c r="P30" i="1"/>
  <c r="P31" i="1"/>
  <c r="Q31" i="1" s="1"/>
  <c r="P32" i="1"/>
  <c r="P33" i="1"/>
  <c r="P34" i="1"/>
  <c r="P35" i="1"/>
  <c r="P36" i="1"/>
  <c r="P37" i="1"/>
  <c r="P38" i="1"/>
  <c r="P39" i="1"/>
  <c r="P40" i="1"/>
  <c r="P41" i="1"/>
  <c r="P23" i="1"/>
  <c r="O50" i="1" l="1"/>
  <c r="W125" i="1"/>
  <c r="W128" i="1"/>
  <c r="W123" i="1"/>
  <c r="W127" i="1"/>
  <c r="H120" i="1"/>
  <c r="H130" i="1"/>
  <c r="S31" i="1"/>
  <c r="T31" i="1"/>
  <c r="U31" i="1" s="1"/>
  <c r="W118" i="1"/>
  <c r="W132" i="1"/>
  <c r="W117" i="1"/>
  <c r="H135" i="1"/>
  <c r="W126" i="1"/>
  <c r="H129" i="1"/>
  <c r="W134" i="1"/>
  <c r="H124" i="1"/>
  <c r="H121" i="1"/>
  <c r="H131" i="1"/>
  <c r="H122" i="1"/>
  <c r="H116" i="1"/>
  <c r="W119" i="1"/>
  <c r="G35" i="1"/>
  <c r="G37" i="1"/>
  <c r="Q41" i="1"/>
  <c r="Q37" i="1"/>
  <c r="Q33" i="1"/>
  <c r="Q29" i="1"/>
  <c r="Q25" i="1"/>
  <c r="Q23" i="1"/>
  <c r="Q38" i="1"/>
  <c r="Q40" i="1"/>
  <c r="Q36" i="1"/>
  <c r="Q32" i="1"/>
  <c r="Q28" i="1"/>
  <c r="Q24" i="1"/>
  <c r="Q39" i="1"/>
  <c r="Q35" i="1"/>
  <c r="Q27" i="1"/>
  <c r="Q34" i="1"/>
  <c r="Q30" i="1"/>
  <c r="Q26" i="1"/>
  <c r="G40" i="1"/>
  <c r="G27" i="1"/>
  <c r="S23" i="1" l="1"/>
  <c r="Q49" i="1"/>
  <c r="T23" i="1"/>
  <c r="U23" i="1" s="1"/>
  <c r="S29" i="1"/>
  <c r="T29" i="1"/>
  <c r="U29" i="1" s="1"/>
  <c r="S37" i="1"/>
  <c r="T37" i="1"/>
  <c r="U37" i="1" s="1"/>
  <c r="S30" i="1"/>
  <c r="T30" i="1"/>
  <c r="U30" i="1" s="1"/>
  <c r="S27" i="1"/>
  <c r="T27" i="1"/>
  <c r="U27" i="1" s="1"/>
  <c r="S39" i="1"/>
  <c r="T39" i="1"/>
  <c r="U39" i="1" s="1"/>
  <c r="S28" i="1"/>
  <c r="T28" i="1"/>
  <c r="U28" i="1" s="1"/>
  <c r="S36" i="1"/>
  <c r="T36" i="1"/>
  <c r="U36" i="1" s="1"/>
  <c r="S38" i="1"/>
  <c r="T38" i="1"/>
  <c r="U38" i="1" s="1"/>
  <c r="S40" i="1"/>
  <c r="T40" i="1"/>
  <c r="U40" i="1" s="1"/>
  <c r="S25" i="1"/>
  <c r="T25" i="1"/>
  <c r="U25" i="1" s="1"/>
  <c r="S33" i="1"/>
  <c r="T33" i="1"/>
  <c r="U33" i="1" s="1"/>
  <c r="S41" i="1"/>
  <c r="T41" i="1"/>
  <c r="U41" i="1" s="1"/>
  <c r="S26" i="1"/>
  <c r="T26" i="1"/>
  <c r="U26" i="1" s="1"/>
  <c r="S34" i="1"/>
  <c r="T34" i="1"/>
  <c r="U34" i="1" s="1"/>
  <c r="S35" i="1"/>
  <c r="T35" i="1"/>
  <c r="U35" i="1" s="1"/>
  <c r="S24" i="1"/>
  <c r="T24" i="1"/>
  <c r="U24" i="1" s="1"/>
  <c r="S32" i="1"/>
  <c r="T32" i="1"/>
  <c r="U32" i="1" s="1"/>
  <c r="G50" i="1"/>
  <c r="R50" i="1" l="1"/>
  <c r="R51" i="1" s="1"/>
  <c r="R52" i="1" s="1"/>
  <c r="B5" i="1"/>
</calcChain>
</file>

<file path=xl/sharedStrings.xml><?xml version="1.0" encoding="utf-8"?>
<sst xmlns="http://schemas.openxmlformats.org/spreadsheetml/2006/main" count="89641" uniqueCount="114">
  <si>
    <t>crate</t>
  </si>
  <si>
    <t>mrate</t>
  </si>
  <si>
    <t>mult buffer</t>
  </si>
  <si>
    <t>INFLATION</t>
  </si>
  <si>
    <t>POPULATION</t>
  </si>
  <si>
    <t>EFFICIENCY</t>
  </si>
  <si>
    <t>General Assumptions</t>
  </si>
  <si>
    <t>Sector Assumptions</t>
  </si>
  <si>
    <t>Value</t>
  </si>
  <si>
    <t>Explanation</t>
  </si>
  <si>
    <t>5% interest rate</t>
  </si>
  <si>
    <t>10% cost of equity</t>
  </si>
  <si>
    <t>Assuming the current 2-year estimation of downside covering 40% (0.52 sigma), then 95% (1.96 sigma) of the time, the investigated entity is still profitable after interest.</t>
  </si>
  <si>
    <t>3% inflation rate</t>
  </si>
  <si>
    <t>Genetic economic growth due to population growth</t>
  </si>
  <si>
    <t>Norminal</t>
  </si>
  <si>
    <t>Normal growth = Inflation + Efficiency + Efficiency</t>
  </si>
  <si>
    <t>Near</t>
  </si>
  <si>
    <t>Long-term</t>
  </si>
  <si>
    <t>GOOG</t>
  </si>
  <si>
    <t>Justification</t>
  </si>
  <si>
    <t>* Expanding market</t>
  </si>
  <si>
    <t>Efficiency improvement (only assumed for mature sector)</t>
  </si>
  <si>
    <t>EPS</t>
  </si>
  <si>
    <t>COST</t>
  </si>
  <si>
    <t>ON</t>
  </si>
  <si>
    <t>CRM</t>
  </si>
  <si>
    <t>Code</t>
  </si>
  <si>
    <t>MSFT</t>
  </si>
  <si>
    <t>AAPL</t>
  </si>
  <si>
    <t>ADBE</t>
  </si>
  <si>
    <t>ULTA</t>
  </si>
  <si>
    <t>KO</t>
  </si>
  <si>
    <t>PEP</t>
  </si>
  <si>
    <t>BKNG</t>
  </si>
  <si>
    <t>V</t>
  </si>
  <si>
    <t>PFE</t>
  </si>
  <si>
    <t>MA</t>
  </si>
  <si>
    <t>JNJ</t>
  </si>
  <si>
    <t>TSLA</t>
  </si>
  <si>
    <t>FSLR</t>
  </si>
  <si>
    <t>ENPH</t>
  </si>
  <si>
    <t>MCHP</t>
  </si>
  <si>
    <t>Optimisation results - average shortfall</t>
  </si>
  <si>
    <t>2024-11</t>
  </si>
  <si>
    <t>Price</t>
  </si>
  <si>
    <t>PE</t>
  </si>
  <si>
    <t>G-p</t>
  </si>
  <si>
    <t>G-f</t>
  </si>
  <si>
    <t>G-c</t>
  </si>
  <si>
    <t>G-n</t>
  </si>
  <si>
    <t>errors</t>
  </si>
  <si>
    <t>Variance</t>
  </si>
  <si>
    <t>Standard</t>
  </si>
  <si>
    <t>PEG</t>
  </si>
  <si>
    <t>Reference</t>
  </si>
  <si>
    <t>PEG-regression</t>
  </si>
  <si>
    <t>Friction loss</t>
  </si>
  <si>
    <t>Odds</t>
  </si>
  <si>
    <t>ud_min</t>
  </si>
  <si>
    <t>hd_max</t>
  </si>
  <si>
    <t>Scale 1</t>
  </si>
  <si>
    <t>Scale 2</t>
  </si>
  <si>
    <t>Scale 3</t>
  </si>
  <si>
    <t>Tolerance</t>
  </si>
  <si>
    <t>Scale Sum</t>
  </si>
  <si>
    <t>S-point</t>
  </si>
  <si>
    <t>cd_min_50</t>
  </si>
  <si>
    <t>cd_max_50</t>
  </si>
  <si>
    <t>cd_min_80</t>
  </si>
  <si>
    <t>cd_max_80</t>
  </si>
  <si>
    <t>Scale 4</t>
  </si>
  <si>
    <t>Scale 5</t>
  </si>
  <si>
    <t>B-point - relaxed</t>
  </si>
  <si>
    <t>min</t>
  </si>
  <si>
    <t>B-point -adjusted for sufficient range</t>
  </si>
  <si>
    <t>max</t>
  </si>
  <si>
    <t>S-point - relax</t>
  </si>
  <si>
    <t>Minimum range</t>
  </si>
  <si>
    <t>AMZN</t>
  </si>
  <si>
    <t>Central</t>
  </si>
  <si>
    <t>central</t>
  </si>
  <si>
    <t>Ideal Range</t>
  </si>
  <si>
    <t>Current Range</t>
  </si>
  <si>
    <t>standard errors</t>
  </si>
  <si>
    <t>Adjusted</t>
  </si>
  <si>
    <t>SECTOR - Simiplified - 3 types are defined out of specific sectors in previous versions.</t>
  </si>
  <si>
    <t>Traditional</t>
  </si>
  <si>
    <t>Evolving</t>
  </si>
  <si>
    <t>Expanding</t>
  </si>
  <si>
    <t>Stable &amp; Mature Markets</t>
  </si>
  <si>
    <t>New modes in traditional sectors</t>
  </si>
  <si>
    <t>New bussiness model</t>
  </si>
  <si>
    <t>Assumed revenue growth rate for expanding sectors.</t>
  </si>
  <si>
    <t>Trad</t>
  </si>
  <si>
    <t>Evol</t>
  </si>
  <si>
    <t>Exp</t>
  </si>
  <si>
    <t>BAC</t>
  </si>
  <si>
    <t>AXP</t>
  </si>
  <si>
    <t>DIS</t>
  </si>
  <si>
    <t>META</t>
  </si>
  <si>
    <t>MCO</t>
  </si>
  <si>
    <t>SPGI</t>
  </si>
  <si>
    <t>UBER</t>
  </si>
  <si>
    <t>20% - Constrained</t>
  </si>
  <si>
    <t>20% - unconstrained</t>
  </si>
  <si>
    <t>Average</t>
  </si>
  <si>
    <t>relative Std</t>
  </si>
  <si>
    <t>standard errors %</t>
  </si>
  <si>
    <t>Current</t>
  </si>
  <si>
    <t>600</t>
  </si>
  <si>
    <t>Column Labels</t>
  </si>
  <si>
    <t>Grand Total</t>
  </si>
  <si>
    <t>Average of 115.191588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&quot;$&quot;* #,##0.00_-;\-&quot;$&quot;* #,##0.00_-;_-&quot;$&quot;* &quot;-&quot;??_-;_-@_-"/>
    <numFmt numFmtId="164" formatCode="0.0"/>
    <numFmt numFmtId="165" formatCode="0.0%"/>
    <numFmt numFmtId="166" formatCode="_-&quot;$&quot;* #,##0_-;\-&quot;$&quot;* #,##0_-;_-&quot;$&quot;* &quot;-&quot;??_-;_-@_-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Lucida Calligraphy"/>
      <family val="4"/>
    </font>
    <font>
      <sz val="11"/>
      <color rgb="FFFF0000"/>
      <name val="Lucida Calligraphy"/>
      <family val="4"/>
    </font>
    <font>
      <sz val="8"/>
      <name val="Calibri"/>
      <family val="2"/>
      <scheme val="minor"/>
    </font>
    <font>
      <sz val="11"/>
      <color theme="0"/>
      <name val="Lucida Calligraphy"/>
      <family val="4"/>
    </font>
  </fonts>
  <fills count="15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9" tint="0.39997558519241921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37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"/>
    </xf>
    <xf numFmtId="164" fontId="2" fillId="0" borderId="0" xfId="0" applyNumberFormat="1" applyFont="1" applyAlignment="1">
      <alignment horizontal="center"/>
    </xf>
    <xf numFmtId="9" fontId="2" fillId="0" borderId="0" xfId="1" applyFont="1" applyAlignment="1">
      <alignment horizontal="center"/>
    </xf>
    <xf numFmtId="9" fontId="2" fillId="0" borderId="0" xfId="0" applyNumberFormat="1" applyFont="1" applyAlignment="1">
      <alignment horizontal="center"/>
    </xf>
    <xf numFmtId="165" fontId="2" fillId="0" borderId="0" xfId="0" applyNumberFormat="1" applyFont="1" applyAlignment="1">
      <alignment horizontal="center"/>
    </xf>
    <xf numFmtId="9" fontId="2" fillId="0" borderId="0" xfId="1" applyFont="1"/>
    <xf numFmtId="0" fontId="2" fillId="4" borderId="0" xfId="0" applyFont="1" applyFill="1"/>
    <xf numFmtId="1" fontId="2" fillId="4" borderId="0" xfId="0" applyNumberFormat="1" applyFont="1" applyFill="1"/>
    <xf numFmtId="0" fontId="2" fillId="5" borderId="0" xfId="0" applyFont="1" applyFill="1"/>
    <xf numFmtId="9" fontId="2" fillId="2" borderId="0" xfId="0" applyNumberFormat="1" applyFont="1" applyFill="1" applyAlignment="1">
      <alignment horizontal="center"/>
    </xf>
    <xf numFmtId="1" fontId="2" fillId="6" borderId="0" xfId="0" applyNumberFormat="1" applyFont="1" applyFill="1"/>
    <xf numFmtId="2" fontId="2" fillId="0" borderId="0" xfId="0" applyNumberFormat="1" applyFont="1"/>
    <xf numFmtId="0" fontId="2" fillId="7" borderId="0" xfId="0" applyFont="1" applyFill="1"/>
    <xf numFmtId="0" fontId="2" fillId="3" borderId="0" xfId="0" applyFont="1" applyFill="1"/>
    <xf numFmtId="9" fontId="3" fillId="2" borderId="0" xfId="0" applyNumberFormat="1" applyFont="1" applyFill="1" applyAlignment="1">
      <alignment horizontal="center"/>
    </xf>
    <xf numFmtId="0" fontId="2" fillId="8" borderId="0" xfId="0" applyFont="1" applyFill="1"/>
    <xf numFmtId="1" fontId="2" fillId="8" borderId="0" xfId="0" applyNumberFormat="1" applyFont="1" applyFill="1"/>
    <xf numFmtId="9" fontId="2" fillId="8" borderId="0" xfId="1" applyFont="1" applyFill="1"/>
    <xf numFmtId="9" fontId="2" fillId="0" borderId="0" xfId="0" applyNumberFormat="1" applyFont="1"/>
    <xf numFmtId="9" fontId="2" fillId="9" borderId="0" xfId="0" applyNumberFormat="1" applyFont="1" applyFill="1" applyAlignment="1">
      <alignment horizontal="center"/>
    </xf>
    <xf numFmtId="1" fontId="2" fillId="2" borderId="0" xfId="0" applyNumberFormat="1" applyFont="1" applyFill="1"/>
    <xf numFmtId="0" fontId="2" fillId="10" borderId="0" xfId="0" applyFont="1" applyFill="1"/>
    <xf numFmtId="1" fontId="2" fillId="11" borderId="0" xfId="0" applyNumberFormat="1" applyFont="1" applyFill="1"/>
    <xf numFmtId="0" fontId="5" fillId="0" borderId="0" xfId="0" applyFont="1"/>
    <xf numFmtId="1" fontId="2" fillId="12" borderId="0" xfId="0" applyNumberFormat="1" applyFont="1" applyFill="1"/>
    <xf numFmtId="1" fontId="2" fillId="13" borderId="0" xfId="0" applyNumberFormat="1" applyFont="1" applyFill="1"/>
    <xf numFmtId="1" fontId="2" fillId="10" borderId="0" xfId="0" applyNumberFormat="1" applyFont="1" applyFill="1"/>
    <xf numFmtId="0" fontId="2" fillId="14" borderId="0" xfId="0" applyFont="1" applyFill="1"/>
    <xf numFmtId="166" fontId="2" fillId="0" borderId="0" xfId="2" applyNumberFormat="1" applyFont="1"/>
    <xf numFmtId="9" fontId="0" fillId="0" borderId="0" xfId="1" applyFont="1"/>
    <xf numFmtId="1" fontId="0" fillId="0" borderId="0" xfId="0" applyNumberFormat="1"/>
    <xf numFmtId="9" fontId="0" fillId="0" borderId="0" xfId="0" applyNumberFormat="1"/>
    <xf numFmtId="11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</cellXfs>
  <cellStyles count="3">
    <cellStyle name="Currency" xfId="2" builtinId="4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2.xml"/><Relationship Id="rId7" Type="http://schemas.openxmlformats.org/officeDocument/2006/relationships/theme" Target="theme/theme1.xml"/><Relationship Id="rId2" Type="http://schemas.openxmlformats.org/officeDocument/2006/relationships/worksheet" Target="worksheets/sheet1.xml"/><Relationship Id="rId1" Type="http://schemas.openxmlformats.org/officeDocument/2006/relationships/chartsheet" Target="chartsheets/sheet1.xml"/><Relationship Id="rId6" Type="http://schemas.openxmlformats.org/officeDocument/2006/relationships/pivotCacheDefinition" Target="pivotCache/pivotCacheDefinition1.xml"/><Relationship Id="rId11" Type="http://schemas.openxmlformats.org/officeDocument/2006/relationships/calcChain" Target="calcChain.xml"/><Relationship Id="rId5" Type="http://schemas.openxmlformats.org/officeDocument/2006/relationships/worksheet" Target="worksheets/sheet4.xml"/><Relationship Id="rId10" Type="http://schemas.microsoft.com/office/2017/10/relationships/person" Target="persons/person.xml"/><Relationship Id="rId4" Type="http://schemas.openxmlformats.org/officeDocument/2006/relationships/worksheet" Target="worksheets/sheet3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0" i="0" u="none" strike="noStrike" kern="1200" baseline="0">
                      <a:solidFill>
                        <a:sysClr val="windowText" lastClr="000000"/>
                      </a:solidFill>
                      <a:latin typeface="Lucida Calligraphy" panose="03010101010101010101" pitchFamily="66" charset="0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Assumptions!$J$23:$J$41</c:f>
              <c:numCache>
                <c:formatCode>0%</c:formatCode>
                <c:ptCount val="19"/>
                <c:pt idx="0">
                  <c:v>0.1</c:v>
                </c:pt>
                <c:pt idx="1">
                  <c:v>0.1</c:v>
                </c:pt>
                <c:pt idx="2">
                  <c:v>0.17</c:v>
                </c:pt>
                <c:pt idx="3">
                  <c:v>0.3</c:v>
                </c:pt>
                <c:pt idx="4">
                  <c:v>0.16</c:v>
                </c:pt>
                <c:pt idx="5">
                  <c:v>0.16</c:v>
                </c:pt>
                <c:pt idx="6">
                  <c:v>0.16</c:v>
                </c:pt>
                <c:pt idx="7">
                  <c:v>0.32</c:v>
                </c:pt>
                <c:pt idx="8">
                  <c:v>0.29500900497091131</c:v>
                </c:pt>
                <c:pt idx="9">
                  <c:v>0.48</c:v>
                </c:pt>
                <c:pt idx="10">
                  <c:v>0.1</c:v>
                </c:pt>
                <c:pt idx="11">
                  <c:v>0.27</c:v>
                </c:pt>
                <c:pt idx="12">
                  <c:v>0.18</c:v>
                </c:pt>
                <c:pt idx="13">
                  <c:v>0.19</c:v>
                </c:pt>
                <c:pt idx="14">
                  <c:v>0.24</c:v>
                </c:pt>
                <c:pt idx="15">
                  <c:v>0.2</c:v>
                </c:pt>
                <c:pt idx="16">
                  <c:v>0.21</c:v>
                </c:pt>
                <c:pt idx="17">
                  <c:v>4.9759674695576628E-2</c:v>
                </c:pt>
                <c:pt idx="18">
                  <c:v>0.06</c:v>
                </c:pt>
              </c:numCache>
            </c:numRef>
          </c:xVal>
          <c:yVal>
            <c:numRef>
              <c:f>Assumptions!$Q$23:$Q$41</c:f>
              <c:numCache>
                <c:formatCode>0.00</c:formatCode>
                <c:ptCount val="19"/>
                <c:pt idx="0">
                  <c:v>2.68</c:v>
                </c:pt>
                <c:pt idx="1">
                  <c:v>2.4328147100424324</c:v>
                </c:pt>
                <c:pt idx="2">
                  <c:v>3.738783649052841</c:v>
                </c:pt>
                <c:pt idx="3">
                  <c:v>0.47765398898706624</c:v>
                </c:pt>
                <c:pt idx="4">
                  <c:v>1.7655367231638419</c:v>
                </c:pt>
                <c:pt idx="5">
                  <c:v>2.203125</c:v>
                </c:pt>
                <c:pt idx="6">
                  <c:v>2.5897226753670468</c:v>
                </c:pt>
                <c:pt idx="7">
                  <c:v>0.84786821705426352</c:v>
                </c:pt>
                <c:pt idx="8">
                  <c:v>2.8573660591541432</c:v>
                </c:pt>
                <c:pt idx="9">
                  <c:v>0.44495991937055729</c:v>
                </c:pt>
                <c:pt idx="10">
                  <c:v>1.5853658536585364</c:v>
                </c:pt>
                <c:pt idx="11">
                  <c:v>1.3066594575110388</c:v>
                </c:pt>
                <c:pt idx="12">
                  <c:v>1.8193412859179237</c:v>
                </c:pt>
                <c:pt idx="13">
                  <c:v>1.9090098126672612</c:v>
                </c:pt>
                <c:pt idx="14">
                  <c:v>1.2068965517241379</c:v>
                </c:pt>
                <c:pt idx="15">
                  <c:v>2.0069808027923206</c:v>
                </c:pt>
                <c:pt idx="16">
                  <c:v>0.91782744843969322</c:v>
                </c:pt>
                <c:pt idx="17">
                  <c:v>3.1673980309639056</c:v>
                </c:pt>
                <c:pt idx="18">
                  <c:v>2.7217741935483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437-486D-9A81-2996C6EF4F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1726495"/>
        <c:axId val="701716895"/>
      </c:scatterChart>
      <c:valAx>
        <c:axId val="70172649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Lucida Calligraphy" panose="03010101010101010101" pitchFamily="66" charset="0"/>
                <a:ea typeface="+mn-ea"/>
                <a:cs typeface="+mn-cs"/>
              </a:defRPr>
            </a:pPr>
            <a:endParaRPr lang="en-US"/>
          </a:p>
        </c:txPr>
        <c:crossAx val="701716895"/>
        <c:crosses val="autoZero"/>
        <c:crossBetween val="midCat"/>
      </c:valAx>
      <c:valAx>
        <c:axId val="7017168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Lucida Calligraphy" panose="03010101010101010101" pitchFamily="66" charset="0"/>
                <a:ea typeface="+mn-ea"/>
                <a:cs typeface="+mn-cs"/>
              </a:defRPr>
            </a:pPr>
            <a:endParaRPr lang="en-US"/>
          </a:p>
        </c:txPr>
        <c:crossAx val="701726495"/>
        <c:crosses val="autoZero"/>
        <c:crossBetween val="midCat"/>
      </c:valAx>
      <c:spPr>
        <a:solidFill>
          <a:sysClr val="window" lastClr="FFFFFF"/>
        </a:solidFill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>
          <a:solidFill>
            <a:sysClr val="windowText" lastClr="000000"/>
          </a:solidFill>
          <a:latin typeface="Lucida Calligraphy" panose="03010101010101010101" pitchFamily="66" charset="0"/>
        </a:defRPr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2024_11_Summary.xlsx]Sheet3!PivotTable1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heet3!$B$3:$B$4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Sheet3!$A$5</c:f>
              <c:strCache>
                <c:ptCount val="1"/>
                <c:pt idx="0">
                  <c:v>Total</c:v>
                </c:pt>
              </c:strCache>
            </c:strRef>
          </c:cat>
          <c:val>
            <c:numRef>
              <c:f>Sheet3!$B$5</c:f>
              <c:numCache>
                <c:formatCode>General</c:formatCode>
                <c:ptCount val="1"/>
                <c:pt idx="0">
                  <c:v>312.73038834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CC-4476-B820-2CAE17A39F28}"/>
            </c:ext>
          </c:extLst>
        </c:ser>
        <c:ser>
          <c:idx val="1"/>
          <c:order val="1"/>
          <c:tx>
            <c:strRef>
              <c:f>Sheet3!$C$3:$C$4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Sheet3!$A$5</c:f>
              <c:strCache>
                <c:ptCount val="1"/>
                <c:pt idx="0">
                  <c:v>Total</c:v>
                </c:pt>
              </c:strCache>
            </c:strRef>
          </c:cat>
          <c:val>
            <c:numRef>
              <c:f>Sheet3!$C$5</c:f>
              <c:numCache>
                <c:formatCode>General</c:formatCode>
                <c:ptCount val="1"/>
                <c:pt idx="0">
                  <c:v>258.65204268334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CCC-4476-B820-2CAE17A39F28}"/>
            </c:ext>
          </c:extLst>
        </c:ser>
        <c:ser>
          <c:idx val="2"/>
          <c:order val="2"/>
          <c:tx>
            <c:strRef>
              <c:f>Sheet3!$D$3:$D$4</c:f>
              <c:strCache>
                <c:ptCount val="1"/>
                <c:pt idx="0">
                  <c:v>2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Sheet3!$A$5</c:f>
              <c:strCache>
                <c:ptCount val="1"/>
                <c:pt idx="0">
                  <c:v>Total</c:v>
                </c:pt>
              </c:strCache>
            </c:strRef>
          </c:cat>
          <c:val>
            <c:numRef>
              <c:f>Sheet3!$D$5</c:f>
              <c:numCache>
                <c:formatCode>General</c:formatCode>
                <c:ptCount val="1"/>
                <c:pt idx="0">
                  <c:v>377.62678904569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CCC-4476-B820-2CAE17A39F28}"/>
            </c:ext>
          </c:extLst>
        </c:ser>
        <c:ser>
          <c:idx val="3"/>
          <c:order val="3"/>
          <c:tx>
            <c:strRef>
              <c:f>Sheet3!$E$3:$E$4</c:f>
              <c:strCache>
                <c:ptCount val="1"/>
                <c:pt idx="0">
                  <c:v>3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Sheet3!$A$5</c:f>
              <c:strCache>
                <c:ptCount val="1"/>
                <c:pt idx="0">
                  <c:v>Total</c:v>
                </c:pt>
              </c:strCache>
            </c:strRef>
          </c:cat>
          <c:val>
            <c:numRef>
              <c:f>Sheet3!$E$5</c:f>
              <c:numCache>
                <c:formatCode>General</c:formatCode>
                <c:ptCount val="1"/>
                <c:pt idx="0">
                  <c:v>628.92107534040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CCC-4476-B820-2CAE17A39F28}"/>
            </c:ext>
          </c:extLst>
        </c:ser>
        <c:ser>
          <c:idx val="4"/>
          <c:order val="4"/>
          <c:tx>
            <c:strRef>
              <c:f>Sheet3!$F$3:$F$4</c:f>
              <c:strCache>
                <c:ptCount val="1"/>
                <c:pt idx="0">
                  <c:v>4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Sheet3!$A$5</c:f>
              <c:strCache>
                <c:ptCount val="1"/>
                <c:pt idx="0">
                  <c:v>Total</c:v>
                </c:pt>
              </c:strCache>
            </c:strRef>
          </c:cat>
          <c:val>
            <c:numRef>
              <c:f>Sheet3!$F$5</c:f>
              <c:numCache>
                <c:formatCode>General</c:formatCode>
                <c:ptCount val="1"/>
                <c:pt idx="0">
                  <c:v>402.025596926075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CCC-4476-B820-2CAE17A39F28}"/>
            </c:ext>
          </c:extLst>
        </c:ser>
        <c:ser>
          <c:idx val="5"/>
          <c:order val="5"/>
          <c:tx>
            <c:strRef>
              <c:f>Sheet3!$G$3:$G$4</c:f>
              <c:strCache>
                <c:ptCount val="1"/>
                <c:pt idx="0">
                  <c:v>5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Sheet3!$A$5</c:f>
              <c:strCache>
                <c:ptCount val="1"/>
                <c:pt idx="0">
                  <c:v>Total</c:v>
                </c:pt>
              </c:strCache>
            </c:strRef>
          </c:cat>
          <c:val>
            <c:numRef>
              <c:f>Sheet3!$G$5</c:f>
              <c:numCache>
                <c:formatCode>General</c:formatCode>
                <c:ptCount val="1"/>
                <c:pt idx="0">
                  <c:v>465.27136988673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CCC-4476-B820-2CAE17A39F28}"/>
            </c:ext>
          </c:extLst>
        </c:ser>
        <c:ser>
          <c:idx val="6"/>
          <c:order val="6"/>
          <c:tx>
            <c:strRef>
              <c:f>Sheet3!$H$3:$H$4</c:f>
              <c:strCache>
                <c:ptCount val="1"/>
                <c:pt idx="0">
                  <c:v>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Sheet3!$A$5</c:f>
              <c:strCache>
                <c:ptCount val="1"/>
                <c:pt idx="0">
                  <c:v>Total</c:v>
                </c:pt>
              </c:strCache>
            </c:strRef>
          </c:cat>
          <c:val>
            <c:numRef>
              <c:f>Sheet3!$H$5</c:f>
              <c:numCache>
                <c:formatCode>General</c:formatCode>
                <c:ptCount val="1"/>
                <c:pt idx="0">
                  <c:v>2058.1299854143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CCC-4476-B820-2CAE17A39F28}"/>
            </c:ext>
          </c:extLst>
        </c:ser>
        <c:ser>
          <c:idx val="7"/>
          <c:order val="7"/>
          <c:tx>
            <c:strRef>
              <c:f>Sheet3!$I$3:$I$4</c:f>
              <c:strCache>
                <c:ptCount val="1"/>
                <c:pt idx="0">
                  <c:v>7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Sheet3!$A$5</c:f>
              <c:strCache>
                <c:ptCount val="1"/>
                <c:pt idx="0">
                  <c:v>Total</c:v>
                </c:pt>
              </c:strCache>
            </c:strRef>
          </c:cat>
          <c:val>
            <c:numRef>
              <c:f>Sheet3!$I$5</c:f>
              <c:numCache>
                <c:formatCode>General</c:formatCode>
                <c:ptCount val="1"/>
                <c:pt idx="0">
                  <c:v>2597.3030670570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CCC-4476-B820-2CAE17A39F28}"/>
            </c:ext>
          </c:extLst>
        </c:ser>
        <c:ser>
          <c:idx val="8"/>
          <c:order val="8"/>
          <c:tx>
            <c:strRef>
              <c:f>Sheet3!$J$3:$J$4</c:f>
              <c:strCache>
                <c:ptCount val="1"/>
                <c:pt idx="0">
                  <c:v>8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Sheet3!$A$5</c:f>
              <c:strCache>
                <c:ptCount val="1"/>
                <c:pt idx="0">
                  <c:v>Total</c:v>
                </c:pt>
              </c:strCache>
            </c:strRef>
          </c:cat>
          <c:val>
            <c:numRef>
              <c:f>Sheet3!$J$5</c:f>
              <c:numCache>
                <c:formatCode>General</c:formatCode>
                <c:ptCount val="1"/>
                <c:pt idx="0">
                  <c:v>5358.579659612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CCC-4476-B820-2CAE17A39F28}"/>
            </c:ext>
          </c:extLst>
        </c:ser>
        <c:ser>
          <c:idx val="9"/>
          <c:order val="9"/>
          <c:tx>
            <c:strRef>
              <c:f>Sheet3!$K$3:$K$4</c:f>
              <c:strCache>
                <c:ptCount val="1"/>
                <c:pt idx="0">
                  <c:v>9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Sheet3!$A$5</c:f>
              <c:strCache>
                <c:ptCount val="1"/>
                <c:pt idx="0">
                  <c:v>Total</c:v>
                </c:pt>
              </c:strCache>
            </c:strRef>
          </c:cat>
          <c:val>
            <c:numRef>
              <c:f>Sheet3!$K$5</c:f>
              <c:numCache>
                <c:formatCode>General</c:formatCode>
                <c:ptCount val="1"/>
                <c:pt idx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CCC-4476-B820-2CAE17A39F28}"/>
            </c:ext>
          </c:extLst>
        </c:ser>
        <c:ser>
          <c:idx val="10"/>
          <c:order val="10"/>
          <c:tx>
            <c:strRef>
              <c:f>Sheet3!$L$3:$L$4</c:f>
              <c:strCache>
                <c:ptCount val="1"/>
                <c:pt idx="0">
                  <c:v>10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Sheet3!$A$5</c:f>
              <c:strCache>
                <c:ptCount val="1"/>
                <c:pt idx="0">
                  <c:v>Total</c:v>
                </c:pt>
              </c:strCache>
            </c:strRef>
          </c:cat>
          <c:val>
            <c:numRef>
              <c:f>Sheet3!$L$5</c:f>
              <c:numCache>
                <c:formatCode>General</c:formatCode>
                <c:ptCount val="1"/>
                <c:pt idx="0">
                  <c:v>2404.1948935233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CCC-4476-B820-2CAE17A39F28}"/>
            </c:ext>
          </c:extLst>
        </c:ser>
        <c:ser>
          <c:idx val="11"/>
          <c:order val="11"/>
          <c:tx>
            <c:strRef>
              <c:f>Sheet3!$M$3:$M$4</c:f>
              <c:strCache>
                <c:ptCount val="1"/>
                <c:pt idx="0">
                  <c:v>11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Sheet3!$A$5</c:f>
              <c:strCache>
                <c:ptCount val="1"/>
                <c:pt idx="0">
                  <c:v>Total</c:v>
                </c:pt>
              </c:strCache>
            </c:strRef>
          </c:cat>
          <c:val>
            <c:numRef>
              <c:f>Sheet3!$M$5</c:f>
              <c:numCache>
                <c:formatCode>General</c:formatCode>
                <c:ptCount val="1"/>
                <c:pt idx="0">
                  <c:v>7724.06736900172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CCC-4476-B820-2CAE17A39F28}"/>
            </c:ext>
          </c:extLst>
        </c:ser>
        <c:ser>
          <c:idx val="12"/>
          <c:order val="12"/>
          <c:tx>
            <c:strRef>
              <c:f>Sheet3!$N$3:$N$4</c:f>
              <c:strCache>
                <c:ptCount val="1"/>
                <c:pt idx="0">
                  <c:v>1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cat>
            <c:strRef>
              <c:f>Sheet3!$A$5</c:f>
              <c:strCache>
                <c:ptCount val="1"/>
                <c:pt idx="0">
                  <c:v>Total</c:v>
                </c:pt>
              </c:strCache>
            </c:strRef>
          </c:cat>
          <c:val>
            <c:numRef>
              <c:f>Sheet3!$N$5</c:f>
              <c:numCache>
                <c:formatCode>General</c:formatCode>
                <c:ptCount val="1"/>
                <c:pt idx="0">
                  <c:v>6946.9385853440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8CCC-4476-B820-2CAE17A39F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46298511"/>
        <c:axId val="1746294671"/>
      </c:barChart>
      <c:catAx>
        <c:axId val="17462985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46294671"/>
        <c:crosses val="autoZero"/>
        <c:auto val="1"/>
        <c:lblAlgn val="ctr"/>
        <c:lblOffset val="100"/>
        <c:noMultiLvlLbl val="0"/>
      </c:catAx>
      <c:valAx>
        <c:axId val="17462946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462985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BBFF55-1DD9-4253-B234-49B8967FB3FB}">
  <sheetPr/>
  <sheetViews>
    <sheetView zoomScale="120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1400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9587FB6-3A15-215A-99D4-DEF9DCCB242C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17220</xdr:colOff>
      <xdr:row>14</xdr:row>
      <xdr:rowOff>121920</xdr:rowOff>
    </xdr:from>
    <xdr:to>
      <xdr:col>11</xdr:col>
      <xdr:colOff>0</xdr:colOff>
      <xdr:row>30</xdr:row>
      <xdr:rowOff>533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FA70EC3-F851-FD71-E28E-81871987D70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Yimin Zhang" refreshedDate="45610.411612615739" createdVersion="8" refreshedVersion="8" minRefreshableVersion="3" recordCount="10347" xr:uid="{E1542267-3F43-4BD2-9E61-1E4A7D8B013D}">
  <cacheSource type="worksheet">
    <worksheetSource ref="A1:D10348" sheet="Check"/>
  </cacheSource>
  <cacheFields count="4">
    <cacheField name="FSLR" numFmtId="0">
      <sharedItems/>
    </cacheField>
    <cacheField name="600" numFmtId="0">
      <sharedItems containsSemiMixedTypes="0" containsString="0" containsNumber="1" containsInteger="1" minValue="600" maxValue="1395" count="796">
        <n v="600"/>
        <n v="601"/>
        <n v="602"/>
        <n v="603"/>
        <n v="604"/>
        <n v="605"/>
        <n v="606"/>
        <n v="607"/>
        <n v="608"/>
        <n v="609"/>
        <n v="610"/>
        <n v="611"/>
        <n v="612"/>
        <n v="613"/>
        <n v="614"/>
        <n v="615"/>
        <n v="616"/>
        <n v="617"/>
        <n v="618"/>
        <n v="619"/>
        <n v="620"/>
        <n v="621"/>
        <n v="622"/>
        <n v="623"/>
        <n v="624"/>
        <n v="625"/>
        <n v="626"/>
        <n v="627"/>
        <n v="628"/>
        <n v="629"/>
        <n v="630"/>
        <n v="631"/>
        <n v="632"/>
        <n v="633"/>
        <n v="634"/>
        <n v="635"/>
        <n v="636"/>
        <n v="637"/>
        <n v="638"/>
        <n v="639"/>
        <n v="640"/>
        <n v="641"/>
        <n v="642"/>
        <n v="643"/>
        <n v="644"/>
        <n v="645"/>
        <n v="646"/>
        <n v="647"/>
        <n v="648"/>
        <n v="649"/>
        <n v="650"/>
        <n v="651"/>
        <n v="652"/>
        <n v="653"/>
        <n v="654"/>
        <n v="655"/>
        <n v="656"/>
        <n v="657"/>
        <n v="658"/>
        <n v="659"/>
        <n v="660"/>
        <n v="661"/>
        <n v="662"/>
        <n v="663"/>
        <n v="664"/>
        <n v="665"/>
        <n v="666"/>
        <n v="667"/>
        <n v="668"/>
        <n v="669"/>
        <n v="670"/>
        <n v="671"/>
        <n v="672"/>
        <n v="673"/>
        <n v="674"/>
        <n v="675"/>
        <n v="676"/>
        <n v="677"/>
        <n v="678"/>
        <n v="679"/>
        <n v="680"/>
        <n v="681"/>
        <n v="682"/>
        <n v="683"/>
        <n v="684"/>
        <n v="685"/>
        <n v="686"/>
        <n v="687"/>
        <n v="688"/>
        <n v="689"/>
        <n v="690"/>
        <n v="691"/>
        <n v="692"/>
        <n v="693"/>
        <n v="694"/>
        <n v="695"/>
        <n v="696"/>
        <n v="697"/>
        <n v="698"/>
        <n v="699"/>
        <n v="700"/>
        <n v="701"/>
        <n v="702"/>
        <n v="703"/>
        <n v="704"/>
        <n v="705"/>
        <n v="706"/>
        <n v="707"/>
        <n v="708"/>
        <n v="709"/>
        <n v="710"/>
        <n v="711"/>
        <n v="712"/>
        <n v="713"/>
        <n v="714"/>
        <n v="715"/>
        <n v="716"/>
        <n v="717"/>
        <n v="718"/>
        <n v="719"/>
        <n v="720"/>
        <n v="721"/>
        <n v="722"/>
        <n v="723"/>
        <n v="724"/>
        <n v="725"/>
        <n v="726"/>
        <n v="727"/>
        <n v="728"/>
        <n v="729"/>
        <n v="730"/>
        <n v="731"/>
        <n v="732"/>
        <n v="733"/>
        <n v="734"/>
        <n v="735"/>
        <n v="736"/>
        <n v="737"/>
        <n v="738"/>
        <n v="739"/>
        <n v="740"/>
        <n v="741"/>
        <n v="742"/>
        <n v="743"/>
        <n v="744"/>
        <n v="745"/>
        <n v="746"/>
        <n v="747"/>
        <n v="748"/>
        <n v="749"/>
        <n v="750"/>
        <n v="751"/>
        <n v="752"/>
        <n v="753"/>
        <n v="754"/>
        <n v="755"/>
        <n v="756"/>
        <n v="757"/>
        <n v="758"/>
        <n v="759"/>
        <n v="760"/>
        <n v="761"/>
        <n v="762"/>
        <n v="763"/>
        <n v="764"/>
        <n v="765"/>
        <n v="766"/>
        <n v="767"/>
        <n v="768"/>
        <n v="769"/>
        <n v="770"/>
        <n v="771"/>
        <n v="772"/>
        <n v="773"/>
        <n v="774"/>
        <n v="775"/>
        <n v="776"/>
        <n v="777"/>
        <n v="778"/>
        <n v="779"/>
        <n v="780"/>
        <n v="781"/>
        <n v="782"/>
        <n v="783"/>
        <n v="784"/>
        <n v="785"/>
        <n v="786"/>
        <n v="787"/>
        <n v="788"/>
        <n v="789"/>
        <n v="790"/>
        <n v="791"/>
        <n v="792"/>
        <n v="793"/>
        <n v="794"/>
        <n v="795"/>
        <n v="796"/>
        <n v="797"/>
        <n v="798"/>
        <n v="799"/>
        <n v="800"/>
        <n v="801"/>
        <n v="802"/>
        <n v="803"/>
        <n v="804"/>
        <n v="805"/>
        <n v="806"/>
        <n v="807"/>
        <n v="808"/>
        <n v="809"/>
        <n v="810"/>
        <n v="811"/>
        <n v="812"/>
        <n v="813"/>
        <n v="814"/>
        <n v="815"/>
        <n v="816"/>
        <n v="817"/>
        <n v="818"/>
        <n v="819"/>
        <n v="820"/>
        <n v="821"/>
        <n v="822"/>
        <n v="823"/>
        <n v="824"/>
        <n v="825"/>
        <n v="826"/>
        <n v="827"/>
        <n v="828"/>
        <n v="829"/>
        <n v="830"/>
        <n v="831"/>
        <n v="832"/>
        <n v="833"/>
        <n v="834"/>
        <n v="835"/>
        <n v="836"/>
        <n v="837"/>
        <n v="838"/>
        <n v="839"/>
        <n v="840"/>
        <n v="841"/>
        <n v="842"/>
        <n v="843"/>
        <n v="844"/>
        <n v="845"/>
        <n v="846"/>
        <n v="847"/>
        <n v="848"/>
        <n v="849"/>
        <n v="850"/>
        <n v="851"/>
        <n v="852"/>
        <n v="853"/>
        <n v="854"/>
        <n v="855"/>
        <n v="856"/>
        <n v="857"/>
        <n v="858"/>
        <n v="859"/>
        <n v="860"/>
        <n v="861"/>
        <n v="862"/>
        <n v="863"/>
        <n v="864"/>
        <n v="865"/>
        <n v="866"/>
        <n v="867"/>
        <n v="868"/>
        <n v="869"/>
        <n v="870"/>
        <n v="871"/>
        <n v="872"/>
        <n v="873"/>
        <n v="874"/>
        <n v="875"/>
        <n v="876"/>
        <n v="877"/>
        <n v="878"/>
        <n v="879"/>
        <n v="880"/>
        <n v="881"/>
        <n v="882"/>
        <n v="883"/>
        <n v="884"/>
        <n v="885"/>
        <n v="886"/>
        <n v="887"/>
        <n v="888"/>
        <n v="889"/>
        <n v="890"/>
        <n v="891"/>
        <n v="892"/>
        <n v="893"/>
        <n v="894"/>
        <n v="895"/>
        <n v="896"/>
        <n v="897"/>
        <n v="898"/>
        <n v="899"/>
        <n v="900"/>
        <n v="901"/>
        <n v="902"/>
        <n v="903"/>
        <n v="904"/>
        <n v="905"/>
        <n v="906"/>
        <n v="907"/>
        <n v="908"/>
        <n v="909"/>
        <n v="910"/>
        <n v="911"/>
        <n v="912"/>
        <n v="913"/>
        <n v="914"/>
        <n v="915"/>
        <n v="916"/>
        <n v="917"/>
        <n v="918"/>
        <n v="919"/>
        <n v="920"/>
        <n v="921"/>
        <n v="922"/>
        <n v="923"/>
        <n v="924"/>
        <n v="925"/>
        <n v="926"/>
        <n v="927"/>
        <n v="928"/>
        <n v="929"/>
        <n v="930"/>
        <n v="931"/>
        <n v="932"/>
        <n v="933"/>
        <n v="934"/>
        <n v="935"/>
        <n v="936"/>
        <n v="937"/>
        <n v="938"/>
        <n v="939"/>
        <n v="940"/>
        <n v="941"/>
        <n v="942"/>
        <n v="943"/>
        <n v="944"/>
        <n v="945"/>
        <n v="946"/>
        <n v="947"/>
        <n v="948"/>
        <n v="949"/>
        <n v="950"/>
        <n v="951"/>
        <n v="952"/>
        <n v="953"/>
        <n v="954"/>
        <n v="955"/>
        <n v="956"/>
        <n v="957"/>
        <n v="958"/>
        <n v="959"/>
        <n v="960"/>
        <n v="961"/>
        <n v="962"/>
        <n v="963"/>
        <n v="964"/>
        <n v="965"/>
        <n v="966"/>
        <n v="967"/>
        <n v="968"/>
        <n v="969"/>
        <n v="970"/>
        <n v="971"/>
        <n v="972"/>
        <n v="973"/>
        <n v="974"/>
        <n v="975"/>
        <n v="976"/>
        <n v="977"/>
        <n v="978"/>
        <n v="979"/>
        <n v="980"/>
        <n v="981"/>
        <n v="982"/>
        <n v="983"/>
        <n v="984"/>
        <n v="985"/>
        <n v="986"/>
        <n v="987"/>
        <n v="988"/>
        <n v="989"/>
        <n v="990"/>
        <n v="991"/>
        <n v="992"/>
        <n v="993"/>
        <n v="994"/>
        <n v="995"/>
        <n v="996"/>
        <n v="997"/>
        <n v="998"/>
        <n v="999"/>
        <n v="1000"/>
        <n v="1001"/>
        <n v="1002"/>
        <n v="1003"/>
        <n v="1004"/>
        <n v="1005"/>
        <n v="1006"/>
        <n v="1007"/>
        <n v="1008"/>
        <n v="1009"/>
        <n v="1010"/>
        <n v="1011"/>
        <n v="1012"/>
        <n v="1013"/>
        <n v="1014"/>
        <n v="1015"/>
        <n v="1016"/>
        <n v="1017"/>
        <n v="1018"/>
        <n v="1019"/>
        <n v="1020"/>
        <n v="1021"/>
        <n v="1022"/>
        <n v="1023"/>
        <n v="1024"/>
        <n v="1025"/>
        <n v="1026"/>
        <n v="1027"/>
        <n v="1028"/>
        <n v="1029"/>
        <n v="1030"/>
        <n v="1031"/>
        <n v="1032"/>
        <n v="1033"/>
        <n v="1034"/>
        <n v="1035"/>
        <n v="1036"/>
        <n v="1037"/>
        <n v="1038"/>
        <n v="1039"/>
        <n v="1040"/>
        <n v="1041"/>
        <n v="1042"/>
        <n v="1043"/>
        <n v="1044"/>
        <n v="1045"/>
        <n v="1046"/>
        <n v="1047"/>
        <n v="1048"/>
        <n v="1049"/>
        <n v="1050"/>
        <n v="1051"/>
        <n v="1052"/>
        <n v="1053"/>
        <n v="1054"/>
        <n v="1055"/>
        <n v="1056"/>
        <n v="1057"/>
        <n v="1058"/>
        <n v="1059"/>
        <n v="1060"/>
        <n v="1061"/>
        <n v="1062"/>
        <n v="1063"/>
        <n v="1064"/>
        <n v="1065"/>
        <n v="1066"/>
        <n v="1067"/>
        <n v="1068"/>
        <n v="1069"/>
        <n v="1070"/>
        <n v="1071"/>
        <n v="1072"/>
        <n v="1073"/>
        <n v="1074"/>
        <n v="1075"/>
        <n v="1076"/>
        <n v="1077"/>
        <n v="1078"/>
        <n v="1079"/>
        <n v="1080"/>
        <n v="1081"/>
        <n v="1082"/>
        <n v="1083"/>
        <n v="1084"/>
        <n v="1085"/>
        <n v="1086"/>
        <n v="1087"/>
        <n v="1088"/>
        <n v="1089"/>
        <n v="1090"/>
        <n v="1091"/>
        <n v="1092"/>
        <n v="1093"/>
        <n v="1094"/>
        <n v="1095"/>
        <n v="1096"/>
        <n v="1097"/>
        <n v="1098"/>
        <n v="1099"/>
        <n v="1100"/>
        <n v="1101"/>
        <n v="1102"/>
        <n v="1103"/>
        <n v="1104"/>
        <n v="1105"/>
        <n v="1106"/>
        <n v="1107"/>
        <n v="1108"/>
        <n v="1109"/>
        <n v="1110"/>
        <n v="1111"/>
        <n v="1112"/>
        <n v="1113"/>
        <n v="1114"/>
        <n v="1115"/>
        <n v="1116"/>
        <n v="1117"/>
        <n v="1118"/>
        <n v="1119"/>
        <n v="1120"/>
        <n v="1121"/>
        <n v="1122"/>
        <n v="1123"/>
        <n v="1124"/>
        <n v="1125"/>
        <n v="1126"/>
        <n v="1127"/>
        <n v="1128"/>
        <n v="1129"/>
        <n v="1130"/>
        <n v="1131"/>
        <n v="1132"/>
        <n v="1133"/>
        <n v="1134"/>
        <n v="1135"/>
        <n v="1136"/>
        <n v="1137"/>
        <n v="1138"/>
        <n v="1139"/>
        <n v="1140"/>
        <n v="1141"/>
        <n v="1142"/>
        <n v="1143"/>
        <n v="1144"/>
        <n v="1145"/>
        <n v="1146"/>
        <n v="1147"/>
        <n v="1148"/>
        <n v="1149"/>
        <n v="1150"/>
        <n v="1151"/>
        <n v="1152"/>
        <n v="1153"/>
        <n v="1154"/>
        <n v="1155"/>
        <n v="1156"/>
        <n v="1157"/>
        <n v="1158"/>
        <n v="1159"/>
        <n v="1160"/>
        <n v="1161"/>
        <n v="1162"/>
        <n v="1163"/>
        <n v="1164"/>
        <n v="1165"/>
        <n v="1166"/>
        <n v="1167"/>
        <n v="1168"/>
        <n v="1169"/>
        <n v="1170"/>
        <n v="1171"/>
        <n v="1172"/>
        <n v="1173"/>
        <n v="1174"/>
        <n v="1175"/>
        <n v="1176"/>
        <n v="1177"/>
        <n v="1178"/>
        <n v="1179"/>
        <n v="1180"/>
        <n v="1181"/>
        <n v="1182"/>
        <n v="1183"/>
        <n v="1184"/>
        <n v="1185"/>
        <n v="1186"/>
        <n v="1187"/>
        <n v="1188"/>
        <n v="1189"/>
        <n v="1190"/>
        <n v="1191"/>
        <n v="1192"/>
        <n v="1193"/>
        <n v="1194"/>
        <n v="1195"/>
        <n v="1196"/>
        <n v="1197"/>
        <n v="1198"/>
        <n v="1199"/>
        <n v="1200"/>
        <n v="1201"/>
        <n v="1202"/>
        <n v="1203"/>
        <n v="1204"/>
        <n v="1205"/>
        <n v="1206"/>
        <n v="1207"/>
        <n v="1208"/>
        <n v="1209"/>
        <n v="1210"/>
        <n v="1211"/>
        <n v="1212"/>
        <n v="1213"/>
        <n v="1214"/>
        <n v="1215"/>
        <n v="1216"/>
        <n v="1217"/>
        <n v="1218"/>
        <n v="1219"/>
        <n v="1220"/>
        <n v="1221"/>
        <n v="1222"/>
        <n v="1223"/>
        <n v="1224"/>
        <n v="1225"/>
        <n v="1226"/>
        <n v="1227"/>
        <n v="1228"/>
        <n v="1229"/>
        <n v="1230"/>
        <n v="1231"/>
        <n v="1232"/>
        <n v="1233"/>
        <n v="1234"/>
        <n v="1235"/>
        <n v="1236"/>
        <n v="1237"/>
        <n v="1238"/>
        <n v="1239"/>
        <n v="1240"/>
        <n v="1241"/>
        <n v="1242"/>
        <n v="1243"/>
        <n v="1244"/>
        <n v="1245"/>
        <n v="1246"/>
        <n v="1247"/>
        <n v="1248"/>
        <n v="1249"/>
        <n v="1250"/>
        <n v="1251"/>
        <n v="1252"/>
        <n v="1253"/>
        <n v="1254"/>
        <n v="1255"/>
        <n v="1256"/>
        <n v="1257"/>
        <n v="1258"/>
        <n v="1259"/>
        <n v="1260"/>
        <n v="1261"/>
        <n v="1262"/>
        <n v="1263"/>
        <n v="1264"/>
        <n v="1265"/>
        <n v="1266"/>
        <n v="1267"/>
        <n v="1268"/>
        <n v="1269"/>
        <n v="1270"/>
        <n v="1271"/>
        <n v="1272"/>
        <n v="1273"/>
        <n v="1274"/>
        <n v="1275"/>
        <n v="1276"/>
        <n v="1277"/>
        <n v="1278"/>
        <n v="1279"/>
        <n v="1280"/>
        <n v="1281"/>
        <n v="1282"/>
        <n v="1283"/>
        <n v="1284"/>
        <n v="1285"/>
        <n v="1286"/>
        <n v="1287"/>
        <n v="1288"/>
        <n v="1289"/>
        <n v="1290"/>
        <n v="1291"/>
        <n v="1292"/>
        <n v="1293"/>
        <n v="1294"/>
        <n v="1295"/>
        <n v="1296"/>
        <n v="1297"/>
        <n v="1298"/>
        <n v="1299"/>
        <n v="1300"/>
        <n v="1301"/>
        <n v="1302"/>
        <n v="1303"/>
        <n v="1304"/>
        <n v="1305"/>
        <n v="1306"/>
        <n v="1307"/>
        <n v="1308"/>
        <n v="1309"/>
        <n v="1310"/>
        <n v="1311"/>
        <n v="1312"/>
        <n v="1313"/>
        <n v="1314"/>
        <n v="1315"/>
        <n v="1316"/>
        <n v="1317"/>
        <n v="1318"/>
        <n v="1319"/>
        <n v="1320"/>
        <n v="1321"/>
        <n v="1322"/>
        <n v="1323"/>
        <n v="1324"/>
        <n v="1325"/>
        <n v="1326"/>
        <n v="1327"/>
        <n v="1328"/>
        <n v="1329"/>
        <n v="1330"/>
        <n v="1331"/>
        <n v="1332"/>
        <n v="1333"/>
        <n v="1334"/>
        <n v="1335"/>
        <n v="1336"/>
        <n v="1337"/>
        <n v="1338"/>
        <n v="1339"/>
        <n v="1340"/>
        <n v="1341"/>
        <n v="1342"/>
        <n v="1343"/>
        <n v="1344"/>
        <n v="1345"/>
        <n v="1346"/>
        <n v="1347"/>
        <n v="1348"/>
        <n v="1349"/>
        <n v="1350"/>
        <n v="1351"/>
        <n v="1352"/>
        <n v="1353"/>
        <n v="1354"/>
        <n v="1355"/>
        <n v="1356"/>
        <n v="1357"/>
        <n v="1358"/>
        <n v="1359"/>
        <n v="1360"/>
        <n v="1361"/>
        <n v="1362"/>
        <n v="1363"/>
        <n v="1364"/>
        <n v="1365"/>
        <n v="1366"/>
        <n v="1367"/>
        <n v="1368"/>
        <n v="1369"/>
        <n v="1370"/>
        <n v="1371"/>
        <n v="1372"/>
        <n v="1373"/>
        <n v="1374"/>
        <n v="1375"/>
        <n v="1376"/>
        <n v="1377"/>
        <n v="1378"/>
        <n v="1379"/>
        <n v="1380"/>
        <n v="1381"/>
        <n v="1382"/>
        <n v="1383"/>
        <n v="1384"/>
        <n v="1385"/>
        <n v="1386"/>
        <n v="1387"/>
        <n v="1388"/>
        <n v="1389"/>
        <n v="1390"/>
        <n v="1391"/>
        <n v="1392"/>
        <n v="1393"/>
        <n v="1394"/>
        <n v="1395"/>
      </sharedItems>
    </cacheField>
    <cacheField name="0" numFmtId="0">
      <sharedItems containsSemiMixedTypes="0" containsString="0" containsNumber="1" containsInteger="1" minValue="0" maxValue="12" count="13">
        <n v="1"/>
        <n v="2"/>
        <n v="3"/>
        <n v="4"/>
        <n v="5"/>
        <n v="6"/>
        <n v="7"/>
        <n v="8"/>
        <n v="9"/>
        <n v="10"/>
        <n v="11"/>
        <n v="12"/>
        <n v="0"/>
      </sharedItems>
    </cacheField>
    <cacheField name="115.1915887" numFmtId="0">
      <sharedItems containsSemiMixedTypes="0" containsString="0" containsNumber="1" minValue="0" maxValue="6695148.4199817805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47">
  <r>
    <s v="FSLR"/>
    <x v="0"/>
    <x v="0"/>
    <n v="208.97408289798801"/>
  </r>
  <r>
    <s v="FSLR"/>
    <x v="0"/>
    <x v="1"/>
    <n v="459.15092308509003"/>
  </r>
  <r>
    <s v="FSLR"/>
    <x v="0"/>
    <x v="2"/>
    <n v="662.89171178136905"/>
  </r>
  <r>
    <s v="FSLR"/>
    <x v="0"/>
    <x v="3"/>
    <n v="265.46043620112403"/>
  </r>
  <r>
    <s v="FSLR"/>
    <x v="0"/>
    <x v="4"/>
    <n v="74.471213375341804"/>
  </r>
  <r>
    <s v="FSLR"/>
    <x v="0"/>
    <x v="5"/>
    <n v="13.3615385817565"/>
  </r>
  <r>
    <s v="FSLR"/>
    <x v="0"/>
    <x v="6"/>
    <n v="6.9171435209603498"/>
  </r>
  <r>
    <s v="FSLR"/>
    <x v="0"/>
    <x v="7"/>
    <n v="17.975446700439999"/>
  </r>
  <r>
    <s v="FSLR"/>
    <x v="0"/>
    <x v="8"/>
    <n v="13.348371876979799"/>
  </r>
  <r>
    <s v="FSLR"/>
    <x v="0"/>
    <x v="9"/>
    <n v="0"/>
  </r>
  <r>
    <s v="FSLR"/>
    <x v="0"/>
    <x v="10"/>
    <n v="0"/>
  </r>
  <r>
    <s v="FSLR"/>
    <x v="0"/>
    <x v="11"/>
    <n v="0"/>
  </r>
  <r>
    <s v="FSLR"/>
    <x v="1"/>
    <x v="12"/>
    <n v="408.228699708921"/>
  </r>
  <r>
    <s v="FSLR"/>
    <x v="1"/>
    <x v="0"/>
    <n v="301.006714170436"/>
  </r>
  <r>
    <s v="FSLR"/>
    <x v="1"/>
    <x v="1"/>
    <n v="723.44857633702202"/>
  </r>
  <r>
    <s v="FSLR"/>
    <x v="1"/>
    <x v="2"/>
    <n v="1104.6974504217801"/>
  </r>
  <r>
    <s v="FSLR"/>
    <x v="1"/>
    <x v="3"/>
    <n v="417.81462844688298"/>
  </r>
  <r>
    <s v="FSLR"/>
    <x v="1"/>
    <x v="4"/>
    <n v="25.7473311952544"/>
  </r>
  <r>
    <s v="FSLR"/>
    <x v="1"/>
    <x v="5"/>
    <n v="2.42938531182048"/>
  </r>
  <r>
    <s v="FSLR"/>
    <x v="1"/>
    <x v="6"/>
    <n v="7.3664043121171803"/>
  </r>
  <r>
    <s v="FSLR"/>
    <x v="1"/>
    <x v="7"/>
    <n v="6.5874197741046601"/>
  </r>
  <r>
    <s v="FSLR"/>
    <x v="1"/>
    <x v="8"/>
    <n v="5.3247519337689901"/>
  </r>
  <r>
    <s v="FSLR"/>
    <x v="1"/>
    <x v="9"/>
    <n v="12.641181501112101"/>
  </r>
  <r>
    <s v="FSLR"/>
    <x v="1"/>
    <x v="10"/>
    <n v="9.2616021257642593"/>
  </r>
  <r>
    <s v="FSLR"/>
    <x v="1"/>
    <x v="11"/>
    <n v="69.555904771854003"/>
  </r>
  <r>
    <s v="FSLR"/>
    <x v="2"/>
    <x v="12"/>
    <n v="312.73038834526"/>
  </r>
  <r>
    <s v="FSLR"/>
    <x v="2"/>
    <x v="0"/>
    <n v="258.65204268334998"/>
  </r>
  <r>
    <s v="FSLR"/>
    <x v="2"/>
    <x v="1"/>
    <n v="377.62678904569299"/>
  </r>
  <r>
    <s v="FSLR"/>
    <x v="2"/>
    <x v="2"/>
    <n v="628.92107534040304"/>
  </r>
  <r>
    <s v="FSLR"/>
    <x v="2"/>
    <x v="3"/>
    <n v="402.02559692607599"/>
  </r>
  <r>
    <s v="FSLR"/>
    <x v="2"/>
    <x v="4"/>
    <n v="465.27136988673197"/>
  </r>
  <r>
    <s v="FSLR"/>
    <x v="2"/>
    <x v="5"/>
    <n v="2058.1299854143899"/>
  </r>
  <r>
    <s v="FSLR"/>
    <x v="2"/>
    <x v="6"/>
    <n v="2597.3030670570101"/>
  </r>
  <r>
    <s v="FSLR"/>
    <x v="2"/>
    <x v="7"/>
    <n v="5358.5796596129103"/>
  </r>
  <r>
    <s v="FSLR"/>
    <x v="2"/>
    <x v="8"/>
    <n v="0"/>
  </r>
  <r>
    <s v="FSLR"/>
    <x v="2"/>
    <x v="9"/>
    <n v="2404.1948935233099"/>
  </r>
  <r>
    <s v="FSLR"/>
    <x v="2"/>
    <x v="10"/>
    <n v="7724.0673690017202"/>
  </r>
  <r>
    <s v="FSLR"/>
    <x v="2"/>
    <x v="11"/>
    <n v="6946.9385853440899"/>
  </r>
  <r>
    <s v="FSLR"/>
    <x v="3"/>
    <x v="12"/>
    <n v="407.69463709662602"/>
  </r>
  <r>
    <s v="FSLR"/>
    <x v="3"/>
    <x v="0"/>
    <n v="137.30573864619399"/>
  </r>
  <r>
    <s v="FSLR"/>
    <x v="3"/>
    <x v="1"/>
    <n v="360.65794239050001"/>
  </r>
  <r>
    <s v="FSLR"/>
    <x v="3"/>
    <x v="2"/>
    <n v="1067.8279895723899"/>
  </r>
  <r>
    <s v="FSLR"/>
    <x v="3"/>
    <x v="3"/>
    <n v="1213.3556969559099"/>
  </r>
  <r>
    <s v="FSLR"/>
    <x v="3"/>
    <x v="4"/>
    <n v="1335.51092375092"/>
  </r>
  <r>
    <s v="FSLR"/>
    <x v="3"/>
    <x v="5"/>
    <n v="3706.1178856534102"/>
  </r>
  <r>
    <s v="FSLR"/>
    <x v="3"/>
    <x v="6"/>
    <n v="0"/>
  </r>
  <r>
    <s v="FSLR"/>
    <x v="3"/>
    <x v="7"/>
    <n v="0"/>
  </r>
  <r>
    <s v="FSLR"/>
    <x v="3"/>
    <x v="8"/>
    <n v="0"/>
  </r>
  <r>
    <s v="FSLR"/>
    <x v="3"/>
    <x v="9"/>
    <n v="0"/>
  </r>
  <r>
    <s v="FSLR"/>
    <x v="3"/>
    <x v="10"/>
    <n v="481.43050712379301"/>
  </r>
  <r>
    <s v="FSLR"/>
    <x v="3"/>
    <x v="11"/>
    <n v="1879.63181122485"/>
  </r>
  <r>
    <s v="FSLR"/>
    <x v="4"/>
    <x v="12"/>
    <n v="214.562702674165"/>
  </r>
  <r>
    <s v="FSLR"/>
    <x v="4"/>
    <x v="0"/>
    <n v="187.840535662093"/>
  </r>
  <r>
    <s v="FSLR"/>
    <x v="4"/>
    <x v="1"/>
    <n v="535.19274989174596"/>
  </r>
  <r>
    <s v="FSLR"/>
    <x v="4"/>
    <x v="2"/>
    <n v="947.71660883007098"/>
  </r>
  <r>
    <s v="FSLR"/>
    <x v="4"/>
    <x v="3"/>
    <n v="365.386349464989"/>
  </r>
  <r>
    <s v="FSLR"/>
    <x v="4"/>
    <x v="4"/>
    <n v="1472.59713092538"/>
  </r>
  <r>
    <s v="FSLR"/>
    <x v="4"/>
    <x v="5"/>
    <n v="762.57569445022705"/>
  </r>
  <r>
    <s v="FSLR"/>
    <x v="4"/>
    <x v="6"/>
    <n v="2463.5320966187701"/>
  </r>
  <r>
    <s v="FSLR"/>
    <x v="4"/>
    <x v="7"/>
    <n v="2299.8886518821701"/>
  </r>
  <r>
    <s v="FSLR"/>
    <x v="4"/>
    <x v="8"/>
    <n v="2338.7534547195501"/>
  </r>
  <r>
    <s v="FSLR"/>
    <x v="4"/>
    <x v="9"/>
    <n v="0"/>
  </r>
  <r>
    <s v="FSLR"/>
    <x v="4"/>
    <x v="10"/>
    <n v="0"/>
  </r>
  <r>
    <s v="FSLR"/>
    <x v="4"/>
    <x v="11"/>
    <n v="0"/>
  </r>
  <r>
    <s v="FSLR"/>
    <x v="5"/>
    <x v="12"/>
    <n v="433.38825582911898"/>
  </r>
  <r>
    <s v="FSLR"/>
    <x v="5"/>
    <x v="0"/>
    <n v="180.404703920283"/>
  </r>
  <r>
    <s v="FSLR"/>
    <x v="5"/>
    <x v="1"/>
    <n v="412.30687280286202"/>
  </r>
  <r>
    <s v="FSLR"/>
    <x v="5"/>
    <x v="2"/>
    <n v="1149.3052459120099"/>
  </r>
  <r>
    <s v="FSLR"/>
    <x v="5"/>
    <x v="3"/>
    <n v="952.95601973149996"/>
  </r>
  <r>
    <s v="FSLR"/>
    <x v="5"/>
    <x v="4"/>
    <n v="790.65950532289105"/>
  </r>
  <r>
    <s v="FSLR"/>
    <x v="5"/>
    <x v="5"/>
    <n v="390.08315163513299"/>
  </r>
  <r>
    <s v="FSLR"/>
    <x v="5"/>
    <x v="6"/>
    <n v="125.534462389395"/>
  </r>
  <r>
    <s v="FSLR"/>
    <x v="5"/>
    <x v="7"/>
    <n v="76.730054340616405"/>
  </r>
  <r>
    <s v="FSLR"/>
    <x v="5"/>
    <x v="8"/>
    <n v="227.758281888819"/>
  </r>
  <r>
    <s v="FSLR"/>
    <x v="5"/>
    <x v="9"/>
    <n v="88.400950704382694"/>
  </r>
  <r>
    <s v="FSLR"/>
    <x v="5"/>
    <x v="10"/>
    <n v="0"/>
  </r>
  <r>
    <s v="FSLR"/>
    <x v="5"/>
    <x v="11"/>
    <n v="0"/>
  </r>
  <r>
    <s v="FSLR"/>
    <x v="6"/>
    <x v="12"/>
    <n v="350.75407809188602"/>
  </r>
  <r>
    <s v="FSLR"/>
    <x v="6"/>
    <x v="0"/>
    <n v="394.943513879362"/>
  </r>
  <r>
    <s v="FSLR"/>
    <x v="6"/>
    <x v="1"/>
    <n v="808.99785221112097"/>
  </r>
  <r>
    <s v="FSLR"/>
    <x v="6"/>
    <x v="2"/>
    <n v="632.17774374617704"/>
  </r>
  <r>
    <s v="FSLR"/>
    <x v="6"/>
    <x v="3"/>
    <n v="1457.8843755615201"/>
  </r>
  <r>
    <s v="FSLR"/>
    <x v="6"/>
    <x v="4"/>
    <n v="548.292029917744"/>
  </r>
  <r>
    <s v="FSLR"/>
    <x v="6"/>
    <x v="5"/>
    <n v="2339.546972701"/>
  </r>
  <r>
    <s v="FSLR"/>
    <x v="6"/>
    <x v="6"/>
    <n v="2175.5347740694901"/>
  </r>
  <r>
    <s v="FSLR"/>
    <x v="6"/>
    <x v="7"/>
    <n v="1906.4608564044499"/>
  </r>
  <r>
    <s v="FSLR"/>
    <x v="6"/>
    <x v="8"/>
    <n v="1148.30383144243"/>
  </r>
  <r>
    <s v="FSLR"/>
    <x v="6"/>
    <x v="9"/>
    <n v="0"/>
  </r>
  <r>
    <s v="FSLR"/>
    <x v="6"/>
    <x v="10"/>
    <n v="1012.2299691491301"/>
  </r>
  <r>
    <s v="FSLR"/>
    <x v="6"/>
    <x v="11"/>
    <n v="1724.44393096474"/>
  </r>
  <r>
    <s v="FSLR"/>
    <x v="7"/>
    <x v="12"/>
    <n v="310.544643072616"/>
  </r>
  <r>
    <s v="FSLR"/>
    <x v="7"/>
    <x v="0"/>
    <n v="352.46505430074802"/>
  </r>
  <r>
    <s v="FSLR"/>
    <x v="7"/>
    <x v="1"/>
    <n v="228.462954530838"/>
  </r>
  <r>
    <s v="FSLR"/>
    <x v="7"/>
    <x v="2"/>
    <n v="493.87832975714798"/>
  </r>
  <r>
    <s v="FSLR"/>
    <x v="7"/>
    <x v="3"/>
    <n v="25.3489317656216"/>
  </r>
  <r>
    <s v="FSLR"/>
    <x v="7"/>
    <x v="4"/>
    <n v="86.503430789840294"/>
  </r>
  <r>
    <s v="FSLR"/>
    <x v="7"/>
    <x v="5"/>
    <n v="64.845070941832702"/>
  </r>
  <r>
    <s v="FSLR"/>
    <x v="7"/>
    <x v="6"/>
    <n v="88.452508015036898"/>
  </r>
  <r>
    <s v="FSLR"/>
    <x v="7"/>
    <x v="7"/>
    <n v="221.995155591399"/>
  </r>
  <r>
    <s v="FSLR"/>
    <x v="7"/>
    <x v="8"/>
    <n v="63.470106266903201"/>
  </r>
  <r>
    <s v="FSLR"/>
    <x v="7"/>
    <x v="9"/>
    <n v="0"/>
  </r>
  <r>
    <s v="FSLR"/>
    <x v="7"/>
    <x v="10"/>
    <n v="35.4450605090313"/>
  </r>
  <r>
    <s v="FSLR"/>
    <x v="7"/>
    <x v="11"/>
    <n v="0"/>
  </r>
  <r>
    <s v="FSLR"/>
    <x v="8"/>
    <x v="12"/>
    <n v="179.650213699603"/>
  </r>
  <r>
    <s v="FSLR"/>
    <x v="8"/>
    <x v="0"/>
    <n v="289.44720894530798"/>
  </r>
  <r>
    <s v="FSLR"/>
    <x v="8"/>
    <x v="1"/>
    <n v="654.67856787871995"/>
  </r>
  <r>
    <s v="FSLR"/>
    <x v="8"/>
    <x v="2"/>
    <n v="1431.6653143665999"/>
  </r>
  <r>
    <s v="FSLR"/>
    <x v="8"/>
    <x v="3"/>
    <n v="1608.6175165514101"/>
  </r>
  <r>
    <s v="FSLR"/>
    <x v="8"/>
    <x v="4"/>
    <n v="897.34800905246004"/>
  </r>
  <r>
    <s v="FSLR"/>
    <x v="8"/>
    <x v="5"/>
    <n v="2230.29140577724"/>
  </r>
  <r>
    <s v="FSLR"/>
    <x v="8"/>
    <x v="6"/>
    <n v="136.16761027920001"/>
  </r>
  <r>
    <s v="FSLR"/>
    <x v="8"/>
    <x v="7"/>
    <n v="186.11548340968301"/>
  </r>
  <r>
    <s v="FSLR"/>
    <x v="8"/>
    <x v="8"/>
    <n v="9.0894916421138792"/>
  </r>
  <r>
    <s v="FSLR"/>
    <x v="8"/>
    <x v="9"/>
    <n v="14.7048934798399"/>
  </r>
  <r>
    <s v="FSLR"/>
    <x v="8"/>
    <x v="10"/>
    <n v="0"/>
  </r>
  <r>
    <s v="FSLR"/>
    <x v="8"/>
    <x v="11"/>
    <n v="0"/>
  </r>
  <r>
    <s v="FSLR"/>
    <x v="9"/>
    <x v="12"/>
    <n v="170.49620658066601"/>
  </r>
  <r>
    <s v="FSLR"/>
    <x v="9"/>
    <x v="0"/>
    <n v="131.90852828264201"/>
  </r>
  <r>
    <s v="FSLR"/>
    <x v="9"/>
    <x v="1"/>
    <n v="431.21982719595599"/>
  </r>
  <r>
    <s v="FSLR"/>
    <x v="9"/>
    <x v="2"/>
    <n v="601.788926662535"/>
  </r>
  <r>
    <s v="FSLR"/>
    <x v="9"/>
    <x v="3"/>
    <n v="216.680460385614"/>
  </r>
  <r>
    <s v="FSLR"/>
    <x v="9"/>
    <x v="4"/>
    <n v="23.853972253317998"/>
  </r>
  <r>
    <s v="FSLR"/>
    <x v="9"/>
    <x v="5"/>
    <n v="37.185554695062898"/>
  </r>
  <r>
    <s v="FSLR"/>
    <x v="9"/>
    <x v="6"/>
    <n v="19.861961536880301"/>
  </r>
  <r>
    <s v="FSLR"/>
    <x v="9"/>
    <x v="7"/>
    <n v="56.2496731638455"/>
  </r>
  <r>
    <s v="FSLR"/>
    <x v="9"/>
    <x v="8"/>
    <n v="160.37288683505801"/>
  </r>
  <r>
    <s v="FSLR"/>
    <x v="9"/>
    <x v="9"/>
    <n v="554.54229559228804"/>
  </r>
  <r>
    <s v="FSLR"/>
    <x v="9"/>
    <x v="10"/>
    <n v="392.39576473419299"/>
  </r>
  <r>
    <s v="FSLR"/>
    <x v="9"/>
    <x v="11"/>
    <n v="0"/>
  </r>
  <r>
    <s v="FSLR"/>
    <x v="10"/>
    <x v="12"/>
    <n v="332.64783011651502"/>
  </r>
  <r>
    <s v="FSLR"/>
    <x v="10"/>
    <x v="0"/>
    <n v="327.15980368843202"/>
  </r>
  <r>
    <s v="FSLR"/>
    <x v="10"/>
    <x v="1"/>
    <n v="755.734201294218"/>
  </r>
  <r>
    <s v="FSLR"/>
    <x v="10"/>
    <x v="2"/>
    <n v="904.34190616655405"/>
  </r>
  <r>
    <s v="FSLR"/>
    <x v="10"/>
    <x v="3"/>
    <n v="2010.0545243512299"/>
  </r>
  <r>
    <s v="FSLR"/>
    <x v="10"/>
    <x v="4"/>
    <n v="938.63686551973603"/>
  </r>
  <r>
    <s v="FSLR"/>
    <x v="10"/>
    <x v="5"/>
    <n v="127.516718372451"/>
  </r>
  <r>
    <s v="FSLR"/>
    <x v="10"/>
    <x v="6"/>
    <n v="210.02463155392499"/>
  </r>
  <r>
    <s v="FSLR"/>
    <x v="10"/>
    <x v="7"/>
    <n v="83.788039744542601"/>
  </r>
  <r>
    <s v="FSLR"/>
    <x v="10"/>
    <x v="8"/>
    <n v="177.62045634865601"/>
  </r>
  <r>
    <s v="FSLR"/>
    <x v="10"/>
    <x v="9"/>
    <n v="0"/>
  </r>
  <r>
    <s v="FSLR"/>
    <x v="10"/>
    <x v="10"/>
    <n v="0"/>
  </r>
  <r>
    <s v="FSLR"/>
    <x v="10"/>
    <x v="11"/>
    <n v="3834.3906274606502"/>
  </r>
  <r>
    <s v="FSLR"/>
    <x v="11"/>
    <x v="12"/>
    <n v="231.78663692814101"/>
  </r>
  <r>
    <s v="FSLR"/>
    <x v="11"/>
    <x v="0"/>
    <n v="371.38768682828203"/>
  </r>
  <r>
    <s v="FSLR"/>
    <x v="11"/>
    <x v="1"/>
    <n v="1156.72599574991"/>
  </r>
  <r>
    <s v="FSLR"/>
    <x v="11"/>
    <x v="2"/>
    <n v="1589.13028941792"/>
  </r>
  <r>
    <s v="FSLR"/>
    <x v="11"/>
    <x v="3"/>
    <n v="1835.8643513351001"/>
  </r>
  <r>
    <s v="FSLR"/>
    <x v="11"/>
    <x v="4"/>
    <n v="1039.1003812254501"/>
  </r>
  <r>
    <s v="FSLR"/>
    <x v="11"/>
    <x v="5"/>
    <n v="140.57269537775301"/>
  </r>
  <r>
    <s v="FSLR"/>
    <x v="11"/>
    <x v="6"/>
    <n v="108.248932424874"/>
  </r>
  <r>
    <s v="FSLR"/>
    <x v="11"/>
    <x v="7"/>
    <n v="109.871637085253"/>
  </r>
  <r>
    <s v="FSLR"/>
    <x v="11"/>
    <x v="8"/>
    <n v="458.88992180857798"/>
  </r>
  <r>
    <s v="FSLR"/>
    <x v="11"/>
    <x v="9"/>
    <n v="1805.31054449367"/>
  </r>
  <r>
    <s v="FSLR"/>
    <x v="11"/>
    <x v="10"/>
    <n v="2160.0553162607498"/>
  </r>
  <r>
    <s v="FSLR"/>
    <x v="11"/>
    <x v="11"/>
    <n v="0"/>
  </r>
  <r>
    <s v="FSLR"/>
    <x v="12"/>
    <x v="12"/>
    <n v="378.02307457101398"/>
  </r>
  <r>
    <s v="FSLR"/>
    <x v="12"/>
    <x v="0"/>
    <n v="253.92962960943299"/>
  </r>
  <r>
    <s v="FSLR"/>
    <x v="12"/>
    <x v="1"/>
    <n v="334.82843235424701"/>
  </r>
  <r>
    <s v="FSLR"/>
    <x v="12"/>
    <x v="2"/>
    <n v="1024.16680282788"/>
  </r>
  <r>
    <s v="FSLR"/>
    <x v="12"/>
    <x v="3"/>
    <n v="1193.8614507227001"/>
  </r>
  <r>
    <s v="FSLR"/>
    <x v="12"/>
    <x v="4"/>
    <n v="1521.2764493935499"/>
  </r>
  <r>
    <s v="FSLR"/>
    <x v="12"/>
    <x v="5"/>
    <n v="1533.7697931008099"/>
  </r>
  <r>
    <s v="FSLR"/>
    <x v="12"/>
    <x v="6"/>
    <n v="471.208856359008"/>
  </r>
  <r>
    <s v="FSLR"/>
    <x v="12"/>
    <x v="7"/>
    <n v="186.44058620320101"/>
  </r>
  <r>
    <s v="FSLR"/>
    <x v="12"/>
    <x v="8"/>
    <n v="1322.5785255851199"/>
  </r>
  <r>
    <s v="FSLR"/>
    <x v="12"/>
    <x v="9"/>
    <n v="0"/>
  </r>
  <r>
    <s v="FSLR"/>
    <x v="12"/>
    <x v="10"/>
    <n v="0"/>
  </r>
  <r>
    <s v="FSLR"/>
    <x v="12"/>
    <x v="11"/>
    <n v="1.34143831828731"/>
  </r>
  <r>
    <s v="FSLR"/>
    <x v="13"/>
    <x v="12"/>
    <n v="206.43819690722299"/>
  </r>
  <r>
    <s v="FSLR"/>
    <x v="13"/>
    <x v="0"/>
    <n v="133.09438570617399"/>
  </r>
  <r>
    <s v="FSLR"/>
    <x v="13"/>
    <x v="1"/>
    <n v="594.90422812141901"/>
  </r>
  <r>
    <s v="FSLR"/>
    <x v="13"/>
    <x v="2"/>
    <n v="907.38135332358502"/>
  </r>
  <r>
    <s v="FSLR"/>
    <x v="13"/>
    <x v="3"/>
    <n v="3014.8236773000099"/>
  </r>
  <r>
    <s v="FSLR"/>
    <x v="13"/>
    <x v="4"/>
    <n v="526.08261221909299"/>
  </r>
  <r>
    <s v="FSLR"/>
    <x v="13"/>
    <x v="5"/>
    <n v="1698.1714375377801"/>
  </r>
  <r>
    <s v="FSLR"/>
    <x v="13"/>
    <x v="6"/>
    <n v="0"/>
  </r>
  <r>
    <s v="FSLR"/>
    <x v="13"/>
    <x v="7"/>
    <n v="0"/>
  </r>
  <r>
    <s v="FSLR"/>
    <x v="13"/>
    <x v="8"/>
    <n v="0"/>
  </r>
  <r>
    <s v="FSLR"/>
    <x v="13"/>
    <x v="9"/>
    <n v="67.379533618472294"/>
  </r>
  <r>
    <s v="FSLR"/>
    <x v="13"/>
    <x v="10"/>
    <n v="0"/>
  </r>
  <r>
    <s v="FSLR"/>
    <x v="13"/>
    <x v="11"/>
    <n v="696.03033611537603"/>
  </r>
  <r>
    <s v="FSLR"/>
    <x v="14"/>
    <x v="12"/>
    <n v="178.68718177535899"/>
  </r>
  <r>
    <s v="FSLR"/>
    <x v="14"/>
    <x v="0"/>
    <n v="269.57821869364301"/>
  </r>
  <r>
    <s v="FSLR"/>
    <x v="14"/>
    <x v="1"/>
    <n v="307.05471446592401"/>
  </r>
  <r>
    <s v="FSLR"/>
    <x v="14"/>
    <x v="2"/>
    <n v="845.73060646906799"/>
  </r>
  <r>
    <s v="FSLR"/>
    <x v="14"/>
    <x v="3"/>
    <n v="674.57949932853001"/>
  </r>
  <r>
    <s v="FSLR"/>
    <x v="14"/>
    <x v="4"/>
    <n v="174.139117729454"/>
  </r>
  <r>
    <s v="FSLR"/>
    <x v="14"/>
    <x v="5"/>
    <n v="107.17990677496699"/>
  </r>
  <r>
    <s v="FSLR"/>
    <x v="14"/>
    <x v="6"/>
    <n v="753.49743306414996"/>
  </r>
  <r>
    <s v="FSLR"/>
    <x v="14"/>
    <x v="7"/>
    <n v="1892.4307483284699"/>
  </r>
  <r>
    <s v="FSLR"/>
    <x v="14"/>
    <x v="8"/>
    <n v="1591.5601336647301"/>
  </r>
  <r>
    <s v="FSLR"/>
    <x v="14"/>
    <x v="9"/>
    <n v="1698.79369142922"/>
  </r>
  <r>
    <s v="FSLR"/>
    <x v="14"/>
    <x v="10"/>
    <n v="0"/>
  </r>
  <r>
    <s v="FSLR"/>
    <x v="14"/>
    <x v="11"/>
    <n v="0"/>
  </r>
  <r>
    <s v="FSLR"/>
    <x v="15"/>
    <x v="12"/>
    <n v="381.15513163752502"/>
  </r>
  <r>
    <s v="FSLR"/>
    <x v="15"/>
    <x v="0"/>
    <n v="138.837780608495"/>
  </r>
  <r>
    <s v="FSLR"/>
    <x v="15"/>
    <x v="1"/>
    <n v="794.022732158498"/>
  </r>
  <r>
    <s v="FSLR"/>
    <x v="15"/>
    <x v="2"/>
    <n v="379.53718548717001"/>
  </r>
  <r>
    <s v="FSLR"/>
    <x v="15"/>
    <x v="3"/>
    <n v="677.805831452245"/>
  </r>
  <r>
    <s v="FSLR"/>
    <x v="15"/>
    <x v="4"/>
    <n v="108.454429061895"/>
  </r>
  <r>
    <s v="FSLR"/>
    <x v="15"/>
    <x v="5"/>
    <n v="42.390382389946303"/>
  </r>
  <r>
    <s v="FSLR"/>
    <x v="15"/>
    <x v="6"/>
    <n v="71.021263366842206"/>
  </r>
  <r>
    <s v="FSLR"/>
    <x v="15"/>
    <x v="7"/>
    <n v="87.811880337535698"/>
  </r>
  <r>
    <s v="FSLR"/>
    <x v="15"/>
    <x v="8"/>
    <n v="0"/>
  </r>
  <r>
    <s v="FSLR"/>
    <x v="15"/>
    <x v="9"/>
    <n v="301.03921286977697"/>
  </r>
  <r>
    <s v="FSLR"/>
    <x v="15"/>
    <x v="10"/>
    <n v="138.953068019086"/>
  </r>
  <r>
    <s v="FSLR"/>
    <x v="15"/>
    <x v="11"/>
    <n v="343.01193740949498"/>
  </r>
  <r>
    <s v="FSLR"/>
    <x v="16"/>
    <x v="12"/>
    <n v="246.49631260681801"/>
  </r>
  <r>
    <s v="FSLR"/>
    <x v="16"/>
    <x v="0"/>
    <n v="328.68738297116198"/>
  </r>
  <r>
    <s v="FSLR"/>
    <x v="16"/>
    <x v="1"/>
    <n v="332.603885168072"/>
  </r>
  <r>
    <s v="FSLR"/>
    <x v="16"/>
    <x v="2"/>
    <n v="657.65556065788599"/>
  </r>
  <r>
    <s v="FSLR"/>
    <x v="16"/>
    <x v="3"/>
    <n v="770.56390182271298"/>
  </r>
  <r>
    <s v="FSLR"/>
    <x v="16"/>
    <x v="4"/>
    <n v="1059.6529912426199"/>
  </r>
  <r>
    <s v="FSLR"/>
    <x v="16"/>
    <x v="5"/>
    <n v="908.23629903242897"/>
  </r>
  <r>
    <s v="FSLR"/>
    <x v="16"/>
    <x v="6"/>
    <n v="2382.9424747478201"/>
  </r>
  <r>
    <s v="FSLR"/>
    <x v="16"/>
    <x v="7"/>
    <n v="916.71300177944897"/>
  </r>
  <r>
    <s v="FSLR"/>
    <x v="16"/>
    <x v="8"/>
    <n v="1399.1827825688499"/>
  </r>
  <r>
    <s v="FSLR"/>
    <x v="16"/>
    <x v="9"/>
    <n v="0"/>
  </r>
  <r>
    <s v="FSLR"/>
    <x v="16"/>
    <x v="10"/>
    <n v="0"/>
  </r>
  <r>
    <s v="FSLR"/>
    <x v="16"/>
    <x v="11"/>
    <n v="0"/>
  </r>
  <r>
    <s v="FSLR"/>
    <x v="17"/>
    <x v="12"/>
    <n v="162.04158726936399"/>
  </r>
  <r>
    <s v="FSLR"/>
    <x v="17"/>
    <x v="0"/>
    <n v="237.18849516438601"/>
  </r>
  <r>
    <s v="FSLR"/>
    <x v="17"/>
    <x v="1"/>
    <n v="640.90556388425796"/>
  </r>
  <r>
    <s v="FSLR"/>
    <x v="17"/>
    <x v="2"/>
    <n v="520.77276966762099"/>
  </r>
  <r>
    <s v="FSLR"/>
    <x v="17"/>
    <x v="3"/>
    <n v="869.67780817945902"/>
  </r>
  <r>
    <s v="FSLR"/>
    <x v="17"/>
    <x v="4"/>
    <n v="1380.79240644111"/>
  </r>
  <r>
    <s v="FSLR"/>
    <x v="17"/>
    <x v="5"/>
    <n v="1610.55662080653"/>
  </r>
  <r>
    <s v="FSLR"/>
    <x v="17"/>
    <x v="6"/>
    <n v="2306.4818328607398"/>
  </r>
  <r>
    <s v="FSLR"/>
    <x v="17"/>
    <x v="7"/>
    <n v="717.64198420099297"/>
  </r>
  <r>
    <s v="FSLR"/>
    <x v="17"/>
    <x v="8"/>
    <n v="0"/>
  </r>
  <r>
    <s v="FSLR"/>
    <x v="17"/>
    <x v="9"/>
    <n v="205.66489589944999"/>
  </r>
  <r>
    <s v="FSLR"/>
    <x v="17"/>
    <x v="10"/>
    <n v="403.66014705443098"/>
  </r>
  <r>
    <s v="FSLR"/>
    <x v="17"/>
    <x v="11"/>
    <n v="473.55592765787702"/>
  </r>
  <r>
    <s v="FSLR"/>
    <x v="18"/>
    <x v="12"/>
    <n v="241.25133591942401"/>
  </r>
  <r>
    <s v="FSLR"/>
    <x v="18"/>
    <x v="0"/>
    <n v="218.21335572430999"/>
  </r>
  <r>
    <s v="FSLR"/>
    <x v="18"/>
    <x v="1"/>
    <n v="588.06523726076603"/>
  </r>
  <r>
    <s v="FSLR"/>
    <x v="18"/>
    <x v="2"/>
    <n v="246.951109468178"/>
  </r>
  <r>
    <s v="FSLR"/>
    <x v="18"/>
    <x v="3"/>
    <n v="76.636951915929004"/>
  </r>
  <r>
    <s v="FSLR"/>
    <x v="18"/>
    <x v="4"/>
    <n v="32.567773158687999"/>
  </r>
  <r>
    <s v="FSLR"/>
    <x v="18"/>
    <x v="5"/>
    <n v="0"/>
  </r>
  <r>
    <s v="FSLR"/>
    <x v="18"/>
    <x v="6"/>
    <n v="0"/>
  </r>
  <r>
    <s v="FSLR"/>
    <x v="18"/>
    <x v="7"/>
    <n v="0"/>
  </r>
  <r>
    <s v="FSLR"/>
    <x v="18"/>
    <x v="8"/>
    <n v="10.3936884110897"/>
  </r>
  <r>
    <s v="FSLR"/>
    <x v="18"/>
    <x v="9"/>
    <n v="6.5452590257837198"/>
  </r>
  <r>
    <s v="FSLR"/>
    <x v="18"/>
    <x v="10"/>
    <n v="0"/>
  </r>
  <r>
    <s v="FSLR"/>
    <x v="18"/>
    <x v="11"/>
    <n v="22.551999950316699"/>
  </r>
  <r>
    <s v="FSLR"/>
    <x v="19"/>
    <x v="12"/>
    <n v="213.67637857106499"/>
  </r>
  <r>
    <s v="FSLR"/>
    <x v="19"/>
    <x v="0"/>
    <n v="482.22424677797699"/>
  </r>
  <r>
    <s v="FSLR"/>
    <x v="19"/>
    <x v="1"/>
    <n v="720.618401164028"/>
  </r>
  <r>
    <s v="FSLR"/>
    <x v="19"/>
    <x v="2"/>
    <n v="1074.3030540843399"/>
  </r>
  <r>
    <s v="FSLR"/>
    <x v="19"/>
    <x v="3"/>
    <n v="560.97799528174301"/>
  </r>
  <r>
    <s v="FSLR"/>
    <x v="19"/>
    <x v="4"/>
    <n v="428.55925473455198"/>
  </r>
  <r>
    <s v="FSLR"/>
    <x v="19"/>
    <x v="5"/>
    <n v="1124.7969244066201"/>
  </r>
  <r>
    <s v="FSLR"/>
    <x v="19"/>
    <x v="6"/>
    <n v="1268.8756167741401"/>
  </r>
  <r>
    <s v="FSLR"/>
    <x v="19"/>
    <x v="7"/>
    <n v="245.75430775198399"/>
  </r>
  <r>
    <s v="FSLR"/>
    <x v="19"/>
    <x v="8"/>
    <n v="625.20322866024901"/>
  </r>
  <r>
    <s v="FSLR"/>
    <x v="19"/>
    <x v="9"/>
    <n v="2139.4705992244099"/>
  </r>
  <r>
    <s v="FSLR"/>
    <x v="19"/>
    <x v="10"/>
    <n v="0"/>
  </r>
  <r>
    <s v="FSLR"/>
    <x v="19"/>
    <x v="11"/>
    <n v="12.614655684252099"/>
  </r>
  <r>
    <s v="FSLR"/>
    <x v="20"/>
    <x v="12"/>
    <n v="130.62507787068901"/>
  </r>
  <r>
    <s v="FSLR"/>
    <x v="20"/>
    <x v="0"/>
    <n v="489.59649922467997"/>
  </r>
  <r>
    <s v="FSLR"/>
    <x v="20"/>
    <x v="1"/>
    <n v="358.01332520899302"/>
  </r>
  <r>
    <s v="FSLR"/>
    <x v="20"/>
    <x v="2"/>
    <n v="490.97071360483"/>
  </r>
  <r>
    <s v="FSLR"/>
    <x v="20"/>
    <x v="3"/>
    <n v="827.10702403596099"/>
  </r>
  <r>
    <s v="FSLR"/>
    <x v="20"/>
    <x v="4"/>
    <n v="106.39134552282999"/>
  </r>
  <r>
    <s v="FSLR"/>
    <x v="20"/>
    <x v="5"/>
    <n v="134.70088637013501"/>
  </r>
  <r>
    <s v="FSLR"/>
    <x v="20"/>
    <x v="6"/>
    <n v="497.550500782646"/>
  </r>
  <r>
    <s v="FSLR"/>
    <x v="20"/>
    <x v="7"/>
    <n v="457.61429707915801"/>
  </r>
  <r>
    <s v="FSLR"/>
    <x v="20"/>
    <x v="8"/>
    <n v="0"/>
  </r>
  <r>
    <s v="FSLR"/>
    <x v="20"/>
    <x v="9"/>
    <n v="1446.8783957216399"/>
  </r>
  <r>
    <s v="FSLR"/>
    <x v="20"/>
    <x v="10"/>
    <n v="2093.1757604766899"/>
  </r>
  <r>
    <s v="FSLR"/>
    <x v="20"/>
    <x v="11"/>
    <n v="4230.41076859851"/>
  </r>
  <r>
    <s v="FSLR"/>
    <x v="21"/>
    <x v="12"/>
    <n v="388.511011411781"/>
  </r>
  <r>
    <s v="FSLR"/>
    <x v="21"/>
    <x v="0"/>
    <n v="450.020772625056"/>
  </r>
  <r>
    <s v="FSLR"/>
    <x v="21"/>
    <x v="1"/>
    <n v="792.17257017069596"/>
  </r>
  <r>
    <s v="FSLR"/>
    <x v="21"/>
    <x v="2"/>
    <n v="258.07483334204801"/>
  </r>
  <r>
    <s v="FSLR"/>
    <x v="21"/>
    <x v="3"/>
    <n v="1440.0182037447801"/>
  </r>
  <r>
    <s v="FSLR"/>
    <x v="21"/>
    <x v="4"/>
    <n v="1295.0829276484501"/>
  </r>
  <r>
    <s v="FSLR"/>
    <x v="21"/>
    <x v="5"/>
    <n v="0"/>
  </r>
  <r>
    <s v="FSLR"/>
    <x v="21"/>
    <x v="6"/>
    <n v="0"/>
  </r>
  <r>
    <s v="FSLR"/>
    <x v="21"/>
    <x v="7"/>
    <n v="0"/>
  </r>
  <r>
    <s v="FSLR"/>
    <x v="21"/>
    <x v="8"/>
    <n v="0"/>
  </r>
  <r>
    <s v="FSLR"/>
    <x v="21"/>
    <x v="9"/>
    <n v="2.7211276250536001"/>
  </r>
  <r>
    <s v="FSLR"/>
    <x v="21"/>
    <x v="10"/>
    <n v="17.310787803693099"/>
  </r>
  <r>
    <s v="FSLR"/>
    <x v="21"/>
    <x v="11"/>
    <n v="0"/>
  </r>
  <r>
    <s v="FSLR"/>
    <x v="22"/>
    <x v="12"/>
    <n v="202.369650341246"/>
  </r>
  <r>
    <s v="FSLR"/>
    <x v="22"/>
    <x v="0"/>
    <n v="398.62311702068098"/>
  </r>
  <r>
    <s v="FSLR"/>
    <x v="22"/>
    <x v="1"/>
    <n v="1058.3385200704299"/>
  </r>
  <r>
    <s v="FSLR"/>
    <x v="22"/>
    <x v="2"/>
    <n v="1676.0509375720201"/>
  </r>
  <r>
    <s v="FSLR"/>
    <x v="22"/>
    <x v="3"/>
    <n v="859.17072872478298"/>
  </r>
  <r>
    <s v="FSLR"/>
    <x v="22"/>
    <x v="4"/>
    <n v="1140.2582884559199"/>
  </r>
  <r>
    <s v="FSLR"/>
    <x v="22"/>
    <x v="5"/>
    <n v="4598.4120764272402"/>
  </r>
  <r>
    <s v="FSLR"/>
    <x v="22"/>
    <x v="6"/>
    <n v="7648.1194994791404"/>
  </r>
  <r>
    <s v="FSLR"/>
    <x v="22"/>
    <x v="7"/>
    <n v="1803.8742905857"/>
  </r>
  <r>
    <s v="FSLR"/>
    <x v="22"/>
    <x v="8"/>
    <n v="1690.88269174057"/>
  </r>
  <r>
    <s v="FSLR"/>
    <x v="22"/>
    <x v="9"/>
    <n v="0"/>
  </r>
  <r>
    <s v="FSLR"/>
    <x v="22"/>
    <x v="10"/>
    <n v="0"/>
  </r>
  <r>
    <s v="FSLR"/>
    <x v="22"/>
    <x v="11"/>
    <n v="0"/>
  </r>
  <r>
    <s v="FSLR"/>
    <x v="23"/>
    <x v="12"/>
    <n v="127.06866490623899"/>
  </r>
  <r>
    <s v="FSLR"/>
    <x v="23"/>
    <x v="0"/>
    <n v="207.02775197104199"/>
  </r>
  <r>
    <s v="FSLR"/>
    <x v="23"/>
    <x v="1"/>
    <n v="706.08067329404503"/>
  </r>
  <r>
    <s v="FSLR"/>
    <x v="23"/>
    <x v="2"/>
    <n v="720.16146479466704"/>
  </r>
  <r>
    <s v="FSLR"/>
    <x v="23"/>
    <x v="3"/>
    <n v="311.04661712051802"/>
  </r>
  <r>
    <s v="FSLR"/>
    <x v="23"/>
    <x v="4"/>
    <n v="82.941324840567802"/>
  </r>
  <r>
    <s v="FSLR"/>
    <x v="23"/>
    <x v="5"/>
    <n v="34.909658802759999"/>
  </r>
  <r>
    <s v="FSLR"/>
    <x v="23"/>
    <x v="6"/>
    <n v="14.7185116962769"/>
  </r>
  <r>
    <s v="FSLR"/>
    <x v="23"/>
    <x v="7"/>
    <n v="0.75594261061577905"/>
  </r>
  <r>
    <s v="FSLR"/>
    <x v="23"/>
    <x v="8"/>
    <n v="0.69482632423423996"/>
  </r>
  <r>
    <s v="FSLR"/>
    <x v="23"/>
    <x v="9"/>
    <n v="0.65227572225269803"/>
  </r>
  <r>
    <s v="FSLR"/>
    <x v="23"/>
    <x v="10"/>
    <n v="1.48926854566287"/>
  </r>
  <r>
    <s v="FSLR"/>
    <x v="23"/>
    <x v="11"/>
    <n v="3.8169603278416901"/>
  </r>
  <r>
    <s v="FSLR"/>
    <x v="24"/>
    <x v="12"/>
    <n v="214.04565437934801"/>
  </r>
  <r>
    <s v="FSLR"/>
    <x v="24"/>
    <x v="0"/>
    <n v="226.908037234895"/>
  </r>
  <r>
    <s v="FSLR"/>
    <x v="24"/>
    <x v="1"/>
    <n v="551.36932723982602"/>
  </r>
  <r>
    <s v="FSLR"/>
    <x v="24"/>
    <x v="2"/>
    <n v="1274.87415345252"/>
  </r>
  <r>
    <s v="FSLR"/>
    <x v="24"/>
    <x v="3"/>
    <n v="265.432240414977"/>
  </r>
  <r>
    <s v="FSLR"/>
    <x v="24"/>
    <x v="4"/>
    <n v="691.005609585054"/>
  </r>
  <r>
    <s v="FSLR"/>
    <x v="24"/>
    <x v="5"/>
    <n v="237.09682531913401"/>
  </r>
  <r>
    <s v="FSLR"/>
    <x v="24"/>
    <x v="6"/>
    <n v="128.41555067130599"/>
  </r>
  <r>
    <s v="FSLR"/>
    <x v="24"/>
    <x v="7"/>
    <n v="0"/>
  </r>
  <r>
    <s v="FSLR"/>
    <x v="24"/>
    <x v="8"/>
    <n v="0"/>
  </r>
  <r>
    <s v="FSLR"/>
    <x v="24"/>
    <x v="9"/>
    <n v="0"/>
  </r>
  <r>
    <s v="FSLR"/>
    <x v="24"/>
    <x v="10"/>
    <n v="8372.1522086258501"/>
  </r>
  <r>
    <s v="FSLR"/>
    <x v="24"/>
    <x v="11"/>
    <n v="0"/>
  </r>
  <r>
    <s v="FSLR"/>
    <x v="25"/>
    <x v="12"/>
    <n v="100.683871346448"/>
  </r>
  <r>
    <s v="FSLR"/>
    <x v="25"/>
    <x v="0"/>
    <n v="291.11418542276698"/>
  </r>
  <r>
    <s v="FSLR"/>
    <x v="25"/>
    <x v="1"/>
    <n v="331.31465305625801"/>
  </r>
  <r>
    <s v="FSLR"/>
    <x v="25"/>
    <x v="2"/>
    <n v="971.82034836606795"/>
  </r>
  <r>
    <s v="FSLR"/>
    <x v="25"/>
    <x v="3"/>
    <n v="878.91168319611597"/>
  </r>
  <r>
    <s v="FSLR"/>
    <x v="25"/>
    <x v="4"/>
    <n v="554.33946285715001"/>
  </r>
  <r>
    <s v="FSLR"/>
    <x v="25"/>
    <x v="5"/>
    <n v="459.18085248853799"/>
  </r>
  <r>
    <s v="FSLR"/>
    <x v="25"/>
    <x v="6"/>
    <n v="603.56028594146005"/>
  </r>
  <r>
    <s v="FSLR"/>
    <x v="25"/>
    <x v="7"/>
    <n v="66.4168679692377"/>
  </r>
  <r>
    <s v="FSLR"/>
    <x v="25"/>
    <x v="8"/>
    <n v="118.864115727064"/>
  </r>
  <r>
    <s v="FSLR"/>
    <x v="25"/>
    <x v="9"/>
    <n v="0"/>
  </r>
  <r>
    <s v="FSLR"/>
    <x v="25"/>
    <x v="10"/>
    <n v="193.73025310090199"/>
  </r>
  <r>
    <s v="FSLR"/>
    <x v="25"/>
    <x v="11"/>
    <n v="29.5515999038785"/>
  </r>
  <r>
    <s v="FSLR"/>
    <x v="26"/>
    <x v="12"/>
    <n v="110.604916564907"/>
  </r>
  <r>
    <s v="FSLR"/>
    <x v="26"/>
    <x v="0"/>
    <n v="329.26402881702802"/>
  </r>
  <r>
    <s v="FSLR"/>
    <x v="26"/>
    <x v="1"/>
    <n v="735.52617658716804"/>
  </r>
  <r>
    <s v="FSLR"/>
    <x v="26"/>
    <x v="2"/>
    <n v="730.62571147040296"/>
  </r>
  <r>
    <s v="FSLR"/>
    <x v="26"/>
    <x v="3"/>
    <n v="1210.92378772185"/>
  </r>
  <r>
    <s v="FSLR"/>
    <x v="26"/>
    <x v="4"/>
    <n v="1246.53168313074"/>
  </r>
  <r>
    <s v="FSLR"/>
    <x v="26"/>
    <x v="5"/>
    <n v="1811.1491138905401"/>
  </r>
  <r>
    <s v="FSLR"/>
    <x v="26"/>
    <x v="6"/>
    <n v="1772.8182990190801"/>
  </r>
  <r>
    <s v="FSLR"/>
    <x v="26"/>
    <x v="7"/>
    <n v="4390.3043907349402"/>
  </r>
  <r>
    <s v="FSLR"/>
    <x v="26"/>
    <x v="8"/>
    <n v="3795.9828211758199"/>
  </r>
  <r>
    <s v="FSLR"/>
    <x v="26"/>
    <x v="9"/>
    <n v="732.83498768618904"/>
  </r>
  <r>
    <s v="FSLR"/>
    <x v="26"/>
    <x v="10"/>
    <n v="3535.0394439488"/>
  </r>
  <r>
    <s v="FSLR"/>
    <x v="26"/>
    <x v="11"/>
    <n v="9665.0553357605604"/>
  </r>
  <r>
    <s v="FSLR"/>
    <x v="27"/>
    <x v="12"/>
    <n v="369.80067265898498"/>
  </r>
  <r>
    <s v="FSLR"/>
    <x v="27"/>
    <x v="0"/>
    <n v="485.34120907658303"/>
  </r>
  <r>
    <s v="FSLR"/>
    <x v="27"/>
    <x v="1"/>
    <n v="594.45202371437904"/>
  </r>
  <r>
    <s v="FSLR"/>
    <x v="27"/>
    <x v="2"/>
    <n v="1138.76083051193"/>
  </r>
  <r>
    <s v="FSLR"/>
    <x v="27"/>
    <x v="3"/>
    <n v="833.33624353104199"/>
  </r>
  <r>
    <s v="FSLR"/>
    <x v="27"/>
    <x v="4"/>
    <n v="3417.3140218313602"/>
  </r>
  <r>
    <s v="FSLR"/>
    <x v="27"/>
    <x v="5"/>
    <n v="0"/>
  </r>
  <r>
    <s v="FSLR"/>
    <x v="27"/>
    <x v="6"/>
    <n v="0"/>
  </r>
  <r>
    <s v="FSLR"/>
    <x v="27"/>
    <x v="7"/>
    <n v="0"/>
  </r>
  <r>
    <s v="FSLR"/>
    <x v="27"/>
    <x v="8"/>
    <n v="0"/>
  </r>
  <r>
    <s v="FSLR"/>
    <x v="27"/>
    <x v="9"/>
    <n v="0"/>
  </r>
  <r>
    <s v="FSLR"/>
    <x v="27"/>
    <x v="10"/>
    <n v="0"/>
  </r>
  <r>
    <s v="FSLR"/>
    <x v="27"/>
    <x v="11"/>
    <n v="386.94688681077298"/>
  </r>
  <r>
    <s v="FSLR"/>
    <x v="28"/>
    <x v="12"/>
    <n v="217.19412043130001"/>
  </r>
  <r>
    <s v="FSLR"/>
    <x v="28"/>
    <x v="0"/>
    <n v="394.468803372232"/>
  </r>
  <r>
    <s v="FSLR"/>
    <x v="28"/>
    <x v="1"/>
    <n v="422.91347976221198"/>
  </r>
  <r>
    <s v="FSLR"/>
    <x v="28"/>
    <x v="2"/>
    <n v="982.44323858469295"/>
  </r>
  <r>
    <s v="FSLR"/>
    <x v="28"/>
    <x v="3"/>
    <n v="2096.6720489455402"/>
  </r>
  <r>
    <s v="FSLR"/>
    <x v="28"/>
    <x v="4"/>
    <n v="664.58916212512202"/>
  </r>
  <r>
    <s v="FSLR"/>
    <x v="28"/>
    <x v="5"/>
    <n v="0"/>
  </r>
  <r>
    <s v="FSLR"/>
    <x v="28"/>
    <x v="6"/>
    <n v="40.909285115669903"/>
  </r>
  <r>
    <s v="FSLR"/>
    <x v="28"/>
    <x v="7"/>
    <n v="0"/>
  </r>
  <r>
    <s v="FSLR"/>
    <x v="28"/>
    <x v="8"/>
    <n v="10.692834471131301"/>
  </r>
  <r>
    <s v="FSLR"/>
    <x v="28"/>
    <x v="9"/>
    <n v="2.5387329054258898"/>
  </r>
  <r>
    <s v="FSLR"/>
    <x v="28"/>
    <x v="10"/>
    <n v="0"/>
  </r>
  <r>
    <s v="FSLR"/>
    <x v="28"/>
    <x v="11"/>
    <n v="0"/>
  </r>
  <r>
    <s v="FSLR"/>
    <x v="29"/>
    <x v="12"/>
    <n v="159.37566936292899"/>
  </r>
  <r>
    <s v="FSLR"/>
    <x v="29"/>
    <x v="0"/>
    <n v="320.792423821809"/>
  </r>
  <r>
    <s v="FSLR"/>
    <x v="29"/>
    <x v="1"/>
    <n v="562.390680049607"/>
  </r>
  <r>
    <s v="FSLR"/>
    <x v="29"/>
    <x v="2"/>
    <n v="393.668330314439"/>
  </r>
  <r>
    <s v="FSLR"/>
    <x v="29"/>
    <x v="3"/>
    <n v="529.36454913968805"/>
  </r>
  <r>
    <s v="FSLR"/>
    <x v="29"/>
    <x v="4"/>
    <n v="84.812647695275203"/>
  </r>
  <r>
    <s v="FSLR"/>
    <x v="29"/>
    <x v="5"/>
    <n v="41.928114413380698"/>
  </r>
  <r>
    <s v="FSLR"/>
    <x v="29"/>
    <x v="6"/>
    <n v="115.061382462179"/>
  </r>
  <r>
    <s v="FSLR"/>
    <x v="29"/>
    <x v="7"/>
    <n v="13.376989111169999"/>
  </r>
  <r>
    <s v="FSLR"/>
    <x v="29"/>
    <x v="8"/>
    <n v="3.4478557076176202"/>
  </r>
  <r>
    <s v="FSLR"/>
    <x v="29"/>
    <x v="9"/>
    <n v="12.442999550955401"/>
  </r>
  <r>
    <s v="FSLR"/>
    <x v="29"/>
    <x v="10"/>
    <n v="0"/>
  </r>
  <r>
    <s v="FSLR"/>
    <x v="29"/>
    <x v="11"/>
    <n v="302.31008947328399"/>
  </r>
  <r>
    <s v="FSLR"/>
    <x v="30"/>
    <x v="12"/>
    <n v="207.99306420308301"/>
  </r>
  <r>
    <s v="FSLR"/>
    <x v="30"/>
    <x v="0"/>
    <n v="266.88625678750401"/>
  </r>
  <r>
    <s v="FSLR"/>
    <x v="30"/>
    <x v="1"/>
    <n v="1040.0000494497499"/>
  </r>
  <r>
    <s v="FSLR"/>
    <x v="30"/>
    <x v="2"/>
    <n v="1342.3914209586101"/>
  </r>
  <r>
    <s v="FSLR"/>
    <x v="30"/>
    <x v="3"/>
    <n v="2183.2877941760098"/>
  </r>
  <r>
    <s v="FSLR"/>
    <x v="30"/>
    <x v="4"/>
    <n v="366.40226559750801"/>
  </r>
  <r>
    <s v="FSLR"/>
    <x v="30"/>
    <x v="5"/>
    <n v="906.66674126952205"/>
  </r>
  <r>
    <s v="FSLR"/>
    <x v="30"/>
    <x v="6"/>
    <n v="2810.33895155355"/>
  </r>
  <r>
    <s v="FSLR"/>
    <x v="30"/>
    <x v="7"/>
    <n v="4431.0676860438398"/>
  </r>
  <r>
    <s v="FSLR"/>
    <x v="30"/>
    <x v="8"/>
    <n v="2137.9962971158002"/>
  </r>
  <r>
    <s v="FSLR"/>
    <x v="30"/>
    <x v="9"/>
    <n v="6879.9867582505703"/>
  </r>
  <r>
    <s v="FSLR"/>
    <x v="30"/>
    <x v="10"/>
    <n v="14956.635442811799"/>
  </r>
  <r>
    <s v="FSLR"/>
    <x v="30"/>
    <x v="11"/>
    <n v="14756.3321381197"/>
  </r>
  <r>
    <s v="FSLR"/>
    <x v="31"/>
    <x v="12"/>
    <n v="221.59808822341799"/>
  </r>
  <r>
    <s v="FSLR"/>
    <x v="31"/>
    <x v="0"/>
    <n v="437.41059550019298"/>
  </r>
  <r>
    <s v="FSLR"/>
    <x v="31"/>
    <x v="1"/>
    <n v="276.13712931365598"/>
  </r>
  <r>
    <s v="FSLR"/>
    <x v="31"/>
    <x v="2"/>
    <n v="796.65752842466702"/>
  </r>
  <r>
    <s v="FSLR"/>
    <x v="31"/>
    <x v="3"/>
    <n v="2441.1617496991298"/>
  </r>
  <r>
    <s v="FSLR"/>
    <x v="31"/>
    <x v="4"/>
    <n v="555.91364507576998"/>
  </r>
  <r>
    <s v="FSLR"/>
    <x v="31"/>
    <x v="5"/>
    <n v="8.5189945608847406"/>
  </r>
  <r>
    <s v="FSLR"/>
    <x v="31"/>
    <x v="6"/>
    <n v="10.609087359949999"/>
  </r>
  <r>
    <s v="FSLR"/>
    <x v="31"/>
    <x v="7"/>
    <n v="10.2203025016218"/>
  </r>
  <r>
    <s v="FSLR"/>
    <x v="31"/>
    <x v="8"/>
    <n v="0"/>
  </r>
  <r>
    <s v="FSLR"/>
    <x v="31"/>
    <x v="9"/>
    <n v="0"/>
  </r>
  <r>
    <s v="FSLR"/>
    <x v="31"/>
    <x v="10"/>
    <n v="4.1451292837410598"/>
  </r>
  <r>
    <s v="FSLR"/>
    <x v="31"/>
    <x v="11"/>
    <n v="0"/>
  </r>
  <r>
    <s v="FSLR"/>
    <x v="32"/>
    <x v="12"/>
    <n v="217.83461131175"/>
  </r>
  <r>
    <s v="FSLR"/>
    <x v="32"/>
    <x v="0"/>
    <n v="164.149843884528"/>
  </r>
  <r>
    <s v="FSLR"/>
    <x v="32"/>
    <x v="1"/>
    <n v="905.79423455916594"/>
  </r>
  <r>
    <s v="FSLR"/>
    <x v="32"/>
    <x v="2"/>
    <n v="336.89656886974399"/>
  </r>
  <r>
    <s v="FSLR"/>
    <x v="32"/>
    <x v="3"/>
    <n v="324.253860852005"/>
  </r>
  <r>
    <s v="FSLR"/>
    <x v="32"/>
    <x v="4"/>
    <n v="93.232628371706497"/>
  </r>
  <r>
    <s v="FSLR"/>
    <x v="32"/>
    <x v="5"/>
    <n v="141.32601630200799"/>
  </r>
  <r>
    <s v="FSLR"/>
    <x v="32"/>
    <x v="6"/>
    <n v="54.886613011962602"/>
  </r>
  <r>
    <s v="FSLR"/>
    <x v="32"/>
    <x v="7"/>
    <n v="991.56900124239201"/>
  </r>
  <r>
    <s v="FSLR"/>
    <x v="32"/>
    <x v="8"/>
    <n v="0"/>
  </r>
  <r>
    <s v="FSLR"/>
    <x v="32"/>
    <x v="9"/>
    <n v="0"/>
  </r>
  <r>
    <s v="FSLR"/>
    <x v="32"/>
    <x v="10"/>
    <n v="0"/>
  </r>
  <r>
    <s v="FSLR"/>
    <x v="32"/>
    <x v="11"/>
    <n v="0"/>
  </r>
  <r>
    <s v="FSLR"/>
    <x v="33"/>
    <x v="12"/>
    <n v="344.15898963166399"/>
  </r>
  <r>
    <s v="FSLR"/>
    <x v="33"/>
    <x v="0"/>
    <n v="135.980500479727"/>
  </r>
  <r>
    <s v="FSLR"/>
    <x v="33"/>
    <x v="1"/>
    <n v="377.28600891828501"/>
  </r>
  <r>
    <s v="FSLR"/>
    <x v="33"/>
    <x v="2"/>
    <n v="355.32610430566598"/>
  </r>
  <r>
    <s v="FSLR"/>
    <x v="33"/>
    <x v="3"/>
    <n v="270.29002439032098"/>
  </r>
  <r>
    <s v="FSLR"/>
    <x v="33"/>
    <x v="4"/>
    <n v="102.848138786451"/>
  </r>
  <r>
    <s v="FSLR"/>
    <x v="33"/>
    <x v="5"/>
    <n v="78.291739098787502"/>
  </r>
  <r>
    <s v="FSLR"/>
    <x v="33"/>
    <x v="6"/>
    <n v="73.664879966660706"/>
  </r>
  <r>
    <s v="FSLR"/>
    <x v="33"/>
    <x v="7"/>
    <n v="46.066305016273397"/>
  </r>
  <r>
    <s v="FSLR"/>
    <x v="33"/>
    <x v="8"/>
    <n v="11.536482902568"/>
  </r>
  <r>
    <s v="FSLR"/>
    <x v="33"/>
    <x v="9"/>
    <n v="10.879614397026099"/>
  </r>
  <r>
    <s v="FSLR"/>
    <x v="33"/>
    <x v="10"/>
    <n v="27.466632402337801"/>
  </r>
  <r>
    <s v="FSLR"/>
    <x v="33"/>
    <x v="11"/>
    <n v="0"/>
  </r>
  <r>
    <s v="FSLR"/>
    <x v="34"/>
    <x v="12"/>
    <n v="421.603498186389"/>
  </r>
  <r>
    <s v="FSLR"/>
    <x v="34"/>
    <x v="0"/>
    <n v="409.80846608133498"/>
  </r>
  <r>
    <s v="FSLR"/>
    <x v="34"/>
    <x v="1"/>
    <n v="334.15225298757099"/>
  </r>
  <r>
    <s v="FSLR"/>
    <x v="34"/>
    <x v="2"/>
    <n v="1277.5807416477901"/>
  </r>
  <r>
    <s v="FSLR"/>
    <x v="34"/>
    <x v="3"/>
    <n v="829.92252238735205"/>
  </r>
  <r>
    <s v="FSLR"/>
    <x v="34"/>
    <x v="4"/>
    <n v="395.42224460074999"/>
  </r>
  <r>
    <s v="FSLR"/>
    <x v="34"/>
    <x v="5"/>
    <n v="1659.2962991914401"/>
  </r>
  <r>
    <s v="FSLR"/>
    <x v="34"/>
    <x v="6"/>
    <n v="1834.54029823468"/>
  </r>
  <r>
    <s v="FSLR"/>
    <x v="34"/>
    <x v="7"/>
    <n v="70.977471360166206"/>
  </r>
  <r>
    <s v="FSLR"/>
    <x v="34"/>
    <x v="8"/>
    <n v="0"/>
  </r>
  <r>
    <s v="FSLR"/>
    <x v="34"/>
    <x v="9"/>
    <n v="0"/>
  </r>
  <r>
    <s v="FSLR"/>
    <x v="34"/>
    <x v="10"/>
    <n v="0"/>
  </r>
  <r>
    <s v="FSLR"/>
    <x v="34"/>
    <x v="11"/>
    <n v="14924.7370841415"/>
  </r>
  <r>
    <s v="FSLR"/>
    <x v="35"/>
    <x v="12"/>
    <n v="146.459935485198"/>
  </r>
  <r>
    <s v="FSLR"/>
    <x v="35"/>
    <x v="0"/>
    <n v="347.133304715387"/>
  </r>
  <r>
    <s v="FSLR"/>
    <x v="35"/>
    <x v="1"/>
    <n v="242.00053097540399"/>
  </r>
  <r>
    <s v="FSLR"/>
    <x v="35"/>
    <x v="2"/>
    <n v="524.38756762190803"/>
  </r>
  <r>
    <s v="FSLR"/>
    <x v="35"/>
    <x v="3"/>
    <n v="802.38685517578494"/>
  </r>
  <r>
    <s v="FSLR"/>
    <x v="35"/>
    <x v="4"/>
    <n v="187.068447449839"/>
  </r>
  <r>
    <s v="FSLR"/>
    <x v="35"/>
    <x v="5"/>
    <n v="94.603975699510102"/>
  </r>
  <r>
    <s v="FSLR"/>
    <x v="35"/>
    <x v="6"/>
    <n v="72.752031772339393"/>
  </r>
  <r>
    <s v="FSLR"/>
    <x v="35"/>
    <x v="7"/>
    <n v="0"/>
  </r>
  <r>
    <s v="FSLR"/>
    <x v="35"/>
    <x v="8"/>
    <n v="9.7942550629965002"/>
  </r>
  <r>
    <s v="FSLR"/>
    <x v="35"/>
    <x v="9"/>
    <n v="28.6077394856128"/>
  </r>
  <r>
    <s v="FSLR"/>
    <x v="35"/>
    <x v="10"/>
    <n v="39.155634830962001"/>
  </r>
  <r>
    <s v="FSLR"/>
    <x v="35"/>
    <x v="11"/>
    <n v="122.62125941025801"/>
  </r>
  <r>
    <s v="FSLR"/>
    <x v="36"/>
    <x v="12"/>
    <n v="187.65208015816199"/>
  </r>
  <r>
    <s v="FSLR"/>
    <x v="36"/>
    <x v="0"/>
    <n v="239.304589945038"/>
  </r>
  <r>
    <s v="FSLR"/>
    <x v="36"/>
    <x v="1"/>
    <n v="670.09612517163498"/>
  </r>
  <r>
    <s v="FSLR"/>
    <x v="36"/>
    <x v="2"/>
    <n v="1254.4763115775299"/>
  </r>
  <r>
    <s v="FSLR"/>
    <x v="36"/>
    <x v="3"/>
    <n v="801.76003236348095"/>
  </r>
  <r>
    <s v="FSLR"/>
    <x v="36"/>
    <x v="4"/>
    <n v="872.00404356285401"/>
  </r>
  <r>
    <s v="FSLR"/>
    <x v="36"/>
    <x v="5"/>
    <n v="26.2797529193688"/>
  </r>
  <r>
    <s v="FSLR"/>
    <x v="36"/>
    <x v="6"/>
    <n v="78.414854563147202"/>
  </r>
  <r>
    <s v="FSLR"/>
    <x v="36"/>
    <x v="7"/>
    <n v="113.058808185714"/>
  </r>
  <r>
    <s v="FSLR"/>
    <x v="36"/>
    <x v="8"/>
    <n v="0"/>
  </r>
  <r>
    <s v="FSLR"/>
    <x v="36"/>
    <x v="9"/>
    <n v="0"/>
  </r>
  <r>
    <s v="FSLR"/>
    <x v="36"/>
    <x v="10"/>
    <n v="638.18722362411597"/>
  </r>
  <r>
    <s v="FSLR"/>
    <x v="36"/>
    <x v="11"/>
    <n v="0"/>
  </r>
  <r>
    <s v="FSLR"/>
    <x v="37"/>
    <x v="12"/>
    <n v="279.325229782647"/>
  </r>
  <r>
    <s v="FSLR"/>
    <x v="37"/>
    <x v="0"/>
    <n v="440.41914145946902"/>
  </r>
  <r>
    <s v="FSLR"/>
    <x v="37"/>
    <x v="1"/>
    <n v="526.26259954806801"/>
  </r>
  <r>
    <s v="FSLR"/>
    <x v="37"/>
    <x v="2"/>
    <n v="1033.8379751342"/>
  </r>
  <r>
    <s v="FSLR"/>
    <x v="37"/>
    <x v="3"/>
    <n v="759.95952324061602"/>
  </r>
  <r>
    <s v="FSLR"/>
    <x v="37"/>
    <x v="4"/>
    <n v="1006.8791783983499"/>
  </r>
  <r>
    <s v="FSLR"/>
    <x v="37"/>
    <x v="5"/>
    <n v="113.196934013674"/>
  </r>
  <r>
    <s v="FSLR"/>
    <x v="37"/>
    <x v="6"/>
    <n v="110.305532269257"/>
  </r>
  <r>
    <s v="FSLR"/>
    <x v="37"/>
    <x v="7"/>
    <n v="202.282726559769"/>
  </r>
  <r>
    <s v="FSLR"/>
    <x v="37"/>
    <x v="8"/>
    <n v="321.03161893669699"/>
  </r>
  <r>
    <s v="FSLR"/>
    <x v="37"/>
    <x v="9"/>
    <n v="923.10957142002405"/>
  </r>
  <r>
    <s v="FSLR"/>
    <x v="37"/>
    <x v="10"/>
    <n v="530.55831833816796"/>
  </r>
  <r>
    <s v="FSLR"/>
    <x v="37"/>
    <x v="11"/>
    <n v="0"/>
  </r>
  <r>
    <s v="FSLR"/>
    <x v="38"/>
    <x v="12"/>
    <n v="193.04418109990499"/>
  </r>
  <r>
    <s v="FSLR"/>
    <x v="38"/>
    <x v="0"/>
    <n v="113.49851943849001"/>
  </r>
  <r>
    <s v="FSLR"/>
    <x v="38"/>
    <x v="1"/>
    <n v="880.00098650359803"/>
  </r>
  <r>
    <s v="FSLR"/>
    <x v="38"/>
    <x v="2"/>
    <n v="170.18720305122099"/>
  </r>
  <r>
    <s v="FSLR"/>
    <x v="38"/>
    <x v="3"/>
    <n v="532.02464618074396"/>
  </r>
  <r>
    <s v="FSLR"/>
    <x v="38"/>
    <x v="4"/>
    <n v="996.95682344286104"/>
  </r>
  <r>
    <s v="FSLR"/>
    <x v="38"/>
    <x v="5"/>
    <n v="809.755934583255"/>
  </r>
  <r>
    <s v="FSLR"/>
    <x v="38"/>
    <x v="6"/>
    <n v="0"/>
  </r>
  <r>
    <s v="FSLR"/>
    <x v="38"/>
    <x v="7"/>
    <n v="0"/>
  </r>
  <r>
    <s v="FSLR"/>
    <x v="38"/>
    <x v="8"/>
    <n v="0"/>
  </r>
  <r>
    <s v="FSLR"/>
    <x v="38"/>
    <x v="9"/>
    <n v="0"/>
  </r>
  <r>
    <s v="FSLR"/>
    <x v="38"/>
    <x v="10"/>
    <n v="279.00427101352398"/>
  </r>
  <r>
    <s v="FSLR"/>
    <x v="38"/>
    <x v="11"/>
    <n v="0"/>
  </r>
  <r>
    <s v="FSLR"/>
    <x v="39"/>
    <x v="12"/>
    <n v="242.60182710675201"/>
  </r>
  <r>
    <s v="FSLR"/>
    <x v="39"/>
    <x v="0"/>
    <n v="189.22495925529799"/>
  </r>
  <r>
    <s v="FSLR"/>
    <x v="39"/>
    <x v="1"/>
    <n v="712.31304953681899"/>
  </r>
  <r>
    <s v="FSLR"/>
    <x v="39"/>
    <x v="2"/>
    <n v="936.21273587616895"/>
  </r>
  <r>
    <s v="FSLR"/>
    <x v="39"/>
    <x v="3"/>
    <n v="1948.79438959864"/>
  </r>
  <r>
    <s v="FSLR"/>
    <x v="39"/>
    <x v="4"/>
    <n v="1868.97535703023"/>
  </r>
  <r>
    <s v="FSLR"/>
    <x v="39"/>
    <x v="5"/>
    <n v="1611.20330403562"/>
  </r>
  <r>
    <s v="FSLR"/>
    <x v="39"/>
    <x v="6"/>
    <n v="770.143827660341"/>
  </r>
  <r>
    <s v="FSLR"/>
    <x v="39"/>
    <x v="7"/>
    <n v="71.393903101407204"/>
  </r>
  <r>
    <s v="FSLR"/>
    <x v="39"/>
    <x v="8"/>
    <n v="8.8877752555985001"/>
  </r>
  <r>
    <s v="FSLR"/>
    <x v="39"/>
    <x v="9"/>
    <n v="9.4803501829915398"/>
  </r>
  <r>
    <s v="FSLR"/>
    <x v="39"/>
    <x v="10"/>
    <n v="0"/>
  </r>
  <r>
    <s v="FSLR"/>
    <x v="39"/>
    <x v="11"/>
    <n v="0"/>
  </r>
  <r>
    <s v="FSLR"/>
    <x v="40"/>
    <x v="12"/>
    <n v="303.23872052732901"/>
  </r>
  <r>
    <s v="FSLR"/>
    <x v="40"/>
    <x v="0"/>
    <n v="454.27095115431399"/>
  </r>
  <r>
    <s v="FSLR"/>
    <x v="40"/>
    <x v="1"/>
    <n v="692.97126741691795"/>
  </r>
  <r>
    <s v="FSLR"/>
    <x v="40"/>
    <x v="2"/>
    <n v="202.098071326254"/>
  </r>
  <r>
    <s v="FSLR"/>
    <x v="40"/>
    <x v="3"/>
    <n v="654.39061351000601"/>
  </r>
  <r>
    <s v="FSLR"/>
    <x v="40"/>
    <x v="4"/>
    <n v="866.53131891065402"/>
  </r>
  <r>
    <s v="FSLR"/>
    <x v="40"/>
    <x v="5"/>
    <n v="650.13172601455904"/>
  </r>
  <r>
    <s v="FSLR"/>
    <x v="40"/>
    <x v="6"/>
    <n v="741.03086276462898"/>
  </r>
  <r>
    <s v="FSLR"/>
    <x v="40"/>
    <x v="7"/>
    <n v="761.11994757956097"/>
  </r>
  <r>
    <s v="FSLR"/>
    <x v="40"/>
    <x v="8"/>
    <n v="328.40792742391602"/>
  </r>
  <r>
    <s v="FSLR"/>
    <x v="40"/>
    <x v="9"/>
    <n v="0"/>
  </r>
  <r>
    <s v="FSLR"/>
    <x v="40"/>
    <x v="10"/>
    <n v="0"/>
  </r>
  <r>
    <s v="FSLR"/>
    <x v="40"/>
    <x v="11"/>
    <n v="30642.1573372198"/>
  </r>
  <r>
    <s v="FSLR"/>
    <x v="41"/>
    <x v="12"/>
    <n v="215.40226134232699"/>
  </r>
  <r>
    <s v="FSLR"/>
    <x v="41"/>
    <x v="0"/>
    <n v="521.67618371094102"/>
  </r>
  <r>
    <s v="FSLR"/>
    <x v="41"/>
    <x v="1"/>
    <n v="325.69234619551497"/>
  </r>
  <r>
    <s v="FSLR"/>
    <x v="41"/>
    <x v="2"/>
    <n v="691.24170061341204"/>
  </r>
  <r>
    <s v="FSLR"/>
    <x v="41"/>
    <x v="3"/>
    <n v="2387.6502810441498"/>
  </r>
  <r>
    <s v="FSLR"/>
    <x v="41"/>
    <x v="4"/>
    <n v="2234.0057289562101"/>
  </r>
  <r>
    <s v="FSLR"/>
    <x v="41"/>
    <x v="5"/>
    <n v="985.89459016377998"/>
  </r>
  <r>
    <s v="FSLR"/>
    <x v="41"/>
    <x v="6"/>
    <n v="1505.69596827289"/>
  </r>
  <r>
    <s v="FSLR"/>
    <x v="41"/>
    <x v="7"/>
    <n v="3454.6120891036499"/>
  </r>
  <r>
    <s v="FSLR"/>
    <x v="41"/>
    <x v="8"/>
    <n v="3546.4147686812898"/>
  </r>
  <r>
    <s v="FSLR"/>
    <x v="41"/>
    <x v="9"/>
    <n v="4704.57261364855"/>
  </r>
  <r>
    <s v="FSLR"/>
    <x v="41"/>
    <x v="10"/>
    <n v="8096.4523613355796"/>
  </r>
  <r>
    <s v="FSLR"/>
    <x v="41"/>
    <x v="11"/>
    <n v="3205.9801103398399"/>
  </r>
  <r>
    <s v="FSLR"/>
    <x v="42"/>
    <x v="12"/>
    <n v="133.33150894778501"/>
  </r>
  <r>
    <s v="FSLR"/>
    <x v="42"/>
    <x v="0"/>
    <n v="195.82739274036101"/>
  </r>
  <r>
    <s v="FSLR"/>
    <x v="42"/>
    <x v="1"/>
    <n v="700.44181013478396"/>
  </r>
  <r>
    <s v="FSLR"/>
    <x v="42"/>
    <x v="2"/>
    <n v="380.149486618016"/>
  </r>
  <r>
    <s v="FSLR"/>
    <x v="42"/>
    <x v="3"/>
    <n v="992.85631588804097"/>
  </r>
  <r>
    <s v="FSLR"/>
    <x v="42"/>
    <x v="4"/>
    <n v="409.52333989429599"/>
  </r>
  <r>
    <s v="FSLR"/>
    <x v="42"/>
    <x v="5"/>
    <n v="22.347805126981601"/>
  </r>
  <r>
    <s v="FSLR"/>
    <x v="42"/>
    <x v="6"/>
    <n v="8.3420980173660606"/>
  </r>
  <r>
    <s v="FSLR"/>
    <x v="42"/>
    <x v="7"/>
    <n v="18.57137480546"/>
  </r>
  <r>
    <s v="FSLR"/>
    <x v="42"/>
    <x v="8"/>
    <n v="27.520566950684799"/>
  </r>
  <r>
    <s v="FSLR"/>
    <x v="42"/>
    <x v="9"/>
    <n v="0"/>
  </r>
  <r>
    <s v="FSLR"/>
    <x v="42"/>
    <x v="10"/>
    <n v="2867.2183200037398"/>
  </r>
  <r>
    <s v="FSLR"/>
    <x v="42"/>
    <x v="11"/>
    <n v="0"/>
  </r>
  <r>
    <s v="FSLR"/>
    <x v="43"/>
    <x v="12"/>
    <n v="393.65953701208701"/>
  </r>
  <r>
    <s v="FSLR"/>
    <x v="43"/>
    <x v="0"/>
    <n v="354.33768312616701"/>
  </r>
  <r>
    <s v="FSLR"/>
    <x v="43"/>
    <x v="1"/>
    <n v="751.52579426151704"/>
  </r>
  <r>
    <s v="FSLR"/>
    <x v="43"/>
    <x v="2"/>
    <n v="559.96524120036202"/>
  </r>
  <r>
    <s v="FSLR"/>
    <x v="43"/>
    <x v="3"/>
    <n v="2927.6951469783098"/>
  </r>
  <r>
    <s v="FSLR"/>
    <x v="43"/>
    <x v="4"/>
    <n v="1895.9343572862199"/>
  </r>
  <r>
    <s v="FSLR"/>
    <x v="43"/>
    <x v="5"/>
    <n v="2927.92005289912"/>
  </r>
  <r>
    <s v="FSLR"/>
    <x v="43"/>
    <x v="6"/>
    <n v="502.64013943613799"/>
  </r>
  <r>
    <s v="FSLR"/>
    <x v="43"/>
    <x v="7"/>
    <n v="444.48863927504999"/>
  </r>
  <r>
    <s v="FSLR"/>
    <x v="43"/>
    <x v="8"/>
    <n v="177.70240685419199"/>
  </r>
  <r>
    <s v="FSLR"/>
    <x v="43"/>
    <x v="9"/>
    <n v="599.86397407240497"/>
  </r>
  <r>
    <s v="FSLR"/>
    <x v="43"/>
    <x v="10"/>
    <n v="3950.3273155770698"/>
  </r>
  <r>
    <s v="FSLR"/>
    <x v="43"/>
    <x v="11"/>
    <n v="587.60369862190305"/>
  </r>
  <r>
    <s v="FSLR"/>
    <x v="44"/>
    <x v="12"/>
    <n v="149.111643664594"/>
  </r>
  <r>
    <s v="FSLR"/>
    <x v="44"/>
    <x v="0"/>
    <n v="482.17706655540701"/>
  </r>
  <r>
    <s v="FSLR"/>
    <x v="44"/>
    <x v="1"/>
    <n v="557.87652094949794"/>
  </r>
  <r>
    <s v="FSLR"/>
    <x v="44"/>
    <x v="2"/>
    <n v="529.57932777990595"/>
  </r>
  <r>
    <s v="FSLR"/>
    <x v="44"/>
    <x v="3"/>
    <n v="808.89027513488895"/>
  </r>
  <r>
    <s v="FSLR"/>
    <x v="44"/>
    <x v="4"/>
    <n v="1069.1142444199299"/>
  </r>
  <r>
    <s v="FSLR"/>
    <x v="44"/>
    <x v="5"/>
    <n v="442.25156387896402"/>
  </r>
  <r>
    <s v="FSLR"/>
    <x v="44"/>
    <x v="6"/>
    <n v="92.313586741312207"/>
  </r>
  <r>
    <s v="FSLR"/>
    <x v="44"/>
    <x v="7"/>
    <n v="810.802206483291"/>
  </r>
  <r>
    <s v="FSLR"/>
    <x v="44"/>
    <x v="8"/>
    <n v="74.094866562278995"/>
  </r>
  <r>
    <s v="FSLR"/>
    <x v="44"/>
    <x v="9"/>
    <n v="0"/>
  </r>
  <r>
    <s v="FSLR"/>
    <x v="44"/>
    <x v="10"/>
    <n v="45.602087044469698"/>
  </r>
  <r>
    <s v="FSLR"/>
    <x v="44"/>
    <x v="11"/>
    <n v="221.956837573179"/>
  </r>
  <r>
    <s v="FSLR"/>
    <x v="45"/>
    <x v="12"/>
    <n v="295.56002969148602"/>
  </r>
  <r>
    <s v="FSLR"/>
    <x v="45"/>
    <x v="0"/>
    <n v="338.15573611619902"/>
  </r>
  <r>
    <s v="FSLR"/>
    <x v="45"/>
    <x v="1"/>
    <n v="225.75313395888"/>
  </r>
  <r>
    <s v="FSLR"/>
    <x v="45"/>
    <x v="2"/>
    <n v="618.96309948963994"/>
  </r>
  <r>
    <s v="FSLR"/>
    <x v="45"/>
    <x v="3"/>
    <n v="689.75896041201304"/>
  </r>
  <r>
    <s v="FSLR"/>
    <x v="45"/>
    <x v="4"/>
    <n v="1878.5286414423199"/>
  </r>
  <r>
    <s v="FSLR"/>
    <x v="45"/>
    <x v="5"/>
    <n v="3114.8627284016102"/>
  </r>
  <r>
    <s v="FSLR"/>
    <x v="45"/>
    <x v="6"/>
    <n v="120.734690021088"/>
  </r>
  <r>
    <s v="FSLR"/>
    <x v="45"/>
    <x v="7"/>
    <n v="126.79464941361201"/>
  </r>
  <r>
    <s v="FSLR"/>
    <x v="45"/>
    <x v="8"/>
    <n v="16.5881717871655"/>
  </r>
  <r>
    <s v="FSLR"/>
    <x v="45"/>
    <x v="9"/>
    <n v="22.890314372546701"/>
  </r>
  <r>
    <s v="FSLR"/>
    <x v="45"/>
    <x v="10"/>
    <n v="2.1704057076890799"/>
  </r>
  <r>
    <s v="FSLR"/>
    <x v="45"/>
    <x v="11"/>
    <n v="7.5931077888676999"/>
  </r>
  <r>
    <s v="FSLR"/>
    <x v="46"/>
    <x v="12"/>
    <n v="185.802065459283"/>
  </r>
  <r>
    <s v="FSLR"/>
    <x v="46"/>
    <x v="0"/>
    <n v="255.07359397500301"/>
  </r>
  <r>
    <s v="FSLR"/>
    <x v="46"/>
    <x v="1"/>
    <n v="511.522679190036"/>
  </r>
  <r>
    <s v="FSLR"/>
    <x v="46"/>
    <x v="2"/>
    <n v="527.84906058673801"/>
  </r>
  <r>
    <s v="FSLR"/>
    <x v="46"/>
    <x v="3"/>
    <n v="346.53121349762699"/>
  </r>
  <r>
    <s v="FSLR"/>
    <x v="46"/>
    <x v="4"/>
    <n v="1958.0744094172501"/>
  </r>
  <r>
    <s v="FSLR"/>
    <x v="46"/>
    <x v="5"/>
    <n v="1018.25423458387"/>
  </r>
  <r>
    <s v="FSLR"/>
    <x v="46"/>
    <x v="6"/>
    <n v="1398.78043840484"/>
  </r>
  <r>
    <s v="FSLR"/>
    <x v="46"/>
    <x v="7"/>
    <n v="3603.13408354177"/>
  </r>
  <r>
    <s v="FSLR"/>
    <x v="46"/>
    <x v="8"/>
    <n v="2071.72393702522"/>
  </r>
  <r>
    <s v="FSLR"/>
    <x v="46"/>
    <x v="9"/>
    <n v="172.084846229249"/>
  </r>
  <r>
    <s v="FSLR"/>
    <x v="46"/>
    <x v="10"/>
    <n v="381.66434809454398"/>
  </r>
  <r>
    <s v="FSLR"/>
    <x v="46"/>
    <x v="11"/>
    <n v="637.51087853915101"/>
  </r>
  <r>
    <s v="FSLR"/>
    <x v="47"/>
    <x v="12"/>
    <n v="399.43057223470799"/>
  </r>
  <r>
    <s v="FSLR"/>
    <x v="47"/>
    <x v="0"/>
    <n v="256.91110604979099"/>
  </r>
  <r>
    <s v="FSLR"/>
    <x v="47"/>
    <x v="1"/>
    <n v="348.00034216188101"/>
  </r>
  <r>
    <s v="FSLR"/>
    <x v="47"/>
    <x v="2"/>
    <n v="1497.81611098956"/>
  </r>
  <r>
    <s v="FSLR"/>
    <x v="47"/>
    <x v="3"/>
    <n v="991.855136627261"/>
  </r>
  <r>
    <s v="FSLR"/>
    <x v="47"/>
    <x v="4"/>
    <n v="1635.41132096201"/>
  </r>
  <r>
    <s v="FSLR"/>
    <x v="47"/>
    <x v="5"/>
    <n v="2404.2308760291698"/>
  </r>
  <r>
    <s v="FSLR"/>
    <x v="47"/>
    <x v="6"/>
    <n v="1431.9858467420099"/>
  </r>
  <r>
    <s v="FSLR"/>
    <x v="47"/>
    <x v="7"/>
    <n v="5257.3592130273501"/>
  </r>
  <r>
    <s v="FSLR"/>
    <x v="47"/>
    <x v="8"/>
    <n v="4192.2371510395897"/>
  </r>
  <r>
    <s v="FSLR"/>
    <x v="47"/>
    <x v="9"/>
    <n v="0"/>
  </r>
  <r>
    <s v="FSLR"/>
    <x v="47"/>
    <x v="10"/>
    <n v="0"/>
  </r>
  <r>
    <s v="FSLR"/>
    <x v="47"/>
    <x v="11"/>
    <n v="0"/>
  </r>
  <r>
    <s v="FSLR"/>
    <x v="48"/>
    <x v="12"/>
    <n v="311.457467985329"/>
  </r>
  <r>
    <s v="FSLR"/>
    <x v="48"/>
    <x v="0"/>
    <n v="156.26364315111101"/>
  </r>
  <r>
    <s v="FSLR"/>
    <x v="48"/>
    <x v="1"/>
    <n v="831.14087900862103"/>
  </r>
  <r>
    <s v="FSLR"/>
    <x v="48"/>
    <x v="2"/>
    <n v="243.99249688795001"/>
  </r>
  <r>
    <s v="FSLR"/>
    <x v="48"/>
    <x v="3"/>
    <n v="517.022189569278"/>
  </r>
  <r>
    <s v="FSLR"/>
    <x v="48"/>
    <x v="4"/>
    <n v="646.44238406833699"/>
  </r>
  <r>
    <s v="FSLR"/>
    <x v="48"/>
    <x v="5"/>
    <n v="153.62917656254399"/>
  </r>
  <r>
    <s v="FSLR"/>
    <x v="48"/>
    <x v="6"/>
    <n v="336.39567561466902"/>
  </r>
  <r>
    <s v="FSLR"/>
    <x v="48"/>
    <x v="7"/>
    <n v="40.035043829997299"/>
  </r>
  <r>
    <s v="FSLR"/>
    <x v="48"/>
    <x v="8"/>
    <n v="55.820595310312598"/>
  </r>
  <r>
    <s v="FSLR"/>
    <x v="48"/>
    <x v="9"/>
    <n v="0"/>
  </r>
  <r>
    <s v="FSLR"/>
    <x v="48"/>
    <x v="10"/>
    <n v="13.922960297771199"/>
  </r>
  <r>
    <s v="FSLR"/>
    <x v="48"/>
    <x v="11"/>
    <n v="0"/>
  </r>
  <r>
    <s v="FSLR"/>
    <x v="49"/>
    <x v="12"/>
    <n v="309.84529320224198"/>
  </r>
  <r>
    <s v="FSLR"/>
    <x v="49"/>
    <x v="0"/>
    <n v="385.22654756506603"/>
  </r>
  <r>
    <s v="FSLR"/>
    <x v="49"/>
    <x v="1"/>
    <n v="743.02805103149603"/>
  </r>
  <r>
    <s v="FSLR"/>
    <x v="49"/>
    <x v="2"/>
    <n v="1140.34211183245"/>
  </r>
  <r>
    <s v="FSLR"/>
    <x v="49"/>
    <x v="3"/>
    <n v="1258.6207378095401"/>
  </r>
  <r>
    <s v="FSLR"/>
    <x v="49"/>
    <x v="4"/>
    <n v="1377.80487997879"/>
  </r>
  <r>
    <s v="FSLR"/>
    <x v="49"/>
    <x v="5"/>
    <n v="1912.2220927165399"/>
  </r>
  <r>
    <s v="FSLR"/>
    <x v="49"/>
    <x v="6"/>
    <n v="3744.03306268406"/>
  </r>
  <r>
    <s v="FSLR"/>
    <x v="49"/>
    <x v="7"/>
    <n v="2368.52379033956"/>
  </r>
  <r>
    <s v="FSLR"/>
    <x v="49"/>
    <x v="8"/>
    <n v="0"/>
  </r>
  <r>
    <s v="FSLR"/>
    <x v="49"/>
    <x v="9"/>
    <n v="0"/>
  </r>
  <r>
    <s v="FSLR"/>
    <x v="49"/>
    <x v="10"/>
    <n v="0"/>
  </r>
  <r>
    <s v="FSLR"/>
    <x v="49"/>
    <x v="11"/>
    <n v="0"/>
  </r>
  <r>
    <s v="FSLR"/>
    <x v="50"/>
    <x v="12"/>
    <n v="99.820097667344498"/>
  </r>
  <r>
    <s v="FSLR"/>
    <x v="50"/>
    <x v="0"/>
    <n v="170.84277247831"/>
  </r>
  <r>
    <s v="FSLR"/>
    <x v="50"/>
    <x v="1"/>
    <n v="735.58616233037799"/>
  </r>
  <r>
    <s v="FSLR"/>
    <x v="50"/>
    <x v="2"/>
    <n v="298.19107542883199"/>
  </r>
  <r>
    <s v="FSLR"/>
    <x v="50"/>
    <x v="3"/>
    <n v="841.65555296085495"/>
  </r>
  <r>
    <s v="FSLR"/>
    <x v="50"/>
    <x v="4"/>
    <n v="778.72343496620795"/>
  </r>
  <r>
    <s v="FSLR"/>
    <x v="50"/>
    <x v="5"/>
    <n v="171.60313845803401"/>
  </r>
  <r>
    <s v="FSLR"/>
    <x v="50"/>
    <x v="6"/>
    <n v="1197.52190867063"/>
  </r>
  <r>
    <s v="FSLR"/>
    <x v="50"/>
    <x v="7"/>
    <n v="683.07245313480598"/>
  </r>
  <r>
    <s v="FSLR"/>
    <x v="50"/>
    <x v="8"/>
    <n v="155.71279170453201"/>
  </r>
  <r>
    <s v="FSLR"/>
    <x v="50"/>
    <x v="9"/>
    <n v="0"/>
  </r>
  <r>
    <s v="FSLR"/>
    <x v="50"/>
    <x v="10"/>
    <n v="0"/>
  </r>
  <r>
    <s v="FSLR"/>
    <x v="50"/>
    <x v="11"/>
    <n v="21909.344165184801"/>
  </r>
  <r>
    <s v="FSLR"/>
    <x v="51"/>
    <x v="12"/>
    <n v="258.043031938242"/>
  </r>
  <r>
    <s v="FSLR"/>
    <x v="51"/>
    <x v="0"/>
    <n v="320.30155198801498"/>
  </r>
  <r>
    <s v="FSLR"/>
    <x v="51"/>
    <x v="1"/>
    <n v="764.62425599896801"/>
  </r>
  <r>
    <s v="FSLR"/>
    <x v="51"/>
    <x v="2"/>
    <n v="1868.7130993344499"/>
  </r>
  <r>
    <s v="FSLR"/>
    <x v="51"/>
    <x v="3"/>
    <n v="1855.1404880110899"/>
  </r>
  <r>
    <s v="FSLR"/>
    <x v="51"/>
    <x v="4"/>
    <n v="531.899555198097"/>
  </r>
  <r>
    <s v="FSLR"/>
    <x v="51"/>
    <x v="5"/>
    <n v="2553.3004553088299"/>
  </r>
  <r>
    <s v="FSLR"/>
    <x v="51"/>
    <x v="6"/>
    <n v="0"/>
  </r>
  <r>
    <s v="FSLR"/>
    <x v="51"/>
    <x v="7"/>
    <n v="0"/>
  </r>
  <r>
    <s v="FSLR"/>
    <x v="51"/>
    <x v="8"/>
    <n v="0"/>
  </r>
  <r>
    <s v="FSLR"/>
    <x v="51"/>
    <x v="9"/>
    <n v="59.113751095059797"/>
  </r>
  <r>
    <s v="FSLR"/>
    <x v="51"/>
    <x v="10"/>
    <n v="140.87689528763499"/>
  </r>
  <r>
    <s v="FSLR"/>
    <x v="51"/>
    <x v="11"/>
    <n v="231.19530430281699"/>
  </r>
  <r>
    <s v="FSLR"/>
    <x v="52"/>
    <x v="12"/>
    <n v="374.89743332740801"/>
  </r>
  <r>
    <s v="FSLR"/>
    <x v="52"/>
    <x v="0"/>
    <n v="308.616130245477"/>
  </r>
  <r>
    <s v="FSLR"/>
    <x v="52"/>
    <x v="1"/>
    <n v="937.66780779819203"/>
  </r>
  <r>
    <s v="FSLR"/>
    <x v="52"/>
    <x v="2"/>
    <n v="1411.93848698534"/>
  </r>
  <r>
    <s v="FSLR"/>
    <x v="52"/>
    <x v="3"/>
    <n v="1890.9175997397299"/>
  </r>
  <r>
    <s v="FSLR"/>
    <x v="52"/>
    <x v="4"/>
    <n v="451.424633429685"/>
  </r>
  <r>
    <s v="FSLR"/>
    <x v="52"/>
    <x v="5"/>
    <n v="108.81897874822501"/>
  </r>
  <r>
    <s v="FSLR"/>
    <x v="52"/>
    <x v="6"/>
    <n v="401.53721078585301"/>
  </r>
  <r>
    <s v="FSLR"/>
    <x v="52"/>
    <x v="7"/>
    <n v="44.839532373801902"/>
  </r>
  <r>
    <s v="FSLR"/>
    <x v="52"/>
    <x v="8"/>
    <n v="0"/>
  </r>
  <r>
    <s v="FSLR"/>
    <x v="52"/>
    <x v="9"/>
    <n v="68.989316540613402"/>
  </r>
  <r>
    <s v="FSLR"/>
    <x v="52"/>
    <x v="10"/>
    <n v="63.228238485787898"/>
  </r>
  <r>
    <s v="FSLR"/>
    <x v="52"/>
    <x v="11"/>
    <n v="0"/>
  </r>
  <r>
    <s v="FSLR"/>
    <x v="53"/>
    <x v="12"/>
    <n v="168.110222952654"/>
  </r>
  <r>
    <s v="FSLR"/>
    <x v="53"/>
    <x v="0"/>
    <n v="315.71176075354401"/>
  </r>
  <r>
    <s v="FSLR"/>
    <x v="53"/>
    <x v="1"/>
    <n v="706.75146904253495"/>
  </r>
  <r>
    <s v="FSLR"/>
    <x v="53"/>
    <x v="2"/>
    <n v="511.34225820408898"/>
  </r>
  <r>
    <s v="FSLR"/>
    <x v="53"/>
    <x v="3"/>
    <n v="453.799061635638"/>
  </r>
  <r>
    <s v="FSLR"/>
    <x v="53"/>
    <x v="4"/>
    <n v="1055.0976845370999"/>
  </r>
  <r>
    <s v="FSLR"/>
    <x v="53"/>
    <x v="5"/>
    <n v="1280.0252671629501"/>
  </r>
  <r>
    <s v="FSLR"/>
    <x v="53"/>
    <x v="6"/>
    <n v="2750.03898117792"/>
  </r>
  <r>
    <s v="FSLR"/>
    <x v="53"/>
    <x v="7"/>
    <n v="7912.51612438951"/>
  </r>
  <r>
    <s v="FSLR"/>
    <x v="53"/>
    <x v="8"/>
    <n v="0"/>
  </r>
  <r>
    <s v="FSLR"/>
    <x v="53"/>
    <x v="9"/>
    <n v="0"/>
  </r>
  <r>
    <s v="FSLR"/>
    <x v="53"/>
    <x v="10"/>
    <n v="0"/>
  </r>
  <r>
    <s v="FSLR"/>
    <x v="53"/>
    <x v="11"/>
    <n v="0"/>
  </r>
  <r>
    <s v="FSLR"/>
    <x v="54"/>
    <x v="12"/>
    <n v="241.89395025506801"/>
  </r>
  <r>
    <s v="FSLR"/>
    <x v="54"/>
    <x v="0"/>
    <n v="433.30567249826402"/>
  </r>
  <r>
    <s v="FSLR"/>
    <x v="54"/>
    <x v="1"/>
    <n v="609.49943208410502"/>
  </r>
  <r>
    <s v="FSLR"/>
    <x v="54"/>
    <x v="2"/>
    <n v="611.84446421221298"/>
  </r>
  <r>
    <s v="FSLR"/>
    <x v="54"/>
    <x v="3"/>
    <n v="1045.1630404847899"/>
  </r>
  <r>
    <s v="FSLR"/>
    <x v="54"/>
    <x v="4"/>
    <n v="2.8081134355457098"/>
  </r>
  <r>
    <s v="FSLR"/>
    <x v="54"/>
    <x v="5"/>
    <n v="1.6730060633877"/>
  </r>
  <r>
    <s v="FSLR"/>
    <x v="54"/>
    <x v="6"/>
    <n v="3.3620424746696802"/>
  </r>
  <r>
    <s v="FSLR"/>
    <x v="54"/>
    <x v="7"/>
    <n v="7.8910910329244004"/>
  </r>
  <r>
    <s v="FSLR"/>
    <x v="54"/>
    <x v="8"/>
    <n v="1.9116177242058801"/>
  </r>
  <r>
    <s v="FSLR"/>
    <x v="54"/>
    <x v="9"/>
    <n v="9.1255066049007798"/>
  </r>
  <r>
    <s v="FSLR"/>
    <x v="54"/>
    <x v="10"/>
    <n v="0"/>
  </r>
  <r>
    <s v="FSLR"/>
    <x v="54"/>
    <x v="11"/>
    <n v="0"/>
  </r>
  <r>
    <s v="FSLR"/>
    <x v="55"/>
    <x v="12"/>
    <n v="108.210113981288"/>
  </r>
  <r>
    <s v="FSLR"/>
    <x v="55"/>
    <x v="0"/>
    <n v="378.03795334516298"/>
  </r>
  <r>
    <s v="FSLR"/>
    <x v="55"/>
    <x v="1"/>
    <n v="262.20243366874899"/>
  </r>
  <r>
    <s v="FSLR"/>
    <x v="55"/>
    <x v="2"/>
    <n v="694.60312488107797"/>
  </r>
  <r>
    <s v="FSLR"/>
    <x v="55"/>
    <x v="3"/>
    <n v="571.48057467704803"/>
  </r>
  <r>
    <s v="FSLR"/>
    <x v="55"/>
    <x v="4"/>
    <n v="866.84374022978398"/>
  </r>
  <r>
    <s v="FSLR"/>
    <x v="55"/>
    <x v="5"/>
    <n v="1128.69514423077"/>
  </r>
  <r>
    <s v="FSLR"/>
    <x v="55"/>
    <x v="6"/>
    <n v="2814.1877839890599"/>
  </r>
  <r>
    <s v="FSLR"/>
    <x v="55"/>
    <x v="7"/>
    <n v="12.307718335330801"/>
  </r>
  <r>
    <s v="FSLR"/>
    <x v="55"/>
    <x v="8"/>
    <n v="0"/>
  </r>
  <r>
    <s v="FSLR"/>
    <x v="55"/>
    <x v="9"/>
    <n v="5.3637221254107299"/>
  </r>
  <r>
    <s v="FSLR"/>
    <x v="55"/>
    <x v="10"/>
    <n v="6.6368744618060598"/>
  </r>
  <r>
    <s v="FSLR"/>
    <x v="55"/>
    <x v="11"/>
    <n v="18.357153013502"/>
  </r>
  <r>
    <s v="FSLR"/>
    <x v="56"/>
    <x v="12"/>
    <n v="320.005257687072"/>
  </r>
  <r>
    <s v="FSLR"/>
    <x v="56"/>
    <x v="0"/>
    <n v="231.47616907186099"/>
  </r>
  <r>
    <s v="FSLR"/>
    <x v="56"/>
    <x v="1"/>
    <n v="1164.44639842889"/>
  </r>
  <r>
    <s v="FSLR"/>
    <x v="56"/>
    <x v="2"/>
    <n v="1154.00287644783"/>
  </r>
  <r>
    <s v="FSLR"/>
    <x v="56"/>
    <x v="3"/>
    <n v="1088.28143882941"/>
  </r>
  <r>
    <s v="FSLR"/>
    <x v="56"/>
    <x v="4"/>
    <n v="1576.1328645139799"/>
  </r>
  <r>
    <s v="FSLR"/>
    <x v="56"/>
    <x v="5"/>
    <n v="2386.7344632476202"/>
  </r>
  <r>
    <s v="FSLR"/>
    <x v="56"/>
    <x v="6"/>
    <n v="253.60625211508199"/>
  </r>
  <r>
    <s v="FSLR"/>
    <x v="56"/>
    <x v="7"/>
    <n v="0"/>
  </r>
  <r>
    <s v="FSLR"/>
    <x v="56"/>
    <x v="8"/>
    <n v="0"/>
  </r>
  <r>
    <s v="FSLR"/>
    <x v="56"/>
    <x v="9"/>
    <n v="197.98316096791899"/>
  </r>
  <r>
    <s v="FSLR"/>
    <x v="56"/>
    <x v="10"/>
    <n v="0"/>
  </r>
  <r>
    <s v="FSLR"/>
    <x v="56"/>
    <x v="11"/>
    <n v="366.91909823551202"/>
  </r>
  <r>
    <s v="FSLR"/>
    <x v="57"/>
    <x v="12"/>
    <n v="163.070505853512"/>
  </r>
  <r>
    <s v="FSLR"/>
    <x v="57"/>
    <x v="0"/>
    <n v="469.92781154973397"/>
  </r>
  <r>
    <s v="FSLR"/>
    <x v="57"/>
    <x v="1"/>
    <n v="635.74002226733205"/>
  </r>
  <r>
    <s v="FSLR"/>
    <x v="57"/>
    <x v="2"/>
    <n v="609.84527436576604"/>
  </r>
  <r>
    <s v="FSLR"/>
    <x v="57"/>
    <x v="3"/>
    <n v="3248.6280680697701"/>
  </r>
  <r>
    <s v="FSLR"/>
    <x v="57"/>
    <x v="4"/>
    <n v="2611.6577306167701"/>
  </r>
  <r>
    <s v="FSLR"/>
    <x v="57"/>
    <x v="5"/>
    <n v="1539.1244806843499"/>
  </r>
  <r>
    <s v="FSLR"/>
    <x v="57"/>
    <x v="6"/>
    <n v="3083.57834191036"/>
  </r>
  <r>
    <s v="FSLR"/>
    <x v="57"/>
    <x v="7"/>
    <n v="3877.3718669330001"/>
  </r>
  <r>
    <s v="FSLR"/>
    <x v="57"/>
    <x v="8"/>
    <n v="5740.9800909301102"/>
  </r>
  <r>
    <s v="FSLR"/>
    <x v="57"/>
    <x v="9"/>
    <n v="14188.591011594101"/>
  </r>
  <r>
    <s v="FSLR"/>
    <x v="57"/>
    <x v="10"/>
    <n v="31347.481223689501"/>
  </r>
  <r>
    <s v="FSLR"/>
    <x v="57"/>
    <x v="11"/>
    <n v="11650.572199918501"/>
  </r>
  <r>
    <s v="FSLR"/>
    <x v="58"/>
    <x v="12"/>
    <n v="225.596077235709"/>
  </r>
  <r>
    <s v="FSLR"/>
    <x v="58"/>
    <x v="0"/>
    <n v="194.04655066476801"/>
  </r>
  <r>
    <s v="FSLR"/>
    <x v="58"/>
    <x v="1"/>
    <n v="368.66584439994398"/>
  </r>
  <r>
    <s v="FSLR"/>
    <x v="58"/>
    <x v="2"/>
    <n v="879.13716024963901"/>
  </r>
  <r>
    <s v="FSLR"/>
    <x v="58"/>
    <x v="3"/>
    <n v="1257.6803754601899"/>
  </r>
  <r>
    <s v="FSLR"/>
    <x v="58"/>
    <x v="4"/>
    <n v="1044.11557653256"/>
  </r>
  <r>
    <s v="FSLR"/>
    <x v="58"/>
    <x v="5"/>
    <n v="29.752640422914101"/>
  </r>
  <r>
    <s v="FSLR"/>
    <x v="58"/>
    <x v="6"/>
    <n v="51.445156466075602"/>
  </r>
  <r>
    <s v="FSLR"/>
    <x v="58"/>
    <x v="7"/>
    <n v="11.931804349685899"/>
  </r>
  <r>
    <s v="FSLR"/>
    <x v="58"/>
    <x v="8"/>
    <n v="30.839986286682201"/>
  </r>
  <r>
    <s v="FSLR"/>
    <x v="58"/>
    <x v="9"/>
    <n v="0"/>
  </r>
  <r>
    <s v="FSLR"/>
    <x v="58"/>
    <x v="10"/>
    <n v="0"/>
  </r>
  <r>
    <s v="FSLR"/>
    <x v="58"/>
    <x v="11"/>
    <n v="0"/>
  </r>
  <r>
    <s v="FSLR"/>
    <x v="59"/>
    <x v="12"/>
    <n v="292.58949571373898"/>
  </r>
  <r>
    <s v="FSLR"/>
    <x v="59"/>
    <x v="0"/>
    <n v="440.53245616431701"/>
  </r>
  <r>
    <s v="FSLR"/>
    <x v="59"/>
    <x v="1"/>
    <n v="765.02802041588302"/>
  </r>
  <r>
    <s v="FSLR"/>
    <x v="59"/>
    <x v="2"/>
    <n v="712.93352340677097"/>
  </r>
  <r>
    <s v="FSLR"/>
    <x v="59"/>
    <x v="3"/>
    <n v="456.425927516569"/>
  </r>
  <r>
    <s v="FSLR"/>
    <x v="59"/>
    <x v="4"/>
    <n v="1226.92355403385"/>
  </r>
  <r>
    <s v="FSLR"/>
    <x v="59"/>
    <x v="5"/>
    <n v="979.26838290412104"/>
  </r>
  <r>
    <s v="FSLR"/>
    <x v="59"/>
    <x v="6"/>
    <n v="1740.66159403403"/>
  </r>
  <r>
    <s v="FSLR"/>
    <x v="59"/>
    <x v="7"/>
    <n v="2177.6346613652399"/>
  </r>
  <r>
    <s v="FSLR"/>
    <x v="59"/>
    <x v="8"/>
    <n v="4860.5680909415896"/>
  </r>
  <r>
    <s v="FSLR"/>
    <x v="59"/>
    <x v="9"/>
    <n v="0"/>
  </r>
  <r>
    <s v="FSLR"/>
    <x v="59"/>
    <x v="10"/>
    <n v="0"/>
  </r>
  <r>
    <s v="FSLR"/>
    <x v="59"/>
    <x v="11"/>
    <n v="0"/>
  </r>
  <r>
    <s v="FSLR"/>
    <x v="60"/>
    <x v="12"/>
    <n v="145.69768721011999"/>
  </r>
  <r>
    <s v="FSLR"/>
    <x v="60"/>
    <x v="0"/>
    <n v="481.23043488317001"/>
  </r>
  <r>
    <s v="FSLR"/>
    <x v="60"/>
    <x v="1"/>
    <n v="564.30140118429097"/>
  </r>
  <r>
    <s v="FSLR"/>
    <x v="60"/>
    <x v="2"/>
    <n v="376.33492483369798"/>
  </r>
  <r>
    <s v="FSLR"/>
    <x v="60"/>
    <x v="3"/>
    <n v="430.27040601536999"/>
  </r>
  <r>
    <s v="FSLR"/>
    <x v="60"/>
    <x v="4"/>
    <n v="326.00257597413997"/>
  </r>
  <r>
    <s v="FSLR"/>
    <x v="60"/>
    <x v="5"/>
    <n v="154.798745247261"/>
  </r>
  <r>
    <s v="FSLR"/>
    <x v="60"/>
    <x v="6"/>
    <n v="206.79317777416099"/>
  </r>
  <r>
    <s v="FSLR"/>
    <x v="60"/>
    <x v="7"/>
    <n v="387.00753286843798"/>
  </r>
  <r>
    <s v="FSLR"/>
    <x v="60"/>
    <x v="8"/>
    <n v="0"/>
  </r>
  <r>
    <s v="FSLR"/>
    <x v="60"/>
    <x v="9"/>
    <n v="0"/>
  </r>
  <r>
    <s v="FSLR"/>
    <x v="60"/>
    <x v="10"/>
    <n v="491.56336614112303"/>
  </r>
  <r>
    <s v="FSLR"/>
    <x v="60"/>
    <x v="11"/>
    <n v="0"/>
  </r>
  <r>
    <s v="FSLR"/>
    <x v="61"/>
    <x v="12"/>
    <n v="134.49575849080099"/>
  </r>
  <r>
    <s v="FSLR"/>
    <x v="61"/>
    <x v="0"/>
    <n v="203.256608371916"/>
  </r>
  <r>
    <s v="FSLR"/>
    <x v="61"/>
    <x v="1"/>
    <n v="405.416881677535"/>
  </r>
  <r>
    <s v="FSLR"/>
    <x v="61"/>
    <x v="2"/>
    <n v="1353.1143669155899"/>
  </r>
  <r>
    <s v="FSLR"/>
    <x v="61"/>
    <x v="3"/>
    <n v="1355.49390149241"/>
  </r>
  <r>
    <s v="FSLR"/>
    <x v="61"/>
    <x v="4"/>
    <n v="1039.28310342235"/>
  </r>
  <r>
    <s v="FSLR"/>
    <x v="61"/>
    <x v="5"/>
    <n v="2230.41175852278"/>
  </r>
  <r>
    <s v="FSLR"/>
    <x v="61"/>
    <x v="6"/>
    <n v="662.00479548913802"/>
  </r>
  <r>
    <s v="FSLR"/>
    <x v="61"/>
    <x v="7"/>
    <n v="105.951781357621"/>
  </r>
  <r>
    <s v="FSLR"/>
    <x v="61"/>
    <x v="8"/>
    <n v="186.59976446887401"/>
  </r>
  <r>
    <s v="FSLR"/>
    <x v="61"/>
    <x v="9"/>
    <n v="26.629986276813501"/>
  </r>
  <r>
    <s v="FSLR"/>
    <x v="61"/>
    <x v="10"/>
    <n v="36.934269526273802"/>
  </r>
  <r>
    <s v="FSLR"/>
    <x v="61"/>
    <x v="11"/>
    <n v="74.838954465061505"/>
  </r>
  <r>
    <s v="FSLR"/>
    <x v="62"/>
    <x v="12"/>
    <n v="171.429149758845"/>
  </r>
  <r>
    <s v="FSLR"/>
    <x v="62"/>
    <x v="0"/>
    <n v="265.37830002978001"/>
  </r>
  <r>
    <s v="FSLR"/>
    <x v="62"/>
    <x v="1"/>
    <n v="876.49449678931296"/>
  </r>
  <r>
    <s v="FSLR"/>
    <x v="62"/>
    <x v="2"/>
    <n v="511.85994035277201"/>
  </r>
  <r>
    <s v="FSLR"/>
    <x v="62"/>
    <x v="3"/>
    <n v="1518.1543194752701"/>
  </r>
  <r>
    <s v="FSLR"/>
    <x v="62"/>
    <x v="4"/>
    <n v="612.99921458247604"/>
  </r>
  <r>
    <s v="FSLR"/>
    <x v="62"/>
    <x v="5"/>
    <n v="2269.1744789096301"/>
  </r>
  <r>
    <s v="FSLR"/>
    <x v="62"/>
    <x v="6"/>
    <n v="3327.09007726649"/>
  </r>
  <r>
    <s v="FSLR"/>
    <x v="62"/>
    <x v="7"/>
    <n v="2584.5304214849102"/>
  </r>
  <r>
    <s v="FSLR"/>
    <x v="62"/>
    <x v="8"/>
    <n v="2217.9538902600798"/>
  </r>
  <r>
    <s v="FSLR"/>
    <x v="62"/>
    <x v="9"/>
    <n v="6777.1373646359898"/>
  </r>
  <r>
    <s v="FSLR"/>
    <x v="62"/>
    <x v="10"/>
    <n v="0"/>
  </r>
  <r>
    <s v="FSLR"/>
    <x v="62"/>
    <x v="11"/>
    <n v="49302.715700839697"/>
  </r>
  <r>
    <s v="FSLR"/>
    <x v="63"/>
    <x v="12"/>
    <n v="156.517719172884"/>
  </r>
  <r>
    <s v="FSLR"/>
    <x v="63"/>
    <x v="0"/>
    <n v="234.86900098038501"/>
  </r>
  <r>
    <s v="FSLR"/>
    <x v="63"/>
    <x v="1"/>
    <n v="538.39266056870304"/>
  </r>
  <r>
    <s v="FSLR"/>
    <x v="63"/>
    <x v="2"/>
    <n v="1835.3781678279499"/>
  </r>
  <r>
    <s v="FSLR"/>
    <x v="63"/>
    <x v="3"/>
    <n v="2469.4371167786899"/>
  </r>
  <r>
    <s v="FSLR"/>
    <x v="63"/>
    <x v="4"/>
    <n v="2520.0901121520901"/>
  </r>
  <r>
    <s v="FSLR"/>
    <x v="63"/>
    <x v="5"/>
    <n v="0"/>
  </r>
  <r>
    <s v="FSLR"/>
    <x v="63"/>
    <x v="6"/>
    <n v="0"/>
  </r>
  <r>
    <s v="FSLR"/>
    <x v="63"/>
    <x v="7"/>
    <n v="0"/>
  </r>
  <r>
    <s v="FSLR"/>
    <x v="63"/>
    <x v="8"/>
    <n v="0"/>
  </r>
  <r>
    <s v="FSLR"/>
    <x v="63"/>
    <x v="9"/>
    <n v="346.33788450740298"/>
  </r>
  <r>
    <s v="FSLR"/>
    <x v="63"/>
    <x v="10"/>
    <n v="0"/>
  </r>
  <r>
    <s v="FSLR"/>
    <x v="63"/>
    <x v="11"/>
    <n v="0"/>
  </r>
  <r>
    <s v="FSLR"/>
    <x v="64"/>
    <x v="12"/>
    <n v="218.91154201415901"/>
  </r>
  <r>
    <s v="FSLR"/>
    <x v="64"/>
    <x v="0"/>
    <n v="312.67255601546702"/>
  </r>
  <r>
    <s v="FSLR"/>
    <x v="64"/>
    <x v="1"/>
    <n v="595.692972816066"/>
  </r>
  <r>
    <s v="FSLR"/>
    <x v="64"/>
    <x v="2"/>
    <n v="584.82458044822499"/>
  </r>
  <r>
    <s v="FSLR"/>
    <x v="64"/>
    <x v="3"/>
    <n v="485.895953398708"/>
  </r>
  <r>
    <s v="FSLR"/>
    <x v="64"/>
    <x v="4"/>
    <n v="291.79448976578101"/>
  </r>
  <r>
    <s v="FSLR"/>
    <x v="64"/>
    <x v="5"/>
    <n v="52.640910010542797"/>
  </r>
  <r>
    <s v="FSLR"/>
    <x v="64"/>
    <x v="6"/>
    <n v="43.151009124689402"/>
  </r>
  <r>
    <s v="FSLR"/>
    <x v="64"/>
    <x v="7"/>
    <n v="0"/>
  </r>
  <r>
    <s v="FSLR"/>
    <x v="64"/>
    <x v="8"/>
    <n v="0"/>
  </r>
  <r>
    <s v="FSLR"/>
    <x v="64"/>
    <x v="9"/>
    <n v="10.8997317141775"/>
  </r>
  <r>
    <s v="FSLR"/>
    <x v="64"/>
    <x v="10"/>
    <n v="11.240323253363201"/>
  </r>
  <r>
    <s v="FSLR"/>
    <x v="64"/>
    <x v="11"/>
    <n v="38.164858086123502"/>
  </r>
  <r>
    <s v="FSLR"/>
    <x v="65"/>
    <x v="12"/>
    <n v="271.788678505414"/>
  </r>
  <r>
    <s v="FSLR"/>
    <x v="65"/>
    <x v="0"/>
    <n v="381.543444923842"/>
  </r>
  <r>
    <s v="FSLR"/>
    <x v="65"/>
    <x v="1"/>
    <n v="845.98850110977503"/>
  </r>
  <r>
    <s v="FSLR"/>
    <x v="65"/>
    <x v="2"/>
    <n v="1863.8705880181899"/>
  </r>
  <r>
    <s v="FSLR"/>
    <x v="65"/>
    <x v="3"/>
    <n v="2583.57494695587"/>
  </r>
  <r>
    <s v="FSLR"/>
    <x v="65"/>
    <x v="4"/>
    <n v="614.41722740547903"/>
  </r>
  <r>
    <s v="FSLR"/>
    <x v="65"/>
    <x v="5"/>
    <n v="495.905540505749"/>
  </r>
  <r>
    <s v="FSLR"/>
    <x v="65"/>
    <x v="6"/>
    <n v="664.72444385813799"/>
  </r>
  <r>
    <s v="FSLR"/>
    <x v="65"/>
    <x v="7"/>
    <n v="51.886885599336097"/>
  </r>
  <r>
    <s v="FSLR"/>
    <x v="65"/>
    <x v="8"/>
    <n v="0"/>
  </r>
  <r>
    <s v="FSLR"/>
    <x v="65"/>
    <x v="9"/>
    <n v="0"/>
  </r>
  <r>
    <s v="FSLR"/>
    <x v="65"/>
    <x v="10"/>
    <n v="0"/>
  </r>
  <r>
    <s v="FSLR"/>
    <x v="65"/>
    <x v="11"/>
    <n v="0"/>
  </r>
  <r>
    <s v="FSLR"/>
    <x v="66"/>
    <x v="12"/>
    <n v="426.83669409225598"/>
  </r>
  <r>
    <s v="FSLR"/>
    <x v="66"/>
    <x v="0"/>
    <n v="329.37905737959198"/>
  </r>
  <r>
    <s v="FSLR"/>
    <x v="66"/>
    <x v="1"/>
    <n v="439.21585073123799"/>
  </r>
  <r>
    <s v="FSLR"/>
    <x v="66"/>
    <x v="2"/>
    <n v="472.55380632222"/>
  </r>
  <r>
    <s v="FSLR"/>
    <x v="66"/>
    <x v="3"/>
    <n v="811.64082549846205"/>
  </r>
  <r>
    <s v="FSLR"/>
    <x v="66"/>
    <x v="4"/>
    <n v="724.29395678949402"/>
  </r>
  <r>
    <s v="FSLR"/>
    <x v="66"/>
    <x v="5"/>
    <n v="1127.0776029987501"/>
  </r>
  <r>
    <s v="FSLR"/>
    <x v="66"/>
    <x v="6"/>
    <n v="1208.0701436028801"/>
  </r>
  <r>
    <s v="FSLR"/>
    <x v="66"/>
    <x v="7"/>
    <n v="1109.4245585410099"/>
  </r>
  <r>
    <s v="FSLR"/>
    <x v="66"/>
    <x v="8"/>
    <n v="327.34975535796502"/>
  </r>
  <r>
    <s v="FSLR"/>
    <x v="66"/>
    <x v="9"/>
    <n v="1886.92488957717"/>
  </r>
  <r>
    <s v="FSLR"/>
    <x v="66"/>
    <x v="10"/>
    <n v="3117.44269434226"/>
  </r>
  <r>
    <s v="FSLR"/>
    <x v="66"/>
    <x v="11"/>
    <n v="4505.1303658308198"/>
  </r>
  <r>
    <s v="FSLR"/>
    <x v="67"/>
    <x v="12"/>
    <n v="95.108649789287895"/>
  </r>
  <r>
    <s v="FSLR"/>
    <x v="67"/>
    <x v="0"/>
    <n v="284.79874784479699"/>
  </r>
  <r>
    <s v="FSLR"/>
    <x v="67"/>
    <x v="1"/>
    <n v="297.52671085603401"/>
  </r>
  <r>
    <s v="FSLR"/>
    <x v="67"/>
    <x v="2"/>
    <n v="665.27741203175697"/>
  </r>
  <r>
    <s v="FSLR"/>
    <x v="67"/>
    <x v="3"/>
    <n v="383.78875671180703"/>
  </r>
  <r>
    <s v="FSLR"/>
    <x v="67"/>
    <x v="4"/>
    <n v="780.264471089837"/>
  </r>
  <r>
    <s v="FSLR"/>
    <x v="67"/>
    <x v="5"/>
    <n v="1904.68745461037"/>
  </r>
  <r>
    <s v="FSLR"/>
    <x v="67"/>
    <x v="6"/>
    <n v="1117.2179640720301"/>
  </r>
  <r>
    <s v="FSLR"/>
    <x v="67"/>
    <x v="7"/>
    <n v="1304.0626215075199"/>
  </r>
  <r>
    <s v="FSLR"/>
    <x v="67"/>
    <x v="8"/>
    <n v="2665.5444713474799"/>
  </r>
  <r>
    <s v="FSLR"/>
    <x v="67"/>
    <x v="9"/>
    <n v="3741.1569220227002"/>
  </r>
  <r>
    <s v="FSLR"/>
    <x v="67"/>
    <x v="10"/>
    <n v="0"/>
  </r>
  <r>
    <s v="FSLR"/>
    <x v="67"/>
    <x v="11"/>
    <n v="442439.85030652198"/>
  </r>
  <r>
    <s v="FSLR"/>
    <x v="68"/>
    <x v="12"/>
    <n v="283.95946993720599"/>
  </r>
  <r>
    <s v="FSLR"/>
    <x v="68"/>
    <x v="0"/>
    <n v="265.97956986476999"/>
  </r>
  <r>
    <s v="FSLR"/>
    <x v="68"/>
    <x v="1"/>
    <n v="306.17906300780902"/>
  </r>
  <r>
    <s v="FSLR"/>
    <x v="68"/>
    <x v="2"/>
    <n v="360.13446605033499"/>
  </r>
  <r>
    <s v="FSLR"/>
    <x v="68"/>
    <x v="3"/>
    <n v="723.32330272042202"/>
  </r>
  <r>
    <s v="FSLR"/>
    <x v="68"/>
    <x v="4"/>
    <n v="0"/>
  </r>
  <r>
    <s v="FSLR"/>
    <x v="68"/>
    <x v="5"/>
    <n v="0"/>
  </r>
  <r>
    <s v="FSLR"/>
    <x v="68"/>
    <x v="6"/>
    <n v="0"/>
  </r>
  <r>
    <s v="FSLR"/>
    <x v="68"/>
    <x v="7"/>
    <n v="83.3076807140028"/>
  </r>
  <r>
    <s v="FSLR"/>
    <x v="68"/>
    <x v="8"/>
    <n v="68.444862261893903"/>
  </r>
  <r>
    <s v="FSLR"/>
    <x v="68"/>
    <x v="9"/>
    <n v="127.792451412303"/>
  </r>
  <r>
    <s v="FSLR"/>
    <x v="68"/>
    <x v="10"/>
    <n v="0"/>
  </r>
  <r>
    <s v="FSLR"/>
    <x v="68"/>
    <x v="11"/>
    <n v="12741.9290889072"/>
  </r>
  <r>
    <s v="FSLR"/>
    <x v="69"/>
    <x v="12"/>
    <n v="337.29410761466897"/>
  </r>
  <r>
    <s v="FSLR"/>
    <x v="69"/>
    <x v="0"/>
    <n v="470.14582753093299"/>
  </r>
  <r>
    <s v="FSLR"/>
    <x v="69"/>
    <x v="1"/>
    <n v="1070.3696429116101"/>
  </r>
  <r>
    <s v="FSLR"/>
    <x v="69"/>
    <x v="2"/>
    <n v="500.111391738561"/>
  </r>
  <r>
    <s v="FSLR"/>
    <x v="69"/>
    <x v="3"/>
    <n v="1223.7577372025501"/>
  </r>
  <r>
    <s v="FSLR"/>
    <x v="69"/>
    <x v="4"/>
    <n v="92.157112879597406"/>
  </r>
  <r>
    <s v="FSLR"/>
    <x v="69"/>
    <x v="5"/>
    <n v="30.156584369448499"/>
  </r>
  <r>
    <s v="FSLR"/>
    <x v="69"/>
    <x v="6"/>
    <n v="46.719177631747797"/>
  </r>
  <r>
    <s v="FSLR"/>
    <x v="69"/>
    <x v="7"/>
    <n v="111.26668404992"/>
  </r>
  <r>
    <s v="FSLR"/>
    <x v="69"/>
    <x v="8"/>
    <n v="378.57397541757399"/>
  </r>
  <r>
    <s v="FSLR"/>
    <x v="69"/>
    <x v="9"/>
    <n v="264.73921643554002"/>
  </r>
  <r>
    <s v="FSLR"/>
    <x v="69"/>
    <x v="10"/>
    <n v="0"/>
  </r>
  <r>
    <s v="FSLR"/>
    <x v="69"/>
    <x v="11"/>
    <n v="13777.341753738299"/>
  </r>
  <r>
    <s v="FSLR"/>
    <x v="70"/>
    <x v="12"/>
    <n v="138.16661405137799"/>
  </r>
  <r>
    <s v="FSLR"/>
    <x v="70"/>
    <x v="0"/>
    <n v="299.62936389798"/>
  </r>
  <r>
    <s v="FSLR"/>
    <x v="70"/>
    <x v="1"/>
    <n v="144.444964411537"/>
  </r>
  <r>
    <s v="FSLR"/>
    <x v="70"/>
    <x v="2"/>
    <n v="734.63468696772304"/>
  </r>
  <r>
    <s v="FSLR"/>
    <x v="70"/>
    <x v="3"/>
    <n v="921.63109139239305"/>
  </r>
  <r>
    <s v="FSLR"/>
    <x v="70"/>
    <x v="4"/>
    <n v="1329.1427453377901"/>
  </r>
  <r>
    <s v="FSLR"/>
    <x v="70"/>
    <x v="5"/>
    <n v="916.87086382570999"/>
  </r>
  <r>
    <s v="FSLR"/>
    <x v="70"/>
    <x v="6"/>
    <n v="187.61157302569899"/>
  </r>
  <r>
    <s v="FSLR"/>
    <x v="70"/>
    <x v="7"/>
    <n v="80.875381872632204"/>
  </r>
  <r>
    <s v="FSLR"/>
    <x v="70"/>
    <x v="8"/>
    <n v="70.557669914325402"/>
  </r>
  <r>
    <s v="FSLR"/>
    <x v="70"/>
    <x v="9"/>
    <n v="0"/>
  </r>
  <r>
    <s v="FSLR"/>
    <x v="70"/>
    <x v="10"/>
    <n v="0"/>
  </r>
  <r>
    <s v="FSLR"/>
    <x v="70"/>
    <x v="11"/>
    <n v="0"/>
  </r>
  <r>
    <s v="FSLR"/>
    <x v="71"/>
    <x v="12"/>
    <n v="164.563709367342"/>
  </r>
  <r>
    <s v="FSLR"/>
    <x v="71"/>
    <x v="0"/>
    <n v="221.76829050751201"/>
  </r>
  <r>
    <s v="FSLR"/>
    <x v="71"/>
    <x v="1"/>
    <n v="515.35166679024906"/>
  </r>
  <r>
    <s v="FSLR"/>
    <x v="71"/>
    <x v="2"/>
    <n v="1591.3665740526901"/>
  </r>
  <r>
    <s v="FSLR"/>
    <x v="71"/>
    <x v="3"/>
    <n v="774.35773624785895"/>
  </r>
  <r>
    <s v="FSLR"/>
    <x v="71"/>
    <x v="4"/>
    <n v="760.80226027644301"/>
  </r>
  <r>
    <s v="FSLR"/>
    <x v="71"/>
    <x v="5"/>
    <n v="936.612657227564"/>
  </r>
  <r>
    <s v="FSLR"/>
    <x v="71"/>
    <x v="6"/>
    <n v="1447.9866751218999"/>
  </r>
  <r>
    <s v="FSLR"/>
    <x v="71"/>
    <x v="7"/>
    <n v="1173.94141368126"/>
  </r>
  <r>
    <s v="FSLR"/>
    <x v="71"/>
    <x v="8"/>
    <n v="2130.14259770953"/>
  </r>
  <r>
    <s v="FSLR"/>
    <x v="71"/>
    <x v="9"/>
    <n v="6553.0395866190502"/>
  </r>
  <r>
    <s v="FSLR"/>
    <x v="71"/>
    <x v="10"/>
    <n v="24683.5924506888"/>
  </r>
  <r>
    <s v="FSLR"/>
    <x v="71"/>
    <x v="11"/>
    <n v="4478.0069384557501"/>
  </r>
  <r>
    <s v="FSLR"/>
    <x v="72"/>
    <x v="12"/>
    <n v="309.47001574909399"/>
  </r>
  <r>
    <s v="FSLR"/>
    <x v="72"/>
    <x v="0"/>
    <n v="302.26116308507602"/>
  </r>
  <r>
    <s v="FSLR"/>
    <x v="72"/>
    <x v="1"/>
    <n v="881.68141556993305"/>
  </r>
  <r>
    <s v="FSLR"/>
    <x v="72"/>
    <x v="2"/>
    <n v="281.99080611676101"/>
  </r>
  <r>
    <s v="FSLR"/>
    <x v="72"/>
    <x v="3"/>
    <n v="683.23542548209798"/>
  </r>
  <r>
    <s v="FSLR"/>
    <x v="72"/>
    <x v="4"/>
    <n v="378.32392268856103"/>
  </r>
  <r>
    <s v="FSLR"/>
    <x v="72"/>
    <x v="5"/>
    <n v="2085.1150661750398"/>
  </r>
  <r>
    <s v="FSLR"/>
    <x v="72"/>
    <x v="6"/>
    <n v="1751.70374478658"/>
  </r>
  <r>
    <s v="FSLR"/>
    <x v="72"/>
    <x v="7"/>
    <n v="2398.7546945747899"/>
  </r>
  <r>
    <s v="FSLR"/>
    <x v="72"/>
    <x v="8"/>
    <n v="1915.53458473558"/>
  </r>
  <r>
    <s v="FSLR"/>
    <x v="72"/>
    <x v="9"/>
    <n v="0"/>
  </r>
  <r>
    <s v="FSLR"/>
    <x v="72"/>
    <x v="10"/>
    <n v="0"/>
  </r>
  <r>
    <s v="FSLR"/>
    <x v="72"/>
    <x v="11"/>
    <n v="0"/>
  </r>
  <r>
    <s v="FSLR"/>
    <x v="73"/>
    <x v="12"/>
    <n v="389.85971200904902"/>
  </r>
  <r>
    <s v="FSLR"/>
    <x v="73"/>
    <x v="0"/>
    <n v="383.655270941146"/>
  </r>
  <r>
    <s v="FSLR"/>
    <x v="73"/>
    <x v="1"/>
    <n v="347.67302499170302"/>
  </r>
  <r>
    <s v="FSLR"/>
    <x v="73"/>
    <x v="2"/>
    <n v="345.26909561747101"/>
  </r>
  <r>
    <s v="FSLR"/>
    <x v="73"/>
    <x v="3"/>
    <n v="888.39686274313897"/>
  </r>
  <r>
    <s v="FSLR"/>
    <x v="73"/>
    <x v="4"/>
    <n v="1403.8853016457099"/>
  </r>
  <r>
    <s v="FSLR"/>
    <x v="73"/>
    <x v="5"/>
    <n v="2163.5484711710601"/>
  </r>
  <r>
    <s v="FSLR"/>
    <x v="73"/>
    <x v="6"/>
    <n v="1107.43788995766"/>
  </r>
  <r>
    <s v="FSLR"/>
    <x v="73"/>
    <x v="7"/>
    <n v="728.50218590230702"/>
  </r>
  <r>
    <s v="FSLR"/>
    <x v="73"/>
    <x v="8"/>
    <n v="163.28816655517301"/>
  </r>
  <r>
    <s v="FSLR"/>
    <x v="73"/>
    <x v="9"/>
    <n v="427.689297635956"/>
  </r>
  <r>
    <s v="FSLR"/>
    <x v="73"/>
    <x v="10"/>
    <n v="0"/>
  </r>
  <r>
    <s v="FSLR"/>
    <x v="73"/>
    <x v="11"/>
    <n v="0"/>
  </r>
  <r>
    <s v="FSLR"/>
    <x v="74"/>
    <x v="12"/>
    <n v="116.685678935873"/>
  </r>
  <r>
    <s v="FSLR"/>
    <x v="74"/>
    <x v="0"/>
    <n v="344.83698633241198"/>
  </r>
  <r>
    <s v="FSLR"/>
    <x v="74"/>
    <x v="1"/>
    <n v="603.049999738049"/>
  </r>
  <r>
    <s v="FSLR"/>
    <x v="74"/>
    <x v="2"/>
    <n v="1306.61956350679"/>
  </r>
  <r>
    <s v="FSLR"/>
    <x v="74"/>
    <x v="3"/>
    <n v="1445.81556188846"/>
  </r>
  <r>
    <s v="FSLR"/>
    <x v="74"/>
    <x v="4"/>
    <n v="1582.6782130403101"/>
  </r>
  <r>
    <s v="FSLR"/>
    <x v="74"/>
    <x v="5"/>
    <n v="1931.70212632228"/>
  </r>
  <r>
    <s v="FSLR"/>
    <x v="74"/>
    <x v="6"/>
    <n v="120.005708116083"/>
  </r>
  <r>
    <s v="FSLR"/>
    <x v="74"/>
    <x v="7"/>
    <n v="365.68670485200602"/>
  </r>
  <r>
    <s v="FSLR"/>
    <x v="74"/>
    <x v="8"/>
    <n v="238.555593359684"/>
  </r>
  <r>
    <s v="FSLR"/>
    <x v="74"/>
    <x v="9"/>
    <n v="1160.3706484961399"/>
  </r>
  <r>
    <s v="FSLR"/>
    <x v="74"/>
    <x v="10"/>
    <n v="0"/>
  </r>
  <r>
    <s v="FSLR"/>
    <x v="74"/>
    <x v="11"/>
    <n v="0"/>
  </r>
  <r>
    <s v="FSLR"/>
    <x v="75"/>
    <x v="12"/>
    <n v="161.571391769256"/>
  </r>
  <r>
    <s v="FSLR"/>
    <x v="75"/>
    <x v="0"/>
    <n v="165.29334840813999"/>
  </r>
  <r>
    <s v="FSLR"/>
    <x v="75"/>
    <x v="1"/>
    <n v="235.64484463072799"/>
  </r>
  <r>
    <s v="FSLR"/>
    <x v="75"/>
    <x v="2"/>
    <n v="1285.9837884072101"/>
  </r>
  <r>
    <s v="FSLR"/>
    <x v="75"/>
    <x v="3"/>
    <n v="1260.8942971097299"/>
  </r>
  <r>
    <s v="FSLR"/>
    <x v="75"/>
    <x v="4"/>
    <n v="1286.9201737865801"/>
  </r>
  <r>
    <s v="FSLR"/>
    <x v="75"/>
    <x v="5"/>
    <n v="2404.7556242513601"/>
  </r>
  <r>
    <s v="FSLR"/>
    <x v="75"/>
    <x v="6"/>
    <n v="6.6881645375265597"/>
  </r>
  <r>
    <s v="FSLR"/>
    <x v="75"/>
    <x v="7"/>
    <n v="13.025902752099499"/>
  </r>
  <r>
    <s v="FSLR"/>
    <x v="75"/>
    <x v="8"/>
    <n v="5.7974032332597902"/>
  </r>
  <r>
    <s v="FSLR"/>
    <x v="75"/>
    <x v="9"/>
    <n v="0"/>
  </r>
  <r>
    <s v="FSLR"/>
    <x v="75"/>
    <x v="10"/>
    <n v="0"/>
  </r>
  <r>
    <s v="FSLR"/>
    <x v="75"/>
    <x v="11"/>
    <n v="113.653786506392"/>
  </r>
  <r>
    <s v="FSLR"/>
    <x v="76"/>
    <x v="12"/>
    <n v="238.12779094609999"/>
  </r>
  <r>
    <s v="FSLR"/>
    <x v="76"/>
    <x v="0"/>
    <n v="221.58838252593401"/>
  </r>
  <r>
    <s v="FSLR"/>
    <x v="76"/>
    <x v="1"/>
    <n v="323.95311736809202"/>
  </r>
  <r>
    <s v="FSLR"/>
    <x v="76"/>
    <x v="2"/>
    <n v="337.63358516790402"/>
  </r>
  <r>
    <s v="FSLR"/>
    <x v="76"/>
    <x v="3"/>
    <n v="700.525719706166"/>
  </r>
  <r>
    <s v="FSLR"/>
    <x v="76"/>
    <x v="4"/>
    <n v="1251.6639229643099"/>
  </r>
  <r>
    <s v="FSLR"/>
    <x v="76"/>
    <x v="5"/>
    <n v="1423.69704098127"/>
  </r>
  <r>
    <s v="FSLR"/>
    <x v="76"/>
    <x v="6"/>
    <n v="0"/>
  </r>
  <r>
    <s v="FSLR"/>
    <x v="76"/>
    <x v="7"/>
    <n v="0"/>
  </r>
  <r>
    <s v="FSLR"/>
    <x v="76"/>
    <x v="8"/>
    <n v="0"/>
  </r>
  <r>
    <s v="FSLR"/>
    <x v="76"/>
    <x v="9"/>
    <n v="0"/>
  </r>
  <r>
    <s v="FSLR"/>
    <x v="76"/>
    <x v="10"/>
    <n v="529.51941414076498"/>
  </r>
  <r>
    <s v="FSLR"/>
    <x v="76"/>
    <x v="11"/>
    <n v="0"/>
  </r>
  <r>
    <s v="FSLR"/>
    <x v="77"/>
    <x v="12"/>
    <n v="181.63334756329701"/>
  </r>
  <r>
    <s v="FSLR"/>
    <x v="77"/>
    <x v="0"/>
    <n v="312.848201392855"/>
  </r>
  <r>
    <s v="FSLR"/>
    <x v="77"/>
    <x v="1"/>
    <n v="450.453391764385"/>
  </r>
  <r>
    <s v="FSLR"/>
    <x v="77"/>
    <x v="2"/>
    <n v="518.88598584665306"/>
  </r>
  <r>
    <s v="FSLR"/>
    <x v="77"/>
    <x v="3"/>
    <n v="1366.2507067674201"/>
  </r>
  <r>
    <s v="FSLR"/>
    <x v="77"/>
    <x v="4"/>
    <n v="1008.75500889229"/>
  </r>
  <r>
    <s v="FSLR"/>
    <x v="77"/>
    <x v="5"/>
    <n v="1364.77735212007"/>
  </r>
  <r>
    <s v="FSLR"/>
    <x v="77"/>
    <x v="6"/>
    <n v="22.2088990488399"/>
  </r>
  <r>
    <s v="FSLR"/>
    <x v="77"/>
    <x v="7"/>
    <n v="20.370367370538698"/>
  </r>
  <r>
    <s v="FSLR"/>
    <x v="77"/>
    <x v="8"/>
    <n v="0"/>
  </r>
  <r>
    <s v="FSLR"/>
    <x v="77"/>
    <x v="9"/>
    <n v="0"/>
  </r>
  <r>
    <s v="FSLR"/>
    <x v="77"/>
    <x v="10"/>
    <n v="284.72815818298898"/>
  </r>
  <r>
    <s v="FSLR"/>
    <x v="77"/>
    <x v="11"/>
    <n v="1095.4997479276799"/>
  </r>
  <r>
    <s v="FSLR"/>
    <x v="78"/>
    <x v="12"/>
    <n v="326.126019963597"/>
  </r>
  <r>
    <s v="FSLR"/>
    <x v="78"/>
    <x v="0"/>
    <n v="254.583940645224"/>
  </r>
  <r>
    <s v="FSLR"/>
    <x v="78"/>
    <x v="1"/>
    <n v="440.662958925608"/>
  </r>
  <r>
    <s v="FSLR"/>
    <x v="78"/>
    <x v="2"/>
    <n v="784.62684265101097"/>
  </r>
  <r>
    <s v="FSLR"/>
    <x v="78"/>
    <x v="3"/>
    <n v="523.876320878304"/>
  </r>
  <r>
    <s v="FSLR"/>
    <x v="78"/>
    <x v="4"/>
    <n v="917.94706134086698"/>
  </r>
  <r>
    <s v="FSLR"/>
    <x v="78"/>
    <x v="5"/>
    <n v="1082.8224034367099"/>
  </r>
  <r>
    <s v="FSLR"/>
    <x v="78"/>
    <x v="6"/>
    <n v="1568.6204318886"/>
  </r>
  <r>
    <s v="FSLR"/>
    <x v="78"/>
    <x v="7"/>
    <n v="1929.6558032313001"/>
  </r>
  <r>
    <s v="FSLR"/>
    <x v="78"/>
    <x v="8"/>
    <n v="8980.6267963126593"/>
  </r>
  <r>
    <s v="FSLR"/>
    <x v="78"/>
    <x v="9"/>
    <n v="5200.7818167047799"/>
  </r>
  <r>
    <s v="FSLR"/>
    <x v="78"/>
    <x v="10"/>
    <n v="4710.4338983485504"/>
  </r>
  <r>
    <s v="FSLR"/>
    <x v="78"/>
    <x v="11"/>
    <n v="3674.8586394205799"/>
  </r>
  <r>
    <s v="FSLR"/>
    <x v="79"/>
    <x v="12"/>
    <n v="422.19540222946398"/>
  </r>
  <r>
    <s v="FSLR"/>
    <x v="79"/>
    <x v="0"/>
    <n v="370.50611951947798"/>
  </r>
  <r>
    <s v="FSLR"/>
    <x v="79"/>
    <x v="1"/>
    <n v="536.46768463784997"/>
  </r>
  <r>
    <s v="FSLR"/>
    <x v="79"/>
    <x v="2"/>
    <n v="1670.7795580459001"/>
  </r>
  <r>
    <s v="FSLR"/>
    <x v="79"/>
    <x v="3"/>
    <n v="2184.0967663279398"/>
  </r>
  <r>
    <s v="FSLR"/>
    <x v="79"/>
    <x v="4"/>
    <n v="1976.5886237058101"/>
  </r>
  <r>
    <s v="FSLR"/>
    <x v="79"/>
    <x v="5"/>
    <n v="900.81974543858303"/>
  </r>
  <r>
    <s v="FSLR"/>
    <x v="79"/>
    <x v="6"/>
    <n v="1553.2514749453401"/>
  </r>
  <r>
    <s v="FSLR"/>
    <x v="79"/>
    <x v="7"/>
    <n v="0"/>
  </r>
  <r>
    <s v="FSLR"/>
    <x v="79"/>
    <x v="8"/>
    <n v="12.093509146489"/>
  </r>
  <r>
    <s v="FSLR"/>
    <x v="79"/>
    <x v="9"/>
    <n v="0"/>
  </r>
  <r>
    <s v="FSLR"/>
    <x v="79"/>
    <x v="10"/>
    <n v="84.982390894209203"/>
  </r>
  <r>
    <s v="FSLR"/>
    <x v="79"/>
    <x v="11"/>
    <n v="0"/>
  </r>
  <r>
    <s v="FSLR"/>
    <x v="80"/>
    <x v="12"/>
    <n v="387.606831806554"/>
  </r>
  <r>
    <s v="FSLR"/>
    <x v="80"/>
    <x v="0"/>
    <n v="307.25112265126199"/>
  </r>
  <r>
    <s v="FSLR"/>
    <x v="80"/>
    <x v="1"/>
    <n v="192.675909961549"/>
  </r>
  <r>
    <s v="FSLR"/>
    <x v="80"/>
    <x v="2"/>
    <n v="354.24347468847401"/>
  </r>
  <r>
    <s v="FSLR"/>
    <x v="80"/>
    <x v="3"/>
    <n v="641.78292099866906"/>
  </r>
  <r>
    <s v="FSLR"/>
    <x v="80"/>
    <x v="4"/>
    <n v="84.158824981592403"/>
  </r>
  <r>
    <s v="FSLR"/>
    <x v="80"/>
    <x v="5"/>
    <n v="0"/>
  </r>
  <r>
    <s v="FSLR"/>
    <x v="80"/>
    <x v="6"/>
    <n v="0"/>
  </r>
  <r>
    <s v="FSLR"/>
    <x v="80"/>
    <x v="7"/>
    <n v="0"/>
  </r>
  <r>
    <s v="FSLR"/>
    <x v="80"/>
    <x v="8"/>
    <n v="0"/>
  </r>
  <r>
    <s v="FSLR"/>
    <x v="80"/>
    <x v="9"/>
    <n v="116.81410964303799"/>
  </r>
  <r>
    <s v="FSLR"/>
    <x v="80"/>
    <x v="10"/>
    <n v="507.70922968101598"/>
  </r>
  <r>
    <s v="FSLR"/>
    <x v="80"/>
    <x v="11"/>
    <n v="744.13962636686904"/>
  </r>
  <r>
    <s v="FSLR"/>
    <x v="81"/>
    <x v="12"/>
    <n v="118.494826222139"/>
  </r>
  <r>
    <s v="FSLR"/>
    <x v="81"/>
    <x v="0"/>
    <n v="119.893015196568"/>
  </r>
  <r>
    <s v="FSLR"/>
    <x v="81"/>
    <x v="1"/>
    <n v="965.82229757241601"/>
  </r>
  <r>
    <s v="FSLR"/>
    <x v="81"/>
    <x v="2"/>
    <n v="1473.5163603419601"/>
  </r>
  <r>
    <s v="FSLR"/>
    <x v="81"/>
    <x v="3"/>
    <n v="978.34384038667099"/>
  </r>
  <r>
    <s v="FSLR"/>
    <x v="81"/>
    <x v="4"/>
    <n v="1561.10905215305"/>
  </r>
  <r>
    <s v="FSLR"/>
    <x v="81"/>
    <x v="5"/>
    <n v="1285.4180039380699"/>
  </r>
  <r>
    <s v="FSLR"/>
    <x v="81"/>
    <x v="6"/>
    <n v="0"/>
  </r>
  <r>
    <s v="FSLR"/>
    <x v="81"/>
    <x v="7"/>
    <n v="0"/>
  </r>
  <r>
    <s v="FSLR"/>
    <x v="81"/>
    <x v="8"/>
    <n v="0"/>
  </r>
  <r>
    <s v="FSLR"/>
    <x v="81"/>
    <x v="9"/>
    <n v="2248.88979906126"/>
  </r>
  <r>
    <s v="FSLR"/>
    <x v="81"/>
    <x v="10"/>
    <n v="634.60964332862"/>
  </r>
  <r>
    <s v="FSLR"/>
    <x v="81"/>
    <x v="11"/>
    <n v="1681.7540652656101"/>
  </r>
  <r>
    <s v="FSLR"/>
    <x v="82"/>
    <x v="12"/>
    <n v="392.90874370667302"/>
  </r>
  <r>
    <s v="FSLR"/>
    <x v="82"/>
    <x v="0"/>
    <n v="373.80165914778399"/>
  </r>
  <r>
    <s v="FSLR"/>
    <x v="82"/>
    <x v="1"/>
    <n v="529.05706776567195"/>
  </r>
  <r>
    <s v="FSLR"/>
    <x v="82"/>
    <x v="2"/>
    <n v="417.02930974953301"/>
  </r>
  <r>
    <s v="FSLR"/>
    <x v="82"/>
    <x v="3"/>
    <n v="662.081132254409"/>
  </r>
  <r>
    <s v="FSLR"/>
    <x v="82"/>
    <x v="4"/>
    <n v="1120.9955084687199"/>
  </r>
  <r>
    <s v="FSLR"/>
    <x v="82"/>
    <x v="5"/>
    <n v="0"/>
  </r>
  <r>
    <s v="FSLR"/>
    <x v="82"/>
    <x v="6"/>
    <n v="0"/>
  </r>
  <r>
    <s v="FSLR"/>
    <x v="82"/>
    <x v="7"/>
    <n v="0"/>
  </r>
  <r>
    <s v="FSLR"/>
    <x v="82"/>
    <x v="8"/>
    <n v="0"/>
  </r>
  <r>
    <s v="FSLR"/>
    <x v="82"/>
    <x v="9"/>
    <n v="0"/>
  </r>
  <r>
    <s v="FSLR"/>
    <x v="82"/>
    <x v="10"/>
    <n v="0"/>
  </r>
  <r>
    <s v="FSLR"/>
    <x v="82"/>
    <x v="11"/>
    <n v="0"/>
  </r>
  <r>
    <s v="FSLR"/>
    <x v="83"/>
    <x v="12"/>
    <n v="145.85645071160499"/>
  </r>
  <r>
    <s v="FSLR"/>
    <x v="83"/>
    <x v="0"/>
    <n v="230.096372166506"/>
  </r>
  <r>
    <s v="FSLR"/>
    <x v="83"/>
    <x v="1"/>
    <n v="277.283198576036"/>
  </r>
  <r>
    <s v="FSLR"/>
    <x v="83"/>
    <x v="2"/>
    <n v="194.57988232467599"/>
  </r>
  <r>
    <s v="FSLR"/>
    <x v="83"/>
    <x v="3"/>
    <n v="218.71339056992801"/>
  </r>
  <r>
    <s v="FSLR"/>
    <x v="83"/>
    <x v="4"/>
    <n v="141.63009467963499"/>
  </r>
  <r>
    <s v="FSLR"/>
    <x v="83"/>
    <x v="5"/>
    <n v="153.74914163600599"/>
  </r>
  <r>
    <s v="FSLR"/>
    <x v="83"/>
    <x v="6"/>
    <n v="535.94402261480195"/>
  </r>
  <r>
    <s v="FSLR"/>
    <x v="83"/>
    <x v="7"/>
    <n v="978.26990700756505"/>
  </r>
  <r>
    <s v="FSLR"/>
    <x v="83"/>
    <x v="8"/>
    <n v="1201.14080644355"/>
  </r>
  <r>
    <s v="FSLR"/>
    <x v="83"/>
    <x v="9"/>
    <n v="154.76260790674701"/>
  </r>
  <r>
    <s v="FSLR"/>
    <x v="83"/>
    <x v="10"/>
    <n v="246.68468898654399"/>
  </r>
  <r>
    <s v="FSLR"/>
    <x v="83"/>
    <x v="11"/>
    <n v="1662.79507790603"/>
  </r>
  <r>
    <s v="FSLR"/>
    <x v="84"/>
    <x v="12"/>
    <n v="287.53527995950901"/>
  </r>
  <r>
    <s v="FSLR"/>
    <x v="84"/>
    <x v="0"/>
    <n v="230.07537141394701"/>
  </r>
  <r>
    <s v="FSLR"/>
    <x v="84"/>
    <x v="1"/>
    <n v="382.42953002579799"/>
  </r>
  <r>
    <s v="FSLR"/>
    <x v="84"/>
    <x v="2"/>
    <n v="1356.68717793881"/>
  </r>
  <r>
    <s v="FSLR"/>
    <x v="84"/>
    <x v="3"/>
    <n v="1921.21800827828"/>
  </r>
  <r>
    <s v="FSLR"/>
    <x v="84"/>
    <x v="4"/>
    <n v="14.058094177906799"/>
  </r>
  <r>
    <s v="FSLR"/>
    <x v="84"/>
    <x v="5"/>
    <n v="7.4424356994293603"/>
  </r>
  <r>
    <s v="FSLR"/>
    <x v="84"/>
    <x v="6"/>
    <n v="7.9751627038131598"/>
  </r>
  <r>
    <s v="FSLR"/>
    <x v="84"/>
    <x v="7"/>
    <n v="0"/>
  </r>
  <r>
    <s v="FSLR"/>
    <x v="84"/>
    <x v="8"/>
    <n v="0"/>
  </r>
  <r>
    <s v="FSLR"/>
    <x v="84"/>
    <x v="9"/>
    <n v="0"/>
  </r>
  <r>
    <s v="FSLR"/>
    <x v="84"/>
    <x v="10"/>
    <n v="0"/>
  </r>
  <r>
    <s v="FSLR"/>
    <x v="84"/>
    <x v="11"/>
    <n v="47.754827635884503"/>
  </r>
  <r>
    <s v="FSLR"/>
    <x v="85"/>
    <x v="12"/>
    <n v="366.48897594259"/>
  </r>
  <r>
    <s v="FSLR"/>
    <x v="85"/>
    <x v="0"/>
    <n v="166.820670452158"/>
  </r>
  <r>
    <s v="FSLR"/>
    <x v="85"/>
    <x v="1"/>
    <n v="807.54615411517295"/>
  </r>
  <r>
    <s v="FSLR"/>
    <x v="85"/>
    <x v="2"/>
    <n v="394.04563610743901"/>
  </r>
  <r>
    <s v="FSLR"/>
    <x v="85"/>
    <x v="3"/>
    <n v="378.31989764273601"/>
  </r>
  <r>
    <s v="FSLR"/>
    <x v="85"/>
    <x v="4"/>
    <n v="37.6913219874425"/>
  </r>
  <r>
    <s v="FSLR"/>
    <x v="85"/>
    <x v="5"/>
    <n v="68.183659937234495"/>
  </r>
  <r>
    <s v="FSLR"/>
    <x v="85"/>
    <x v="6"/>
    <n v="41.024383510047599"/>
  </r>
  <r>
    <s v="FSLR"/>
    <x v="85"/>
    <x v="7"/>
    <n v="64.152573055145595"/>
  </r>
  <r>
    <s v="FSLR"/>
    <x v="85"/>
    <x v="8"/>
    <n v="617.64200308085799"/>
  </r>
  <r>
    <s v="FSLR"/>
    <x v="85"/>
    <x v="9"/>
    <n v="702.33645545668003"/>
  </r>
  <r>
    <s v="FSLR"/>
    <x v="85"/>
    <x v="10"/>
    <n v="17.558463285724599"/>
  </r>
  <r>
    <s v="FSLR"/>
    <x v="85"/>
    <x v="11"/>
    <n v="0"/>
  </r>
  <r>
    <s v="FSLR"/>
    <x v="86"/>
    <x v="12"/>
    <n v="356.06563518988798"/>
  </r>
  <r>
    <s v="FSLR"/>
    <x v="86"/>
    <x v="0"/>
    <n v="345.243284578106"/>
  </r>
  <r>
    <s v="FSLR"/>
    <x v="86"/>
    <x v="1"/>
    <n v="294.649992047132"/>
  </r>
  <r>
    <s v="FSLR"/>
    <x v="86"/>
    <x v="2"/>
    <n v="1582.6083663091199"/>
  </r>
  <r>
    <s v="FSLR"/>
    <x v="86"/>
    <x v="3"/>
    <n v="630.05385624228302"/>
  </r>
  <r>
    <s v="FSLR"/>
    <x v="86"/>
    <x v="4"/>
    <n v="151.760787323464"/>
  </r>
  <r>
    <s v="FSLR"/>
    <x v="86"/>
    <x v="5"/>
    <n v="190.351805319086"/>
  </r>
  <r>
    <s v="FSLR"/>
    <x v="86"/>
    <x v="6"/>
    <n v="142.066096723756"/>
  </r>
  <r>
    <s v="FSLR"/>
    <x v="86"/>
    <x v="7"/>
    <n v="121.575938708606"/>
  </r>
  <r>
    <s v="FSLR"/>
    <x v="86"/>
    <x v="8"/>
    <n v="731.71081967210796"/>
  </r>
  <r>
    <s v="FSLR"/>
    <x v="86"/>
    <x v="9"/>
    <n v="1479.6747778044701"/>
  </r>
  <r>
    <s v="FSLR"/>
    <x v="86"/>
    <x v="10"/>
    <n v="567.12005402647003"/>
  </r>
  <r>
    <s v="FSLR"/>
    <x v="86"/>
    <x v="11"/>
    <n v="3412.9020498665"/>
  </r>
  <r>
    <s v="FSLR"/>
    <x v="87"/>
    <x v="12"/>
    <n v="247.42789359205901"/>
  </r>
  <r>
    <s v="FSLR"/>
    <x v="87"/>
    <x v="0"/>
    <n v="364.532294843736"/>
  </r>
  <r>
    <s v="FSLR"/>
    <x v="87"/>
    <x v="1"/>
    <n v="876.67200971702198"/>
  </r>
  <r>
    <s v="FSLR"/>
    <x v="87"/>
    <x v="2"/>
    <n v="546.34632187984403"/>
  </r>
  <r>
    <s v="FSLR"/>
    <x v="87"/>
    <x v="3"/>
    <n v="604.53100532219503"/>
  </r>
  <r>
    <s v="FSLR"/>
    <x v="87"/>
    <x v="4"/>
    <n v="1482.26701185402"/>
  </r>
  <r>
    <s v="FSLR"/>
    <x v="87"/>
    <x v="5"/>
    <n v="970.20397800075398"/>
  </r>
  <r>
    <s v="FSLR"/>
    <x v="87"/>
    <x v="6"/>
    <n v="1503.72421023424"/>
  </r>
  <r>
    <s v="FSLR"/>
    <x v="87"/>
    <x v="7"/>
    <n v="79.232039704585404"/>
  </r>
  <r>
    <s v="FSLR"/>
    <x v="87"/>
    <x v="8"/>
    <n v="1578.1550500078599"/>
  </r>
  <r>
    <s v="FSLR"/>
    <x v="87"/>
    <x v="9"/>
    <n v="3149.7182006293901"/>
  </r>
  <r>
    <s v="FSLR"/>
    <x v="87"/>
    <x v="10"/>
    <n v="4727.1752413391596"/>
  </r>
  <r>
    <s v="FSLR"/>
    <x v="87"/>
    <x v="11"/>
    <n v="19237.904281355699"/>
  </r>
  <r>
    <s v="FSLR"/>
    <x v="88"/>
    <x v="12"/>
    <n v="126.02419104371999"/>
  </r>
  <r>
    <s v="FSLR"/>
    <x v="88"/>
    <x v="0"/>
    <n v="179.07612759246101"/>
  </r>
  <r>
    <s v="FSLR"/>
    <x v="88"/>
    <x v="1"/>
    <n v="956.57777234268997"/>
  </r>
  <r>
    <s v="FSLR"/>
    <x v="88"/>
    <x v="2"/>
    <n v="472.52594236724201"/>
  </r>
  <r>
    <s v="FSLR"/>
    <x v="88"/>
    <x v="3"/>
    <n v="2000.4155193977101"/>
  </r>
  <r>
    <s v="FSLR"/>
    <x v="88"/>
    <x v="4"/>
    <n v="1241.6323686334499"/>
  </r>
  <r>
    <s v="FSLR"/>
    <x v="88"/>
    <x v="5"/>
    <n v="0"/>
  </r>
  <r>
    <s v="FSLR"/>
    <x v="88"/>
    <x v="6"/>
    <n v="2.7034629565181301"/>
  </r>
  <r>
    <s v="FSLR"/>
    <x v="88"/>
    <x v="7"/>
    <n v="1.44937208739835"/>
  </r>
  <r>
    <s v="FSLR"/>
    <x v="88"/>
    <x v="8"/>
    <n v="0.616149592431667"/>
  </r>
  <r>
    <s v="FSLR"/>
    <x v="88"/>
    <x v="9"/>
    <n v="0"/>
  </r>
  <r>
    <s v="FSLR"/>
    <x v="88"/>
    <x v="10"/>
    <n v="0"/>
  </r>
  <r>
    <s v="FSLR"/>
    <x v="88"/>
    <x v="11"/>
    <n v="0"/>
  </r>
  <r>
    <s v="FSLR"/>
    <x v="89"/>
    <x v="12"/>
    <n v="369.30408612032198"/>
  </r>
  <r>
    <s v="FSLR"/>
    <x v="89"/>
    <x v="0"/>
    <n v="222.979006319966"/>
  </r>
  <r>
    <s v="FSLR"/>
    <x v="89"/>
    <x v="1"/>
    <n v="290.57756902391799"/>
  </r>
  <r>
    <s v="FSLR"/>
    <x v="89"/>
    <x v="2"/>
    <n v="477.06047710558602"/>
  </r>
  <r>
    <s v="FSLR"/>
    <x v="89"/>
    <x v="3"/>
    <n v="805.20489191530896"/>
  </r>
  <r>
    <s v="FSLR"/>
    <x v="89"/>
    <x v="4"/>
    <n v="412.69364260222301"/>
  </r>
  <r>
    <s v="FSLR"/>
    <x v="89"/>
    <x v="5"/>
    <n v="89.184617754500195"/>
  </r>
  <r>
    <s v="FSLR"/>
    <x v="89"/>
    <x v="6"/>
    <n v="764.46483900737201"/>
  </r>
  <r>
    <s v="FSLR"/>
    <x v="89"/>
    <x v="7"/>
    <n v="1011.15733542187"/>
  </r>
  <r>
    <s v="FSLR"/>
    <x v="89"/>
    <x v="8"/>
    <n v="0"/>
  </r>
  <r>
    <s v="FSLR"/>
    <x v="89"/>
    <x v="9"/>
    <n v="2322.41541149041"/>
  </r>
  <r>
    <s v="FSLR"/>
    <x v="89"/>
    <x v="10"/>
    <n v="0"/>
  </r>
  <r>
    <s v="FSLR"/>
    <x v="89"/>
    <x v="11"/>
    <n v="0"/>
  </r>
  <r>
    <s v="FSLR"/>
    <x v="90"/>
    <x v="12"/>
    <n v="320.678908197439"/>
  </r>
  <r>
    <s v="FSLR"/>
    <x v="90"/>
    <x v="0"/>
    <n v="468.45414716378701"/>
  </r>
  <r>
    <s v="FSLR"/>
    <x v="90"/>
    <x v="1"/>
    <n v="427.60158231081198"/>
  </r>
  <r>
    <s v="FSLR"/>
    <x v="90"/>
    <x v="2"/>
    <n v="301.74684916748799"/>
  </r>
  <r>
    <s v="FSLR"/>
    <x v="90"/>
    <x v="3"/>
    <n v="1193.74888870771"/>
  </r>
  <r>
    <s v="FSLR"/>
    <x v="90"/>
    <x v="4"/>
    <n v="1428.49676841369"/>
  </r>
  <r>
    <s v="FSLR"/>
    <x v="90"/>
    <x v="5"/>
    <n v="413.85426684456098"/>
  </r>
  <r>
    <s v="FSLR"/>
    <x v="90"/>
    <x v="6"/>
    <n v="1715.1357583219301"/>
  </r>
  <r>
    <s v="FSLR"/>
    <x v="90"/>
    <x v="7"/>
    <n v="86.678853624800496"/>
  </r>
  <r>
    <s v="FSLR"/>
    <x v="90"/>
    <x v="8"/>
    <n v="223.934093571754"/>
  </r>
  <r>
    <s v="FSLR"/>
    <x v="90"/>
    <x v="9"/>
    <n v="871.18267895156396"/>
  </r>
  <r>
    <s v="FSLR"/>
    <x v="90"/>
    <x v="10"/>
    <n v="2252.0198775402901"/>
  </r>
  <r>
    <s v="FSLR"/>
    <x v="90"/>
    <x v="11"/>
    <n v="565.87514347674403"/>
  </r>
  <r>
    <s v="FSLR"/>
    <x v="91"/>
    <x v="12"/>
    <n v="420.029278372519"/>
  </r>
  <r>
    <s v="FSLR"/>
    <x v="91"/>
    <x v="0"/>
    <n v="243.55293925402401"/>
  </r>
  <r>
    <s v="FSLR"/>
    <x v="91"/>
    <x v="1"/>
    <n v="738.98106963758005"/>
  </r>
  <r>
    <s v="FSLR"/>
    <x v="91"/>
    <x v="2"/>
    <n v="601.30920029170795"/>
  </r>
  <r>
    <s v="FSLR"/>
    <x v="91"/>
    <x v="3"/>
    <n v="697.81036652428895"/>
  </r>
  <r>
    <s v="FSLR"/>
    <x v="91"/>
    <x v="4"/>
    <n v="118.622557998579"/>
  </r>
  <r>
    <s v="FSLR"/>
    <x v="91"/>
    <x v="5"/>
    <n v="49.063743835632998"/>
  </r>
  <r>
    <s v="FSLR"/>
    <x v="91"/>
    <x v="6"/>
    <n v="0"/>
  </r>
  <r>
    <s v="FSLR"/>
    <x v="91"/>
    <x v="7"/>
    <n v="0"/>
  </r>
  <r>
    <s v="FSLR"/>
    <x v="91"/>
    <x v="8"/>
    <n v="0"/>
  </r>
  <r>
    <s v="FSLR"/>
    <x v="91"/>
    <x v="9"/>
    <n v="0"/>
  </r>
  <r>
    <s v="FSLR"/>
    <x v="91"/>
    <x v="10"/>
    <n v="1171.9678807672999"/>
  </r>
  <r>
    <s v="FSLR"/>
    <x v="91"/>
    <x v="11"/>
    <n v="698.93584024146196"/>
  </r>
  <r>
    <s v="FSLR"/>
    <x v="92"/>
    <x v="12"/>
    <n v="214.015709596237"/>
  </r>
  <r>
    <s v="FSLR"/>
    <x v="92"/>
    <x v="0"/>
    <n v="340.31796388341797"/>
  </r>
  <r>
    <s v="FSLR"/>
    <x v="92"/>
    <x v="1"/>
    <n v="229.390328649216"/>
  </r>
  <r>
    <s v="FSLR"/>
    <x v="92"/>
    <x v="2"/>
    <n v="989.90592007502903"/>
  </r>
  <r>
    <s v="FSLR"/>
    <x v="92"/>
    <x v="3"/>
    <n v="2.4048469377917101"/>
  </r>
  <r>
    <s v="FSLR"/>
    <x v="92"/>
    <x v="4"/>
    <n v="7.7316680336953496"/>
  </r>
  <r>
    <s v="FSLR"/>
    <x v="92"/>
    <x v="5"/>
    <n v="10.3619781453662"/>
  </r>
  <r>
    <s v="FSLR"/>
    <x v="92"/>
    <x v="6"/>
    <n v="5.5264836082322004"/>
  </r>
  <r>
    <s v="FSLR"/>
    <x v="92"/>
    <x v="7"/>
    <n v="88.648394052208502"/>
  </r>
  <r>
    <s v="FSLR"/>
    <x v="92"/>
    <x v="8"/>
    <n v="61.448325266172901"/>
  </r>
  <r>
    <s v="FSLR"/>
    <x v="92"/>
    <x v="9"/>
    <n v="0"/>
  </r>
  <r>
    <s v="FSLR"/>
    <x v="92"/>
    <x v="10"/>
    <n v="0"/>
  </r>
  <r>
    <s v="FSLR"/>
    <x v="92"/>
    <x v="11"/>
    <n v="0"/>
  </r>
  <r>
    <s v="FSLR"/>
    <x v="93"/>
    <x v="12"/>
    <n v="310.55605662074498"/>
  </r>
  <r>
    <s v="FSLR"/>
    <x v="93"/>
    <x v="0"/>
    <n v="352.76420536580002"/>
  </r>
  <r>
    <s v="FSLR"/>
    <x v="93"/>
    <x v="1"/>
    <n v="663.94904424659205"/>
  </r>
  <r>
    <s v="FSLR"/>
    <x v="93"/>
    <x v="2"/>
    <n v="227.84618206351999"/>
  </r>
  <r>
    <s v="FSLR"/>
    <x v="93"/>
    <x v="3"/>
    <n v="640.96538724389097"/>
  </r>
  <r>
    <s v="FSLR"/>
    <x v="93"/>
    <x v="4"/>
    <n v="593.54238640662697"/>
  </r>
  <r>
    <s v="FSLR"/>
    <x v="93"/>
    <x v="5"/>
    <n v="876.48956315684495"/>
  </r>
  <r>
    <s v="FSLR"/>
    <x v="93"/>
    <x v="6"/>
    <n v="2112.04211165882"/>
  </r>
  <r>
    <s v="FSLR"/>
    <x v="93"/>
    <x v="7"/>
    <n v="1604.8695802418799"/>
  </r>
  <r>
    <s v="FSLR"/>
    <x v="93"/>
    <x v="8"/>
    <n v="2755.8724285128801"/>
  </r>
  <r>
    <s v="FSLR"/>
    <x v="93"/>
    <x v="9"/>
    <n v="3095.5196680773402"/>
  </r>
  <r>
    <s v="FSLR"/>
    <x v="93"/>
    <x v="10"/>
    <n v="8675.4194886909409"/>
  </r>
  <r>
    <s v="FSLR"/>
    <x v="93"/>
    <x v="11"/>
    <n v="14550.341514478399"/>
  </r>
  <r>
    <s v="FSLR"/>
    <x v="94"/>
    <x v="12"/>
    <n v="367.48218503529603"/>
  </r>
  <r>
    <s v="FSLR"/>
    <x v="94"/>
    <x v="0"/>
    <n v="158.18803307886199"/>
  </r>
  <r>
    <s v="FSLR"/>
    <x v="94"/>
    <x v="1"/>
    <n v="565.24492803416695"/>
  </r>
  <r>
    <s v="FSLR"/>
    <x v="94"/>
    <x v="2"/>
    <n v="635.85716219544702"/>
  </r>
  <r>
    <s v="FSLR"/>
    <x v="94"/>
    <x v="3"/>
    <n v="866.88425649685496"/>
  </r>
  <r>
    <s v="FSLR"/>
    <x v="94"/>
    <x v="4"/>
    <n v="1281.7974021042401"/>
  </r>
  <r>
    <s v="FSLR"/>
    <x v="94"/>
    <x v="5"/>
    <n v="1526.9637509305801"/>
  </r>
  <r>
    <s v="FSLR"/>
    <x v="94"/>
    <x v="6"/>
    <n v="1434.61030745874"/>
  </r>
  <r>
    <s v="FSLR"/>
    <x v="94"/>
    <x v="7"/>
    <n v="908.66145117288397"/>
  </r>
  <r>
    <s v="FSLR"/>
    <x v="94"/>
    <x v="8"/>
    <n v="2399.7546302967298"/>
  </r>
  <r>
    <s v="FSLR"/>
    <x v="94"/>
    <x v="9"/>
    <n v="81.492036635960901"/>
  </r>
  <r>
    <s v="FSLR"/>
    <x v="94"/>
    <x v="10"/>
    <n v="193.384409682099"/>
  </r>
  <r>
    <s v="FSLR"/>
    <x v="94"/>
    <x v="11"/>
    <n v="249.855677140479"/>
  </r>
  <r>
    <s v="FSLR"/>
    <x v="95"/>
    <x v="12"/>
    <n v="308.98241196856799"/>
  </r>
  <r>
    <s v="FSLR"/>
    <x v="95"/>
    <x v="0"/>
    <n v="466.876755012145"/>
  </r>
  <r>
    <s v="FSLR"/>
    <x v="95"/>
    <x v="1"/>
    <n v="721.58246295561105"/>
  </r>
  <r>
    <s v="FSLR"/>
    <x v="95"/>
    <x v="2"/>
    <n v="550.35870365694802"/>
  </r>
  <r>
    <s v="FSLR"/>
    <x v="95"/>
    <x v="3"/>
    <n v="124.711062149089"/>
  </r>
  <r>
    <s v="FSLR"/>
    <x v="95"/>
    <x v="4"/>
    <n v="38.471590043025103"/>
  </r>
  <r>
    <s v="FSLR"/>
    <x v="95"/>
    <x v="5"/>
    <n v="125.66427931965301"/>
  </r>
  <r>
    <s v="FSLR"/>
    <x v="95"/>
    <x v="6"/>
    <n v="6.0078405130667702"/>
  </r>
  <r>
    <s v="FSLR"/>
    <x v="95"/>
    <x v="7"/>
    <n v="0.97991233068674199"/>
  </r>
  <r>
    <s v="FSLR"/>
    <x v="95"/>
    <x v="8"/>
    <n v="0"/>
  </r>
  <r>
    <s v="FSLR"/>
    <x v="95"/>
    <x v="9"/>
    <n v="0"/>
  </r>
  <r>
    <s v="FSLR"/>
    <x v="95"/>
    <x v="10"/>
    <n v="0"/>
  </r>
  <r>
    <s v="FSLR"/>
    <x v="95"/>
    <x v="11"/>
    <n v="10.041854076514699"/>
  </r>
  <r>
    <s v="FSLR"/>
    <x v="96"/>
    <x v="12"/>
    <n v="287.40758627877199"/>
  </r>
  <r>
    <s v="FSLR"/>
    <x v="96"/>
    <x v="0"/>
    <n v="412.13891461998298"/>
  </r>
  <r>
    <s v="FSLR"/>
    <x v="96"/>
    <x v="1"/>
    <n v="616.07382612653396"/>
  </r>
  <r>
    <s v="FSLR"/>
    <x v="96"/>
    <x v="2"/>
    <n v="519.58898388654404"/>
  </r>
  <r>
    <s v="FSLR"/>
    <x v="96"/>
    <x v="3"/>
    <n v="1679.3465687486701"/>
  </r>
  <r>
    <s v="FSLR"/>
    <x v="96"/>
    <x v="4"/>
    <n v="2884.8137197432702"/>
  </r>
  <r>
    <s v="FSLR"/>
    <x v="96"/>
    <x v="5"/>
    <n v="85.111950748576106"/>
  </r>
  <r>
    <s v="FSLR"/>
    <x v="96"/>
    <x v="6"/>
    <n v="255.82215050590901"/>
  </r>
  <r>
    <s v="FSLR"/>
    <x v="96"/>
    <x v="7"/>
    <n v="378.77434423584901"/>
  </r>
  <r>
    <s v="FSLR"/>
    <x v="96"/>
    <x v="8"/>
    <n v="0"/>
  </r>
  <r>
    <s v="FSLR"/>
    <x v="96"/>
    <x v="9"/>
    <n v="0"/>
  </r>
  <r>
    <s v="FSLR"/>
    <x v="96"/>
    <x v="10"/>
    <n v="5989.1690483134998"/>
  </r>
  <r>
    <s v="FSLR"/>
    <x v="96"/>
    <x v="11"/>
    <n v="4785.4454230104902"/>
  </r>
  <r>
    <s v="FSLR"/>
    <x v="97"/>
    <x v="12"/>
    <n v="354.26135391670999"/>
  </r>
  <r>
    <s v="FSLR"/>
    <x v="97"/>
    <x v="0"/>
    <n v="200.09909386746401"/>
  </r>
  <r>
    <s v="FSLR"/>
    <x v="97"/>
    <x v="1"/>
    <n v="233.002832134594"/>
  </r>
  <r>
    <s v="FSLR"/>
    <x v="97"/>
    <x v="2"/>
    <n v="944.08118602725995"/>
  </r>
  <r>
    <s v="FSLR"/>
    <x v="97"/>
    <x v="3"/>
    <n v="1159.8774035858901"/>
  </r>
  <r>
    <s v="FSLR"/>
    <x v="97"/>
    <x v="4"/>
    <n v="2236.5523511915098"/>
  </r>
  <r>
    <s v="FSLR"/>
    <x v="97"/>
    <x v="5"/>
    <n v="1747.2957974558899"/>
  </r>
  <r>
    <s v="FSLR"/>
    <x v="97"/>
    <x v="6"/>
    <n v="3723.3975787192198"/>
  </r>
  <r>
    <s v="FSLR"/>
    <x v="97"/>
    <x v="7"/>
    <n v="0"/>
  </r>
  <r>
    <s v="FSLR"/>
    <x v="97"/>
    <x v="8"/>
    <n v="75.447206262580593"/>
  </r>
  <r>
    <s v="FSLR"/>
    <x v="97"/>
    <x v="9"/>
    <n v="0"/>
  </r>
  <r>
    <s v="FSLR"/>
    <x v="97"/>
    <x v="10"/>
    <n v="0"/>
  </r>
  <r>
    <s v="FSLR"/>
    <x v="97"/>
    <x v="11"/>
    <n v="112.172938859393"/>
  </r>
  <r>
    <s v="FSLR"/>
    <x v="98"/>
    <x v="12"/>
    <n v="197.59498500413801"/>
  </r>
  <r>
    <s v="FSLR"/>
    <x v="98"/>
    <x v="0"/>
    <n v="422.42589505789198"/>
  </r>
  <r>
    <s v="FSLR"/>
    <x v="98"/>
    <x v="1"/>
    <n v="460.77820525858698"/>
  </r>
  <r>
    <s v="FSLR"/>
    <x v="98"/>
    <x v="2"/>
    <n v="748.453469118621"/>
  </r>
  <r>
    <s v="FSLR"/>
    <x v="98"/>
    <x v="3"/>
    <n v="37.7318857930984"/>
  </r>
  <r>
    <s v="FSLR"/>
    <x v="98"/>
    <x v="4"/>
    <n v="26.4634949292249"/>
  </r>
  <r>
    <s v="FSLR"/>
    <x v="98"/>
    <x v="5"/>
    <n v="18.379476462464499"/>
  </r>
  <r>
    <s v="FSLR"/>
    <x v="98"/>
    <x v="6"/>
    <n v="100.303632066383"/>
  </r>
  <r>
    <s v="FSLR"/>
    <x v="98"/>
    <x v="7"/>
    <n v="453.56754359890999"/>
  </r>
  <r>
    <s v="FSLR"/>
    <x v="98"/>
    <x v="8"/>
    <n v="684.07208155851799"/>
  </r>
  <r>
    <s v="FSLR"/>
    <x v="98"/>
    <x v="9"/>
    <n v="751.197795552907"/>
  </r>
  <r>
    <s v="FSLR"/>
    <x v="98"/>
    <x v="10"/>
    <n v="2461.1935958446902"/>
  </r>
  <r>
    <s v="FSLR"/>
    <x v="98"/>
    <x v="11"/>
    <n v="1186.8287492244101"/>
  </r>
  <r>
    <s v="FSLR"/>
    <x v="99"/>
    <x v="12"/>
    <n v="119.70856579589"/>
  </r>
  <r>
    <s v="FSLR"/>
    <x v="99"/>
    <x v="0"/>
    <n v="126.385540404163"/>
  </r>
  <r>
    <s v="FSLR"/>
    <x v="99"/>
    <x v="1"/>
    <n v="310.20517776151399"/>
  </r>
  <r>
    <s v="FSLR"/>
    <x v="99"/>
    <x v="2"/>
    <n v="584.11319467239105"/>
  </r>
  <r>
    <s v="FSLR"/>
    <x v="99"/>
    <x v="3"/>
    <n v="411.468810425941"/>
  </r>
  <r>
    <s v="FSLR"/>
    <x v="99"/>
    <x v="4"/>
    <n v="1637.2533927494301"/>
  </r>
  <r>
    <s v="FSLR"/>
    <x v="99"/>
    <x v="5"/>
    <n v="2723.9008766074498"/>
  </r>
  <r>
    <s v="FSLR"/>
    <x v="99"/>
    <x v="6"/>
    <n v="3962.6463201230599"/>
  </r>
  <r>
    <s v="FSLR"/>
    <x v="99"/>
    <x v="7"/>
    <n v="10943.9746312105"/>
  </r>
  <r>
    <s v="FSLR"/>
    <x v="99"/>
    <x v="8"/>
    <n v="11183.655380382101"/>
  </r>
  <r>
    <s v="FSLR"/>
    <x v="99"/>
    <x v="9"/>
    <n v="31355.3062466794"/>
  </r>
  <r>
    <s v="FSLR"/>
    <x v="99"/>
    <x v="10"/>
    <n v="0"/>
  </r>
  <r>
    <s v="FSLR"/>
    <x v="99"/>
    <x v="11"/>
    <n v="0"/>
  </r>
  <r>
    <s v="FSLR"/>
    <x v="100"/>
    <x v="12"/>
    <n v="282.50769722714898"/>
  </r>
  <r>
    <s v="FSLR"/>
    <x v="100"/>
    <x v="0"/>
    <n v="457.36459449167597"/>
  </r>
  <r>
    <s v="FSLR"/>
    <x v="100"/>
    <x v="1"/>
    <n v="594.59189439654597"/>
  </r>
  <r>
    <s v="FSLR"/>
    <x v="100"/>
    <x v="2"/>
    <n v="910.86183601041603"/>
  </r>
  <r>
    <s v="FSLR"/>
    <x v="100"/>
    <x v="3"/>
    <n v="797.82460106460996"/>
  </r>
  <r>
    <s v="FSLR"/>
    <x v="100"/>
    <x v="4"/>
    <n v="707.65015377725501"/>
  </r>
  <r>
    <s v="FSLR"/>
    <x v="100"/>
    <x v="5"/>
    <n v="1717.46239505891"/>
  </r>
  <r>
    <s v="FSLR"/>
    <x v="100"/>
    <x v="6"/>
    <n v="1040.84867871048"/>
  </r>
  <r>
    <s v="FSLR"/>
    <x v="100"/>
    <x v="7"/>
    <n v="1517.1671685771901"/>
  </r>
  <r>
    <s v="FSLR"/>
    <x v="100"/>
    <x v="8"/>
    <n v="8109.9063469581997"/>
  </r>
  <r>
    <s v="FSLR"/>
    <x v="100"/>
    <x v="9"/>
    <n v="3144.1996353716399"/>
  </r>
  <r>
    <s v="FSLR"/>
    <x v="100"/>
    <x v="10"/>
    <n v="1993.9895147275899"/>
  </r>
  <r>
    <s v="FSLR"/>
    <x v="100"/>
    <x v="11"/>
    <n v="2522.2414560555098"/>
  </r>
  <r>
    <s v="FSLR"/>
    <x v="101"/>
    <x v="12"/>
    <n v="400.45899485265602"/>
  </r>
  <r>
    <s v="FSLR"/>
    <x v="101"/>
    <x v="0"/>
    <n v="378.386446535988"/>
  </r>
  <r>
    <s v="FSLR"/>
    <x v="101"/>
    <x v="1"/>
    <n v="445.829898537693"/>
  </r>
  <r>
    <s v="FSLR"/>
    <x v="101"/>
    <x v="2"/>
    <n v="198.462956212938"/>
  </r>
  <r>
    <s v="FSLR"/>
    <x v="101"/>
    <x v="3"/>
    <n v="646.76136331177202"/>
  </r>
  <r>
    <s v="FSLR"/>
    <x v="101"/>
    <x v="4"/>
    <n v="1531.9487033739499"/>
  </r>
  <r>
    <s v="FSLR"/>
    <x v="101"/>
    <x v="5"/>
    <n v="733.22682776425199"/>
  </r>
  <r>
    <s v="FSLR"/>
    <x v="101"/>
    <x v="6"/>
    <n v="0"/>
  </r>
  <r>
    <s v="FSLR"/>
    <x v="101"/>
    <x v="7"/>
    <n v="0"/>
  </r>
  <r>
    <s v="FSLR"/>
    <x v="101"/>
    <x v="8"/>
    <n v="0"/>
  </r>
  <r>
    <s v="FSLR"/>
    <x v="101"/>
    <x v="9"/>
    <n v="0"/>
  </r>
  <r>
    <s v="FSLR"/>
    <x v="101"/>
    <x v="10"/>
    <n v="323.728482187049"/>
  </r>
  <r>
    <s v="FSLR"/>
    <x v="101"/>
    <x v="11"/>
    <n v="0"/>
  </r>
  <r>
    <s v="FSLR"/>
    <x v="102"/>
    <x v="12"/>
    <n v="159.42711950779801"/>
  </r>
  <r>
    <s v="FSLR"/>
    <x v="102"/>
    <x v="0"/>
    <n v="178.553075090905"/>
  </r>
  <r>
    <s v="FSLR"/>
    <x v="102"/>
    <x v="1"/>
    <n v="364.57381356710698"/>
  </r>
  <r>
    <s v="FSLR"/>
    <x v="102"/>
    <x v="2"/>
    <n v="1488.56317969817"/>
  </r>
  <r>
    <s v="FSLR"/>
    <x v="102"/>
    <x v="3"/>
    <n v="728.38710956680302"/>
  </r>
  <r>
    <s v="FSLR"/>
    <x v="102"/>
    <x v="4"/>
    <n v="260.01194470836401"/>
  </r>
  <r>
    <s v="FSLR"/>
    <x v="102"/>
    <x v="5"/>
    <n v="118.231563123019"/>
  </r>
  <r>
    <s v="FSLR"/>
    <x v="102"/>
    <x v="6"/>
    <n v="116.19055139298101"/>
  </r>
  <r>
    <s v="FSLR"/>
    <x v="102"/>
    <x v="7"/>
    <n v="49.052107661433901"/>
  </r>
  <r>
    <s v="FSLR"/>
    <x v="102"/>
    <x v="8"/>
    <n v="282.98626931851499"/>
  </r>
  <r>
    <s v="FSLR"/>
    <x v="102"/>
    <x v="9"/>
    <n v="0"/>
  </r>
  <r>
    <s v="FSLR"/>
    <x v="102"/>
    <x v="10"/>
    <n v="0"/>
  </r>
  <r>
    <s v="FSLR"/>
    <x v="102"/>
    <x v="11"/>
    <n v="690.81165894546996"/>
  </r>
  <r>
    <s v="FSLR"/>
    <x v="103"/>
    <x v="12"/>
    <n v="221.700532996547"/>
  </r>
  <r>
    <s v="FSLR"/>
    <x v="103"/>
    <x v="0"/>
    <n v="339.56798712053097"/>
  </r>
  <r>
    <s v="FSLR"/>
    <x v="103"/>
    <x v="1"/>
    <n v="950.23960119142896"/>
  </r>
  <r>
    <s v="FSLR"/>
    <x v="103"/>
    <x v="2"/>
    <n v="168.29796439310101"/>
  </r>
  <r>
    <s v="FSLR"/>
    <x v="103"/>
    <x v="3"/>
    <n v="407.14370099265398"/>
  </r>
  <r>
    <s v="FSLR"/>
    <x v="103"/>
    <x v="4"/>
    <n v="1573.4672814293201"/>
  </r>
  <r>
    <s v="FSLR"/>
    <x v="103"/>
    <x v="5"/>
    <n v="1009.92409474533"/>
  </r>
  <r>
    <s v="FSLR"/>
    <x v="103"/>
    <x v="6"/>
    <n v="156.35415601383201"/>
  </r>
  <r>
    <s v="FSLR"/>
    <x v="103"/>
    <x v="7"/>
    <n v="257.73131850293203"/>
  </r>
  <r>
    <s v="FSLR"/>
    <x v="103"/>
    <x v="8"/>
    <n v="0"/>
  </r>
  <r>
    <s v="FSLR"/>
    <x v="103"/>
    <x v="9"/>
    <n v="0"/>
  </r>
  <r>
    <s v="FSLR"/>
    <x v="103"/>
    <x v="10"/>
    <n v="0"/>
  </r>
  <r>
    <s v="FSLR"/>
    <x v="103"/>
    <x v="11"/>
    <n v="0"/>
  </r>
  <r>
    <s v="FSLR"/>
    <x v="104"/>
    <x v="12"/>
    <n v="149.548488418451"/>
  </r>
  <r>
    <s v="FSLR"/>
    <x v="104"/>
    <x v="0"/>
    <n v="189.63276152605701"/>
  </r>
  <r>
    <s v="FSLR"/>
    <x v="104"/>
    <x v="1"/>
    <n v="262.77704002457699"/>
  </r>
  <r>
    <s v="FSLR"/>
    <x v="104"/>
    <x v="2"/>
    <n v="601.28317196156502"/>
  </r>
  <r>
    <s v="FSLR"/>
    <x v="104"/>
    <x v="3"/>
    <n v="281.05620371279798"/>
  </r>
  <r>
    <s v="FSLR"/>
    <x v="104"/>
    <x v="4"/>
    <n v="1017.89934513531"/>
  </r>
  <r>
    <s v="FSLR"/>
    <x v="104"/>
    <x v="5"/>
    <n v="52.119682374787402"/>
  </r>
  <r>
    <s v="FSLR"/>
    <x v="104"/>
    <x v="6"/>
    <n v="75.9440076054522"/>
  </r>
  <r>
    <s v="FSLR"/>
    <x v="104"/>
    <x v="7"/>
    <n v="119.59154094118399"/>
  </r>
  <r>
    <s v="FSLR"/>
    <x v="104"/>
    <x v="8"/>
    <n v="231.74463473955501"/>
  </r>
  <r>
    <s v="FSLR"/>
    <x v="104"/>
    <x v="9"/>
    <n v="263.52572243133301"/>
  </r>
  <r>
    <s v="FSLR"/>
    <x v="104"/>
    <x v="10"/>
    <n v="701.87497312256698"/>
  </r>
  <r>
    <s v="FSLR"/>
    <x v="104"/>
    <x v="11"/>
    <n v="0"/>
  </r>
  <r>
    <s v="FSLR"/>
    <x v="105"/>
    <x v="12"/>
    <n v="433.33696163767002"/>
  </r>
  <r>
    <s v="FSLR"/>
    <x v="105"/>
    <x v="0"/>
    <n v="379.18830193904802"/>
  </r>
  <r>
    <s v="FSLR"/>
    <x v="105"/>
    <x v="1"/>
    <n v="493.07852203299399"/>
  </r>
  <r>
    <s v="FSLR"/>
    <x v="105"/>
    <x v="2"/>
    <n v="640.24970300857899"/>
  </r>
  <r>
    <s v="FSLR"/>
    <x v="105"/>
    <x v="3"/>
    <n v="1037.7279476618601"/>
  </r>
  <r>
    <s v="FSLR"/>
    <x v="105"/>
    <x v="4"/>
    <n v="512.84394476295199"/>
  </r>
  <r>
    <s v="FSLR"/>
    <x v="105"/>
    <x v="5"/>
    <n v="366.05031354964802"/>
  </r>
  <r>
    <s v="FSLR"/>
    <x v="105"/>
    <x v="6"/>
    <n v="377.10232432475999"/>
  </r>
  <r>
    <s v="FSLR"/>
    <x v="105"/>
    <x v="7"/>
    <n v="330.33088435809901"/>
  </r>
  <r>
    <s v="FSLR"/>
    <x v="105"/>
    <x v="8"/>
    <n v="0"/>
  </r>
  <r>
    <s v="FSLR"/>
    <x v="105"/>
    <x v="9"/>
    <n v="0"/>
  </r>
  <r>
    <s v="FSLR"/>
    <x v="105"/>
    <x v="10"/>
    <n v="0"/>
  </r>
  <r>
    <s v="FSLR"/>
    <x v="105"/>
    <x v="11"/>
    <n v="0"/>
  </r>
  <r>
    <s v="FSLR"/>
    <x v="106"/>
    <x v="12"/>
    <n v="361.68296582783898"/>
  </r>
  <r>
    <s v="FSLR"/>
    <x v="106"/>
    <x v="0"/>
    <n v="420.24251259011101"/>
  </r>
  <r>
    <s v="FSLR"/>
    <x v="106"/>
    <x v="1"/>
    <n v="467.32097469327999"/>
  </r>
  <r>
    <s v="FSLR"/>
    <x v="106"/>
    <x v="2"/>
    <n v="645.59725838541704"/>
  </r>
  <r>
    <s v="FSLR"/>
    <x v="106"/>
    <x v="3"/>
    <n v="410.196013618346"/>
  </r>
  <r>
    <s v="FSLR"/>
    <x v="106"/>
    <x v="4"/>
    <n v="256.221907607258"/>
  </r>
  <r>
    <s v="FSLR"/>
    <x v="106"/>
    <x v="5"/>
    <n v="250.68418781275901"/>
  </r>
  <r>
    <s v="FSLR"/>
    <x v="106"/>
    <x v="6"/>
    <n v="132.50609957180299"/>
  </r>
  <r>
    <s v="FSLR"/>
    <x v="106"/>
    <x v="7"/>
    <n v="763.86935049438898"/>
  </r>
  <r>
    <s v="FSLR"/>
    <x v="106"/>
    <x v="8"/>
    <n v="794.10717657236205"/>
  </r>
  <r>
    <s v="FSLR"/>
    <x v="106"/>
    <x v="9"/>
    <n v="764.50367012270203"/>
  </r>
  <r>
    <s v="FSLR"/>
    <x v="106"/>
    <x v="10"/>
    <n v="2298.1934451027701"/>
  </r>
  <r>
    <s v="FSLR"/>
    <x v="106"/>
    <x v="11"/>
    <n v="7718.6202090898296"/>
  </r>
  <r>
    <s v="FSLR"/>
    <x v="107"/>
    <x v="12"/>
    <n v="308.11637265416601"/>
  </r>
  <r>
    <s v="FSLR"/>
    <x v="107"/>
    <x v="0"/>
    <n v="374.34638817194798"/>
  </r>
  <r>
    <s v="FSLR"/>
    <x v="107"/>
    <x v="1"/>
    <n v="772.26254459224003"/>
  </r>
  <r>
    <s v="FSLR"/>
    <x v="107"/>
    <x v="2"/>
    <n v="1105.80338993075"/>
  </r>
  <r>
    <s v="FSLR"/>
    <x v="107"/>
    <x v="3"/>
    <n v="883.75424737810204"/>
  </r>
  <r>
    <s v="FSLR"/>
    <x v="107"/>
    <x v="4"/>
    <n v="846.77139755393705"/>
  </r>
  <r>
    <s v="FSLR"/>
    <x v="107"/>
    <x v="5"/>
    <n v="2046.38293635269"/>
  </r>
  <r>
    <s v="FSLR"/>
    <x v="107"/>
    <x v="6"/>
    <n v="1504.9656742827401"/>
  </r>
  <r>
    <s v="FSLR"/>
    <x v="107"/>
    <x v="7"/>
    <n v="1740.6403704782199"/>
  </r>
  <r>
    <s v="FSLR"/>
    <x v="107"/>
    <x v="8"/>
    <n v="1042.1746882785301"/>
  </r>
  <r>
    <s v="FSLR"/>
    <x v="107"/>
    <x v="9"/>
    <n v="6905.7047843958399"/>
  </r>
  <r>
    <s v="FSLR"/>
    <x v="107"/>
    <x v="10"/>
    <n v="1772.97048416398"/>
  </r>
  <r>
    <s v="FSLR"/>
    <x v="107"/>
    <x v="11"/>
    <n v="5514.6466632579804"/>
  </r>
  <r>
    <s v="FSLR"/>
    <x v="108"/>
    <x v="12"/>
    <n v="262.68470118431702"/>
  </r>
  <r>
    <s v="FSLR"/>
    <x v="108"/>
    <x v="0"/>
    <n v="265.608090585985"/>
  </r>
  <r>
    <s v="FSLR"/>
    <x v="108"/>
    <x v="1"/>
    <n v="670.16464732762904"/>
  </r>
  <r>
    <s v="FSLR"/>
    <x v="108"/>
    <x v="2"/>
    <n v="1383.7360285316799"/>
  </r>
  <r>
    <s v="FSLR"/>
    <x v="108"/>
    <x v="3"/>
    <n v="903.41342830698397"/>
  </r>
  <r>
    <s v="FSLR"/>
    <x v="108"/>
    <x v="4"/>
    <n v="2178.3205384801599"/>
  </r>
  <r>
    <s v="FSLR"/>
    <x v="108"/>
    <x v="5"/>
    <n v="736.05241528685599"/>
  </r>
  <r>
    <s v="FSLR"/>
    <x v="108"/>
    <x v="6"/>
    <n v="440.39102268140903"/>
  </r>
  <r>
    <s v="FSLR"/>
    <x v="108"/>
    <x v="7"/>
    <n v="3118.4432608030702"/>
  </r>
  <r>
    <s v="FSLR"/>
    <x v="108"/>
    <x v="8"/>
    <n v="0"/>
  </r>
  <r>
    <s v="FSLR"/>
    <x v="108"/>
    <x v="9"/>
    <n v="0"/>
  </r>
  <r>
    <s v="FSLR"/>
    <x v="108"/>
    <x v="10"/>
    <n v="0"/>
  </r>
  <r>
    <s v="FSLR"/>
    <x v="108"/>
    <x v="11"/>
    <n v="4547.7971851321199"/>
  </r>
  <r>
    <s v="FSLR"/>
    <x v="109"/>
    <x v="12"/>
    <n v="148.98983636324101"/>
  </r>
  <r>
    <s v="FSLR"/>
    <x v="109"/>
    <x v="0"/>
    <n v="166.36729041776201"/>
  </r>
  <r>
    <s v="FSLR"/>
    <x v="109"/>
    <x v="1"/>
    <n v="685.018282875767"/>
  </r>
  <r>
    <s v="FSLR"/>
    <x v="109"/>
    <x v="2"/>
    <n v="951.08945616147798"/>
  </r>
  <r>
    <s v="FSLR"/>
    <x v="109"/>
    <x v="3"/>
    <n v="404.694802697147"/>
  </r>
  <r>
    <s v="FSLR"/>
    <x v="109"/>
    <x v="4"/>
    <n v="1964.8066836340299"/>
  </r>
  <r>
    <s v="FSLR"/>
    <x v="109"/>
    <x v="5"/>
    <n v="106.266454347786"/>
  </r>
  <r>
    <s v="FSLR"/>
    <x v="109"/>
    <x v="6"/>
    <n v="51.455016503303398"/>
  </r>
  <r>
    <s v="FSLR"/>
    <x v="109"/>
    <x v="7"/>
    <n v="144.491826576205"/>
  </r>
  <r>
    <s v="FSLR"/>
    <x v="109"/>
    <x v="8"/>
    <n v="172.06630425761699"/>
  </r>
  <r>
    <s v="FSLR"/>
    <x v="109"/>
    <x v="9"/>
    <n v="1887.5166570271799"/>
  </r>
  <r>
    <s v="FSLR"/>
    <x v="109"/>
    <x v="10"/>
    <n v="424.96650975796098"/>
  </r>
  <r>
    <s v="FSLR"/>
    <x v="109"/>
    <x v="11"/>
    <n v="239.88051672067101"/>
  </r>
  <r>
    <s v="FSLR"/>
    <x v="110"/>
    <x v="12"/>
    <n v="159.99920204313901"/>
  </r>
  <r>
    <s v="FSLR"/>
    <x v="110"/>
    <x v="0"/>
    <n v="233.67807487970401"/>
  </r>
  <r>
    <s v="FSLR"/>
    <x v="110"/>
    <x v="1"/>
    <n v="232.60076436403199"/>
  </r>
  <r>
    <s v="FSLR"/>
    <x v="110"/>
    <x v="2"/>
    <n v="839.318195596603"/>
  </r>
  <r>
    <s v="FSLR"/>
    <x v="110"/>
    <x v="3"/>
    <n v="374.084235581104"/>
  </r>
  <r>
    <s v="FSLR"/>
    <x v="110"/>
    <x v="4"/>
    <n v="1287.24513989464"/>
  </r>
  <r>
    <s v="FSLR"/>
    <x v="110"/>
    <x v="5"/>
    <n v="112.336680843707"/>
  </r>
  <r>
    <s v="FSLR"/>
    <x v="110"/>
    <x v="6"/>
    <n v="470.29057343632201"/>
  </r>
  <r>
    <s v="FSLR"/>
    <x v="110"/>
    <x v="7"/>
    <n v="1414.9704763909101"/>
  </r>
  <r>
    <s v="FSLR"/>
    <x v="110"/>
    <x v="8"/>
    <n v="2436.4300863531598"/>
  </r>
  <r>
    <s v="FSLR"/>
    <x v="110"/>
    <x v="9"/>
    <n v="1669.7628336944799"/>
  </r>
  <r>
    <s v="FSLR"/>
    <x v="110"/>
    <x v="10"/>
    <n v="5175.9674930497304"/>
  </r>
  <r>
    <s v="FSLR"/>
    <x v="110"/>
    <x v="11"/>
    <n v="14414.5787892141"/>
  </r>
  <r>
    <s v="FSLR"/>
    <x v="111"/>
    <x v="12"/>
    <n v="185.795670634505"/>
  </r>
  <r>
    <s v="FSLR"/>
    <x v="111"/>
    <x v="0"/>
    <n v="176.00489577616301"/>
  </r>
  <r>
    <s v="FSLR"/>
    <x v="111"/>
    <x v="1"/>
    <n v="830.48169212839196"/>
  </r>
  <r>
    <s v="FSLR"/>
    <x v="111"/>
    <x v="2"/>
    <n v="508.405216108942"/>
  </r>
  <r>
    <s v="FSLR"/>
    <x v="111"/>
    <x v="3"/>
    <n v="1077.9065407056801"/>
  </r>
  <r>
    <s v="FSLR"/>
    <x v="111"/>
    <x v="4"/>
    <n v="2374.8726896981202"/>
  </r>
  <r>
    <s v="FSLR"/>
    <x v="111"/>
    <x v="5"/>
    <n v="1273.6571324010399"/>
  </r>
  <r>
    <s v="FSLR"/>
    <x v="111"/>
    <x v="6"/>
    <n v="3377.9780290844101"/>
  </r>
  <r>
    <s v="FSLR"/>
    <x v="111"/>
    <x v="7"/>
    <n v="0"/>
  </r>
  <r>
    <s v="FSLR"/>
    <x v="111"/>
    <x v="8"/>
    <n v="0"/>
  </r>
  <r>
    <s v="FSLR"/>
    <x v="111"/>
    <x v="9"/>
    <n v="0"/>
  </r>
  <r>
    <s v="FSLR"/>
    <x v="111"/>
    <x v="10"/>
    <n v="3846.26694779115"/>
  </r>
  <r>
    <s v="FSLR"/>
    <x v="111"/>
    <x v="11"/>
    <n v="0"/>
  </r>
  <r>
    <s v="FSLR"/>
    <x v="112"/>
    <x v="12"/>
    <n v="266.67199136116102"/>
  </r>
  <r>
    <s v="FSLR"/>
    <x v="112"/>
    <x v="0"/>
    <n v="429.86131461320298"/>
  </r>
  <r>
    <s v="FSLR"/>
    <x v="112"/>
    <x v="1"/>
    <n v="202.41568187487499"/>
  </r>
  <r>
    <s v="FSLR"/>
    <x v="112"/>
    <x v="2"/>
    <n v="270.06370400228201"/>
  </r>
  <r>
    <s v="FSLR"/>
    <x v="112"/>
    <x v="3"/>
    <n v="493.03814779019802"/>
  </r>
  <r>
    <s v="FSLR"/>
    <x v="112"/>
    <x v="4"/>
    <n v="781.64578212740901"/>
  </r>
  <r>
    <s v="FSLR"/>
    <x v="112"/>
    <x v="5"/>
    <n v="194.36237498333699"/>
  </r>
  <r>
    <s v="FSLR"/>
    <x v="112"/>
    <x v="6"/>
    <n v="0"/>
  </r>
  <r>
    <s v="FSLR"/>
    <x v="112"/>
    <x v="7"/>
    <n v="0"/>
  </r>
  <r>
    <s v="FSLR"/>
    <x v="112"/>
    <x v="8"/>
    <n v="0"/>
  </r>
  <r>
    <s v="FSLR"/>
    <x v="112"/>
    <x v="9"/>
    <n v="0"/>
  </r>
  <r>
    <s v="FSLR"/>
    <x v="112"/>
    <x v="10"/>
    <n v="0"/>
  </r>
  <r>
    <s v="FSLR"/>
    <x v="112"/>
    <x v="11"/>
    <n v="0"/>
  </r>
  <r>
    <s v="FSLR"/>
    <x v="113"/>
    <x v="12"/>
    <n v="220.25720155269701"/>
  </r>
  <r>
    <s v="FSLR"/>
    <x v="113"/>
    <x v="0"/>
    <n v="208.94080141392899"/>
  </r>
  <r>
    <s v="FSLR"/>
    <x v="113"/>
    <x v="1"/>
    <n v="503.77711434971798"/>
  </r>
  <r>
    <s v="FSLR"/>
    <x v="113"/>
    <x v="2"/>
    <n v="833.13843875078499"/>
  </r>
  <r>
    <s v="FSLR"/>
    <x v="113"/>
    <x v="3"/>
    <n v="2686.8715615169399"/>
  </r>
  <r>
    <s v="FSLR"/>
    <x v="113"/>
    <x v="4"/>
    <n v="3397.2652582801502"/>
  </r>
  <r>
    <s v="FSLR"/>
    <x v="113"/>
    <x v="5"/>
    <n v="57.819205142385499"/>
  </r>
  <r>
    <s v="FSLR"/>
    <x v="113"/>
    <x v="6"/>
    <n v="225.055688168497"/>
  </r>
  <r>
    <s v="FSLR"/>
    <x v="113"/>
    <x v="7"/>
    <n v="114.46182524179299"/>
  </r>
  <r>
    <s v="FSLR"/>
    <x v="113"/>
    <x v="8"/>
    <n v="0"/>
  </r>
  <r>
    <s v="FSLR"/>
    <x v="113"/>
    <x v="9"/>
    <n v="0"/>
  </r>
  <r>
    <s v="FSLR"/>
    <x v="113"/>
    <x v="10"/>
    <n v="38031.666196967402"/>
  </r>
  <r>
    <s v="FSLR"/>
    <x v="113"/>
    <x v="11"/>
    <n v="0"/>
  </r>
  <r>
    <s v="FSLR"/>
    <x v="114"/>
    <x v="12"/>
    <n v="250.48630697605"/>
  </r>
  <r>
    <s v="FSLR"/>
    <x v="114"/>
    <x v="0"/>
    <n v="189.384003603975"/>
  </r>
  <r>
    <s v="FSLR"/>
    <x v="114"/>
    <x v="1"/>
    <n v="273.32297308327702"/>
  </r>
  <r>
    <s v="FSLR"/>
    <x v="114"/>
    <x v="2"/>
    <n v="136.37681366035"/>
  </r>
  <r>
    <s v="FSLR"/>
    <x v="114"/>
    <x v="3"/>
    <n v="24.085697884102402"/>
  </r>
  <r>
    <s v="FSLR"/>
    <x v="114"/>
    <x v="4"/>
    <n v="84.549283419417094"/>
  </r>
  <r>
    <s v="FSLR"/>
    <x v="114"/>
    <x v="5"/>
    <n v="77.009214871918104"/>
  </r>
  <r>
    <s v="FSLR"/>
    <x v="114"/>
    <x v="6"/>
    <n v="696.06210924785603"/>
  </r>
  <r>
    <s v="FSLR"/>
    <x v="114"/>
    <x v="7"/>
    <n v="778.03551058352002"/>
  </r>
  <r>
    <s v="FSLR"/>
    <x v="114"/>
    <x v="8"/>
    <n v="0"/>
  </r>
  <r>
    <s v="FSLR"/>
    <x v="114"/>
    <x v="9"/>
    <n v="0"/>
  </r>
  <r>
    <s v="FSLR"/>
    <x v="114"/>
    <x v="10"/>
    <n v="0"/>
  </r>
  <r>
    <s v="FSLR"/>
    <x v="114"/>
    <x v="11"/>
    <n v="0"/>
  </r>
  <r>
    <s v="FSLR"/>
    <x v="115"/>
    <x v="12"/>
    <n v="302.40523207910297"/>
  </r>
  <r>
    <s v="FSLR"/>
    <x v="115"/>
    <x v="0"/>
    <n v="387.530331873629"/>
  </r>
  <r>
    <s v="FSLR"/>
    <x v="115"/>
    <x v="1"/>
    <n v="651.57157243653603"/>
  </r>
  <r>
    <s v="FSLR"/>
    <x v="115"/>
    <x v="2"/>
    <n v="818.10414208740997"/>
  </r>
  <r>
    <s v="FSLR"/>
    <x v="115"/>
    <x v="3"/>
    <n v="1232.1066190174599"/>
  </r>
  <r>
    <s v="FSLR"/>
    <x v="115"/>
    <x v="4"/>
    <n v="1212.6545711824699"/>
  </r>
  <r>
    <s v="FSLR"/>
    <x v="115"/>
    <x v="5"/>
    <n v="616.41426058918296"/>
  </r>
  <r>
    <s v="FSLR"/>
    <x v="115"/>
    <x v="6"/>
    <n v="1144.4328354409299"/>
  </r>
  <r>
    <s v="FSLR"/>
    <x v="115"/>
    <x v="7"/>
    <n v="1458.4464063723899"/>
  </r>
  <r>
    <s v="FSLR"/>
    <x v="115"/>
    <x v="8"/>
    <n v="3918.8746375548399"/>
  </r>
  <r>
    <s v="FSLR"/>
    <x v="115"/>
    <x v="9"/>
    <n v="4081.2752272594398"/>
  </r>
  <r>
    <s v="FSLR"/>
    <x v="115"/>
    <x v="10"/>
    <n v="4841.4114539075499"/>
  </r>
  <r>
    <s v="FSLR"/>
    <x v="115"/>
    <x v="11"/>
    <n v="3596.8012741489702"/>
  </r>
  <r>
    <s v="FSLR"/>
    <x v="116"/>
    <x v="12"/>
    <n v="334.18076248958198"/>
  </r>
  <r>
    <s v="FSLR"/>
    <x v="116"/>
    <x v="0"/>
    <n v="221.76827837091599"/>
  </r>
  <r>
    <s v="FSLR"/>
    <x v="116"/>
    <x v="1"/>
    <n v="197.711226986052"/>
  </r>
  <r>
    <s v="FSLR"/>
    <x v="116"/>
    <x v="2"/>
    <n v="397.21021178839402"/>
  </r>
  <r>
    <s v="FSLR"/>
    <x v="116"/>
    <x v="3"/>
    <n v="643.27783798481096"/>
  </r>
  <r>
    <s v="FSLR"/>
    <x v="116"/>
    <x v="4"/>
    <n v="391.37163279790298"/>
  </r>
  <r>
    <s v="FSLR"/>
    <x v="116"/>
    <x v="5"/>
    <n v="920.44371333941501"/>
  </r>
  <r>
    <s v="FSLR"/>
    <x v="116"/>
    <x v="6"/>
    <n v="0"/>
  </r>
  <r>
    <s v="FSLR"/>
    <x v="116"/>
    <x v="7"/>
    <n v="0"/>
  </r>
  <r>
    <s v="FSLR"/>
    <x v="116"/>
    <x v="8"/>
    <n v="11.361572275691501"/>
  </r>
  <r>
    <s v="FSLR"/>
    <x v="116"/>
    <x v="9"/>
    <n v="0"/>
  </r>
  <r>
    <s v="FSLR"/>
    <x v="116"/>
    <x v="10"/>
    <n v="76.371388050381398"/>
  </r>
  <r>
    <s v="FSLR"/>
    <x v="116"/>
    <x v="11"/>
    <n v="0"/>
  </r>
  <r>
    <s v="FSLR"/>
    <x v="117"/>
    <x v="12"/>
    <n v="192.39482796738099"/>
  </r>
  <r>
    <s v="FSLR"/>
    <x v="117"/>
    <x v="0"/>
    <n v="411.52580677351699"/>
  </r>
  <r>
    <s v="FSLR"/>
    <x v="117"/>
    <x v="1"/>
    <n v="413.44607154178902"/>
  </r>
  <r>
    <s v="FSLR"/>
    <x v="117"/>
    <x v="2"/>
    <n v="800.369887264304"/>
  </r>
  <r>
    <s v="FSLR"/>
    <x v="117"/>
    <x v="3"/>
    <n v="334.52043662348098"/>
  </r>
  <r>
    <s v="FSLR"/>
    <x v="117"/>
    <x v="4"/>
    <n v="316.06709903398502"/>
  </r>
  <r>
    <s v="FSLR"/>
    <x v="117"/>
    <x v="5"/>
    <n v="605.47539708090801"/>
  </r>
  <r>
    <s v="FSLR"/>
    <x v="117"/>
    <x v="6"/>
    <n v="0"/>
  </r>
  <r>
    <s v="FSLR"/>
    <x v="117"/>
    <x v="7"/>
    <n v="0"/>
  </r>
  <r>
    <s v="FSLR"/>
    <x v="117"/>
    <x v="8"/>
    <n v="0"/>
  </r>
  <r>
    <s v="FSLR"/>
    <x v="117"/>
    <x v="9"/>
    <n v="0"/>
  </r>
  <r>
    <s v="FSLR"/>
    <x v="117"/>
    <x v="10"/>
    <n v="0"/>
  </r>
  <r>
    <s v="FSLR"/>
    <x v="117"/>
    <x v="11"/>
    <n v="0"/>
  </r>
  <r>
    <s v="FSLR"/>
    <x v="118"/>
    <x v="12"/>
    <n v="295.30582230584702"/>
  </r>
  <r>
    <s v="FSLR"/>
    <x v="118"/>
    <x v="0"/>
    <n v="200.91979225741699"/>
  </r>
  <r>
    <s v="FSLR"/>
    <x v="118"/>
    <x v="1"/>
    <n v="524.92669664690004"/>
  </r>
  <r>
    <s v="FSLR"/>
    <x v="118"/>
    <x v="2"/>
    <n v="1011.8011115509699"/>
  </r>
  <r>
    <s v="FSLR"/>
    <x v="118"/>
    <x v="3"/>
    <n v="1663.15617435787"/>
  </r>
  <r>
    <s v="FSLR"/>
    <x v="118"/>
    <x v="4"/>
    <n v="1413.2939303068599"/>
  </r>
  <r>
    <s v="FSLR"/>
    <x v="118"/>
    <x v="5"/>
    <n v="2179.8166882451401"/>
  </r>
  <r>
    <s v="FSLR"/>
    <x v="118"/>
    <x v="6"/>
    <n v="3552.7009178957301"/>
  </r>
  <r>
    <s v="FSLR"/>
    <x v="118"/>
    <x v="7"/>
    <n v="2461.3869931945201"/>
  </r>
  <r>
    <s v="FSLR"/>
    <x v="118"/>
    <x v="8"/>
    <n v="0"/>
  </r>
  <r>
    <s v="FSLR"/>
    <x v="118"/>
    <x v="9"/>
    <n v="0"/>
  </r>
  <r>
    <s v="FSLR"/>
    <x v="118"/>
    <x v="10"/>
    <n v="835.79544497664494"/>
  </r>
  <r>
    <s v="FSLR"/>
    <x v="118"/>
    <x v="11"/>
    <n v="0"/>
  </r>
  <r>
    <s v="FSLR"/>
    <x v="119"/>
    <x v="12"/>
    <n v="357.72168052921597"/>
  </r>
  <r>
    <s v="FSLR"/>
    <x v="119"/>
    <x v="0"/>
    <n v="249.307608525315"/>
  </r>
  <r>
    <s v="FSLR"/>
    <x v="119"/>
    <x v="1"/>
    <n v="609.920849739652"/>
  </r>
  <r>
    <s v="FSLR"/>
    <x v="119"/>
    <x v="2"/>
    <n v="699.94013147621899"/>
  </r>
  <r>
    <s v="FSLR"/>
    <x v="119"/>
    <x v="3"/>
    <n v="456.776901444202"/>
  </r>
  <r>
    <s v="FSLR"/>
    <x v="119"/>
    <x v="4"/>
    <n v="676.71629739822504"/>
  </r>
  <r>
    <s v="FSLR"/>
    <x v="119"/>
    <x v="5"/>
    <n v="1268.6519189223"/>
  </r>
  <r>
    <s v="FSLR"/>
    <x v="119"/>
    <x v="6"/>
    <n v="0"/>
  </r>
  <r>
    <s v="FSLR"/>
    <x v="119"/>
    <x v="7"/>
    <n v="0"/>
  </r>
  <r>
    <s v="FSLR"/>
    <x v="119"/>
    <x v="8"/>
    <n v="0"/>
  </r>
  <r>
    <s v="FSLR"/>
    <x v="119"/>
    <x v="9"/>
    <n v="576.12088651167096"/>
  </r>
  <r>
    <s v="FSLR"/>
    <x v="119"/>
    <x v="10"/>
    <n v="0"/>
  </r>
  <r>
    <s v="FSLR"/>
    <x v="119"/>
    <x v="11"/>
    <n v="0"/>
  </r>
  <r>
    <s v="FSLR"/>
    <x v="120"/>
    <x v="12"/>
    <n v="275.524603845797"/>
  </r>
  <r>
    <s v="FSLR"/>
    <x v="120"/>
    <x v="0"/>
    <n v="355.06750564128401"/>
  </r>
  <r>
    <s v="FSLR"/>
    <x v="120"/>
    <x v="1"/>
    <n v="297.66055418034"/>
  </r>
  <r>
    <s v="FSLR"/>
    <x v="120"/>
    <x v="2"/>
    <n v="911.42157853078402"/>
  </r>
  <r>
    <s v="FSLR"/>
    <x v="120"/>
    <x v="3"/>
    <n v="1590.2975453624299"/>
  </r>
  <r>
    <s v="FSLR"/>
    <x v="120"/>
    <x v="4"/>
    <n v="1034.1179620518801"/>
  </r>
  <r>
    <s v="FSLR"/>
    <x v="120"/>
    <x v="5"/>
    <n v="1244.7574289336301"/>
  </r>
  <r>
    <s v="FSLR"/>
    <x v="120"/>
    <x v="6"/>
    <n v="1984.5651954032901"/>
  </r>
  <r>
    <s v="FSLR"/>
    <x v="120"/>
    <x v="7"/>
    <n v="162.84119923510599"/>
  </r>
  <r>
    <s v="FSLR"/>
    <x v="120"/>
    <x v="8"/>
    <n v="1802.74363524409"/>
  </r>
  <r>
    <s v="FSLR"/>
    <x v="120"/>
    <x v="9"/>
    <n v="0"/>
  </r>
  <r>
    <s v="FSLR"/>
    <x v="120"/>
    <x v="10"/>
    <n v="0"/>
  </r>
  <r>
    <s v="FSLR"/>
    <x v="120"/>
    <x v="11"/>
    <n v="4741.7649245709899"/>
  </r>
  <r>
    <s v="FSLR"/>
    <x v="121"/>
    <x v="12"/>
    <n v="244.73117049836199"/>
  </r>
  <r>
    <s v="FSLR"/>
    <x v="121"/>
    <x v="0"/>
    <n v="265.15938671890302"/>
  </r>
  <r>
    <s v="FSLR"/>
    <x v="121"/>
    <x v="1"/>
    <n v="602.57918939082901"/>
  </r>
  <r>
    <s v="FSLR"/>
    <x v="121"/>
    <x v="2"/>
    <n v="454.19540711851101"/>
  </r>
  <r>
    <s v="FSLR"/>
    <x v="121"/>
    <x v="3"/>
    <n v="878.46549321428097"/>
  </r>
  <r>
    <s v="FSLR"/>
    <x v="121"/>
    <x v="4"/>
    <n v="281.42357092213598"/>
  </r>
  <r>
    <s v="FSLR"/>
    <x v="121"/>
    <x v="5"/>
    <n v="91.093561647768198"/>
  </r>
  <r>
    <s v="FSLR"/>
    <x v="121"/>
    <x v="6"/>
    <n v="78.248894930426204"/>
  </r>
  <r>
    <s v="FSLR"/>
    <x v="121"/>
    <x v="7"/>
    <n v="0"/>
  </r>
  <r>
    <s v="FSLR"/>
    <x v="121"/>
    <x v="8"/>
    <n v="0"/>
  </r>
  <r>
    <s v="FSLR"/>
    <x v="121"/>
    <x v="9"/>
    <n v="0"/>
  </r>
  <r>
    <s v="FSLR"/>
    <x v="121"/>
    <x v="10"/>
    <n v="937.21417391832495"/>
  </r>
  <r>
    <s v="FSLR"/>
    <x v="121"/>
    <x v="11"/>
    <n v="331.634000127825"/>
  </r>
  <r>
    <s v="FSLR"/>
    <x v="122"/>
    <x v="12"/>
    <n v="318.48535585695601"/>
  </r>
  <r>
    <s v="FSLR"/>
    <x v="122"/>
    <x v="0"/>
    <n v="162.250491951903"/>
  </r>
  <r>
    <s v="FSLR"/>
    <x v="122"/>
    <x v="1"/>
    <n v="892.10272491641695"/>
  </r>
  <r>
    <s v="FSLR"/>
    <x v="122"/>
    <x v="2"/>
    <n v="1170.40729389999"/>
  </r>
  <r>
    <s v="FSLR"/>
    <x v="122"/>
    <x v="3"/>
    <n v="1547.1005354076201"/>
  </r>
  <r>
    <s v="FSLR"/>
    <x v="122"/>
    <x v="4"/>
    <n v="677.037104408951"/>
  </r>
  <r>
    <s v="FSLR"/>
    <x v="122"/>
    <x v="5"/>
    <n v="1182.14480665939"/>
  </r>
  <r>
    <s v="FSLR"/>
    <x v="122"/>
    <x v="6"/>
    <n v="1321.9041893680801"/>
  </r>
  <r>
    <s v="FSLR"/>
    <x v="122"/>
    <x v="7"/>
    <n v="296.004261740841"/>
  </r>
  <r>
    <s v="FSLR"/>
    <x v="122"/>
    <x v="8"/>
    <n v="1695.2726717409901"/>
  </r>
  <r>
    <s v="FSLR"/>
    <x v="122"/>
    <x v="9"/>
    <n v="68.285218266120395"/>
  </r>
  <r>
    <s v="FSLR"/>
    <x v="122"/>
    <x v="10"/>
    <n v="0"/>
  </r>
  <r>
    <s v="FSLR"/>
    <x v="122"/>
    <x v="11"/>
    <n v="8445.4523152818092"/>
  </r>
  <r>
    <s v="FSLR"/>
    <x v="123"/>
    <x v="12"/>
    <n v="286.84477047427299"/>
  </r>
  <r>
    <s v="FSLR"/>
    <x v="123"/>
    <x v="0"/>
    <n v="130.757759083737"/>
  </r>
  <r>
    <s v="FSLR"/>
    <x v="123"/>
    <x v="1"/>
    <n v="261.75540527832499"/>
  </r>
  <r>
    <s v="FSLR"/>
    <x v="123"/>
    <x v="2"/>
    <n v="1030.9984967825999"/>
  </r>
  <r>
    <s v="FSLR"/>
    <x v="123"/>
    <x v="3"/>
    <n v="658.18343263978704"/>
  </r>
  <r>
    <s v="FSLR"/>
    <x v="123"/>
    <x v="4"/>
    <n v="815.74286579088698"/>
  </r>
  <r>
    <s v="FSLR"/>
    <x v="123"/>
    <x v="5"/>
    <n v="769.27471437587997"/>
  </r>
  <r>
    <s v="FSLR"/>
    <x v="123"/>
    <x v="6"/>
    <n v="2495.8007091290401"/>
  </r>
  <r>
    <s v="FSLR"/>
    <x v="123"/>
    <x v="7"/>
    <n v="2578.7394903140498"/>
  </r>
  <r>
    <s v="FSLR"/>
    <x v="123"/>
    <x v="8"/>
    <n v="1819.27344724863"/>
  </r>
  <r>
    <s v="FSLR"/>
    <x v="123"/>
    <x v="9"/>
    <n v="0"/>
  </r>
  <r>
    <s v="FSLR"/>
    <x v="123"/>
    <x v="10"/>
    <n v="1959.6564457017901"/>
  </r>
  <r>
    <s v="FSLR"/>
    <x v="123"/>
    <x v="11"/>
    <n v="3339.5826821683499"/>
  </r>
  <r>
    <s v="FSLR"/>
    <x v="124"/>
    <x v="12"/>
    <n v="420.18820222578103"/>
  </r>
  <r>
    <s v="FSLR"/>
    <x v="124"/>
    <x v="0"/>
    <n v="161.64725311817699"/>
  </r>
  <r>
    <s v="FSLR"/>
    <x v="124"/>
    <x v="1"/>
    <n v="326.28955749178601"/>
  </r>
  <r>
    <s v="FSLR"/>
    <x v="124"/>
    <x v="2"/>
    <n v="731.64986918284205"/>
  </r>
  <r>
    <s v="FSLR"/>
    <x v="124"/>
    <x v="3"/>
    <n v="246.20457188894201"/>
  </r>
  <r>
    <s v="FSLR"/>
    <x v="124"/>
    <x v="4"/>
    <n v="430.44985329070198"/>
  </r>
  <r>
    <s v="FSLR"/>
    <x v="124"/>
    <x v="5"/>
    <n v="1189.10940197624"/>
  </r>
  <r>
    <s v="FSLR"/>
    <x v="124"/>
    <x v="6"/>
    <n v="1067.29040209393"/>
  </r>
  <r>
    <s v="FSLR"/>
    <x v="124"/>
    <x v="7"/>
    <n v="552.61119993374905"/>
  </r>
  <r>
    <s v="FSLR"/>
    <x v="124"/>
    <x v="8"/>
    <n v="4829.0681341846202"/>
  </r>
  <r>
    <s v="FSLR"/>
    <x v="124"/>
    <x v="9"/>
    <n v="0"/>
  </r>
  <r>
    <s v="FSLR"/>
    <x v="124"/>
    <x v="10"/>
    <n v="0"/>
  </r>
  <r>
    <s v="FSLR"/>
    <x v="124"/>
    <x v="11"/>
    <n v="0"/>
  </r>
  <r>
    <s v="FSLR"/>
    <x v="125"/>
    <x v="12"/>
    <n v="106.73146670163401"/>
  </r>
  <r>
    <s v="FSLR"/>
    <x v="125"/>
    <x v="0"/>
    <n v="307.59813018756398"/>
  </r>
  <r>
    <s v="FSLR"/>
    <x v="125"/>
    <x v="1"/>
    <n v="303.19726454719802"/>
  </r>
  <r>
    <s v="FSLR"/>
    <x v="125"/>
    <x v="2"/>
    <n v="677.81602888688803"/>
  </r>
  <r>
    <s v="FSLR"/>
    <x v="125"/>
    <x v="3"/>
    <n v="43.7338737603542"/>
  </r>
  <r>
    <s v="FSLR"/>
    <x v="125"/>
    <x v="4"/>
    <n v="156.063086720852"/>
  </r>
  <r>
    <s v="FSLR"/>
    <x v="125"/>
    <x v="5"/>
    <n v="86.237497150864002"/>
  </r>
  <r>
    <s v="FSLR"/>
    <x v="125"/>
    <x v="6"/>
    <n v="948.11840022930699"/>
  </r>
  <r>
    <s v="FSLR"/>
    <x v="125"/>
    <x v="7"/>
    <n v="1573.43911186937"/>
  </r>
  <r>
    <s v="FSLR"/>
    <x v="125"/>
    <x v="8"/>
    <n v="4037.2201621679501"/>
  </r>
  <r>
    <s v="FSLR"/>
    <x v="125"/>
    <x v="9"/>
    <n v="5066.2695738524499"/>
  </r>
  <r>
    <s v="FSLR"/>
    <x v="125"/>
    <x v="10"/>
    <n v="7447.4566036323504"/>
  </r>
  <r>
    <s v="FSLR"/>
    <x v="125"/>
    <x v="11"/>
    <n v="13194.2332912086"/>
  </r>
  <r>
    <s v="FSLR"/>
    <x v="126"/>
    <x v="12"/>
    <n v="353.32751774770298"/>
  </r>
  <r>
    <s v="FSLR"/>
    <x v="126"/>
    <x v="0"/>
    <n v="149.833778151676"/>
  </r>
  <r>
    <s v="FSLR"/>
    <x v="126"/>
    <x v="1"/>
    <n v="582.22889486118299"/>
  </r>
  <r>
    <s v="FSLR"/>
    <x v="126"/>
    <x v="2"/>
    <n v="997.87898779300099"/>
  </r>
  <r>
    <s v="FSLR"/>
    <x v="126"/>
    <x v="3"/>
    <n v="1109.12299507442"/>
  </r>
  <r>
    <s v="FSLR"/>
    <x v="126"/>
    <x v="4"/>
    <n v="1064.97960894468"/>
  </r>
  <r>
    <s v="FSLR"/>
    <x v="126"/>
    <x v="5"/>
    <n v="410.34239442954299"/>
  </r>
  <r>
    <s v="FSLR"/>
    <x v="126"/>
    <x v="6"/>
    <n v="848.59891713658203"/>
  </r>
  <r>
    <s v="FSLR"/>
    <x v="126"/>
    <x v="7"/>
    <n v="1254.5307015691899"/>
  </r>
  <r>
    <s v="FSLR"/>
    <x v="126"/>
    <x v="8"/>
    <n v="0"/>
  </r>
  <r>
    <s v="FSLR"/>
    <x v="126"/>
    <x v="9"/>
    <n v="968.34265764167003"/>
  </r>
  <r>
    <s v="FSLR"/>
    <x v="126"/>
    <x v="10"/>
    <n v="0"/>
  </r>
  <r>
    <s v="FSLR"/>
    <x v="126"/>
    <x v="11"/>
    <n v="302.260608853142"/>
  </r>
  <r>
    <s v="FSLR"/>
    <x v="127"/>
    <x v="12"/>
    <n v="331.76135555364402"/>
  </r>
  <r>
    <s v="FSLR"/>
    <x v="127"/>
    <x v="0"/>
    <n v="206.344163179275"/>
  </r>
  <r>
    <s v="FSLR"/>
    <x v="127"/>
    <x v="1"/>
    <n v="513.63910948924399"/>
  </r>
  <r>
    <s v="FSLR"/>
    <x v="127"/>
    <x v="2"/>
    <n v="602.97507682905996"/>
  </r>
  <r>
    <s v="FSLR"/>
    <x v="127"/>
    <x v="3"/>
    <n v="840.73920557261295"/>
  </r>
  <r>
    <s v="FSLR"/>
    <x v="127"/>
    <x v="4"/>
    <n v="1151.562204497"/>
  </r>
  <r>
    <s v="FSLR"/>
    <x v="127"/>
    <x v="5"/>
    <n v="2459.25070573825"/>
  </r>
  <r>
    <s v="FSLR"/>
    <x v="127"/>
    <x v="6"/>
    <n v="0"/>
  </r>
  <r>
    <s v="FSLR"/>
    <x v="127"/>
    <x v="7"/>
    <n v="31.8242003409819"/>
  </r>
  <r>
    <s v="FSLR"/>
    <x v="127"/>
    <x v="8"/>
    <n v="69.201410399352397"/>
  </r>
  <r>
    <s v="FSLR"/>
    <x v="127"/>
    <x v="9"/>
    <n v="297.642862918368"/>
  </r>
  <r>
    <s v="FSLR"/>
    <x v="127"/>
    <x v="10"/>
    <n v="0"/>
  </r>
  <r>
    <s v="FSLR"/>
    <x v="127"/>
    <x v="11"/>
    <n v="0"/>
  </r>
  <r>
    <s v="FSLR"/>
    <x v="128"/>
    <x v="12"/>
    <n v="300.541448055361"/>
  </r>
  <r>
    <s v="FSLR"/>
    <x v="128"/>
    <x v="0"/>
    <n v="204.41771682380701"/>
  </r>
  <r>
    <s v="FSLR"/>
    <x v="128"/>
    <x v="1"/>
    <n v="604.73655943551603"/>
  </r>
  <r>
    <s v="FSLR"/>
    <x v="128"/>
    <x v="2"/>
    <n v="623.56067409612797"/>
  </r>
  <r>
    <s v="FSLR"/>
    <x v="128"/>
    <x v="3"/>
    <n v="1543.8079465543999"/>
  </r>
  <r>
    <s v="FSLR"/>
    <x v="128"/>
    <x v="4"/>
    <n v="562.71686641592601"/>
  </r>
  <r>
    <s v="FSLR"/>
    <x v="128"/>
    <x v="5"/>
    <n v="2042.5200804144399"/>
  </r>
  <r>
    <s v="FSLR"/>
    <x v="128"/>
    <x v="6"/>
    <n v="0"/>
  </r>
  <r>
    <s v="FSLR"/>
    <x v="128"/>
    <x v="7"/>
    <n v="0"/>
  </r>
  <r>
    <s v="FSLR"/>
    <x v="128"/>
    <x v="8"/>
    <n v="0"/>
  </r>
  <r>
    <s v="FSLR"/>
    <x v="128"/>
    <x v="9"/>
    <n v="2.3729701046752099"/>
  </r>
  <r>
    <s v="FSLR"/>
    <x v="128"/>
    <x v="10"/>
    <n v="6.6864746847047698"/>
  </r>
  <r>
    <s v="FSLR"/>
    <x v="128"/>
    <x v="11"/>
    <n v="12.685274234804799"/>
  </r>
  <r>
    <s v="FSLR"/>
    <x v="129"/>
    <x v="12"/>
    <n v="295.328172307442"/>
  </r>
  <r>
    <s v="FSLR"/>
    <x v="129"/>
    <x v="0"/>
    <n v="222.62773968110099"/>
  </r>
  <r>
    <s v="FSLR"/>
    <x v="129"/>
    <x v="1"/>
    <n v="268.33251654209101"/>
  </r>
  <r>
    <s v="FSLR"/>
    <x v="129"/>
    <x v="2"/>
    <n v="982.465419255597"/>
  </r>
  <r>
    <s v="FSLR"/>
    <x v="129"/>
    <x v="3"/>
    <n v="470.43803666490101"/>
  </r>
  <r>
    <s v="FSLR"/>
    <x v="129"/>
    <x v="4"/>
    <n v="884.622413152886"/>
  </r>
  <r>
    <s v="FSLR"/>
    <x v="129"/>
    <x v="5"/>
    <n v="34.092405757248201"/>
  </r>
  <r>
    <s v="FSLR"/>
    <x v="129"/>
    <x v="6"/>
    <n v="33.941187174995498"/>
  </r>
  <r>
    <s v="FSLR"/>
    <x v="129"/>
    <x v="7"/>
    <n v="17.791217320992999"/>
  </r>
  <r>
    <s v="FSLR"/>
    <x v="129"/>
    <x v="8"/>
    <n v="2.0982836939427201"/>
  </r>
  <r>
    <s v="FSLR"/>
    <x v="129"/>
    <x v="9"/>
    <n v="8.5755601364062706"/>
  </r>
  <r>
    <s v="FSLR"/>
    <x v="129"/>
    <x v="10"/>
    <n v="6.3112510655694596"/>
  </r>
  <r>
    <s v="FSLR"/>
    <x v="129"/>
    <x v="11"/>
    <n v="0"/>
  </r>
  <r>
    <s v="FSLR"/>
    <x v="130"/>
    <x v="12"/>
    <n v="136.377716461262"/>
  </r>
  <r>
    <s v="FSLR"/>
    <x v="130"/>
    <x v="0"/>
    <n v="406.82751429313601"/>
  </r>
  <r>
    <s v="FSLR"/>
    <x v="130"/>
    <x v="1"/>
    <n v="394.49126728984101"/>
  </r>
  <r>
    <s v="FSLR"/>
    <x v="130"/>
    <x v="2"/>
    <n v="678.46686875302601"/>
  </r>
  <r>
    <s v="FSLR"/>
    <x v="130"/>
    <x v="3"/>
    <n v="630.88221206422702"/>
  </r>
  <r>
    <s v="FSLR"/>
    <x v="130"/>
    <x v="4"/>
    <n v="545.71060913413999"/>
  </r>
  <r>
    <s v="FSLR"/>
    <x v="130"/>
    <x v="5"/>
    <n v="42.667055142182797"/>
  </r>
  <r>
    <s v="FSLR"/>
    <x v="130"/>
    <x v="6"/>
    <n v="10.8855105936368"/>
  </r>
  <r>
    <s v="FSLR"/>
    <x v="130"/>
    <x v="7"/>
    <n v="17.824776521941398"/>
  </r>
  <r>
    <s v="FSLR"/>
    <x v="130"/>
    <x v="8"/>
    <n v="0"/>
  </r>
  <r>
    <s v="FSLR"/>
    <x v="130"/>
    <x v="9"/>
    <n v="0"/>
  </r>
  <r>
    <s v="FSLR"/>
    <x v="130"/>
    <x v="10"/>
    <n v="0"/>
  </r>
  <r>
    <s v="FSLR"/>
    <x v="130"/>
    <x v="11"/>
    <n v="0"/>
  </r>
  <r>
    <s v="FSLR"/>
    <x v="131"/>
    <x v="12"/>
    <n v="412.11098316918702"/>
  </r>
  <r>
    <s v="FSLR"/>
    <x v="131"/>
    <x v="0"/>
    <n v="209.78471929131999"/>
  </r>
  <r>
    <s v="FSLR"/>
    <x v="131"/>
    <x v="1"/>
    <n v="150.836601167509"/>
  </r>
  <r>
    <s v="FSLR"/>
    <x v="131"/>
    <x v="2"/>
    <n v="439.52847673771299"/>
  </r>
  <r>
    <s v="FSLR"/>
    <x v="131"/>
    <x v="3"/>
    <n v="457.71937650524399"/>
  </r>
  <r>
    <s v="FSLR"/>
    <x v="131"/>
    <x v="4"/>
    <n v="1297.8853004468699"/>
  </r>
  <r>
    <s v="FSLR"/>
    <x v="131"/>
    <x v="5"/>
    <n v="1187.3930157086099"/>
  </r>
  <r>
    <s v="FSLR"/>
    <x v="131"/>
    <x v="6"/>
    <n v="3162.5259705599801"/>
  </r>
  <r>
    <s v="FSLR"/>
    <x v="131"/>
    <x v="7"/>
    <n v="1867.9984335029001"/>
  </r>
  <r>
    <s v="FSLR"/>
    <x v="131"/>
    <x v="8"/>
    <n v="3376.56144650031"/>
  </r>
  <r>
    <s v="FSLR"/>
    <x v="131"/>
    <x v="9"/>
    <n v="6065.5225468602302"/>
  </r>
  <r>
    <s v="FSLR"/>
    <x v="131"/>
    <x v="10"/>
    <n v="13550.4639799867"/>
  </r>
  <r>
    <s v="FSLR"/>
    <x v="131"/>
    <x v="11"/>
    <n v="11993.812548719299"/>
  </r>
  <r>
    <s v="FSLR"/>
    <x v="132"/>
    <x v="12"/>
    <n v="216.044968591376"/>
  </r>
  <r>
    <s v="FSLR"/>
    <x v="132"/>
    <x v="0"/>
    <n v="213.10888931666901"/>
  </r>
  <r>
    <s v="FSLR"/>
    <x v="132"/>
    <x v="1"/>
    <n v="291.69073218197298"/>
  </r>
  <r>
    <s v="FSLR"/>
    <x v="132"/>
    <x v="2"/>
    <n v="330.905864010161"/>
  </r>
  <r>
    <s v="FSLR"/>
    <x v="132"/>
    <x v="3"/>
    <n v="648.85236731523605"/>
  </r>
  <r>
    <s v="FSLR"/>
    <x v="132"/>
    <x v="4"/>
    <n v="786.912394012253"/>
  </r>
  <r>
    <s v="FSLR"/>
    <x v="132"/>
    <x v="5"/>
    <n v="908.69671390088797"/>
  </r>
  <r>
    <s v="FSLR"/>
    <x v="132"/>
    <x v="6"/>
    <n v="63.458190818716702"/>
  </r>
  <r>
    <s v="FSLR"/>
    <x v="132"/>
    <x v="7"/>
    <n v="0"/>
  </r>
  <r>
    <s v="FSLR"/>
    <x v="132"/>
    <x v="8"/>
    <n v="0"/>
  </r>
  <r>
    <s v="FSLR"/>
    <x v="132"/>
    <x v="9"/>
    <n v="0"/>
  </r>
  <r>
    <s v="FSLR"/>
    <x v="132"/>
    <x v="10"/>
    <n v="0"/>
  </r>
  <r>
    <s v="FSLR"/>
    <x v="132"/>
    <x v="11"/>
    <n v="0"/>
  </r>
  <r>
    <s v="FSLR"/>
    <x v="133"/>
    <x v="12"/>
    <n v="366.225151655969"/>
  </r>
  <r>
    <s v="FSLR"/>
    <x v="133"/>
    <x v="0"/>
    <n v="416.35032553952601"/>
  </r>
  <r>
    <s v="FSLR"/>
    <x v="133"/>
    <x v="1"/>
    <n v="1222.5312827165801"/>
  </r>
  <r>
    <s v="FSLR"/>
    <x v="133"/>
    <x v="2"/>
    <n v="2301.5755667195499"/>
  </r>
  <r>
    <s v="FSLR"/>
    <x v="133"/>
    <x v="3"/>
    <n v="1781.2069560448001"/>
  </r>
  <r>
    <s v="FSLR"/>
    <x v="133"/>
    <x v="4"/>
    <n v="946.67928283349897"/>
  </r>
  <r>
    <s v="FSLR"/>
    <x v="133"/>
    <x v="5"/>
    <n v="2700.69567264736"/>
  </r>
  <r>
    <s v="FSLR"/>
    <x v="133"/>
    <x v="6"/>
    <n v="1237.6869257409301"/>
  </r>
  <r>
    <s v="FSLR"/>
    <x v="133"/>
    <x v="7"/>
    <n v="2088.7523684030498"/>
  </r>
  <r>
    <s v="FSLR"/>
    <x v="133"/>
    <x v="8"/>
    <n v="3522.74872127556"/>
  </r>
  <r>
    <s v="FSLR"/>
    <x v="133"/>
    <x v="9"/>
    <n v="8585.1302088716093"/>
  </r>
  <r>
    <s v="FSLR"/>
    <x v="133"/>
    <x v="10"/>
    <n v="9907.2965874040492"/>
  </r>
  <r>
    <s v="FSLR"/>
    <x v="133"/>
    <x v="11"/>
    <n v="7609.3459239969097"/>
  </r>
  <r>
    <s v="FSLR"/>
    <x v="134"/>
    <x v="12"/>
    <n v="213.63452765061601"/>
  </r>
  <r>
    <s v="FSLR"/>
    <x v="134"/>
    <x v="0"/>
    <n v="224.63440423576199"/>
  </r>
  <r>
    <s v="FSLR"/>
    <x v="134"/>
    <x v="1"/>
    <n v="363.77109579329499"/>
  </r>
  <r>
    <s v="FSLR"/>
    <x v="134"/>
    <x v="2"/>
    <n v="631.60175927697901"/>
  </r>
  <r>
    <s v="FSLR"/>
    <x v="134"/>
    <x v="3"/>
    <n v="615.71124445236501"/>
  </r>
  <r>
    <s v="FSLR"/>
    <x v="134"/>
    <x v="4"/>
    <n v="616.82676771774197"/>
  </r>
  <r>
    <s v="FSLR"/>
    <x v="134"/>
    <x v="5"/>
    <n v="1234.8401059698399"/>
  </r>
  <r>
    <s v="FSLR"/>
    <x v="134"/>
    <x v="6"/>
    <n v="1036.03059135945"/>
  </r>
  <r>
    <s v="FSLR"/>
    <x v="134"/>
    <x v="7"/>
    <n v="1170.91877521427"/>
  </r>
  <r>
    <s v="FSLR"/>
    <x v="134"/>
    <x v="8"/>
    <n v="2194.4434260283501"/>
  </r>
  <r>
    <s v="FSLR"/>
    <x v="134"/>
    <x v="9"/>
    <n v="278.47672323764698"/>
  </r>
  <r>
    <s v="FSLR"/>
    <x v="134"/>
    <x v="10"/>
    <n v="107.028531952294"/>
  </r>
  <r>
    <s v="FSLR"/>
    <x v="134"/>
    <x v="11"/>
    <n v="182.14401246044801"/>
  </r>
  <r>
    <s v="FSLR"/>
    <x v="135"/>
    <x v="12"/>
    <n v="377.21158458585802"/>
  </r>
  <r>
    <s v="FSLR"/>
    <x v="135"/>
    <x v="0"/>
    <n v="427.61924698512502"/>
  </r>
  <r>
    <s v="FSLR"/>
    <x v="135"/>
    <x v="1"/>
    <n v="807.757276623395"/>
  </r>
  <r>
    <s v="FSLR"/>
    <x v="135"/>
    <x v="2"/>
    <n v="1556.2944902587601"/>
  </r>
  <r>
    <s v="FSLR"/>
    <x v="135"/>
    <x v="3"/>
    <n v="2564.05209464584"/>
  </r>
  <r>
    <s v="FSLR"/>
    <x v="135"/>
    <x v="4"/>
    <n v="3042.07477502343"/>
  </r>
  <r>
    <s v="FSLR"/>
    <x v="135"/>
    <x v="5"/>
    <n v="84.922771231063194"/>
  </r>
  <r>
    <s v="FSLR"/>
    <x v="135"/>
    <x v="6"/>
    <n v="193.89868626533601"/>
  </r>
  <r>
    <s v="FSLR"/>
    <x v="135"/>
    <x v="7"/>
    <n v="163.81656555028999"/>
  </r>
  <r>
    <s v="FSLR"/>
    <x v="135"/>
    <x v="8"/>
    <n v="179.66935898971599"/>
  </r>
  <r>
    <s v="FSLR"/>
    <x v="135"/>
    <x v="9"/>
    <n v="455.71726294140399"/>
  </r>
  <r>
    <s v="FSLR"/>
    <x v="135"/>
    <x v="10"/>
    <n v="0"/>
  </r>
  <r>
    <s v="FSLR"/>
    <x v="135"/>
    <x v="11"/>
    <n v="371.15256998135101"/>
  </r>
  <r>
    <s v="FSLR"/>
    <x v="136"/>
    <x v="12"/>
    <n v="312.507837424922"/>
  </r>
  <r>
    <s v="FSLR"/>
    <x v="136"/>
    <x v="0"/>
    <n v="432.11879629575202"/>
  </r>
  <r>
    <s v="FSLR"/>
    <x v="136"/>
    <x v="1"/>
    <n v="905.92716261354599"/>
  </r>
  <r>
    <s v="FSLR"/>
    <x v="136"/>
    <x v="2"/>
    <n v="1301.43553470706"/>
  </r>
  <r>
    <s v="FSLR"/>
    <x v="136"/>
    <x v="3"/>
    <n v="701.07146596198504"/>
  </r>
  <r>
    <s v="FSLR"/>
    <x v="136"/>
    <x v="4"/>
    <n v="614.85606673497296"/>
  </r>
  <r>
    <s v="FSLR"/>
    <x v="136"/>
    <x v="5"/>
    <n v="163.13356371676801"/>
  </r>
  <r>
    <s v="FSLR"/>
    <x v="136"/>
    <x v="6"/>
    <n v="554.13369923379298"/>
  </r>
  <r>
    <s v="FSLR"/>
    <x v="136"/>
    <x v="7"/>
    <n v="1535.2385825722399"/>
  </r>
  <r>
    <s v="FSLR"/>
    <x v="136"/>
    <x v="8"/>
    <n v="2239.0632330522999"/>
  </r>
  <r>
    <s v="FSLR"/>
    <x v="136"/>
    <x v="9"/>
    <n v="8055.5960174277398"/>
  </r>
  <r>
    <s v="FSLR"/>
    <x v="136"/>
    <x v="10"/>
    <n v="112.95623828763701"/>
  </r>
  <r>
    <s v="FSLR"/>
    <x v="136"/>
    <x v="11"/>
    <n v="144.340634041963"/>
  </r>
  <r>
    <s v="FSLR"/>
    <x v="137"/>
    <x v="12"/>
    <n v="133.853683313581"/>
  </r>
  <r>
    <s v="FSLR"/>
    <x v="137"/>
    <x v="0"/>
    <n v="378.24155755666698"/>
  </r>
  <r>
    <s v="FSLR"/>
    <x v="137"/>
    <x v="1"/>
    <n v="485.87588896174799"/>
  </r>
  <r>
    <s v="FSLR"/>
    <x v="137"/>
    <x v="2"/>
    <n v="499.43834864535899"/>
  </r>
  <r>
    <s v="FSLR"/>
    <x v="137"/>
    <x v="3"/>
    <n v="1473.3390859973299"/>
  </r>
  <r>
    <s v="FSLR"/>
    <x v="137"/>
    <x v="4"/>
    <n v="543.82049835094597"/>
  </r>
  <r>
    <s v="FSLR"/>
    <x v="137"/>
    <x v="5"/>
    <n v="1869.2372948059599"/>
  </r>
  <r>
    <s v="FSLR"/>
    <x v="137"/>
    <x v="6"/>
    <n v="47.120910237649397"/>
  </r>
  <r>
    <s v="FSLR"/>
    <x v="137"/>
    <x v="7"/>
    <n v="25.186527971590099"/>
  </r>
  <r>
    <s v="FSLR"/>
    <x v="137"/>
    <x v="8"/>
    <n v="74.242606256108701"/>
  </r>
  <r>
    <s v="FSLR"/>
    <x v="137"/>
    <x v="9"/>
    <n v="16.271290022766198"/>
  </r>
  <r>
    <s v="FSLR"/>
    <x v="137"/>
    <x v="10"/>
    <n v="32.546448008690597"/>
  </r>
  <r>
    <s v="FSLR"/>
    <x v="137"/>
    <x v="11"/>
    <n v="24.1257441360437"/>
  </r>
  <r>
    <s v="FSLR"/>
    <x v="138"/>
    <x v="12"/>
    <n v="425.013667336038"/>
  </r>
  <r>
    <s v="FSLR"/>
    <x v="138"/>
    <x v="0"/>
    <n v="142.686936460418"/>
  </r>
  <r>
    <s v="FSLR"/>
    <x v="138"/>
    <x v="1"/>
    <n v="883.82617083548996"/>
  </r>
  <r>
    <s v="FSLR"/>
    <x v="138"/>
    <x v="2"/>
    <n v="587.618705529056"/>
  </r>
  <r>
    <s v="FSLR"/>
    <x v="138"/>
    <x v="3"/>
    <n v="908.34383211766794"/>
  </r>
  <r>
    <s v="FSLR"/>
    <x v="138"/>
    <x v="4"/>
    <n v="1094.02600573785"/>
  </r>
  <r>
    <s v="FSLR"/>
    <x v="138"/>
    <x v="5"/>
    <n v="1231.5353912353801"/>
  </r>
  <r>
    <s v="FSLR"/>
    <x v="138"/>
    <x v="6"/>
    <n v="1842.94482231806"/>
  </r>
  <r>
    <s v="FSLR"/>
    <x v="138"/>
    <x v="7"/>
    <n v="2398.77287381427"/>
  </r>
  <r>
    <s v="FSLR"/>
    <x v="138"/>
    <x v="8"/>
    <n v="95.792773114097599"/>
  </r>
  <r>
    <s v="FSLR"/>
    <x v="138"/>
    <x v="9"/>
    <n v="0"/>
  </r>
  <r>
    <s v="FSLR"/>
    <x v="138"/>
    <x v="10"/>
    <n v="1821.70282534393"/>
  </r>
  <r>
    <s v="FSLR"/>
    <x v="138"/>
    <x v="11"/>
    <n v="0"/>
  </r>
  <r>
    <s v="FSLR"/>
    <x v="139"/>
    <x v="12"/>
    <n v="308.65011010318898"/>
  </r>
  <r>
    <s v="FSLR"/>
    <x v="139"/>
    <x v="0"/>
    <n v="312.94292407925201"/>
  </r>
  <r>
    <s v="FSLR"/>
    <x v="139"/>
    <x v="1"/>
    <n v="437.82367952690299"/>
  </r>
  <r>
    <s v="FSLR"/>
    <x v="139"/>
    <x v="2"/>
    <n v="323.12440491268399"/>
  </r>
  <r>
    <s v="FSLR"/>
    <x v="139"/>
    <x v="3"/>
    <n v="830.49694275697004"/>
  </r>
  <r>
    <s v="FSLR"/>
    <x v="139"/>
    <x v="4"/>
    <n v="679.08449392253397"/>
  </r>
  <r>
    <s v="FSLR"/>
    <x v="139"/>
    <x v="5"/>
    <n v="13.5309782202532"/>
  </r>
  <r>
    <s v="FSLR"/>
    <x v="139"/>
    <x v="6"/>
    <n v="0"/>
  </r>
  <r>
    <s v="FSLR"/>
    <x v="139"/>
    <x v="7"/>
    <n v="0"/>
  </r>
  <r>
    <s v="FSLR"/>
    <x v="139"/>
    <x v="8"/>
    <n v="0"/>
  </r>
  <r>
    <s v="FSLR"/>
    <x v="139"/>
    <x v="9"/>
    <n v="330.09534648889598"/>
  </r>
  <r>
    <s v="FSLR"/>
    <x v="139"/>
    <x v="10"/>
    <n v="94.992959501321906"/>
  </r>
  <r>
    <s v="FSLR"/>
    <x v="139"/>
    <x v="11"/>
    <n v="0"/>
  </r>
  <r>
    <s v="FSLR"/>
    <x v="140"/>
    <x v="12"/>
    <n v="406.69970215651199"/>
  </r>
  <r>
    <s v="FSLR"/>
    <x v="140"/>
    <x v="0"/>
    <n v="354.17697459922903"/>
  </r>
  <r>
    <s v="FSLR"/>
    <x v="140"/>
    <x v="1"/>
    <n v="306.927555596243"/>
  </r>
  <r>
    <s v="FSLR"/>
    <x v="140"/>
    <x v="2"/>
    <n v="654.86101229841597"/>
  </r>
  <r>
    <s v="FSLR"/>
    <x v="140"/>
    <x v="3"/>
    <n v="780.05239360148801"/>
  </r>
  <r>
    <s v="FSLR"/>
    <x v="140"/>
    <x v="4"/>
    <n v="800.89500214683198"/>
  </r>
  <r>
    <s v="FSLR"/>
    <x v="140"/>
    <x v="5"/>
    <n v="1444.79241633731"/>
  </r>
  <r>
    <s v="FSLR"/>
    <x v="140"/>
    <x v="6"/>
    <n v="1339.61626848622"/>
  </r>
  <r>
    <s v="FSLR"/>
    <x v="140"/>
    <x v="7"/>
    <n v="2232.0081679851"/>
  </r>
  <r>
    <s v="FSLR"/>
    <x v="140"/>
    <x v="8"/>
    <n v="0"/>
  </r>
  <r>
    <s v="FSLR"/>
    <x v="140"/>
    <x v="9"/>
    <n v="0"/>
  </r>
  <r>
    <s v="FSLR"/>
    <x v="140"/>
    <x v="10"/>
    <n v="0"/>
  </r>
  <r>
    <s v="FSLR"/>
    <x v="140"/>
    <x v="11"/>
    <n v="4523.2547806808598"/>
  </r>
  <r>
    <s v="FSLR"/>
    <x v="141"/>
    <x v="12"/>
    <n v="184.80565043403899"/>
  </r>
  <r>
    <s v="FSLR"/>
    <x v="141"/>
    <x v="0"/>
    <n v="412.85378182333102"/>
  </r>
  <r>
    <s v="FSLR"/>
    <x v="141"/>
    <x v="1"/>
    <n v="356.52520474179897"/>
  </r>
  <r>
    <s v="FSLR"/>
    <x v="141"/>
    <x v="2"/>
    <n v="1176.00072794071"/>
  </r>
  <r>
    <s v="FSLR"/>
    <x v="141"/>
    <x v="3"/>
    <n v="354.96377369957003"/>
  </r>
  <r>
    <s v="FSLR"/>
    <x v="141"/>
    <x v="4"/>
    <n v="131.32837603487999"/>
  </r>
  <r>
    <s v="FSLR"/>
    <x v="141"/>
    <x v="5"/>
    <n v="135.97411879750501"/>
  </r>
  <r>
    <s v="FSLR"/>
    <x v="141"/>
    <x v="6"/>
    <n v="232.95046502356499"/>
  </r>
  <r>
    <s v="FSLR"/>
    <x v="141"/>
    <x v="7"/>
    <n v="494.52632423288901"/>
  </r>
  <r>
    <s v="FSLR"/>
    <x v="141"/>
    <x v="8"/>
    <n v="528.38783749508298"/>
  </r>
  <r>
    <s v="FSLR"/>
    <x v="141"/>
    <x v="9"/>
    <n v="1598.47870787746"/>
  </r>
  <r>
    <s v="FSLR"/>
    <x v="141"/>
    <x v="10"/>
    <n v="2355.7419076300398"/>
  </r>
  <r>
    <s v="FSLR"/>
    <x v="141"/>
    <x v="11"/>
    <n v="2408.8706053757201"/>
  </r>
  <r>
    <s v="FSLR"/>
    <x v="142"/>
    <x v="12"/>
    <n v="372.15837996417798"/>
  </r>
  <r>
    <s v="FSLR"/>
    <x v="142"/>
    <x v="0"/>
    <n v="424.30752003109899"/>
  </r>
  <r>
    <s v="FSLR"/>
    <x v="142"/>
    <x v="1"/>
    <n v="291.60373616470201"/>
  </r>
  <r>
    <s v="FSLR"/>
    <x v="142"/>
    <x v="2"/>
    <n v="199.880020148847"/>
  </r>
  <r>
    <s v="FSLR"/>
    <x v="142"/>
    <x v="3"/>
    <n v="779.81627670384796"/>
  </r>
  <r>
    <s v="FSLR"/>
    <x v="142"/>
    <x v="4"/>
    <n v="490.77655916861499"/>
  </r>
  <r>
    <s v="FSLR"/>
    <x v="142"/>
    <x v="5"/>
    <n v="82.963611346034099"/>
  </r>
  <r>
    <s v="FSLR"/>
    <x v="142"/>
    <x v="6"/>
    <n v="117.62269190457199"/>
  </r>
  <r>
    <s v="FSLR"/>
    <x v="142"/>
    <x v="7"/>
    <n v="62.185264150225798"/>
  </r>
  <r>
    <s v="FSLR"/>
    <x v="142"/>
    <x v="8"/>
    <n v="0"/>
  </r>
  <r>
    <s v="FSLR"/>
    <x v="142"/>
    <x v="9"/>
    <n v="0"/>
  </r>
  <r>
    <s v="FSLR"/>
    <x v="142"/>
    <x v="10"/>
    <n v="0"/>
  </r>
  <r>
    <s v="FSLR"/>
    <x v="142"/>
    <x v="11"/>
    <n v="0"/>
  </r>
  <r>
    <s v="FSLR"/>
    <x v="143"/>
    <x v="12"/>
    <n v="182.63759487764901"/>
  </r>
  <r>
    <s v="FSLR"/>
    <x v="143"/>
    <x v="0"/>
    <n v="299.44204673204899"/>
  </r>
  <r>
    <s v="FSLR"/>
    <x v="143"/>
    <x v="1"/>
    <n v="731.49819925906502"/>
  </r>
  <r>
    <s v="FSLR"/>
    <x v="143"/>
    <x v="2"/>
    <n v="687.40046742177105"/>
  </r>
  <r>
    <s v="FSLR"/>
    <x v="143"/>
    <x v="3"/>
    <n v="434.99239939189499"/>
  </r>
  <r>
    <s v="FSLR"/>
    <x v="143"/>
    <x v="4"/>
    <n v="62.880367847361001"/>
  </r>
  <r>
    <s v="FSLR"/>
    <x v="143"/>
    <x v="5"/>
    <n v="130.206609568696"/>
  </r>
  <r>
    <s v="FSLR"/>
    <x v="143"/>
    <x v="6"/>
    <n v="234.86805665314699"/>
  </r>
  <r>
    <s v="FSLR"/>
    <x v="143"/>
    <x v="7"/>
    <n v="185.74431377426501"/>
  </r>
  <r>
    <s v="FSLR"/>
    <x v="143"/>
    <x v="8"/>
    <n v="357.82709076084802"/>
  </r>
  <r>
    <s v="FSLR"/>
    <x v="143"/>
    <x v="9"/>
    <n v="1380.7086824791199"/>
  </r>
  <r>
    <s v="FSLR"/>
    <x v="143"/>
    <x v="10"/>
    <n v="0"/>
  </r>
  <r>
    <s v="FSLR"/>
    <x v="143"/>
    <x v="11"/>
    <n v="0"/>
  </r>
  <r>
    <s v="FSLR"/>
    <x v="144"/>
    <x v="12"/>
    <n v="343.50049734251098"/>
  </r>
  <r>
    <s v="FSLR"/>
    <x v="144"/>
    <x v="0"/>
    <n v="196.82557602611101"/>
  </r>
  <r>
    <s v="FSLR"/>
    <x v="144"/>
    <x v="1"/>
    <n v="247.261815325051"/>
  </r>
  <r>
    <s v="FSLR"/>
    <x v="144"/>
    <x v="2"/>
    <n v="1618.22135920195"/>
  </r>
  <r>
    <s v="FSLR"/>
    <x v="144"/>
    <x v="3"/>
    <n v="475.82744509336698"/>
  </r>
  <r>
    <s v="FSLR"/>
    <x v="144"/>
    <x v="4"/>
    <n v="179.57089036078901"/>
  </r>
  <r>
    <s v="FSLR"/>
    <x v="144"/>
    <x v="5"/>
    <n v="12.3464466938612"/>
  </r>
  <r>
    <s v="FSLR"/>
    <x v="144"/>
    <x v="6"/>
    <n v="17.3760879961327"/>
  </r>
  <r>
    <s v="FSLR"/>
    <x v="144"/>
    <x v="7"/>
    <n v="13.917260047827201"/>
  </r>
  <r>
    <s v="FSLR"/>
    <x v="144"/>
    <x v="8"/>
    <n v="8.4194586168603394"/>
  </r>
  <r>
    <s v="FSLR"/>
    <x v="144"/>
    <x v="9"/>
    <n v="0"/>
  </r>
  <r>
    <s v="FSLR"/>
    <x v="144"/>
    <x v="10"/>
    <n v="0"/>
  </r>
  <r>
    <s v="FSLR"/>
    <x v="144"/>
    <x v="11"/>
    <n v="0"/>
  </r>
  <r>
    <s v="FSLR"/>
    <x v="145"/>
    <x v="12"/>
    <n v="348.59082415555099"/>
  </r>
  <r>
    <s v="FSLR"/>
    <x v="145"/>
    <x v="0"/>
    <n v="284.482315891648"/>
  </r>
  <r>
    <s v="FSLR"/>
    <x v="145"/>
    <x v="1"/>
    <n v="990.02847873779501"/>
  </r>
  <r>
    <s v="FSLR"/>
    <x v="145"/>
    <x v="2"/>
    <n v="661.07333940775698"/>
  </r>
  <r>
    <s v="FSLR"/>
    <x v="145"/>
    <x v="3"/>
    <n v="764.48759325213905"/>
  </r>
  <r>
    <s v="FSLR"/>
    <x v="145"/>
    <x v="4"/>
    <n v="623.19835665935295"/>
  </r>
  <r>
    <s v="FSLR"/>
    <x v="145"/>
    <x v="5"/>
    <n v="1011.84708384805"/>
  </r>
  <r>
    <s v="FSLR"/>
    <x v="145"/>
    <x v="6"/>
    <n v="0"/>
  </r>
  <r>
    <s v="FSLR"/>
    <x v="145"/>
    <x v="7"/>
    <n v="0"/>
  </r>
  <r>
    <s v="FSLR"/>
    <x v="145"/>
    <x v="8"/>
    <n v="0"/>
  </r>
  <r>
    <s v="FSLR"/>
    <x v="145"/>
    <x v="9"/>
    <n v="0"/>
  </r>
  <r>
    <s v="FSLR"/>
    <x v="145"/>
    <x v="10"/>
    <n v="1183.4514807242099"/>
  </r>
  <r>
    <s v="FSLR"/>
    <x v="145"/>
    <x v="11"/>
    <n v="0"/>
  </r>
  <r>
    <s v="FSLR"/>
    <x v="146"/>
    <x v="12"/>
    <n v="147.674582274887"/>
  </r>
  <r>
    <s v="FSLR"/>
    <x v="146"/>
    <x v="0"/>
    <n v="319.17426612277001"/>
  </r>
  <r>
    <s v="FSLR"/>
    <x v="146"/>
    <x v="1"/>
    <n v="769.45393778042205"/>
  </r>
  <r>
    <s v="FSLR"/>
    <x v="146"/>
    <x v="2"/>
    <n v="1397.4190168416301"/>
  </r>
  <r>
    <s v="FSLR"/>
    <x v="146"/>
    <x v="3"/>
    <n v="1049.1343653917299"/>
  </r>
  <r>
    <s v="FSLR"/>
    <x v="146"/>
    <x v="4"/>
    <n v="1668.26342698702"/>
  </r>
  <r>
    <s v="FSLR"/>
    <x v="146"/>
    <x v="5"/>
    <n v="918.02749277500004"/>
  </r>
  <r>
    <s v="FSLR"/>
    <x v="146"/>
    <x v="6"/>
    <n v="1690.7112346475201"/>
  </r>
  <r>
    <s v="FSLR"/>
    <x v="146"/>
    <x v="7"/>
    <n v="2011.80535395569"/>
  </r>
  <r>
    <s v="FSLR"/>
    <x v="146"/>
    <x v="8"/>
    <n v="5832.90940487444"/>
  </r>
  <r>
    <s v="FSLR"/>
    <x v="146"/>
    <x v="9"/>
    <n v="3741.2475202899"/>
  </r>
  <r>
    <s v="FSLR"/>
    <x v="146"/>
    <x v="10"/>
    <n v="6321.3068138653198"/>
  </r>
  <r>
    <s v="FSLR"/>
    <x v="146"/>
    <x v="11"/>
    <n v="0"/>
  </r>
  <r>
    <s v="FSLR"/>
    <x v="147"/>
    <x v="12"/>
    <n v="192.840799712429"/>
  </r>
  <r>
    <s v="FSLR"/>
    <x v="147"/>
    <x v="0"/>
    <n v="136.554937567823"/>
  </r>
  <r>
    <s v="FSLR"/>
    <x v="147"/>
    <x v="1"/>
    <n v="777.47147666823696"/>
  </r>
  <r>
    <s v="FSLR"/>
    <x v="147"/>
    <x v="2"/>
    <n v="568.32811348121299"/>
  </r>
  <r>
    <s v="FSLR"/>
    <x v="147"/>
    <x v="3"/>
    <n v="597.77806676415105"/>
  </r>
  <r>
    <s v="FSLR"/>
    <x v="147"/>
    <x v="4"/>
    <n v="576.15737951024596"/>
  </r>
  <r>
    <s v="FSLR"/>
    <x v="147"/>
    <x v="5"/>
    <n v="1258.4011789052299"/>
  </r>
  <r>
    <s v="FSLR"/>
    <x v="147"/>
    <x v="6"/>
    <n v="2053.7689044859599"/>
  </r>
  <r>
    <s v="FSLR"/>
    <x v="147"/>
    <x v="7"/>
    <n v="2582.0951802576601"/>
  </r>
  <r>
    <s v="FSLR"/>
    <x v="147"/>
    <x v="8"/>
    <n v="6167.2753931719199"/>
  </r>
  <r>
    <s v="FSLR"/>
    <x v="147"/>
    <x v="9"/>
    <n v="7144.7440053302498"/>
  </r>
  <r>
    <s v="FSLR"/>
    <x v="147"/>
    <x v="10"/>
    <n v="10589.4103226895"/>
  </r>
  <r>
    <s v="FSLR"/>
    <x v="147"/>
    <x v="11"/>
    <n v="260.866848060819"/>
  </r>
  <r>
    <s v="FSLR"/>
    <x v="148"/>
    <x v="12"/>
    <n v="127.82044382080799"/>
  </r>
  <r>
    <s v="FSLR"/>
    <x v="148"/>
    <x v="0"/>
    <n v="304.620501782232"/>
  </r>
  <r>
    <s v="FSLR"/>
    <x v="148"/>
    <x v="1"/>
    <n v="293.49125922769701"/>
  </r>
  <r>
    <s v="FSLR"/>
    <x v="148"/>
    <x v="2"/>
    <n v="646.70336494952403"/>
  </r>
  <r>
    <s v="FSLR"/>
    <x v="148"/>
    <x v="3"/>
    <n v="1600.5150071118901"/>
  </r>
  <r>
    <s v="FSLR"/>
    <x v="148"/>
    <x v="4"/>
    <n v="2172.1669792449002"/>
  </r>
  <r>
    <s v="FSLR"/>
    <x v="148"/>
    <x v="5"/>
    <n v="678.07639478745102"/>
  </r>
  <r>
    <s v="FSLR"/>
    <x v="148"/>
    <x v="6"/>
    <n v="180.78479827221801"/>
  </r>
  <r>
    <s v="FSLR"/>
    <x v="148"/>
    <x v="7"/>
    <n v="116.569924173096"/>
  </r>
  <r>
    <s v="FSLR"/>
    <x v="148"/>
    <x v="8"/>
    <n v="191.22825684699299"/>
  </r>
  <r>
    <s v="FSLR"/>
    <x v="148"/>
    <x v="9"/>
    <n v="102.83250376591801"/>
  </r>
  <r>
    <s v="FSLR"/>
    <x v="148"/>
    <x v="10"/>
    <n v="1445.9716048847099"/>
  </r>
  <r>
    <s v="FSLR"/>
    <x v="148"/>
    <x v="11"/>
    <n v="438.31925332443899"/>
  </r>
  <r>
    <s v="FSLR"/>
    <x v="149"/>
    <x v="12"/>
    <n v="149.33967764168"/>
  </r>
  <r>
    <s v="FSLR"/>
    <x v="149"/>
    <x v="0"/>
    <n v="139.93591630327501"/>
  </r>
  <r>
    <s v="FSLR"/>
    <x v="149"/>
    <x v="1"/>
    <n v="295.21288093750201"/>
  </r>
  <r>
    <s v="FSLR"/>
    <x v="149"/>
    <x v="2"/>
    <n v="813.89616408811105"/>
  </r>
  <r>
    <s v="FSLR"/>
    <x v="149"/>
    <x v="3"/>
    <n v="473.94001323640703"/>
  </r>
  <r>
    <s v="FSLR"/>
    <x v="149"/>
    <x v="4"/>
    <n v="409.37752709936302"/>
  </r>
  <r>
    <s v="FSLR"/>
    <x v="149"/>
    <x v="5"/>
    <n v="84.769476886688693"/>
  </r>
  <r>
    <s v="FSLR"/>
    <x v="149"/>
    <x v="6"/>
    <n v="274.043817503046"/>
  </r>
  <r>
    <s v="FSLR"/>
    <x v="149"/>
    <x v="7"/>
    <n v="889.55924889498999"/>
  </r>
  <r>
    <s v="FSLR"/>
    <x v="149"/>
    <x v="8"/>
    <n v="0"/>
  </r>
  <r>
    <s v="FSLR"/>
    <x v="149"/>
    <x v="9"/>
    <n v="0"/>
  </r>
  <r>
    <s v="FSLR"/>
    <x v="149"/>
    <x v="10"/>
    <n v="30.100953748089399"/>
  </r>
  <r>
    <s v="FSLR"/>
    <x v="149"/>
    <x v="11"/>
    <n v="99.500201478979093"/>
  </r>
  <r>
    <s v="FSLR"/>
    <x v="150"/>
    <x v="12"/>
    <n v="412.55437810401003"/>
  </r>
  <r>
    <s v="FSLR"/>
    <x v="150"/>
    <x v="0"/>
    <n v="138.42282744263699"/>
  </r>
  <r>
    <s v="FSLR"/>
    <x v="150"/>
    <x v="1"/>
    <n v="455.29282347524901"/>
  </r>
  <r>
    <s v="FSLR"/>
    <x v="150"/>
    <x v="2"/>
    <n v="562.58773957836104"/>
  </r>
  <r>
    <s v="FSLR"/>
    <x v="150"/>
    <x v="3"/>
    <n v="1893.1590407445699"/>
  </r>
  <r>
    <s v="FSLR"/>
    <x v="150"/>
    <x v="4"/>
    <n v="795.20795055047199"/>
  </r>
  <r>
    <s v="FSLR"/>
    <x v="150"/>
    <x v="5"/>
    <n v="1704.0054899336601"/>
  </r>
  <r>
    <s v="FSLR"/>
    <x v="150"/>
    <x v="6"/>
    <n v="2625.1788961171401"/>
  </r>
  <r>
    <s v="FSLR"/>
    <x v="150"/>
    <x v="7"/>
    <n v="2999.3711320457701"/>
  </r>
  <r>
    <s v="FSLR"/>
    <x v="150"/>
    <x v="8"/>
    <n v="0"/>
  </r>
  <r>
    <s v="FSLR"/>
    <x v="150"/>
    <x v="9"/>
    <n v="0"/>
  </r>
  <r>
    <s v="FSLR"/>
    <x v="150"/>
    <x v="10"/>
    <n v="0"/>
  </r>
  <r>
    <s v="FSLR"/>
    <x v="150"/>
    <x v="11"/>
    <n v="555.63597817412801"/>
  </r>
  <r>
    <s v="FSLR"/>
    <x v="151"/>
    <x v="12"/>
    <n v="212.54828155071399"/>
  </r>
  <r>
    <s v="FSLR"/>
    <x v="151"/>
    <x v="0"/>
    <n v="236.89783843244601"/>
  </r>
  <r>
    <s v="FSLR"/>
    <x v="151"/>
    <x v="1"/>
    <n v="296.42073401318498"/>
  </r>
  <r>
    <s v="FSLR"/>
    <x v="151"/>
    <x v="2"/>
    <n v="1036.93240858585"/>
  </r>
  <r>
    <s v="FSLR"/>
    <x v="151"/>
    <x v="3"/>
    <n v="3293.2529492827098"/>
  </r>
  <r>
    <s v="FSLR"/>
    <x v="151"/>
    <x v="4"/>
    <n v="686.29923629278903"/>
  </r>
  <r>
    <s v="FSLR"/>
    <x v="151"/>
    <x v="5"/>
    <n v="972.85958619608198"/>
  </r>
  <r>
    <s v="FSLR"/>
    <x v="151"/>
    <x v="6"/>
    <n v="521.20067778763496"/>
  </r>
  <r>
    <s v="FSLR"/>
    <x v="151"/>
    <x v="7"/>
    <n v="78.839762920496895"/>
  </r>
  <r>
    <s v="FSLR"/>
    <x v="151"/>
    <x v="8"/>
    <n v="0"/>
  </r>
  <r>
    <s v="FSLR"/>
    <x v="151"/>
    <x v="9"/>
    <n v="0"/>
  </r>
  <r>
    <s v="FSLR"/>
    <x v="151"/>
    <x v="10"/>
    <n v="0"/>
  </r>
  <r>
    <s v="FSLR"/>
    <x v="151"/>
    <x v="11"/>
    <n v="1.0159551102401501"/>
  </r>
  <r>
    <s v="FSLR"/>
    <x v="152"/>
    <x v="12"/>
    <n v="334.91320683962101"/>
  </r>
  <r>
    <s v="FSLR"/>
    <x v="152"/>
    <x v="0"/>
    <n v="412.56851038275801"/>
  </r>
  <r>
    <s v="FSLR"/>
    <x v="152"/>
    <x v="1"/>
    <n v="496.19305595818798"/>
  </r>
  <r>
    <s v="FSLR"/>
    <x v="152"/>
    <x v="2"/>
    <n v="530.98482757590796"/>
  </r>
  <r>
    <s v="FSLR"/>
    <x v="152"/>
    <x v="3"/>
    <n v="1860.2878582025401"/>
  </r>
  <r>
    <s v="FSLR"/>
    <x v="152"/>
    <x v="4"/>
    <n v="0"/>
  </r>
  <r>
    <s v="FSLR"/>
    <x v="152"/>
    <x v="5"/>
    <n v="0"/>
  </r>
  <r>
    <s v="FSLR"/>
    <x v="152"/>
    <x v="6"/>
    <n v="0"/>
  </r>
  <r>
    <s v="FSLR"/>
    <x v="152"/>
    <x v="7"/>
    <n v="0"/>
  </r>
  <r>
    <s v="FSLR"/>
    <x v="152"/>
    <x v="8"/>
    <n v="43.313278142118001"/>
  </r>
  <r>
    <s v="FSLR"/>
    <x v="152"/>
    <x v="9"/>
    <n v="40.000011041112302"/>
  </r>
  <r>
    <s v="FSLR"/>
    <x v="152"/>
    <x v="10"/>
    <n v="62.9862353606254"/>
  </r>
  <r>
    <s v="FSLR"/>
    <x v="152"/>
    <x v="11"/>
    <n v="29.9318888860887"/>
  </r>
  <r>
    <s v="FSLR"/>
    <x v="153"/>
    <x v="12"/>
    <n v="286.32295079505002"/>
  </r>
  <r>
    <s v="FSLR"/>
    <x v="153"/>
    <x v="0"/>
    <n v="457.75933232851997"/>
  </r>
  <r>
    <s v="FSLR"/>
    <x v="153"/>
    <x v="1"/>
    <n v="669.13713737977696"/>
  </r>
  <r>
    <s v="FSLR"/>
    <x v="153"/>
    <x v="2"/>
    <n v="845.59868233745601"/>
  </r>
  <r>
    <s v="FSLR"/>
    <x v="153"/>
    <x v="3"/>
    <n v="1088.0296814681301"/>
  </r>
  <r>
    <s v="FSLR"/>
    <x v="153"/>
    <x v="4"/>
    <n v="2042.24967960246"/>
  </r>
  <r>
    <s v="FSLR"/>
    <x v="153"/>
    <x v="5"/>
    <n v="881.81498690658498"/>
  </r>
  <r>
    <s v="FSLR"/>
    <x v="153"/>
    <x v="6"/>
    <n v="0"/>
  </r>
  <r>
    <s v="FSLR"/>
    <x v="153"/>
    <x v="7"/>
    <n v="0"/>
  </r>
  <r>
    <s v="FSLR"/>
    <x v="153"/>
    <x v="8"/>
    <n v="12.4423939168566"/>
  </r>
  <r>
    <s v="FSLR"/>
    <x v="153"/>
    <x v="9"/>
    <n v="9.5746987734038402"/>
  </r>
  <r>
    <s v="FSLR"/>
    <x v="153"/>
    <x v="10"/>
    <n v="17.155650801772499"/>
  </r>
  <r>
    <s v="FSLR"/>
    <x v="153"/>
    <x v="11"/>
    <n v="0"/>
  </r>
  <r>
    <s v="FSLR"/>
    <x v="154"/>
    <x v="12"/>
    <n v="311.68758591454099"/>
  </r>
  <r>
    <s v="FSLR"/>
    <x v="154"/>
    <x v="0"/>
    <n v="216.206431850473"/>
  </r>
  <r>
    <s v="FSLR"/>
    <x v="154"/>
    <x v="1"/>
    <n v="596.22060350419804"/>
  </r>
  <r>
    <s v="FSLR"/>
    <x v="154"/>
    <x v="2"/>
    <n v="764.45821373906495"/>
  </r>
  <r>
    <s v="FSLR"/>
    <x v="154"/>
    <x v="3"/>
    <n v="0"/>
  </r>
  <r>
    <s v="FSLR"/>
    <x v="154"/>
    <x v="4"/>
    <n v="0"/>
  </r>
  <r>
    <s v="FSLR"/>
    <x v="154"/>
    <x v="5"/>
    <n v="0"/>
  </r>
  <r>
    <s v="FSLR"/>
    <x v="154"/>
    <x v="6"/>
    <n v="0"/>
  </r>
  <r>
    <s v="FSLR"/>
    <x v="154"/>
    <x v="7"/>
    <n v="0"/>
  </r>
  <r>
    <s v="FSLR"/>
    <x v="154"/>
    <x v="8"/>
    <n v="0"/>
  </r>
  <r>
    <s v="FSLR"/>
    <x v="154"/>
    <x v="9"/>
    <n v="0"/>
  </r>
  <r>
    <s v="FSLR"/>
    <x v="154"/>
    <x v="10"/>
    <n v="0"/>
  </r>
  <r>
    <s v="FSLR"/>
    <x v="154"/>
    <x v="11"/>
    <n v="19.010587126322001"/>
  </r>
  <r>
    <s v="FSLR"/>
    <x v="155"/>
    <x v="12"/>
    <n v="315.33225711743597"/>
  </r>
  <r>
    <s v="FSLR"/>
    <x v="155"/>
    <x v="0"/>
    <n v="267.03120684796198"/>
  </r>
  <r>
    <s v="FSLR"/>
    <x v="155"/>
    <x v="1"/>
    <n v="395.262519867089"/>
  </r>
  <r>
    <s v="FSLR"/>
    <x v="155"/>
    <x v="2"/>
    <n v="720.23869287509604"/>
  </r>
  <r>
    <s v="FSLR"/>
    <x v="155"/>
    <x v="3"/>
    <n v="221.405840812794"/>
  </r>
  <r>
    <s v="FSLR"/>
    <x v="155"/>
    <x v="4"/>
    <n v="912.97687774606095"/>
  </r>
  <r>
    <s v="FSLR"/>
    <x v="155"/>
    <x v="5"/>
    <n v="1752.67388386225"/>
  </r>
  <r>
    <s v="FSLR"/>
    <x v="155"/>
    <x v="6"/>
    <n v="2237.3821703397498"/>
  </r>
  <r>
    <s v="FSLR"/>
    <x v="155"/>
    <x v="7"/>
    <n v="671.75759499781498"/>
  </r>
  <r>
    <s v="FSLR"/>
    <x v="155"/>
    <x v="8"/>
    <n v="0"/>
  </r>
  <r>
    <s v="FSLR"/>
    <x v="155"/>
    <x v="9"/>
    <n v="0"/>
  </r>
  <r>
    <s v="FSLR"/>
    <x v="155"/>
    <x v="10"/>
    <n v="0"/>
  </r>
  <r>
    <s v="FSLR"/>
    <x v="155"/>
    <x v="11"/>
    <n v="126.894769690236"/>
  </r>
  <r>
    <s v="FSLR"/>
    <x v="156"/>
    <x v="12"/>
    <n v="224.07228392019101"/>
  </r>
  <r>
    <s v="FSLR"/>
    <x v="156"/>
    <x v="0"/>
    <n v="278.44271264546001"/>
  </r>
  <r>
    <s v="FSLR"/>
    <x v="156"/>
    <x v="1"/>
    <n v="1107.5582391893599"/>
  </r>
  <r>
    <s v="FSLR"/>
    <x v="156"/>
    <x v="2"/>
    <n v="421.45631865260498"/>
  </r>
  <r>
    <s v="FSLR"/>
    <x v="156"/>
    <x v="3"/>
    <n v="942.22400300423499"/>
  </r>
  <r>
    <s v="FSLR"/>
    <x v="156"/>
    <x v="4"/>
    <n v="70.135603457104594"/>
  </r>
  <r>
    <s v="FSLR"/>
    <x v="156"/>
    <x v="5"/>
    <n v="0"/>
  </r>
  <r>
    <s v="FSLR"/>
    <x v="156"/>
    <x v="6"/>
    <n v="16.333970272899599"/>
  </r>
  <r>
    <s v="FSLR"/>
    <x v="156"/>
    <x v="7"/>
    <n v="1.4241247655404501"/>
  </r>
  <r>
    <s v="FSLR"/>
    <x v="156"/>
    <x v="8"/>
    <n v="0"/>
  </r>
  <r>
    <s v="FSLR"/>
    <x v="156"/>
    <x v="9"/>
    <n v="0"/>
  </r>
  <r>
    <s v="FSLR"/>
    <x v="156"/>
    <x v="10"/>
    <n v="0.33845222293365501"/>
  </r>
  <r>
    <s v="FSLR"/>
    <x v="156"/>
    <x v="11"/>
    <n v="0.86187441280226196"/>
  </r>
  <r>
    <s v="FSLR"/>
    <x v="157"/>
    <x v="12"/>
    <n v="263.72640607330197"/>
  </r>
  <r>
    <s v="FSLR"/>
    <x v="157"/>
    <x v="0"/>
    <n v="450.339961149901"/>
  </r>
  <r>
    <s v="FSLR"/>
    <x v="157"/>
    <x v="1"/>
    <n v="633.90606218319897"/>
  </r>
  <r>
    <s v="FSLR"/>
    <x v="157"/>
    <x v="2"/>
    <n v="254.02608758261101"/>
  </r>
  <r>
    <s v="FSLR"/>
    <x v="157"/>
    <x v="3"/>
    <n v="69.128096726081495"/>
  </r>
  <r>
    <s v="FSLR"/>
    <x v="157"/>
    <x v="4"/>
    <n v="72.322680752146397"/>
  </r>
  <r>
    <s v="FSLR"/>
    <x v="157"/>
    <x v="5"/>
    <n v="76.506499307585202"/>
  </r>
  <r>
    <s v="FSLR"/>
    <x v="157"/>
    <x v="6"/>
    <n v="0"/>
  </r>
  <r>
    <s v="FSLR"/>
    <x v="157"/>
    <x v="7"/>
    <n v="0"/>
  </r>
  <r>
    <s v="FSLR"/>
    <x v="157"/>
    <x v="8"/>
    <n v="0"/>
  </r>
  <r>
    <s v="FSLR"/>
    <x v="157"/>
    <x v="9"/>
    <n v="2.2264165285925901"/>
  </r>
  <r>
    <s v="FSLR"/>
    <x v="157"/>
    <x v="10"/>
    <n v="0"/>
  </r>
  <r>
    <s v="FSLR"/>
    <x v="157"/>
    <x v="11"/>
    <n v="0"/>
  </r>
  <r>
    <s v="FSLR"/>
    <x v="158"/>
    <x v="12"/>
    <n v="211.949585107426"/>
  </r>
  <r>
    <s v="FSLR"/>
    <x v="158"/>
    <x v="0"/>
    <n v="329.27929731658702"/>
  </r>
  <r>
    <s v="FSLR"/>
    <x v="158"/>
    <x v="1"/>
    <n v="584.06621675630504"/>
  </r>
  <r>
    <s v="FSLR"/>
    <x v="158"/>
    <x v="2"/>
    <n v="753.26879056212704"/>
  </r>
  <r>
    <s v="FSLR"/>
    <x v="158"/>
    <x v="3"/>
    <n v="453.48728196071198"/>
  </r>
  <r>
    <s v="FSLR"/>
    <x v="158"/>
    <x v="4"/>
    <n v="115.302958975731"/>
  </r>
  <r>
    <s v="FSLR"/>
    <x v="158"/>
    <x v="5"/>
    <n v="62.4387892823637"/>
  </r>
  <r>
    <s v="FSLR"/>
    <x v="158"/>
    <x v="6"/>
    <n v="45.070999920393596"/>
  </r>
  <r>
    <s v="FSLR"/>
    <x v="158"/>
    <x v="7"/>
    <n v="0"/>
  </r>
  <r>
    <s v="FSLR"/>
    <x v="158"/>
    <x v="8"/>
    <n v="0"/>
  </r>
  <r>
    <s v="FSLR"/>
    <x v="158"/>
    <x v="9"/>
    <n v="13.2139476065973"/>
  </r>
  <r>
    <s v="FSLR"/>
    <x v="158"/>
    <x v="10"/>
    <n v="0"/>
  </r>
  <r>
    <s v="FSLR"/>
    <x v="158"/>
    <x v="11"/>
    <n v="12.5146512357632"/>
  </r>
  <r>
    <s v="FSLR"/>
    <x v="159"/>
    <x v="12"/>
    <n v="98.626189210052303"/>
  </r>
  <r>
    <s v="FSLR"/>
    <x v="159"/>
    <x v="0"/>
    <n v="142.339827834537"/>
  </r>
  <r>
    <s v="FSLR"/>
    <x v="159"/>
    <x v="1"/>
    <n v="451.14812012374199"/>
  </r>
  <r>
    <s v="FSLR"/>
    <x v="159"/>
    <x v="2"/>
    <n v="506.77717164116598"/>
  </r>
  <r>
    <s v="FSLR"/>
    <x v="159"/>
    <x v="3"/>
    <n v="984.32972136774902"/>
  </r>
  <r>
    <s v="FSLR"/>
    <x v="159"/>
    <x v="4"/>
    <n v="1209.1023721121701"/>
  </r>
  <r>
    <s v="FSLR"/>
    <x v="159"/>
    <x v="5"/>
    <n v="2420.46296780169"/>
  </r>
  <r>
    <s v="FSLR"/>
    <x v="159"/>
    <x v="6"/>
    <n v="0"/>
  </r>
  <r>
    <s v="FSLR"/>
    <x v="159"/>
    <x v="7"/>
    <n v="0"/>
  </r>
  <r>
    <s v="FSLR"/>
    <x v="159"/>
    <x v="8"/>
    <n v="0"/>
  </r>
  <r>
    <s v="FSLR"/>
    <x v="159"/>
    <x v="9"/>
    <n v="0"/>
  </r>
  <r>
    <s v="FSLR"/>
    <x v="159"/>
    <x v="10"/>
    <n v="0"/>
  </r>
  <r>
    <s v="FSLR"/>
    <x v="159"/>
    <x v="11"/>
    <n v="0"/>
  </r>
  <r>
    <s v="FSLR"/>
    <x v="160"/>
    <x v="12"/>
    <n v="365.34054634611999"/>
  </r>
  <r>
    <s v="FSLR"/>
    <x v="160"/>
    <x v="0"/>
    <n v="145.54597729093899"/>
  </r>
  <r>
    <s v="FSLR"/>
    <x v="160"/>
    <x v="1"/>
    <n v="843.539754543198"/>
  </r>
  <r>
    <s v="FSLR"/>
    <x v="160"/>
    <x v="2"/>
    <n v="599.23730557784097"/>
  </r>
  <r>
    <s v="FSLR"/>
    <x v="160"/>
    <x v="3"/>
    <n v="909.30500529795495"/>
  </r>
  <r>
    <s v="FSLR"/>
    <x v="160"/>
    <x v="4"/>
    <n v="533.70835727031601"/>
  </r>
  <r>
    <s v="FSLR"/>
    <x v="160"/>
    <x v="5"/>
    <n v="0"/>
  </r>
  <r>
    <s v="FSLR"/>
    <x v="160"/>
    <x v="6"/>
    <n v="0"/>
  </r>
  <r>
    <s v="FSLR"/>
    <x v="160"/>
    <x v="7"/>
    <n v="3.0411322131027498"/>
  </r>
  <r>
    <s v="FSLR"/>
    <x v="160"/>
    <x v="8"/>
    <n v="21.755078234845499"/>
  </r>
  <r>
    <s v="FSLR"/>
    <x v="160"/>
    <x v="9"/>
    <n v="26.7857774445655"/>
  </r>
  <r>
    <s v="FSLR"/>
    <x v="160"/>
    <x v="10"/>
    <n v="13.659777313067799"/>
  </r>
  <r>
    <s v="FSLR"/>
    <x v="160"/>
    <x v="11"/>
    <n v="166.55889422635099"/>
  </r>
  <r>
    <s v="FSLR"/>
    <x v="161"/>
    <x v="12"/>
    <n v="431.81242714208003"/>
  </r>
  <r>
    <s v="FSLR"/>
    <x v="161"/>
    <x v="0"/>
    <n v="328.61115893583002"/>
  </r>
  <r>
    <s v="FSLR"/>
    <x v="161"/>
    <x v="1"/>
    <n v="233.301067198222"/>
  </r>
  <r>
    <s v="FSLR"/>
    <x v="161"/>
    <x v="2"/>
    <n v="280.562651871127"/>
  </r>
  <r>
    <s v="FSLR"/>
    <x v="161"/>
    <x v="3"/>
    <n v="257.24821313217598"/>
  </r>
  <r>
    <s v="FSLR"/>
    <x v="161"/>
    <x v="4"/>
    <n v="806.81909354151605"/>
  </r>
  <r>
    <s v="FSLR"/>
    <x v="161"/>
    <x v="5"/>
    <n v="1671.28495514052"/>
  </r>
  <r>
    <s v="FSLR"/>
    <x v="161"/>
    <x v="6"/>
    <n v="0"/>
  </r>
  <r>
    <s v="FSLR"/>
    <x v="161"/>
    <x v="7"/>
    <n v="3.2454620638998799"/>
  </r>
  <r>
    <s v="FSLR"/>
    <x v="161"/>
    <x v="8"/>
    <n v="8.2162881060755394E-2"/>
  </r>
  <r>
    <s v="FSLR"/>
    <x v="161"/>
    <x v="9"/>
    <n v="0.47797501987472002"/>
  </r>
  <r>
    <s v="FSLR"/>
    <x v="161"/>
    <x v="10"/>
    <n v="0.228783698501973"/>
  </r>
  <r>
    <s v="FSLR"/>
    <x v="161"/>
    <x v="11"/>
    <n v="0.38964413029190098"/>
  </r>
  <r>
    <s v="FSLR"/>
    <x v="162"/>
    <x v="12"/>
    <n v="258.33677802971403"/>
  </r>
  <r>
    <s v="FSLR"/>
    <x v="162"/>
    <x v="0"/>
    <n v="339.731691089322"/>
  </r>
  <r>
    <s v="FSLR"/>
    <x v="162"/>
    <x v="1"/>
    <n v="637.61985837830002"/>
  </r>
  <r>
    <s v="FSLR"/>
    <x v="162"/>
    <x v="2"/>
    <n v="1949.8543539007801"/>
  </r>
  <r>
    <s v="FSLR"/>
    <x v="162"/>
    <x v="3"/>
    <n v="2425.9101367942799"/>
  </r>
  <r>
    <s v="FSLR"/>
    <x v="162"/>
    <x v="4"/>
    <n v="0"/>
  </r>
  <r>
    <s v="FSLR"/>
    <x v="162"/>
    <x v="5"/>
    <n v="0"/>
  </r>
  <r>
    <s v="FSLR"/>
    <x v="162"/>
    <x v="6"/>
    <n v="0"/>
  </r>
  <r>
    <s v="FSLR"/>
    <x v="162"/>
    <x v="7"/>
    <n v="0"/>
  </r>
  <r>
    <s v="FSLR"/>
    <x v="162"/>
    <x v="8"/>
    <n v="0"/>
  </r>
  <r>
    <s v="FSLR"/>
    <x v="162"/>
    <x v="9"/>
    <n v="121.133893756257"/>
  </r>
  <r>
    <s v="FSLR"/>
    <x v="162"/>
    <x v="10"/>
    <n v="36.150228939673802"/>
  </r>
  <r>
    <s v="FSLR"/>
    <x v="162"/>
    <x v="11"/>
    <n v="128.34367542684001"/>
  </r>
  <r>
    <s v="FSLR"/>
    <x v="163"/>
    <x v="12"/>
    <n v="279.42551671951401"/>
  </r>
  <r>
    <s v="FSLR"/>
    <x v="163"/>
    <x v="0"/>
    <n v="256.82150148560697"/>
  </r>
  <r>
    <s v="FSLR"/>
    <x v="163"/>
    <x v="1"/>
    <n v="255.844953557319"/>
  </r>
  <r>
    <s v="FSLR"/>
    <x v="163"/>
    <x v="2"/>
    <n v="1341.5485505767699"/>
  </r>
  <r>
    <s v="FSLR"/>
    <x v="163"/>
    <x v="3"/>
    <n v="1526.1683421507801"/>
  </r>
  <r>
    <s v="FSLR"/>
    <x v="163"/>
    <x v="4"/>
    <n v="976.05285120144003"/>
  </r>
  <r>
    <s v="FSLR"/>
    <x v="163"/>
    <x v="5"/>
    <n v="241.363760436192"/>
  </r>
  <r>
    <s v="FSLR"/>
    <x v="163"/>
    <x v="6"/>
    <n v="105.94258494604"/>
  </r>
  <r>
    <s v="FSLR"/>
    <x v="163"/>
    <x v="7"/>
    <n v="194.47027864642499"/>
  </r>
  <r>
    <s v="FSLR"/>
    <x v="163"/>
    <x v="8"/>
    <n v="0"/>
  </r>
  <r>
    <s v="FSLR"/>
    <x v="163"/>
    <x v="9"/>
    <n v="0"/>
  </r>
  <r>
    <s v="FSLR"/>
    <x v="163"/>
    <x v="10"/>
    <n v="0"/>
  </r>
  <r>
    <s v="FSLR"/>
    <x v="163"/>
    <x v="11"/>
    <n v="23.3615394476105"/>
  </r>
  <r>
    <s v="FSLR"/>
    <x v="164"/>
    <x v="12"/>
    <n v="422.71090858055697"/>
  </r>
  <r>
    <s v="FSLR"/>
    <x v="164"/>
    <x v="0"/>
    <n v="166.32547421458801"/>
  </r>
  <r>
    <s v="FSLR"/>
    <x v="164"/>
    <x v="1"/>
    <n v="428.124170600404"/>
  </r>
  <r>
    <s v="FSLR"/>
    <x v="164"/>
    <x v="2"/>
    <n v="1474.2724415190801"/>
  </r>
  <r>
    <s v="FSLR"/>
    <x v="164"/>
    <x v="3"/>
    <n v="1116.6484897082601"/>
  </r>
  <r>
    <s v="FSLR"/>
    <x v="164"/>
    <x v="4"/>
    <n v="1152.83703075319"/>
  </r>
  <r>
    <s v="FSLR"/>
    <x v="164"/>
    <x v="5"/>
    <n v="966.37494678585199"/>
  </r>
  <r>
    <s v="FSLR"/>
    <x v="164"/>
    <x v="6"/>
    <n v="1353.90721068326"/>
  </r>
  <r>
    <s v="FSLR"/>
    <x v="164"/>
    <x v="7"/>
    <n v="807.56085234759701"/>
  </r>
  <r>
    <s v="FSLR"/>
    <x v="164"/>
    <x v="8"/>
    <n v="0"/>
  </r>
  <r>
    <s v="FSLR"/>
    <x v="164"/>
    <x v="9"/>
    <n v="0"/>
  </r>
  <r>
    <s v="FSLR"/>
    <x v="164"/>
    <x v="10"/>
    <n v="7806.1681030132704"/>
  </r>
  <r>
    <s v="FSLR"/>
    <x v="164"/>
    <x v="11"/>
    <n v="6615.7561358561798"/>
  </r>
  <r>
    <s v="FSLR"/>
    <x v="165"/>
    <x v="12"/>
    <n v="165.46999897232899"/>
  </r>
  <r>
    <s v="FSLR"/>
    <x v="165"/>
    <x v="0"/>
    <n v="252.97582252208301"/>
  </r>
  <r>
    <s v="FSLR"/>
    <x v="165"/>
    <x v="1"/>
    <n v="409.44447386534301"/>
  </r>
  <r>
    <s v="FSLR"/>
    <x v="165"/>
    <x v="2"/>
    <n v="697.65360659867702"/>
  </r>
  <r>
    <s v="FSLR"/>
    <x v="165"/>
    <x v="3"/>
    <n v="511.57491977783098"/>
  </r>
  <r>
    <s v="FSLR"/>
    <x v="165"/>
    <x v="4"/>
    <n v="524.26040688712601"/>
  </r>
  <r>
    <s v="FSLR"/>
    <x v="165"/>
    <x v="5"/>
    <n v="57.348811482395703"/>
  </r>
  <r>
    <s v="FSLR"/>
    <x v="165"/>
    <x v="6"/>
    <n v="281.77364680822097"/>
  </r>
  <r>
    <s v="FSLR"/>
    <x v="165"/>
    <x v="7"/>
    <n v="60.132241188195799"/>
  </r>
  <r>
    <s v="FSLR"/>
    <x v="165"/>
    <x v="8"/>
    <n v="93.732077324539603"/>
  </r>
  <r>
    <s v="FSLR"/>
    <x v="165"/>
    <x v="9"/>
    <n v="0"/>
  </r>
  <r>
    <s v="FSLR"/>
    <x v="165"/>
    <x v="10"/>
    <n v="0"/>
  </r>
  <r>
    <s v="FSLR"/>
    <x v="165"/>
    <x v="11"/>
    <n v="0"/>
  </r>
  <r>
    <s v="FSLR"/>
    <x v="166"/>
    <x v="12"/>
    <n v="363.23392021832097"/>
  </r>
  <r>
    <s v="FSLR"/>
    <x v="166"/>
    <x v="0"/>
    <n v="239.59784594623599"/>
  </r>
  <r>
    <s v="FSLR"/>
    <x v="166"/>
    <x v="1"/>
    <n v="442.39075058942097"/>
  </r>
  <r>
    <s v="FSLR"/>
    <x v="166"/>
    <x v="2"/>
    <n v="252.855769213809"/>
  </r>
  <r>
    <s v="FSLR"/>
    <x v="166"/>
    <x v="3"/>
    <n v="557.56485984327799"/>
  </r>
  <r>
    <s v="FSLR"/>
    <x v="166"/>
    <x v="4"/>
    <n v="305.905879174966"/>
  </r>
  <r>
    <s v="FSLR"/>
    <x v="166"/>
    <x v="5"/>
    <n v="850.02193662187005"/>
  </r>
  <r>
    <s v="FSLR"/>
    <x v="166"/>
    <x v="6"/>
    <n v="609.16444497714701"/>
  </r>
  <r>
    <s v="FSLR"/>
    <x v="166"/>
    <x v="7"/>
    <n v="1118.3748886610199"/>
  </r>
  <r>
    <s v="FSLR"/>
    <x v="166"/>
    <x v="8"/>
    <n v="1825.7774146624899"/>
  </r>
  <r>
    <s v="FSLR"/>
    <x v="166"/>
    <x v="9"/>
    <n v="1465.1014868828399"/>
  </r>
  <r>
    <s v="FSLR"/>
    <x v="166"/>
    <x v="10"/>
    <n v="3000.9534721559799"/>
  </r>
  <r>
    <s v="FSLR"/>
    <x v="166"/>
    <x v="11"/>
    <n v="0"/>
  </r>
  <r>
    <s v="FSLR"/>
    <x v="167"/>
    <x v="12"/>
    <n v="184.73299182413601"/>
  </r>
  <r>
    <s v="FSLR"/>
    <x v="167"/>
    <x v="0"/>
    <n v="178.14534423005301"/>
  </r>
  <r>
    <s v="FSLR"/>
    <x v="167"/>
    <x v="1"/>
    <n v="420.38977711132202"/>
  </r>
  <r>
    <s v="FSLR"/>
    <x v="167"/>
    <x v="2"/>
    <n v="1110.00396842179"/>
  </r>
  <r>
    <s v="FSLR"/>
    <x v="167"/>
    <x v="3"/>
    <n v="546.15434095747605"/>
  </r>
  <r>
    <s v="FSLR"/>
    <x v="167"/>
    <x v="4"/>
    <n v="126.23119636451401"/>
  </r>
  <r>
    <s v="FSLR"/>
    <x v="167"/>
    <x v="5"/>
    <n v="175.992709101885"/>
  </r>
  <r>
    <s v="FSLR"/>
    <x v="167"/>
    <x v="6"/>
    <n v="139.42168055287601"/>
  </r>
  <r>
    <s v="FSLR"/>
    <x v="167"/>
    <x v="7"/>
    <n v="50.290307803282602"/>
  </r>
  <r>
    <s v="FSLR"/>
    <x v="167"/>
    <x v="8"/>
    <n v="24.789487024314099"/>
  </r>
  <r>
    <s v="FSLR"/>
    <x v="167"/>
    <x v="9"/>
    <n v="13.999390176076201"/>
  </r>
  <r>
    <s v="FSLR"/>
    <x v="167"/>
    <x v="10"/>
    <n v="12.5782311399715"/>
  </r>
  <r>
    <s v="FSLR"/>
    <x v="167"/>
    <x v="11"/>
    <n v="17.121775844878201"/>
  </r>
  <r>
    <s v="FSLR"/>
    <x v="168"/>
    <x v="12"/>
    <n v="351.947885523796"/>
  </r>
  <r>
    <s v="FSLR"/>
    <x v="168"/>
    <x v="0"/>
    <n v="530.84784005306904"/>
  </r>
  <r>
    <s v="FSLR"/>
    <x v="168"/>
    <x v="1"/>
    <n v="268.81044450943602"/>
  </r>
  <r>
    <s v="FSLR"/>
    <x v="168"/>
    <x v="2"/>
    <n v="296.11949081393198"/>
  </r>
  <r>
    <s v="FSLR"/>
    <x v="168"/>
    <x v="3"/>
    <n v="1226.98266535162"/>
  </r>
  <r>
    <s v="FSLR"/>
    <x v="168"/>
    <x v="4"/>
    <n v="482.49584896022901"/>
  </r>
  <r>
    <s v="FSLR"/>
    <x v="168"/>
    <x v="5"/>
    <n v="1164.1444265908999"/>
  </r>
  <r>
    <s v="FSLR"/>
    <x v="168"/>
    <x v="6"/>
    <n v="818.71670315110703"/>
  </r>
  <r>
    <s v="FSLR"/>
    <x v="168"/>
    <x v="7"/>
    <n v="0"/>
  </r>
  <r>
    <s v="FSLR"/>
    <x v="168"/>
    <x v="8"/>
    <n v="0"/>
  </r>
  <r>
    <s v="FSLR"/>
    <x v="168"/>
    <x v="9"/>
    <n v="0"/>
  </r>
  <r>
    <s v="FSLR"/>
    <x v="168"/>
    <x v="10"/>
    <n v="2243.3921691425498"/>
  </r>
  <r>
    <s v="FSLR"/>
    <x v="168"/>
    <x v="11"/>
    <n v="717.75464440500002"/>
  </r>
  <r>
    <s v="FSLR"/>
    <x v="169"/>
    <x v="12"/>
    <n v="187.69850544063601"/>
  </r>
  <r>
    <s v="FSLR"/>
    <x v="169"/>
    <x v="0"/>
    <n v="483.68471168437998"/>
  </r>
  <r>
    <s v="FSLR"/>
    <x v="169"/>
    <x v="1"/>
    <n v="430.27702609153403"/>
  </r>
  <r>
    <s v="FSLR"/>
    <x v="169"/>
    <x v="2"/>
    <n v="148.79650075538899"/>
  </r>
  <r>
    <s v="FSLR"/>
    <x v="169"/>
    <x v="3"/>
    <n v="37.710464688316499"/>
  </r>
  <r>
    <s v="FSLR"/>
    <x v="169"/>
    <x v="4"/>
    <n v="17.026244333678001"/>
  </r>
  <r>
    <s v="FSLR"/>
    <x v="169"/>
    <x v="5"/>
    <n v="23.341959788419899"/>
  </r>
  <r>
    <s v="FSLR"/>
    <x v="169"/>
    <x v="6"/>
    <n v="30.002871997010502"/>
  </r>
  <r>
    <s v="FSLR"/>
    <x v="169"/>
    <x v="7"/>
    <n v="389.94026899148997"/>
  </r>
  <r>
    <s v="FSLR"/>
    <x v="169"/>
    <x v="8"/>
    <n v="411.13498655892198"/>
  </r>
  <r>
    <s v="FSLR"/>
    <x v="169"/>
    <x v="9"/>
    <n v="1926.5159767139401"/>
  </r>
  <r>
    <s v="FSLR"/>
    <x v="169"/>
    <x v="10"/>
    <n v="2750.6690811910698"/>
  </r>
  <r>
    <s v="FSLR"/>
    <x v="169"/>
    <x v="11"/>
    <n v="3181.1461787384901"/>
  </r>
  <r>
    <s v="FSLR"/>
    <x v="170"/>
    <x v="12"/>
    <n v="286.75750443793299"/>
  </r>
  <r>
    <s v="FSLR"/>
    <x v="170"/>
    <x v="0"/>
    <n v="213.860800304072"/>
  </r>
  <r>
    <s v="FSLR"/>
    <x v="170"/>
    <x v="1"/>
    <n v="782.010355762063"/>
  </r>
  <r>
    <s v="FSLR"/>
    <x v="170"/>
    <x v="2"/>
    <n v="703.07044961536599"/>
  </r>
  <r>
    <s v="FSLR"/>
    <x v="170"/>
    <x v="3"/>
    <n v="266.537235602002"/>
  </r>
  <r>
    <s v="FSLR"/>
    <x v="170"/>
    <x v="4"/>
    <n v="754.93311586938501"/>
  </r>
  <r>
    <s v="FSLR"/>
    <x v="170"/>
    <x v="5"/>
    <n v="378.88823276337598"/>
  </r>
  <r>
    <s v="FSLR"/>
    <x v="170"/>
    <x v="6"/>
    <n v="1419.86733648769"/>
  </r>
  <r>
    <s v="FSLR"/>
    <x v="170"/>
    <x v="7"/>
    <n v="524.87505274029797"/>
  </r>
  <r>
    <s v="FSLR"/>
    <x v="170"/>
    <x v="8"/>
    <n v="358.92214892644398"/>
  </r>
  <r>
    <s v="FSLR"/>
    <x v="170"/>
    <x v="9"/>
    <n v="78.055462163870104"/>
  </r>
  <r>
    <s v="FSLR"/>
    <x v="170"/>
    <x v="10"/>
    <n v="185.05539543907801"/>
  </r>
  <r>
    <s v="FSLR"/>
    <x v="170"/>
    <x v="11"/>
    <n v="261.67965833762401"/>
  </r>
  <r>
    <s v="FSLR"/>
    <x v="171"/>
    <x v="12"/>
    <n v="271.59188160226699"/>
  </r>
  <r>
    <s v="FSLR"/>
    <x v="171"/>
    <x v="0"/>
    <n v="464.25156408298898"/>
  </r>
  <r>
    <s v="FSLR"/>
    <x v="171"/>
    <x v="1"/>
    <n v="595.13918324774602"/>
  </r>
  <r>
    <s v="FSLR"/>
    <x v="171"/>
    <x v="2"/>
    <n v="640.67874003548798"/>
  </r>
  <r>
    <s v="FSLR"/>
    <x v="171"/>
    <x v="3"/>
    <n v="687.48512448559995"/>
  </r>
  <r>
    <s v="FSLR"/>
    <x v="171"/>
    <x v="4"/>
    <n v="827.10636799877898"/>
  </r>
  <r>
    <s v="FSLR"/>
    <x v="171"/>
    <x v="5"/>
    <n v="873.58921686339397"/>
  </r>
  <r>
    <s v="FSLR"/>
    <x v="171"/>
    <x v="6"/>
    <n v="0"/>
  </r>
  <r>
    <s v="FSLR"/>
    <x v="171"/>
    <x v="7"/>
    <n v="0"/>
  </r>
  <r>
    <s v="FSLR"/>
    <x v="171"/>
    <x v="8"/>
    <n v="0"/>
  </r>
  <r>
    <s v="FSLR"/>
    <x v="171"/>
    <x v="9"/>
    <n v="4754.0277211059902"/>
  </r>
  <r>
    <s v="FSLR"/>
    <x v="171"/>
    <x v="10"/>
    <n v="18.643006944865402"/>
  </r>
  <r>
    <s v="FSLR"/>
    <x v="171"/>
    <x v="11"/>
    <n v="53.305057344711201"/>
  </r>
  <r>
    <s v="FSLR"/>
    <x v="172"/>
    <x v="12"/>
    <n v="100.53109034336801"/>
  </r>
  <r>
    <s v="FSLR"/>
    <x v="172"/>
    <x v="0"/>
    <n v="350.58481371042899"/>
  </r>
  <r>
    <s v="FSLR"/>
    <x v="172"/>
    <x v="1"/>
    <n v="444.83528551373001"/>
  </r>
  <r>
    <s v="FSLR"/>
    <x v="172"/>
    <x v="2"/>
    <n v="324.70099491674301"/>
  </r>
  <r>
    <s v="FSLR"/>
    <x v="172"/>
    <x v="3"/>
    <n v="978.03153870535095"/>
  </r>
  <r>
    <s v="FSLR"/>
    <x v="172"/>
    <x v="4"/>
    <n v="422.35572177105502"/>
  </r>
  <r>
    <s v="FSLR"/>
    <x v="172"/>
    <x v="5"/>
    <n v="1468.97694332181"/>
  </r>
  <r>
    <s v="FSLR"/>
    <x v="172"/>
    <x v="6"/>
    <n v="902.60316740849305"/>
  </r>
  <r>
    <s v="FSLR"/>
    <x v="172"/>
    <x v="7"/>
    <n v="393.64849185370298"/>
  </r>
  <r>
    <s v="FSLR"/>
    <x v="172"/>
    <x v="8"/>
    <n v="0"/>
  </r>
  <r>
    <s v="FSLR"/>
    <x v="172"/>
    <x v="9"/>
    <n v="241.62311283318201"/>
  </r>
  <r>
    <s v="FSLR"/>
    <x v="172"/>
    <x v="10"/>
    <n v="0"/>
  </r>
  <r>
    <s v="FSLR"/>
    <x v="172"/>
    <x v="11"/>
    <n v="406.054430515121"/>
  </r>
  <r>
    <s v="FSLR"/>
    <x v="173"/>
    <x v="12"/>
    <n v="349.86256673866501"/>
  </r>
  <r>
    <s v="FSLR"/>
    <x v="173"/>
    <x v="0"/>
    <n v="203.276709051447"/>
  </r>
  <r>
    <s v="FSLR"/>
    <x v="173"/>
    <x v="1"/>
    <n v="766.08638029756798"/>
  </r>
  <r>
    <s v="FSLR"/>
    <x v="173"/>
    <x v="2"/>
    <n v="17.901159451401401"/>
  </r>
  <r>
    <s v="FSLR"/>
    <x v="173"/>
    <x v="3"/>
    <n v="13.5165818230606"/>
  </r>
  <r>
    <s v="FSLR"/>
    <x v="173"/>
    <x v="4"/>
    <n v="18.235998165672299"/>
  </r>
  <r>
    <s v="FSLR"/>
    <x v="173"/>
    <x v="5"/>
    <n v="30.658701034779199"/>
  </r>
  <r>
    <s v="FSLR"/>
    <x v="173"/>
    <x v="6"/>
    <n v="162.353612358286"/>
  </r>
  <r>
    <s v="FSLR"/>
    <x v="173"/>
    <x v="7"/>
    <n v="0"/>
  </r>
  <r>
    <s v="FSLR"/>
    <x v="173"/>
    <x v="8"/>
    <n v="0"/>
  </r>
  <r>
    <s v="FSLR"/>
    <x v="173"/>
    <x v="9"/>
    <n v="0"/>
  </r>
  <r>
    <s v="FSLR"/>
    <x v="173"/>
    <x v="10"/>
    <n v="0"/>
  </r>
  <r>
    <s v="FSLR"/>
    <x v="173"/>
    <x v="11"/>
    <n v="56.702006514652503"/>
  </r>
  <r>
    <s v="FSLR"/>
    <x v="174"/>
    <x v="12"/>
    <n v="118.73322436792"/>
  </r>
  <r>
    <s v="FSLR"/>
    <x v="174"/>
    <x v="0"/>
    <n v="437.63086231243801"/>
  </r>
  <r>
    <s v="FSLR"/>
    <x v="174"/>
    <x v="1"/>
    <n v="462.84232951458398"/>
  </r>
  <r>
    <s v="FSLR"/>
    <x v="174"/>
    <x v="2"/>
    <n v="2240.3517861658502"/>
  </r>
  <r>
    <s v="FSLR"/>
    <x v="174"/>
    <x v="3"/>
    <n v="975.54617009944297"/>
  </r>
  <r>
    <s v="FSLR"/>
    <x v="174"/>
    <x v="4"/>
    <n v="1129.58044943444"/>
  </r>
  <r>
    <s v="FSLR"/>
    <x v="174"/>
    <x v="5"/>
    <n v="24.541756005250001"/>
  </r>
  <r>
    <s v="FSLR"/>
    <x v="174"/>
    <x v="6"/>
    <n v="0"/>
  </r>
  <r>
    <s v="FSLR"/>
    <x v="174"/>
    <x v="7"/>
    <n v="153.44853406104599"/>
  </r>
  <r>
    <s v="FSLR"/>
    <x v="174"/>
    <x v="8"/>
    <n v="0"/>
  </r>
  <r>
    <s v="FSLR"/>
    <x v="174"/>
    <x v="9"/>
    <n v="0"/>
  </r>
  <r>
    <s v="FSLR"/>
    <x v="174"/>
    <x v="10"/>
    <n v="49.743048031538002"/>
  </r>
  <r>
    <s v="FSLR"/>
    <x v="174"/>
    <x v="11"/>
    <n v="0"/>
  </r>
  <r>
    <s v="FSLR"/>
    <x v="175"/>
    <x v="12"/>
    <n v="169.39643796395799"/>
  </r>
  <r>
    <s v="FSLR"/>
    <x v="175"/>
    <x v="0"/>
    <n v="400.46591567623801"/>
  </r>
  <r>
    <s v="FSLR"/>
    <x v="175"/>
    <x v="1"/>
    <n v="256.12777460784298"/>
  </r>
  <r>
    <s v="FSLR"/>
    <x v="175"/>
    <x v="2"/>
    <n v="479.32178908086001"/>
  </r>
  <r>
    <s v="FSLR"/>
    <x v="175"/>
    <x v="3"/>
    <n v="444.23873319079502"/>
  </r>
  <r>
    <s v="FSLR"/>
    <x v="175"/>
    <x v="4"/>
    <n v="753.837273264808"/>
  </r>
  <r>
    <s v="FSLR"/>
    <x v="175"/>
    <x v="5"/>
    <n v="1546.21533194987"/>
  </r>
  <r>
    <s v="FSLR"/>
    <x v="175"/>
    <x v="6"/>
    <n v="758.72514892329298"/>
  </r>
  <r>
    <s v="FSLR"/>
    <x v="175"/>
    <x v="7"/>
    <n v="3705.2092182369402"/>
  </r>
  <r>
    <s v="FSLR"/>
    <x v="175"/>
    <x v="8"/>
    <n v="4489.5294987361603"/>
  </r>
  <r>
    <s v="FSLR"/>
    <x v="175"/>
    <x v="9"/>
    <n v="2771.4682913023998"/>
  </r>
  <r>
    <s v="FSLR"/>
    <x v="175"/>
    <x v="10"/>
    <n v="4775.2520591941102"/>
  </r>
  <r>
    <s v="FSLR"/>
    <x v="175"/>
    <x v="11"/>
    <n v="9063.1066709620209"/>
  </r>
  <r>
    <s v="FSLR"/>
    <x v="176"/>
    <x v="12"/>
    <n v="325.10446183745103"/>
  </r>
  <r>
    <s v="FSLR"/>
    <x v="176"/>
    <x v="0"/>
    <n v="266.04270700039302"/>
  </r>
  <r>
    <s v="FSLR"/>
    <x v="176"/>
    <x v="1"/>
    <n v="515.23477682714201"/>
  </r>
  <r>
    <s v="FSLR"/>
    <x v="176"/>
    <x v="2"/>
    <n v="1302.5516221615401"/>
  </r>
  <r>
    <s v="FSLR"/>
    <x v="176"/>
    <x v="3"/>
    <n v="721.60297360484003"/>
  </r>
  <r>
    <s v="FSLR"/>
    <x v="176"/>
    <x v="4"/>
    <n v="946.32557945331098"/>
  </r>
  <r>
    <s v="FSLR"/>
    <x v="176"/>
    <x v="5"/>
    <n v="1833.77192908557"/>
  </r>
  <r>
    <s v="FSLR"/>
    <x v="176"/>
    <x v="6"/>
    <n v="610.35700621116905"/>
  </r>
  <r>
    <s v="FSLR"/>
    <x v="176"/>
    <x v="7"/>
    <n v="0"/>
  </r>
  <r>
    <s v="FSLR"/>
    <x v="176"/>
    <x v="8"/>
    <n v="0"/>
  </r>
  <r>
    <s v="FSLR"/>
    <x v="176"/>
    <x v="9"/>
    <n v="6.8687589718076296"/>
  </r>
  <r>
    <s v="FSLR"/>
    <x v="176"/>
    <x v="10"/>
    <n v="13.013686873134599"/>
  </r>
  <r>
    <s v="FSLR"/>
    <x v="176"/>
    <x v="11"/>
    <n v="19.492220314871499"/>
  </r>
  <r>
    <s v="FSLR"/>
    <x v="177"/>
    <x v="12"/>
    <n v="250.741087097491"/>
  </r>
  <r>
    <s v="FSLR"/>
    <x v="177"/>
    <x v="0"/>
    <n v="400.90806720960597"/>
  </r>
  <r>
    <s v="FSLR"/>
    <x v="177"/>
    <x v="1"/>
    <n v="794.86981014995104"/>
  </r>
  <r>
    <s v="FSLR"/>
    <x v="177"/>
    <x v="2"/>
    <n v="757.39096385676203"/>
  </r>
  <r>
    <s v="FSLR"/>
    <x v="177"/>
    <x v="3"/>
    <n v="671.05282087940998"/>
  </r>
  <r>
    <s v="FSLR"/>
    <x v="177"/>
    <x v="4"/>
    <n v="372.18025807563498"/>
  </r>
  <r>
    <s v="FSLR"/>
    <x v="177"/>
    <x v="5"/>
    <n v="179.084008870763"/>
  </r>
  <r>
    <s v="FSLR"/>
    <x v="177"/>
    <x v="6"/>
    <n v="265.58211973013499"/>
  </r>
  <r>
    <s v="FSLR"/>
    <x v="177"/>
    <x v="7"/>
    <n v="0"/>
  </r>
  <r>
    <s v="FSLR"/>
    <x v="177"/>
    <x v="8"/>
    <n v="0"/>
  </r>
  <r>
    <s v="FSLR"/>
    <x v="177"/>
    <x v="9"/>
    <n v="0"/>
  </r>
  <r>
    <s v="FSLR"/>
    <x v="177"/>
    <x v="10"/>
    <n v="0"/>
  </r>
  <r>
    <s v="FSLR"/>
    <x v="177"/>
    <x v="11"/>
    <n v="19.4980214012371"/>
  </r>
  <r>
    <s v="FSLR"/>
    <x v="178"/>
    <x v="12"/>
    <n v="261.85192238869001"/>
  </r>
  <r>
    <s v="FSLR"/>
    <x v="178"/>
    <x v="0"/>
    <n v="288.491838263391"/>
  </r>
  <r>
    <s v="FSLR"/>
    <x v="178"/>
    <x v="1"/>
    <n v="686.29348667372403"/>
  </r>
  <r>
    <s v="FSLR"/>
    <x v="178"/>
    <x v="2"/>
    <n v="768.43665460197701"/>
  </r>
  <r>
    <s v="FSLR"/>
    <x v="178"/>
    <x v="3"/>
    <n v="1043.6670486773801"/>
  </r>
  <r>
    <s v="FSLR"/>
    <x v="178"/>
    <x v="4"/>
    <n v="2027.1605975274699"/>
  </r>
  <r>
    <s v="FSLR"/>
    <x v="178"/>
    <x v="5"/>
    <n v="1391.62673303006"/>
  </r>
  <r>
    <s v="FSLR"/>
    <x v="178"/>
    <x v="6"/>
    <n v="0"/>
  </r>
  <r>
    <s v="FSLR"/>
    <x v="178"/>
    <x v="7"/>
    <n v="0"/>
  </r>
  <r>
    <s v="FSLR"/>
    <x v="178"/>
    <x v="8"/>
    <n v="0"/>
  </r>
  <r>
    <s v="FSLR"/>
    <x v="178"/>
    <x v="9"/>
    <n v="165.94906808693599"/>
  </r>
  <r>
    <s v="FSLR"/>
    <x v="178"/>
    <x v="10"/>
    <n v="173.38275317616899"/>
  </r>
  <r>
    <s v="FSLR"/>
    <x v="178"/>
    <x v="11"/>
    <n v="0"/>
  </r>
  <r>
    <s v="FSLR"/>
    <x v="179"/>
    <x v="12"/>
    <n v="115.069923137548"/>
  </r>
  <r>
    <s v="FSLR"/>
    <x v="179"/>
    <x v="0"/>
    <n v="260.46927943178002"/>
  </r>
  <r>
    <s v="FSLR"/>
    <x v="179"/>
    <x v="1"/>
    <n v="1051.7117438831599"/>
  </r>
  <r>
    <s v="FSLR"/>
    <x v="179"/>
    <x v="2"/>
    <n v="424.602802964359"/>
  </r>
  <r>
    <s v="FSLR"/>
    <x v="179"/>
    <x v="3"/>
    <n v="309.29777255222598"/>
  </r>
  <r>
    <s v="FSLR"/>
    <x v="179"/>
    <x v="4"/>
    <n v="40.778237379862603"/>
  </r>
  <r>
    <s v="FSLR"/>
    <x v="179"/>
    <x v="5"/>
    <n v="60.2767988849982"/>
  </r>
  <r>
    <s v="FSLR"/>
    <x v="179"/>
    <x v="6"/>
    <n v="123.774414365448"/>
  </r>
  <r>
    <s v="FSLR"/>
    <x v="179"/>
    <x v="7"/>
    <n v="120.67378538871201"/>
  </r>
  <r>
    <s v="FSLR"/>
    <x v="179"/>
    <x v="8"/>
    <n v="109.534619245971"/>
  </r>
  <r>
    <s v="FSLR"/>
    <x v="179"/>
    <x v="9"/>
    <n v="245.00955243542799"/>
  </r>
  <r>
    <s v="FSLR"/>
    <x v="179"/>
    <x v="10"/>
    <n v="665.13198939961705"/>
  </r>
  <r>
    <s v="FSLR"/>
    <x v="179"/>
    <x v="11"/>
    <n v="0"/>
  </r>
  <r>
    <s v="FSLR"/>
    <x v="180"/>
    <x v="12"/>
    <n v="235.316775721666"/>
  </r>
  <r>
    <s v="FSLR"/>
    <x v="180"/>
    <x v="0"/>
    <n v="247.295736810178"/>
  </r>
  <r>
    <s v="FSLR"/>
    <x v="180"/>
    <x v="1"/>
    <n v="435.84640069077699"/>
  </r>
  <r>
    <s v="FSLR"/>
    <x v="180"/>
    <x v="2"/>
    <n v="842.83018337403803"/>
  </r>
  <r>
    <s v="FSLR"/>
    <x v="180"/>
    <x v="3"/>
    <n v="521.83669366272397"/>
  </r>
  <r>
    <s v="FSLR"/>
    <x v="180"/>
    <x v="4"/>
    <n v="932.54658827615901"/>
  </r>
  <r>
    <s v="FSLR"/>
    <x v="180"/>
    <x v="5"/>
    <n v="0"/>
  </r>
  <r>
    <s v="FSLR"/>
    <x v="180"/>
    <x v="6"/>
    <n v="0"/>
  </r>
  <r>
    <s v="FSLR"/>
    <x v="180"/>
    <x v="7"/>
    <n v="0"/>
  </r>
  <r>
    <s v="FSLR"/>
    <x v="180"/>
    <x v="8"/>
    <n v="0"/>
  </r>
  <r>
    <s v="FSLR"/>
    <x v="180"/>
    <x v="9"/>
    <n v="0"/>
  </r>
  <r>
    <s v="FSLR"/>
    <x v="180"/>
    <x v="10"/>
    <n v="0"/>
  </r>
  <r>
    <s v="FSLR"/>
    <x v="180"/>
    <x v="11"/>
    <n v="208.56797434945901"/>
  </r>
  <r>
    <s v="FSLR"/>
    <x v="181"/>
    <x v="12"/>
    <n v="179.53955868032199"/>
  </r>
  <r>
    <s v="FSLR"/>
    <x v="181"/>
    <x v="0"/>
    <n v="442.13895483861398"/>
  </r>
  <r>
    <s v="FSLR"/>
    <x v="181"/>
    <x v="1"/>
    <n v="349.56040176664499"/>
  </r>
  <r>
    <s v="FSLR"/>
    <x v="181"/>
    <x v="2"/>
    <n v="614.474260959969"/>
  </r>
  <r>
    <s v="FSLR"/>
    <x v="181"/>
    <x v="3"/>
    <n v="412.14714657685101"/>
  </r>
  <r>
    <s v="FSLR"/>
    <x v="181"/>
    <x v="4"/>
    <n v="96.428694338404895"/>
  </r>
  <r>
    <s v="FSLR"/>
    <x v="181"/>
    <x v="5"/>
    <n v="0"/>
  </r>
  <r>
    <s v="FSLR"/>
    <x v="181"/>
    <x v="6"/>
    <n v="0"/>
  </r>
  <r>
    <s v="FSLR"/>
    <x v="181"/>
    <x v="7"/>
    <n v="0"/>
  </r>
  <r>
    <s v="FSLR"/>
    <x v="181"/>
    <x v="8"/>
    <n v="0"/>
  </r>
  <r>
    <s v="FSLR"/>
    <x v="181"/>
    <x v="9"/>
    <n v="8.9510608365245492"/>
  </r>
  <r>
    <s v="FSLR"/>
    <x v="181"/>
    <x v="10"/>
    <n v="7.79943796784013"/>
  </r>
  <r>
    <s v="FSLR"/>
    <x v="181"/>
    <x v="11"/>
    <n v="3.7360067025155099"/>
  </r>
  <r>
    <s v="FSLR"/>
    <x v="182"/>
    <x v="12"/>
    <n v="250.523367383248"/>
  </r>
  <r>
    <s v="FSLR"/>
    <x v="182"/>
    <x v="0"/>
    <n v="531.05043463797199"/>
  </r>
  <r>
    <s v="FSLR"/>
    <x v="182"/>
    <x v="1"/>
    <n v="626.24835292675596"/>
  </r>
  <r>
    <s v="FSLR"/>
    <x v="182"/>
    <x v="2"/>
    <n v="384.47388190525601"/>
  </r>
  <r>
    <s v="FSLR"/>
    <x v="182"/>
    <x v="3"/>
    <n v="210.75958639612199"/>
  </r>
  <r>
    <s v="FSLR"/>
    <x v="182"/>
    <x v="4"/>
    <n v="975.550840156969"/>
  </r>
  <r>
    <s v="FSLR"/>
    <x v="182"/>
    <x v="5"/>
    <n v="0"/>
  </r>
  <r>
    <s v="FSLR"/>
    <x v="182"/>
    <x v="6"/>
    <n v="0"/>
  </r>
  <r>
    <s v="FSLR"/>
    <x v="182"/>
    <x v="7"/>
    <n v="0"/>
  </r>
  <r>
    <s v="FSLR"/>
    <x v="182"/>
    <x v="8"/>
    <n v="0"/>
  </r>
  <r>
    <s v="FSLR"/>
    <x v="182"/>
    <x v="9"/>
    <n v="101.863124513735"/>
  </r>
  <r>
    <s v="FSLR"/>
    <x v="182"/>
    <x v="10"/>
    <n v="0"/>
  </r>
  <r>
    <s v="FSLR"/>
    <x v="182"/>
    <x v="11"/>
    <n v="940.76332340260001"/>
  </r>
  <r>
    <s v="FSLR"/>
    <x v="183"/>
    <x v="12"/>
    <n v="145.14254568048901"/>
  </r>
  <r>
    <s v="FSLR"/>
    <x v="183"/>
    <x v="0"/>
    <n v="179.68137450517801"/>
  </r>
  <r>
    <s v="FSLR"/>
    <x v="183"/>
    <x v="1"/>
    <n v="603.74203852206199"/>
  </r>
  <r>
    <s v="FSLR"/>
    <x v="183"/>
    <x v="2"/>
    <n v="437.86446586446101"/>
  </r>
  <r>
    <s v="FSLR"/>
    <x v="183"/>
    <x v="3"/>
    <n v="937.20586352880605"/>
  </r>
  <r>
    <s v="FSLR"/>
    <x v="183"/>
    <x v="4"/>
    <n v="1147.34662391352"/>
  </r>
  <r>
    <s v="FSLR"/>
    <x v="183"/>
    <x v="5"/>
    <n v="3062.2284176808098"/>
  </r>
  <r>
    <s v="FSLR"/>
    <x v="183"/>
    <x v="6"/>
    <n v="3905.9349762121201"/>
  </r>
  <r>
    <s v="FSLR"/>
    <x v="183"/>
    <x v="7"/>
    <n v="6350.1646894526802"/>
  </r>
  <r>
    <s v="FSLR"/>
    <x v="183"/>
    <x v="8"/>
    <n v="0"/>
  </r>
  <r>
    <s v="FSLR"/>
    <x v="183"/>
    <x v="9"/>
    <n v="0"/>
  </r>
  <r>
    <s v="FSLR"/>
    <x v="183"/>
    <x v="10"/>
    <n v="0"/>
  </r>
  <r>
    <s v="FSLR"/>
    <x v="183"/>
    <x v="11"/>
    <n v="107443.38374344099"/>
  </r>
  <r>
    <s v="FSLR"/>
    <x v="184"/>
    <x v="12"/>
    <n v="251.06097317912099"/>
  </r>
  <r>
    <s v="FSLR"/>
    <x v="184"/>
    <x v="0"/>
    <n v="285.21751574163102"/>
  </r>
  <r>
    <s v="FSLR"/>
    <x v="184"/>
    <x v="1"/>
    <n v="697.72568011901603"/>
  </r>
  <r>
    <s v="FSLR"/>
    <x v="184"/>
    <x v="2"/>
    <n v="325.94197469436"/>
  </r>
  <r>
    <s v="FSLR"/>
    <x v="184"/>
    <x v="3"/>
    <n v="612.48385826573201"/>
  </r>
  <r>
    <s v="FSLR"/>
    <x v="184"/>
    <x v="4"/>
    <n v="376.91335653039999"/>
  </r>
  <r>
    <s v="FSLR"/>
    <x v="184"/>
    <x v="5"/>
    <n v="65.642225054250702"/>
  </r>
  <r>
    <s v="FSLR"/>
    <x v="184"/>
    <x v="6"/>
    <n v="70.839839455387406"/>
  </r>
  <r>
    <s v="FSLR"/>
    <x v="184"/>
    <x v="7"/>
    <n v="23.817167226006799"/>
  </r>
  <r>
    <s v="FSLR"/>
    <x v="184"/>
    <x v="8"/>
    <n v="15.5718545786719"/>
  </r>
  <r>
    <s v="FSLR"/>
    <x v="184"/>
    <x v="9"/>
    <n v="40.183899759434198"/>
  </r>
  <r>
    <s v="FSLR"/>
    <x v="184"/>
    <x v="10"/>
    <n v="0"/>
  </r>
  <r>
    <s v="FSLR"/>
    <x v="184"/>
    <x v="11"/>
    <n v="0"/>
  </r>
  <r>
    <s v="FSLR"/>
    <x v="185"/>
    <x v="12"/>
    <n v="361.88276371844302"/>
  </r>
  <r>
    <s v="FSLR"/>
    <x v="185"/>
    <x v="0"/>
    <n v="231.87406679603299"/>
  </r>
  <r>
    <s v="FSLR"/>
    <x v="185"/>
    <x v="1"/>
    <n v="607.18060684253396"/>
  </r>
  <r>
    <s v="FSLR"/>
    <x v="185"/>
    <x v="2"/>
    <n v="599.84225333103598"/>
  </r>
  <r>
    <s v="FSLR"/>
    <x v="185"/>
    <x v="3"/>
    <n v="714.50997321281"/>
  </r>
  <r>
    <s v="FSLR"/>
    <x v="185"/>
    <x v="4"/>
    <n v="1144.7330844011699"/>
  </r>
  <r>
    <s v="FSLR"/>
    <x v="185"/>
    <x v="5"/>
    <n v="1225.6331587658799"/>
  </r>
  <r>
    <s v="FSLR"/>
    <x v="185"/>
    <x v="6"/>
    <n v="646.82325527675698"/>
  </r>
  <r>
    <s v="FSLR"/>
    <x v="185"/>
    <x v="7"/>
    <n v="1922.32386160908"/>
  </r>
  <r>
    <s v="FSLR"/>
    <x v="185"/>
    <x v="8"/>
    <n v="2041.07869665558"/>
  </r>
  <r>
    <s v="FSLR"/>
    <x v="185"/>
    <x v="9"/>
    <n v="2821.1060123419002"/>
  </r>
  <r>
    <s v="FSLR"/>
    <x v="185"/>
    <x v="10"/>
    <n v="0"/>
  </r>
  <r>
    <s v="FSLR"/>
    <x v="185"/>
    <x v="11"/>
    <n v="0"/>
  </r>
  <r>
    <s v="FSLR"/>
    <x v="186"/>
    <x v="12"/>
    <n v="231.12493367003401"/>
  </r>
  <r>
    <s v="FSLR"/>
    <x v="186"/>
    <x v="0"/>
    <n v="378.64749523966799"/>
  </r>
  <r>
    <s v="FSLR"/>
    <x v="186"/>
    <x v="1"/>
    <n v="278.03330511979499"/>
  </r>
  <r>
    <s v="FSLR"/>
    <x v="186"/>
    <x v="2"/>
    <n v="661.71443497150005"/>
  </r>
  <r>
    <s v="FSLR"/>
    <x v="186"/>
    <x v="3"/>
    <n v="285.00481370450501"/>
  </r>
  <r>
    <s v="FSLR"/>
    <x v="186"/>
    <x v="4"/>
    <n v="151.795617759935"/>
  </r>
  <r>
    <s v="FSLR"/>
    <x v="186"/>
    <x v="5"/>
    <n v="196.960514170267"/>
  </r>
  <r>
    <s v="FSLR"/>
    <x v="186"/>
    <x v="6"/>
    <n v="0"/>
  </r>
  <r>
    <s v="FSLR"/>
    <x v="186"/>
    <x v="7"/>
    <n v="0"/>
  </r>
  <r>
    <s v="FSLR"/>
    <x v="186"/>
    <x v="8"/>
    <n v="15.504507794913801"/>
  </r>
  <r>
    <s v="FSLR"/>
    <x v="186"/>
    <x v="9"/>
    <n v="16.484699830588799"/>
  </r>
  <r>
    <s v="FSLR"/>
    <x v="186"/>
    <x v="10"/>
    <n v="0"/>
  </r>
  <r>
    <s v="FSLR"/>
    <x v="186"/>
    <x v="11"/>
    <n v="98.249106856406001"/>
  </r>
  <r>
    <s v="FSLR"/>
    <x v="187"/>
    <x v="12"/>
    <n v="167.80985209610699"/>
  </r>
  <r>
    <s v="FSLR"/>
    <x v="187"/>
    <x v="0"/>
    <n v="143.114274948271"/>
  </r>
  <r>
    <s v="FSLR"/>
    <x v="187"/>
    <x v="1"/>
    <n v="293.77475966552697"/>
  </r>
  <r>
    <s v="FSLR"/>
    <x v="187"/>
    <x v="2"/>
    <n v="991.92763792013898"/>
  </r>
  <r>
    <s v="FSLR"/>
    <x v="187"/>
    <x v="3"/>
    <n v="659.73631782283201"/>
  </r>
  <r>
    <s v="FSLR"/>
    <x v="187"/>
    <x v="4"/>
    <n v="950.85076034470296"/>
  </r>
  <r>
    <s v="FSLR"/>
    <x v="187"/>
    <x v="5"/>
    <n v="1254.5557751368301"/>
  </r>
  <r>
    <s v="FSLR"/>
    <x v="187"/>
    <x v="6"/>
    <n v="1791.2580219797001"/>
  </r>
  <r>
    <s v="FSLR"/>
    <x v="187"/>
    <x v="7"/>
    <n v="1992.9103740190101"/>
  </r>
  <r>
    <s v="FSLR"/>
    <x v="187"/>
    <x v="8"/>
    <n v="0"/>
  </r>
  <r>
    <s v="FSLR"/>
    <x v="187"/>
    <x v="9"/>
    <n v="0"/>
  </r>
  <r>
    <s v="FSLR"/>
    <x v="187"/>
    <x v="10"/>
    <n v="173.687364178335"/>
  </r>
  <r>
    <s v="FSLR"/>
    <x v="187"/>
    <x v="11"/>
    <n v="348.976503682756"/>
  </r>
  <r>
    <s v="FSLR"/>
    <x v="188"/>
    <x v="12"/>
    <n v="106.71005919195299"/>
  </r>
  <r>
    <s v="FSLR"/>
    <x v="188"/>
    <x v="0"/>
    <n v="213.87242191101899"/>
  </r>
  <r>
    <s v="FSLR"/>
    <x v="188"/>
    <x v="1"/>
    <n v="666.50579966924602"/>
  </r>
  <r>
    <s v="FSLR"/>
    <x v="188"/>
    <x v="2"/>
    <n v="1024.93716068249"/>
  </r>
  <r>
    <s v="FSLR"/>
    <x v="188"/>
    <x v="3"/>
    <n v="1303.09908057396"/>
  </r>
  <r>
    <s v="FSLR"/>
    <x v="188"/>
    <x v="4"/>
    <n v="44.866202377505303"/>
  </r>
  <r>
    <s v="FSLR"/>
    <x v="188"/>
    <x v="5"/>
    <n v="76.970869994764897"/>
  </r>
  <r>
    <s v="FSLR"/>
    <x v="188"/>
    <x v="6"/>
    <n v="99.817826648906603"/>
  </r>
  <r>
    <s v="FSLR"/>
    <x v="188"/>
    <x v="7"/>
    <n v="48.151619026559104"/>
  </r>
  <r>
    <s v="FSLR"/>
    <x v="188"/>
    <x v="8"/>
    <n v="266.54514017477499"/>
  </r>
  <r>
    <s v="FSLR"/>
    <x v="188"/>
    <x v="9"/>
    <n v="120.720672517496"/>
  </r>
  <r>
    <s v="FSLR"/>
    <x v="188"/>
    <x v="10"/>
    <n v="0"/>
  </r>
  <r>
    <s v="FSLR"/>
    <x v="188"/>
    <x v="11"/>
    <n v="0"/>
  </r>
  <r>
    <s v="FSLR"/>
    <x v="189"/>
    <x v="12"/>
    <n v="102.73628820464199"/>
  </r>
  <r>
    <s v="FSLR"/>
    <x v="189"/>
    <x v="0"/>
    <n v="139.6194373095"/>
  </r>
  <r>
    <s v="FSLR"/>
    <x v="189"/>
    <x v="1"/>
    <n v="421.16692825927203"/>
  </r>
  <r>
    <s v="FSLR"/>
    <x v="189"/>
    <x v="2"/>
    <n v="506.76175184651697"/>
  </r>
  <r>
    <s v="FSLR"/>
    <x v="189"/>
    <x v="3"/>
    <n v="1491.7219071008799"/>
  </r>
  <r>
    <s v="FSLR"/>
    <x v="189"/>
    <x v="4"/>
    <n v="2438.17606488302"/>
  </r>
  <r>
    <s v="FSLR"/>
    <x v="189"/>
    <x v="5"/>
    <n v="484.41155634768802"/>
  </r>
  <r>
    <s v="FSLR"/>
    <x v="189"/>
    <x v="6"/>
    <n v="109.020310524648"/>
  </r>
  <r>
    <s v="FSLR"/>
    <x v="189"/>
    <x v="7"/>
    <n v="236.30541690340701"/>
  </r>
  <r>
    <s v="FSLR"/>
    <x v="189"/>
    <x v="8"/>
    <n v="56.245660544094399"/>
  </r>
  <r>
    <s v="FSLR"/>
    <x v="189"/>
    <x v="9"/>
    <n v="0"/>
  </r>
  <r>
    <s v="FSLR"/>
    <x v="189"/>
    <x v="10"/>
    <n v="0"/>
  </r>
  <r>
    <s v="FSLR"/>
    <x v="189"/>
    <x v="11"/>
    <n v="347.19707973227401"/>
  </r>
  <r>
    <s v="FSLR"/>
    <x v="190"/>
    <x v="12"/>
    <n v="201.16834717122899"/>
  </r>
  <r>
    <s v="FSLR"/>
    <x v="190"/>
    <x v="0"/>
    <n v="411.68099848307799"/>
  </r>
  <r>
    <s v="FSLR"/>
    <x v="190"/>
    <x v="1"/>
    <n v="670.84574256101598"/>
  </r>
  <r>
    <s v="FSLR"/>
    <x v="190"/>
    <x v="2"/>
    <n v="101.710047143046"/>
  </r>
  <r>
    <s v="FSLR"/>
    <x v="190"/>
    <x v="3"/>
    <n v="440.41077353967103"/>
  </r>
  <r>
    <s v="FSLR"/>
    <x v="190"/>
    <x v="4"/>
    <n v="259.71453963579302"/>
  </r>
  <r>
    <s v="FSLR"/>
    <x v="190"/>
    <x v="5"/>
    <n v="250.787511448836"/>
  </r>
  <r>
    <s v="FSLR"/>
    <x v="190"/>
    <x v="6"/>
    <n v="554.30444202475599"/>
  </r>
  <r>
    <s v="FSLR"/>
    <x v="190"/>
    <x v="7"/>
    <n v="1342.92397185136"/>
  </r>
  <r>
    <s v="FSLR"/>
    <x v="190"/>
    <x v="8"/>
    <n v="982.08515683670396"/>
  </r>
  <r>
    <s v="FSLR"/>
    <x v="190"/>
    <x v="9"/>
    <n v="244.165749587194"/>
  </r>
  <r>
    <s v="FSLR"/>
    <x v="190"/>
    <x v="10"/>
    <n v="0"/>
  </r>
  <r>
    <s v="FSLR"/>
    <x v="190"/>
    <x v="11"/>
    <n v="3572.6222301689099"/>
  </r>
  <r>
    <s v="FSLR"/>
    <x v="191"/>
    <x v="12"/>
    <n v="424.06893883994098"/>
  </r>
  <r>
    <s v="FSLR"/>
    <x v="191"/>
    <x v="0"/>
    <n v="113.936714312821"/>
  </r>
  <r>
    <s v="FSLR"/>
    <x v="191"/>
    <x v="1"/>
    <n v="487.69509953567803"/>
  </r>
  <r>
    <s v="FSLR"/>
    <x v="191"/>
    <x v="2"/>
    <n v="175.92693384439499"/>
  </r>
  <r>
    <s v="FSLR"/>
    <x v="191"/>
    <x v="3"/>
    <n v="361.17720939857497"/>
  </r>
  <r>
    <s v="FSLR"/>
    <x v="191"/>
    <x v="4"/>
    <n v="972.66844391878897"/>
  </r>
  <r>
    <s v="FSLR"/>
    <x v="191"/>
    <x v="5"/>
    <n v="1925.3171281406301"/>
  </r>
  <r>
    <s v="FSLR"/>
    <x v="191"/>
    <x v="6"/>
    <n v="1369.1433091199001"/>
  </r>
  <r>
    <s v="FSLR"/>
    <x v="191"/>
    <x v="7"/>
    <n v="1481.3201506671501"/>
  </r>
  <r>
    <s v="FSLR"/>
    <x v="191"/>
    <x v="8"/>
    <n v="3.86701812394374"/>
  </r>
  <r>
    <s v="FSLR"/>
    <x v="191"/>
    <x v="9"/>
    <n v="2.1677988016476601"/>
  </r>
  <r>
    <s v="FSLR"/>
    <x v="191"/>
    <x v="10"/>
    <n v="0"/>
  </r>
  <r>
    <s v="FSLR"/>
    <x v="191"/>
    <x v="11"/>
    <n v="0"/>
  </r>
  <r>
    <s v="FSLR"/>
    <x v="192"/>
    <x v="12"/>
    <n v="400.83425675370103"/>
  </r>
  <r>
    <s v="FSLR"/>
    <x v="192"/>
    <x v="0"/>
    <n v="363.87911333127499"/>
  </r>
  <r>
    <s v="FSLR"/>
    <x v="192"/>
    <x v="1"/>
    <n v="933.13884834267503"/>
  </r>
  <r>
    <s v="FSLR"/>
    <x v="192"/>
    <x v="2"/>
    <n v="765.70894896409698"/>
  </r>
  <r>
    <s v="FSLR"/>
    <x v="192"/>
    <x v="3"/>
    <n v="1659.63927495749"/>
  </r>
  <r>
    <s v="FSLR"/>
    <x v="192"/>
    <x v="4"/>
    <n v="840.76601006116402"/>
  </r>
  <r>
    <s v="FSLR"/>
    <x v="192"/>
    <x v="5"/>
    <n v="1025.1382606106399"/>
  </r>
  <r>
    <s v="FSLR"/>
    <x v="192"/>
    <x v="6"/>
    <n v="1384.4847521824299"/>
  </r>
  <r>
    <s v="FSLR"/>
    <x v="192"/>
    <x v="7"/>
    <n v="2508.1693336568201"/>
  </r>
  <r>
    <s v="FSLR"/>
    <x v="192"/>
    <x v="8"/>
    <n v="4828.0912024889703"/>
  </r>
  <r>
    <s v="FSLR"/>
    <x v="192"/>
    <x v="9"/>
    <n v="0"/>
  </r>
  <r>
    <s v="FSLR"/>
    <x v="192"/>
    <x v="10"/>
    <n v="0"/>
  </r>
  <r>
    <s v="FSLR"/>
    <x v="192"/>
    <x v="11"/>
    <n v="0"/>
  </r>
  <r>
    <s v="FSLR"/>
    <x v="193"/>
    <x v="12"/>
    <n v="179.53807168117899"/>
  </r>
  <r>
    <s v="FSLR"/>
    <x v="193"/>
    <x v="0"/>
    <n v="218.245963050521"/>
  </r>
  <r>
    <s v="FSLR"/>
    <x v="193"/>
    <x v="1"/>
    <n v="1016.90253234978"/>
  </r>
  <r>
    <s v="FSLR"/>
    <x v="193"/>
    <x v="2"/>
    <n v="718.28506401161997"/>
  </r>
  <r>
    <s v="FSLR"/>
    <x v="193"/>
    <x v="3"/>
    <n v="815.98748262318099"/>
  </r>
  <r>
    <s v="FSLR"/>
    <x v="193"/>
    <x v="4"/>
    <n v="1160.91163697755"/>
  </r>
  <r>
    <s v="FSLR"/>
    <x v="193"/>
    <x v="5"/>
    <n v="239.15268418659801"/>
  </r>
  <r>
    <s v="FSLR"/>
    <x v="193"/>
    <x v="6"/>
    <n v="1177.4347056393401"/>
  </r>
  <r>
    <s v="FSLR"/>
    <x v="193"/>
    <x v="7"/>
    <n v="953.79158910661999"/>
  </r>
  <r>
    <s v="FSLR"/>
    <x v="193"/>
    <x v="8"/>
    <n v="0"/>
  </r>
  <r>
    <s v="FSLR"/>
    <x v="193"/>
    <x v="9"/>
    <n v="135.67598705869699"/>
  </r>
  <r>
    <s v="FSLR"/>
    <x v="193"/>
    <x v="10"/>
    <n v="0"/>
  </r>
  <r>
    <s v="FSLR"/>
    <x v="193"/>
    <x v="11"/>
    <n v="247.16326636015901"/>
  </r>
  <r>
    <s v="FSLR"/>
    <x v="194"/>
    <x v="12"/>
    <n v="239.27834808233499"/>
  </r>
  <r>
    <s v="FSLR"/>
    <x v="194"/>
    <x v="0"/>
    <n v="458.29872733237801"/>
  </r>
  <r>
    <s v="FSLR"/>
    <x v="194"/>
    <x v="1"/>
    <n v="189.003892165872"/>
  </r>
  <r>
    <s v="FSLR"/>
    <x v="194"/>
    <x v="2"/>
    <n v="685.28121255129702"/>
  </r>
  <r>
    <s v="FSLR"/>
    <x v="194"/>
    <x v="3"/>
    <n v="551.45829182336195"/>
  </r>
  <r>
    <s v="FSLR"/>
    <x v="194"/>
    <x v="4"/>
    <n v="670.82763024361998"/>
  </r>
  <r>
    <s v="FSLR"/>
    <x v="194"/>
    <x v="5"/>
    <n v="581.74839106906802"/>
  </r>
  <r>
    <s v="FSLR"/>
    <x v="194"/>
    <x v="6"/>
    <n v="2452.8313109656801"/>
  </r>
  <r>
    <s v="FSLR"/>
    <x v="194"/>
    <x v="7"/>
    <n v="2488.4067092393302"/>
  </r>
  <r>
    <s v="FSLR"/>
    <x v="194"/>
    <x v="8"/>
    <n v="515.67897326159095"/>
  </r>
  <r>
    <s v="FSLR"/>
    <x v="194"/>
    <x v="9"/>
    <n v="1502.7107560711599"/>
  </r>
  <r>
    <s v="FSLR"/>
    <x v="194"/>
    <x v="10"/>
    <n v="1819.6602554408"/>
  </r>
  <r>
    <s v="FSLR"/>
    <x v="194"/>
    <x v="11"/>
    <n v="1217.32193266123"/>
  </r>
  <r>
    <s v="FSLR"/>
    <x v="195"/>
    <x v="12"/>
    <n v="274.63496556971199"/>
  </r>
  <r>
    <s v="FSLR"/>
    <x v="195"/>
    <x v="0"/>
    <n v="402.86360504375102"/>
  </r>
  <r>
    <s v="FSLR"/>
    <x v="195"/>
    <x v="1"/>
    <n v="848.55605522083499"/>
  </r>
  <r>
    <s v="FSLR"/>
    <x v="195"/>
    <x v="2"/>
    <n v="1561.9880342116801"/>
  </r>
  <r>
    <s v="FSLR"/>
    <x v="195"/>
    <x v="3"/>
    <n v="926.46382333401198"/>
  </r>
  <r>
    <s v="FSLR"/>
    <x v="195"/>
    <x v="4"/>
    <n v="383.38383876062898"/>
  </r>
  <r>
    <s v="FSLR"/>
    <x v="195"/>
    <x v="5"/>
    <n v="365.819623159922"/>
  </r>
  <r>
    <s v="FSLR"/>
    <x v="195"/>
    <x v="6"/>
    <n v="63.676403486390598"/>
  </r>
  <r>
    <s v="FSLR"/>
    <x v="195"/>
    <x v="7"/>
    <n v="29.338962942636201"/>
  </r>
  <r>
    <s v="FSLR"/>
    <x v="195"/>
    <x v="8"/>
    <n v="41.625889588881201"/>
  </r>
  <r>
    <s v="FSLR"/>
    <x v="195"/>
    <x v="9"/>
    <n v="38.182669789088798"/>
  </r>
  <r>
    <s v="FSLR"/>
    <x v="195"/>
    <x v="10"/>
    <n v="29.638093557027901"/>
  </r>
  <r>
    <s v="FSLR"/>
    <x v="195"/>
    <x v="11"/>
    <n v="6.6188551777380997"/>
  </r>
  <r>
    <s v="FSLR"/>
    <x v="196"/>
    <x v="12"/>
    <n v="291.06279267040799"/>
  </r>
  <r>
    <s v="FSLR"/>
    <x v="196"/>
    <x v="0"/>
    <n v="361.91913744327599"/>
  </r>
  <r>
    <s v="FSLR"/>
    <x v="196"/>
    <x v="1"/>
    <n v="394.787803213681"/>
  </r>
  <r>
    <s v="FSLR"/>
    <x v="196"/>
    <x v="2"/>
    <n v="651.76499308067798"/>
  </r>
  <r>
    <s v="FSLR"/>
    <x v="196"/>
    <x v="3"/>
    <n v="311.14790650121398"/>
  </r>
  <r>
    <s v="FSLR"/>
    <x v="196"/>
    <x v="4"/>
    <n v="136.23760855986001"/>
  </r>
  <r>
    <s v="FSLR"/>
    <x v="196"/>
    <x v="5"/>
    <n v="90.354760294662"/>
  </r>
  <r>
    <s v="FSLR"/>
    <x v="196"/>
    <x v="6"/>
    <n v="118.251439015351"/>
  </r>
  <r>
    <s v="FSLR"/>
    <x v="196"/>
    <x v="7"/>
    <n v="667.124971158417"/>
  </r>
  <r>
    <s v="FSLR"/>
    <x v="196"/>
    <x v="8"/>
    <n v="840.19185109264799"/>
  </r>
  <r>
    <s v="FSLR"/>
    <x v="196"/>
    <x v="9"/>
    <n v="0"/>
  </r>
  <r>
    <s v="FSLR"/>
    <x v="196"/>
    <x v="10"/>
    <n v="0"/>
  </r>
  <r>
    <s v="FSLR"/>
    <x v="196"/>
    <x v="11"/>
    <n v="3684.1936784077002"/>
  </r>
  <r>
    <s v="FSLR"/>
    <x v="197"/>
    <x v="12"/>
    <n v="208.37546427170801"/>
  </r>
  <r>
    <s v="FSLR"/>
    <x v="197"/>
    <x v="0"/>
    <n v="255.96333387898301"/>
  </r>
  <r>
    <s v="FSLR"/>
    <x v="197"/>
    <x v="1"/>
    <n v="579.06641538126701"/>
  </r>
  <r>
    <s v="FSLR"/>
    <x v="197"/>
    <x v="2"/>
    <n v="1275.28053416783"/>
  </r>
  <r>
    <s v="FSLR"/>
    <x v="197"/>
    <x v="3"/>
    <n v="661.54509504260102"/>
  </r>
  <r>
    <s v="FSLR"/>
    <x v="197"/>
    <x v="4"/>
    <n v="1068.08059307748"/>
  </r>
  <r>
    <s v="FSLR"/>
    <x v="197"/>
    <x v="5"/>
    <n v="802.30121537937498"/>
  </r>
  <r>
    <s v="FSLR"/>
    <x v="197"/>
    <x v="6"/>
    <n v="3405.72354676032"/>
  </r>
  <r>
    <s v="FSLR"/>
    <x v="197"/>
    <x v="7"/>
    <n v="2467.7701493540999"/>
  </r>
  <r>
    <s v="FSLR"/>
    <x v="197"/>
    <x v="8"/>
    <n v="9456.6378785828001"/>
  </r>
  <r>
    <s v="FSLR"/>
    <x v="197"/>
    <x v="9"/>
    <n v="23466.398340703199"/>
  </r>
  <r>
    <s v="FSLR"/>
    <x v="197"/>
    <x v="10"/>
    <n v="58894.140574649602"/>
  </r>
  <r>
    <s v="FSLR"/>
    <x v="197"/>
    <x v="11"/>
    <n v="60143.008531938103"/>
  </r>
  <r>
    <s v="FSLR"/>
    <x v="198"/>
    <x v="12"/>
    <n v="288.00896037862799"/>
  </r>
  <r>
    <s v="FSLR"/>
    <x v="198"/>
    <x v="0"/>
    <n v="301.89367795438102"/>
  </r>
  <r>
    <s v="FSLR"/>
    <x v="198"/>
    <x v="1"/>
    <n v="587.06245790717298"/>
  </r>
  <r>
    <s v="FSLR"/>
    <x v="198"/>
    <x v="2"/>
    <n v="947.01759794922998"/>
  </r>
  <r>
    <s v="FSLR"/>
    <x v="198"/>
    <x v="3"/>
    <n v="821.99419870714496"/>
  </r>
  <r>
    <s v="FSLR"/>
    <x v="198"/>
    <x v="4"/>
    <n v="1702.4385119436699"/>
  </r>
  <r>
    <s v="FSLR"/>
    <x v="198"/>
    <x v="5"/>
    <n v="2213.20404482296"/>
  </r>
  <r>
    <s v="FSLR"/>
    <x v="198"/>
    <x v="6"/>
    <n v="4821.1672601390701"/>
  </r>
  <r>
    <s v="FSLR"/>
    <x v="198"/>
    <x v="7"/>
    <n v="4218.3664450959895"/>
  </r>
  <r>
    <s v="FSLR"/>
    <x v="198"/>
    <x v="8"/>
    <n v="8199.16394415984"/>
  </r>
  <r>
    <s v="FSLR"/>
    <x v="198"/>
    <x v="9"/>
    <n v="17691.297873075699"/>
  </r>
  <r>
    <s v="FSLR"/>
    <x v="198"/>
    <x v="10"/>
    <n v="18462.4430872831"/>
  </r>
  <r>
    <s v="FSLR"/>
    <x v="198"/>
    <x v="11"/>
    <n v="15370.8717114503"/>
  </r>
  <r>
    <s v="FSLR"/>
    <x v="199"/>
    <x v="12"/>
    <n v="422.29954308844901"/>
  </r>
  <r>
    <s v="FSLR"/>
    <x v="199"/>
    <x v="0"/>
    <n v="376.41768717944598"/>
  </r>
  <r>
    <s v="FSLR"/>
    <x v="199"/>
    <x v="1"/>
    <n v="429.55142603203598"/>
  </r>
  <r>
    <s v="FSLR"/>
    <x v="199"/>
    <x v="2"/>
    <n v="717.89936792738899"/>
  </r>
  <r>
    <s v="FSLR"/>
    <x v="199"/>
    <x v="3"/>
    <n v="1074.15958262859"/>
  </r>
  <r>
    <s v="FSLR"/>
    <x v="199"/>
    <x v="4"/>
    <n v="437.83553262989301"/>
  </r>
  <r>
    <s v="FSLR"/>
    <x v="199"/>
    <x v="5"/>
    <n v="1723.88167926146"/>
  </r>
  <r>
    <s v="FSLR"/>
    <x v="199"/>
    <x v="6"/>
    <n v="1339.83027938499"/>
  </r>
  <r>
    <s v="FSLR"/>
    <x v="199"/>
    <x v="7"/>
    <n v="57.591444028965"/>
  </r>
  <r>
    <s v="FSLR"/>
    <x v="199"/>
    <x v="8"/>
    <n v="0"/>
  </r>
  <r>
    <s v="FSLR"/>
    <x v="199"/>
    <x v="9"/>
    <n v="0"/>
  </r>
  <r>
    <s v="FSLR"/>
    <x v="199"/>
    <x v="10"/>
    <n v="0"/>
  </r>
  <r>
    <s v="FSLR"/>
    <x v="199"/>
    <x v="11"/>
    <n v="1.9193842641030101"/>
  </r>
  <r>
    <s v="FSLR"/>
    <x v="200"/>
    <x v="12"/>
    <n v="138.68254894305301"/>
  </r>
  <r>
    <s v="FSLR"/>
    <x v="200"/>
    <x v="0"/>
    <n v="245.71385403063999"/>
  </r>
  <r>
    <s v="FSLR"/>
    <x v="200"/>
    <x v="1"/>
    <n v="359.38501972419402"/>
  </r>
  <r>
    <s v="FSLR"/>
    <x v="200"/>
    <x v="2"/>
    <n v="715.24814843007505"/>
  </r>
  <r>
    <s v="FSLR"/>
    <x v="200"/>
    <x v="3"/>
    <n v="719.72302563146002"/>
  </r>
  <r>
    <s v="FSLR"/>
    <x v="200"/>
    <x v="4"/>
    <n v="84.212040030135697"/>
  </r>
  <r>
    <s v="FSLR"/>
    <x v="200"/>
    <x v="5"/>
    <n v="74.506730749896704"/>
  </r>
  <r>
    <s v="FSLR"/>
    <x v="200"/>
    <x v="6"/>
    <n v="154.82306348779801"/>
  </r>
  <r>
    <s v="FSLR"/>
    <x v="200"/>
    <x v="7"/>
    <n v="94.196640714053402"/>
  </r>
  <r>
    <s v="FSLR"/>
    <x v="200"/>
    <x v="8"/>
    <n v="1218.6315163879599"/>
  </r>
  <r>
    <s v="FSLR"/>
    <x v="200"/>
    <x v="9"/>
    <n v="0"/>
  </r>
  <r>
    <s v="FSLR"/>
    <x v="200"/>
    <x v="10"/>
    <n v="0"/>
  </r>
  <r>
    <s v="FSLR"/>
    <x v="200"/>
    <x v="11"/>
    <n v="0"/>
  </r>
  <r>
    <s v="FSLR"/>
    <x v="201"/>
    <x v="12"/>
    <n v="172.18505095096501"/>
  </r>
  <r>
    <s v="FSLR"/>
    <x v="201"/>
    <x v="0"/>
    <n v="196.968749251898"/>
  </r>
  <r>
    <s v="FSLR"/>
    <x v="201"/>
    <x v="1"/>
    <n v="847.15205050449003"/>
  </r>
  <r>
    <s v="FSLR"/>
    <x v="201"/>
    <x v="2"/>
    <n v="648.24212780953496"/>
  </r>
  <r>
    <s v="FSLR"/>
    <x v="201"/>
    <x v="3"/>
    <n v="819.47990997035004"/>
  </r>
  <r>
    <s v="FSLR"/>
    <x v="201"/>
    <x v="4"/>
    <n v="0"/>
  </r>
  <r>
    <s v="FSLR"/>
    <x v="201"/>
    <x v="5"/>
    <n v="0"/>
  </r>
  <r>
    <s v="FSLR"/>
    <x v="201"/>
    <x v="6"/>
    <n v="0"/>
  </r>
  <r>
    <s v="FSLR"/>
    <x v="201"/>
    <x v="7"/>
    <n v="0"/>
  </r>
  <r>
    <s v="FSLR"/>
    <x v="201"/>
    <x v="8"/>
    <n v="0"/>
  </r>
  <r>
    <s v="FSLR"/>
    <x v="201"/>
    <x v="9"/>
    <n v="5.6489949702481397E-2"/>
  </r>
  <r>
    <s v="FSLR"/>
    <x v="201"/>
    <x v="10"/>
    <n v="0"/>
  </r>
  <r>
    <s v="FSLR"/>
    <x v="201"/>
    <x v="11"/>
    <n v="0"/>
  </r>
  <r>
    <s v="FSLR"/>
    <x v="202"/>
    <x v="12"/>
    <n v="154.67304339221801"/>
  </r>
  <r>
    <s v="FSLR"/>
    <x v="202"/>
    <x v="0"/>
    <n v="347.29960372280698"/>
  </r>
  <r>
    <s v="FSLR"/>
    <x v="202"/>
    <x v="1"/>
    <n v="287.83182709292998"/>
  </r>
  <r>
    <s v="FSLR"/>
    <x v="202"/>
    <x v="2"/>
    <n v="260.25524213585697"/>
  </r>
  <r>
    <s v="FSLR"/>
    <x v="202"/>
    <x v="3"/>
    <n v="66.544002566885297"/>
  </r>
  <r>
    <s v="FSLR"/>
    <x v="202"/>
    <x v="4"/>
    <n v="98.672741038633802"/>
  </r>
  <r>
    <s v="FSLR"/>
    <x v="202"/>
    <x v="5"/>
    <n v="446.60353649084698"/>
  </r>
  <r>
    <s v="FSLR"/>
    <x v="202"/>
    <x v="6"/>
    <n v="0"/>
  </r>
  <r>
    <s v="FSLR"/>
    <x v="202"/>
    <x v="7"/>
    <n v="0"/>
  </r>
  <r>
    <s v="FSLR"/>
    <x v="202"/>
    <x v="8"/>
    <n v="3.6438548561772199"/>
  </r>
  <r>
    <s v="FSLR"/>
    <x v="202"/>
    <x v="9"/>
    <n v="0"/>
  </r>
  <r>
    <s v="FSLR"/>
    <x v="202"/>
    <x v="10"/>
    <n v="0"/>
  </r>
  <r>
    <s v="FSLR"/>
    <x v="202"/>
    <x v="11"/>
    <n v="65.333715255974695"/>
  </r>
  <r>
    <s v="FSLR"/>
    <x v="203"/>
    <x v="12"/>
    <n v="385.44877212592098"/>
  </r>
  <r>
    <s v="FSLR"/>
    <x v="203"/>
    <x v="0"/>
    <n v="344.7786281329"/>
  </r>
  <r>
    <s v="FSLR"/>
    <x v="203"/>
    <x v="1"/>
    <n v="762.65696049701"/>
  </r>
  <r>
    <s v="FSLR"/>
    <x v="203"/>
    <x v="2"/>
    <n v="782.11063873565297"/>
  </r>
  <r>
    <s v="FSLR"/>
    <x v="203"/>
    <x v="3"/>
    <n v="803.872902331977"/>
  </r>
  <r>
    <s v="FSLR"/>
    <x v="203"/>
    <x v="4"/>
    <n v="291.59822532035201"/>
  </r>
  <r>
    <s v="FSLR"/>
    <x v="203"/>
    <x v="5"/>
    <n v="45.823740467021501"/>
  </r>
  <r>
    <s v="FSLR"/>
    <x v="203"/>
    <x v="6"/>
    <n v="12.572822655553701"/>
  </r>
  <r>
    <s v="FSLR"/>
    <x v="203"/>
    <x v="7"/>
    <n v="9.9441856030784699"/>
  </r>
  <r>
    <s v="FSLR"/>
    <x v="203"/>
    <x v="8"/>
    <n v="33.497946183081403"/>
  </r>
  <r>
    <s v="FSLR"/>
    <x v="203"/>
    <x v="9"/>
    <n v="17.545635618128799"/>
  </r>
  <r>
    <s v="FSLR"/>
    <x v="203"/>
    <x v="10"/>
    <n v="105.857038555809"/>
  </r>
  <r>
    <s v="FSLR"/>
    <x v="203"/>
    <x v="11"/>
    <n v="0"/>
  </r>
  <r>
    <s v="FSLR"/>
    <x v="204"/>
    <x v="12"/>
    <n v="212.14128105606201"/>
  </r>
  <r>
    <s v="FSLR"/>
    <x v="204"/>
    <x v="0"/>
    <n v="519.13516658973697"/>
  </r>
  <r>
    <s v="FSLR"/>
    <x v="204"/>
    <x v="1"/>
    <n v="304.89078313145097"/>
  </r>
  <r>
    <s v="FSLR"/>
    <x v="204"/>
    <x v="2"/>
    <n v="433.80645586323601"/>
  </r>
  <r>
    <s v="FSLR"/>
    <x v="204"/>
    <x v="3"/>
    <n v="415.85456452288503"/>
  </r>
  <r>
    <s v="FSLR"/>
    <x v="204"/>
    <x v="4"/>
    <n v="1220.2178785865301"/>
  </r>
  <r>
    <s v="FSLR"/>
    <x v="204"/>
    <x v="5"/>
    <n v="2459.6013026802402"/>
  </r>
  <r>
    <s v="FSLR"/>
    <x v="204"/>
    <x v="6"/>
    <n v="4667.5914455620996"/>
  </r>
  <r>
    <s v="FSLR"/>
    <x v="204"/>
    <x v="7"/>
    <n v="3269.0680717718201"/>
  </r>
  <r>
    <s v="FSLR"/>
    <x v="204"/>
    <x v="8"/>
    <n v="16493.385006764202"/>
  </r>
  <r>
    <s v="FSLR"/>
    <x v="204"/>
    <x v="9"/>
    <n v="20759.891131316501"/>
  </r>
  <r>
    <s v="FSLR"/>
    <x v="204"/>
    <x v="10"/>
    <n v="28016.2856636373"/>
  </r>
  <r>
    <s v="FSLR"/>
    <x v="204"/>
    <x v="11"/>
    <n v="1085.2922451439799"/>
  </r>
  <r>
    <s v="FSLR"/>
    <x v="205"/>
    <x v="12"/>
    <n v="321.18894938788202"/>
  </r>
  <r>
    <s v="FSLR"/>
    <x v="205"/>
    <x v="0"/>
    <n v="216.33656040048601"/>
  </r>
  <r>
    <s v="FSLR"/>
    <x v="205"/>
    <x v="1"/>
    <n v="808.33799131388901"/>
  </r>
  <r>
    <s v="FSLR"/>
    <x v="205"/>
    <x v="2"/>
    <n v="1278.8154249587401"/>
  </r>
  <r>
    <s v="FSLR"/>
    <x v="205"/>
    <x v="3"/>
    <n v="660.92478504391704"/>
  </r>
  <r>
    <s v="FSLR"/>
    <x v="205"/>
    <x v="4"/>
    <n v="1501.4404464633301"/>
  </r>
  <r>
    <s v="FSLR"/>
    <x v="205"/>
    <x v="5"/>
    <n v="3.55518816717812"/>
  </r>
  <r>
    <s v="FSLR"/>
    <x v="205"/>
    <x v="6"/>
    <n v="3.6690360650540899"/>
  </r>
  <r>
    <s v="FSLR"/>
    <x v="205"/>
    <x v="7"/>
    <n v="0"/>
  </r>
  <r>
    <s v="FSLR"/>
    <x v="205"/>
    <x v="8"/>
    <n v="0"/>
  </r>
  <r>
    <s v="FSLR"/>
    <x v="205"/>
    <x v="9"/>
    <n v="392.01013621982901"/>
  </r>
  <r>
    <s v="FSLR"/>
    <x v="205"/>
    <x v="10"/>
    <n v="411.85392911499798"/>
  </r>
  <r>
    <s v="FSLR"/>
    <x v="205"/>
    <x v="11"/>
    <n v="0"/>
  </r>
  <r>
    <s v="FSLR"/>
    <x v="206"/>
    <x v="12"/>
    <n v="258.33969797474998"/>
  </r>
  <r>
    <s v="FSLR"/>
    <x v="206"/>
    <x v="0"/>
    <n v="329.99630688500298"/>
  </r>
  <r>
    <s v="FSLR"/>
    <x v="206"/>
    <x v="1"/>
    <n v="639.46775890351296"/>
  </r>
  <r>
    <s v="FSLR"/>
    <x v="206"/>
    <x v="2"/>
    <n v="545.232988228512"/>
  </r>
  <r>
    <s v="FSLR"/>
    <x v="206"/>
    <x v="3"/>
    <n v="767.59053665104102"/>
  </r>
  <r>
    <s v="FSLR"/>
    <x v="206"/>
    <x v="4"/>
    <n v="96.450248969223395"/>
  </r>
  <r>
    <s v="FSLR"/>
    <x v="206"/>
    <x v="5"/>
    <n v="58.420010145178402"/>
  </r>
  <r>
    <s v="FSLR"/>
    <x v="206"/>
    <x v="6"/>
    <n v="26.3513645282261"/>
  </r>
  <r>
    <s v="FSLR"/>
    <x v="206"/>
    <x v="7"/>
    <n v="29.283574366368601"/>
  </r>
  <r>
    <s v="FSLR"/>
    <x v="206"/>
    <x v="8"/>
    <n v="59.506275345119597"/>
  </r>
  <r>
    <s v="FSLR"/>
    <x v="206"/>
    <x v="9"/>
    <n v="255.335686626247"/>
  </r>
  <r>
    <s v="FSLR"/>
    <x v="206"/>
    <x v="10"/>
    <n v="237.876931885922"/>
  </r>
  <r>
    <s v="FSLR"/>
    <x v="206"/>
    <x v="11"/>
    <n v="122.642641918951"/>
  </r>
  <r>
    <s v="FSLR"/>
    <x v="207"/>
    <x v="12"/>
    <n v="398.79397160421399"/>
  </r>
  <r>
    <s v="FSLR"/>
    <x v="207"/>
    <x v="0"/>
    <n v="227.30940946377501"/>
  </r>
  <r>
    <s v="FSLR"/>
    <x v="207"/>
    <x v="1"/>
    <n v="766.57923179218199"/>
  </r>
  <r>
    <s v="FSLR"/>
    <x v="207"/>
    <x v="2"/>
    <n v="1565.5419987924299"/>
  </r>
  <r>
    <s v="FSLR"/>
    <x v="207"/>
    <x v="3"/>
    <n v="1735.80218953706"/>
  </r>
  <r>
    <s v="FSLR"/>
    <x v="207"/>
    <x v="4"/>
    <n v="2555.0025366230898"/>
  </r>
  <r>
    <s v="FSLR"/>
    <x v="207"/>
    <x v="5"/>
    <n v="2112.3453604302099"/>
  </r>
  <r>
    <s v="FSLR"/>
    <x v="207"/>
    <x v="6"/>
    <n v="749.36627468646702"/>
  </r>
  <r>
    <s v="FSLR"/>
    <x v="207"/>
    <x v="7"/>
    <n v="1731.4891830623001"/>
  </r>
  <r>
    <s v="FSLR"/>
    <x v="207"/>
    <x v="8"/>
    <n v="4336.0397705973601"/>
  </r>
  <r>
    <s v="FSLR"/>
    <x v="207"/>
    <x v="9"/>
    <n v="2412.8862179425701"/>
  </r>
  <r>
    <s v="FSLR"/>
    <x v="207"/>
    <x v="10"/>
    <n v="0"/>
  </r>
  <r>
    <s v="FSLR"/>
    <x v="207"/>
    <x v="11"/>
    <n v="0"/>
  </r>
  <r>
    <s v="FSLR"/>
    <x v="208"/>
    <x v="12"/>
    <n v="97.275527398475205"/>
  </r>
  <r>
    <s v="FSLR"/>
    <x v="208"/>
    <x v="0"/>
    <n v="326.691864509401"/>
  </r>
  <r>
    <s v="FSLR"/>
    <x v="208"/>
    <x v="1"/>
    <n v="1029.22944824706"/>
  </r>
  <r>
    <s v="FSLR"/>
    <x v="208"/>
    <x v="2"/>
    <n v="841.08663954631299"/>
  </r>
  <r>
    <s v="FSLR"/>
    <x v="208"/>
    <x v="3"/>
    <n v="2578.6441435923998"/>
  </r>
  <r>
    <s v="FSLR"/>
    <x v="208"/>
    <x v="4"/>
    <n v="2958.71490792345"/>
  </r>
  <r>
    <s v="FSLR"/>
    <x v="208"/>
    <x v="5"/>
    <n v="1303.6803632779199"/>
  </r>
  <r>
    <s v="FSLR"/>
    <x v="208"/>
    <x v="6"/>
    <n v="1221.2883450516699"/>
  </r>
  <r>
    <s v="FSLR"/>
    <x v="208"/>
    <x v="7"/>
    <n v="1218.37561028714"/>
  </r>
  <r>
    <s v="FSLR"/>
    <x v="208"/>
    <x v="8"/>
    <n v="2066.04197955992"/>
  </r>
  <r>
    <s v="FSLR"/>
    <x v="208"/>
    <x v="9"/>
    <n v="0"/>
  </r>
  <r>
    <s v="FSLR"/>
    <x v="208"/>
    <x v="10"/>
    <n v="0"/>
  </r>
  <r>
    <s v="FSLR"/>
    <x v="208"/>
    <x v="11"/>
    <n v="0"/>
  </r>
  <r>
    <s v="FSLR"/>
    <x v="209"/>
    <x v="12"/>
    <n v="338.42481592361599"/>
  </r>
  <r>
    <s v="FSLR"/>
    <x v="209"/>
    <x v="0"/>
    <n v="258.96532554945702"/>
  </r>
  <r>
    <s v="FSLR"/>
    <x v="209"/>
    <x v="1"/>
    <n v="174.092611944211"/>
  </r>
  <r>
    <s v="FSLR"/>
    <x v="209"/>
    <x v="2"/>
    <n v="374.22363297250502"/>
  </r>
  <r>
    <s v="FSLR"/>
    <x v="209"/>
    <x v="3"/>
    <n v="609.14243890671196"/>
  </r>
  <r>
    <s v="FSLR"/>
    <x v="209"/>
    <x v="4"/>
    <n v="71.101997839088497"/>
  </r>
  <r>
    <s v="FSLR"/>
    <x v="209"/>
    <x v="5"/>
    <n v="138.38875259012599"/>
  </r>
  <r>
    <s v="FSLR"/>
    <x v="209"/>
    <x v="6"/>
    <n v="240.77171331940201"/>
  </r>
  <r>
    <s v="FSLR"/>
    <x v="209"/>
    <x v="7"/>
    <n v="368.896947037676"/>
  </r>
  <r>
    <s v="FSLR"/>
    <x v="209"/>
    <x v="8"/>
    <n v="448.80401268524099"/>
  </r>
  <r>
    <s v="FSLR"/>
    <x v="209"/>
    <x v="9"/>
    <n v="959.48930417048098"/>
  </r>
  <r>
    <s v="FSLR"/>
    <x v="209"/>
    <x v="10"/>
    <n v="941.23599610595204"/>
  </r>
  <r>
    <s v="FSLR"/>
    <x v="209"/>
    <x v="11"/>
    <n v="2037.66387904867"/>
  </r>
  <r>
    <s v="FSLR"/>
    <x v="210"/>
    <x v="12"/>
    <n v="239.04940662159001"/>
  </r>
  <r>
    <s v="FSLR"/>
    <x v="210"/>
    <x v="0"/>
    <n v="241.110890373442"/>
  </r>
  <r>
    <s v="FSLR"/>
    <x v="210"/>
    <x v="1"/>
    <n v="484.93699293727502"/>
  </r>
  <r>
    <s v="FSLR"/>
    <x v="210"/>
    <x v="2"/>
    <n v="482.45526718092799"/>
  </r>
  <r>
    <s v="FSLR"/>
    <x v="210"/>
    <x v="3"/>
    <n v="810.02027210943402"/>
  </r>
  <r>
    <s v="FSLR"/>
    <x v="210"/>
    <x v="4"/>
    <n v="523.91110458828405"/>
  </r>
  <r>
    <s v="FSLR"/>
    <x v="210"/>
    <x v="5"/>
    <n v="1489.26943866793"/>
  </r>
  <r>
    <s v="FSLR"/>
    <x v="210"/>
    <x v="6"/>
    <n v="2971.4384459562798"/>
  </r>
  <r>
    <s v="FSLR"/>
    <x v="210"/>
    <x v="7"/>
    <n v="2586.0553083988202"/>
  </r>
  <r>
    <s v="FSLR"/>
    <x v="210"/>
    <x v="8"/>
    <n v="0"/>
  </r>
  <r>
    <s v="FSLR"/>
    <x v="210"/>
    <x v="9"/>
    <n v="194.63307014940901"/>
  </r>
  <r>
    <s v="FSLR"/>
    <x v="210"/>
    <x v="10"/>
    <n v="0"/>
  </r>
  <r>
    <s v="FSLR"/>
    <x v="210"/>
    <x v="11"/>
    <n v="0"/>
  </r>
  <r>
    <s v="FSLR"/>
    <x v="211"/>
    <x v="12"/>
    <n v="158.632235895142"/>
  </r>
  <r>
    <s v="FSLR"/>
    <x v="211"/>
    <x v="0"/>
    <n v="126.69832128785301"/>
  </r>
  <r>
    <s v="FSLR"/>
    <x v="211"/>
    <x v="1"/>
    <n v="404.684787078162"/>
  </r>
  <r>
    <s v="FSLR"/>
    <x v="211"/>
    <x v="2"/>
    <n v="1194.45553717909"/>
  </r>
  <r>
    <s v="FSLR"/>
    <x v="211"/>
    <x v="3"/>
    <n v="2357.1759729478499"/>
  </r>
  <r>
    <s v="FSLR"/>
    <x v="211"/>
    <x v="4"/>
    <n v="275.25743504979698"/>
  </r>
  <r>
    <s v="FSLR"/>
    <x v="211"/>
    <x v="5"/>
    <n v="609.53229689390196"/>
  </r>
  <r>
    <s v="FSLR"/>
    <x v="211"/>
    <x v="6"/>
    <n v="1476.6455335728599"/>
  </r>
  <r>
    <s v="FSLR"/>
    <x v="211"/>
    <x v="7"/>
    <n v="30.5712763496782"/>
  </r>
  <r>
    <s v="FSLR"/>
    <x v="211"/>
    <x v="8"/>
    <n v="0"/>
  </r>
  <r>
    <s v="FSLR"/>
    <x v="211"/>
    <x v="9"/>
    <n v="1364.4544802558801"/>
  </r>
  <r>
    <s v="FSLR"/>
    <x v="211"/>
    <x v="10"/>
    <n v="0"/>
  </r>
  <r>
    <s v="FSLR"/>
    <x v="211"/>
    <x v="11"/>
    <n v="0"/>
  </r>
  <r>
    <s v="FSLR"/>
    <x v="212"/>
    <x v="12"/>
    <n v="284.38232227062201"/>
  </r>
  <r>
    <s v="FSLR"/>
    <x v="212"/>
    <x v="0"/>
    <n v="416.55951144401399"/>
  </r>
  <r>
    <s v="FSLR"/>
    <x v="212"/>
    <x v="1"/>
    <n v="875.39045445394504"/>
  </r>
  <r>
    <s v="FSLR"/>
    <x v="212"/>
    <x v="2"/>
    <n v="513.29322046986704"/>
  </r>
  <r>
    <s v="FSLR"/>
    <x v="212"/>
    <x v="3"/>
    <n v="459.63991061342699"/>
  </r>
  <r>
    <s v="FSLR"/>
    <x v="212"/>
    <x v="4"/>
    <n v="901.83431190494002"/>
  </r>
  <r>
    <s v="FSLR"/>
    <x v="212"/>
    <x v="5"/>
    <n v="835.74055771274004"/>
  </r>
  <r>
    <s v="FSLR"/>
    <x v="212"/>
    <x v="6"/>
    <n v="318.60555903484902"/>
  </r>
  <r>
    <s v="FSLR"/>
    <x v="212"/>
    <x v="7"/>
    <n v="173.53801531250099"/>
  </r>
  <r>
    <s v="FSLR"/>
    <x v="212"/>
    <x v="8"/>
    <n v="35.940169707094398"/>
  </r>
  <r>
    <s v="FSLR"/>
    <x v="212"/>
    <x v="9"/>
    <n v="42.721695411026801"/>
  </r>
  <r>
    <s v="FSLR"/>
    <x v="212"/>
    <x v="10"/>
    <n v="42.768616695139102"/>
  </r>
  <r>
    <s v="FSLR"/>
    <x v="212"/>
    <x v="11"/>
    <n v="127.24360688655599"/>
  </r>
  <r>
    <s v="FSLR"/>
    <x v="213"/>
    <x v="12"/>
    <n v="419.46993464097801"/>
  </r>
  <r>
    <s v="FSLR"/>
    <x v="213"/>
    <x v="0"/>
    <n v="332.74040847395997"/>
  </r>
  <r>
    <s v="FSLR"/>
    <x v="213"/>
    <x v="1"/>
    <n v="847.77770596165794"/>
  </r>
  <r>
    <s v="FSLR"/>
    <x v="213"/>
    <x v="2"/>
    <n v="1361.9498090920599"/>
  </r>
  <r>
    <s v="FSLR"/>
    <x v="213"/>
    <x v="3"/>
    <n v="1668.97666297107"/>
  </r>
  <r>
    <s v="FSLR"/>
    <x v="213"/>
    <x v="4"/>
    <n v="1425.1826051749799"/>
  </r>
  <r>
    <s v="FSLR"/>
    <x v="213"/>
    <x v="5"/>
    <n v="1668.6064640412901"/>
  </r>
  <r>
    <s v="FSLR"/>
    <x v="213"/>
    <x v="6"/>
    <n v="2823.06429064742"/>
  </r>
  <r>
    <s v="FSLR"/>
    <x v="213"/>
    <x v="7"/>
    <n v="4210.1518590537598"/>
  </r>
  <r>
    <s v="FSLR"/>
    <x v="213"/>
    <x v="8"/>
    <n v="4414.0309104156704"/>
  </r>
  <r>
    <s v="FSLR"/>
    <x v="213"/>
    <x v="9"/>
    <n v="6865.4814156083903"/>
  </r>
  <r>
    <s v="FSLR"/>
    <x v="213"/>
    <x v="10"/>
    <n v="0"/>
  </r>
  <r>
    <s v="FSLR"/>
    <x v="213"/>
    <x v="11"/>
    <n v="0"/>
  </r>
  <r>
    <s v="FSLR"/>
    <x v="214"/>
    <x v="12"/>
    <n v="262.91958246852897"/>
  </r>
  <r>
    <s v="FSLR"/>
    <x v="214"/>
    <x v="0"/>
    <n v="275.60911798611198"/>
  </r>
  <r>
    <s v="FSLR"/>
    <x v="214"/>
    <x v="1"/>
    <n v="937.42350285982798"/>
  </r>
  <r>
    <s v="FSLR"/>
    <x v="214"/>
    <x v="2"/>
    <n v="2018.0466550050701"/>
  </r>
  <r>
    <s v="FSLR"/>
    <x v="214"/>
    <x v="3"/>
    <n v="2788.1880219538102"/>
  </r>
  <r>
    <s v="FSLR"/>
    <x v="214"/>
    <x v="4"/>
    <n v="3159.0516575809202"/>
  </r>
  <r>
    <s v="FSLR"/>
    <x v="214"/>
    <x v="5"/>
    <n v="1280.3092372440101"/>
  </r>
  <r>
    <s v="FSLR"/>
    <x v="214"/>
    <x v="6"/>
    <n v="183.27528401761799"/>
  </r>
  <r>
    <s v="FSLR"/>
    <x v="214"/>
    <x v="7"/>
    <n v="222.72698206995099"/>
  </r>
  <r>
    <s v="FSLR"/>
    <x v="214"/>
    <x v="8"/>
    <n v="144.70190796439601"/>
  </r>
  <r>
    <s v="FSLR"/>
    <x v="214"/>
    <x v="9"/>
    <n v="1951.8712718362201"/>
  </r>
  <r>
    <s v="FSLR"/>
    <x v="214"/>
    <x v="10"/>
    <n v="4639.0956355299804"/>
  </r>
  <r>
    <s v="FSLR"/>
    <x v="214"/>
    <x v="11"/>
    <n v="0"/>
  </r>
  <r>
    <s v="FSLR"/>
    <x v="215"/>
    <x v="12"/>
    <n v="164.09244478269699"/>
  </r>
  <r>
    <s v="FSLR"/>
    <x v="215"/>
    <x v="0"/>
    <n v="381.49711302740599"/>
  </r>
  <r>
    <s v="FSLR"/>
    <x v="215"/>
    <x v="1"/>
    <n v="535.59760199045002"/>
  </r>
  <r>
    <s v="FSLR"/>
    <x v="215"/>
    <x v="2"/>
    <n v="719.47384416618604"/>
  </r>
  <r>
    <s v="FSLR"/>
    <x v="215"/>
    <x v="3"/>
    <n v="220.599192357937"/>
  </r>
  <r>
    <s v="FSLR"/>
    <x v="215"/>
    <x v="4"/>
    <n v="132.04889454417199"/>
  </r>
  <r>
    <s v="FSLR"/>
    <x v="215"/>
    <x v="5"/>
    <n v="85.6561182505841"/>
  </r>
  <r>
    <s v="FSLR"/>
    <x v="215"/>
    <x v="6"/>
    <n v="35.015421579665301"/>
  </r>
  <r>
    <s v="FSLR"/>
    <x v="215"/>
    <x v="7"/>
    <n v="89.657905799524002"/>
  </r>
  <r>
    <s v="FSLR"/>
    <x v="215"/>
    <x v="8"/>
    <n v="106.391835521516"/>
  </r>
  <r>
    <s v="FSLR"/>
    <x v="215"/>
    <x v="9"/>
    <n v="0"/>
  </r>
  <r>
    <s v="FSLR"/>
    <x v="215"/>
    <x v="10"/>
    <n v="0"/>
  </r>
  <r>
    <s v="FSLR"/>
    <x v="215"/>
    <x v="11"/>
    <n v="0"/>
  </r>
  <r>
    <s v="FSLR"/>
    <x v="216"/>
    <x v="12"/>
    <n v="244.85578602731499"/>
  </r>
  <r>
    <s v="FSLR"/>
    <x v="216"/>
    <x v="0"/>
    <n v="485.54745699607099"/>
  </r>
  <r>
    <s v="FSLR"/>
    <x v="216"/>
    <x v="1"/>
    <n v="340.09860829159601"/>
  </r>
  <r>
    <s v="FSLR"/>
    <x v="216"/>
    <x v="2"/>
    <n v="1970.2847021556499"/>
  </r>
  <r>
    <s v="FSLR"/>
    <x v="216"/>
    <x v="3"/>
    <n v="612.02176883226798"/>
  </r>
  <r>
    <s v="FSLR"/>
    <x v="216"/>
    <x v="4"/>
    <n v="1153.22142802285"/>
  </r>
  <r>
    <s v="FSLR"/>
    <x v="216"/>
    <x v="5"/>
    <n v="646.76444147403595"/>
  </r>
  <r>
    <s v="FSLR"/>
    <x v="216"/>
    <x v="6"/>
    <n v="1121.0715037625901"/>
  </r>
  <r>
    <s v="FSLR"/>
    <x v="216"/>
    <x v="7"/>
    <n v="4345.6933542890501"/>
  </r>
  <r>
    <s v="FSLR"/>
    <x v="216"/>
    <x v="8"/>
    <n v="11164.668552237001"/>
  </r>
  <r>
    <s v="FSLR"/>
    <x v="216"/>
    <x v="9"/>
    <n v="7851.5139139506"/>
  </r>
  <r>
    <s v="FSLR"/>
    <x v="216"/>
    <x v="10"/>
    <n v="44654.114496668597"/>
  </r>
  <r>
    <s v="FSLR"/>
    <x v="216"/>
    <x v="11"/>
    <n v="14187.253400609099"/>
  </r>
  <r>
    <s v="FSLR"/>
    <x v="217"/>
    <x v="12"/>
    <n v="304.37775832564802"/>
  </r>
  <r>
    <s v="FSLR"/>
    <x v="217"/>
    <x v="0"/>
    <n v="138.05087316573801"/>
  </r>
  <r>
    <s v="FSLR"/>
    <x v="217"/>
    <x v="1"/>
    <n v="663.79028168250397"/>
  </r>
  <r>
    <s v="FSLR"/>
    <x v="217"/>
    <x v="2"/>
    <n v="612.96116709951298"/>
  </r>
  <r>
    <s v="FSLR"/>
    <x v="217"/>
    <x v="3"/>
    <n v="940.56381738991399"/>
  </r>
  <r>
    <s v="FSLR"/>
    <x v="217"/>
    <x v="4"/>
    <n v="169.748165874455"/>
  </r>
  <r>
    <s v="FSLR"/>
    <x v="217"/>
    <x v="5"/>
    <n v="39.255961596505401"/>
  </r>
  <r>
    <s v="FSLR"/>
    <x v="217"/>
    <x v="6"/>
    <n v="97.512786025933295"/>
  </r>
  <r>
    <s v="FSLR"/>
    <x v="217"/>
    <x v="7"/>
    <n v="5.3377581318887897"/>
  </r>
  <r>
    <s v="FSLR"/>
    <x v="217"/>
    <x v="8"/>
    <n v="13.2259810918568"/>
  </r>
  <r>
    <s v="FSLR"/>
    <x v="217"/>
    <x v="9"/>
    <n v="0"/>
  </r>
  <r>
    <s v="FSLR"/>
    <x v="217"/>
    <x v="10"/>
    <n v="0"/>
  </r>
  <r>
    <s v="FSLR"/>
    <x v="217"/>
    <x v="11"/>
    <n v="0"/>
  </r>
  <r>
    <s v="FSLR"/>
    <x v="218"/>
    <x v="12"/>
    <n v="294.65698331316298"/>
  </r>
  <r>
    <s v="FSLR"/>
    <x v="218"/>
    <x v="0"/>
    <n v="296.38644306077498"/>
  </r>
  <r>
    <s v="FSLR"/>
    <x v="218"/>
    <x v="1"/>
    <n v="714.23379846723503"/>
  </r>
  <r>
    <s v="FSLR"/>
    <x v="218"/>
    <x v="2"/>
    <n v="876.29921226891099"/>
  </r>
  <r>
    <s v="FSLR"/>
    <x v="218"/>
    <x v="3"/>
    <n v="918.525583980173"/>
  </r>
  <r>
    <s v="FSLR"/>
    <x v="218"/>
    <x v="4"/>
    <n v="841.24469566001301"/>
  </r>
  <r>
    <s v="FSLR"/>
    <x v="218"/>
    <x v="5"/>
    <n v="651.05399748530897"/>
  </r>
  <r>
    <s v="FSLR"/>
    <x v="218"/>
    <x v="6"/>
    <n v="1055.56047253373"/>
  </r>
  <r>
    <s v="FSLR"/>
    <x v="218"/>
    <x v="7"/>
    <n v="1796.5399667003401"/>
  </r>
  <r>
    <s v="FSLR"/>
    <x v="218"/>
    <x v="8"/>
    <n v="228.19426425507501"/>
  </r>
  <r>
    <s v="FSLR"/>
    <x v="218"/>
    <x v="9"/>
    <n v="0"/>
  </r>
  <r>
    <s v="FSLR"/>
    <x v="218"/>
    <x v="10"/>
    <n v="4667.7341196625503"/>
  </r>
  <r>
    <s v="FSLR"/>
    <x v="218"/>
    <x v="11"/>
    <n v="2810.65566223735"/>
  </r>
  <r>
    <s v="FSLR"/>
    <x v="219"/>
    <x v="12"/>
    <n v="326.86046293492399"/>
  </r>
  <r>
    <s v="FSLR"/>
    <x v="219"/>
    <x v="0"/>
    <n v="119.79995614008401"/>
  </r>
  <r>
    <s v="FSLR"/>
    <x v="219"/>
    <x v="1"/>
    <n v="865.56799173022796"/>
  </r>
  <r>
    <s v="FSLR"/>
    <x v="219"/>
    <x v="2"/>
    <n v="358.21766804199501"/>
  </r>
  <r>
    <s v="FSLR"/>
    <x v="219"/>
    <x v="3"/>
    <n v="927.016055892194"/>
  </r>
  <r>
    <s v="FSLR"/>
    <x v="219"/>
    <x v="4"/>
    <n v="1026.5007605206399"/>
  </r>
  <r>
    <s v="FSLR"/>
    <x v="219"/>
    <x v="5"/>
    <n v="237.71718427392301"/>
  </r>
  <r>
    <s v="FSLR"/>
    <x v="219"/>
    <x v="6"/>
    <n v="1615.7587502398501"/>
  </r>
  <r>
    <s v="FSLR"/>
    <x v="219"/>
    <x v="7"/>
    <n v="2471.76854893369"/>
  </r>
  <r>
    <s v="FSLR"/>
    <x v="219"/>
    <x v="8"/>
    <n v="3873.3690311750102"/>
  </r>
  <r>
    <s v="FSLR"/>
    <x v="219"/>
    <x v="9"/>
    <n v="2444.7288794389301"/>
  </r>
  <r>
    <s v="FSLR"/>
    <x v="219"/>
    <x v="10"/>
    <n v="458.47265931214997"/>
  </r>
  <r>
    <s v="FSLR"/>
    <x v="219"/>
    <x v="11"/>
    <n v="4763.3213483297004"/>
  </r>
  <r>
    <s v="FSLR"/>
    <x v="220"/>
    <x v="12"/>
    <n v="205.21251760781499"/>
  </r>
  <r>
    <s v="FSLR"/>
    <x v="220"/>
    <x v="0"/>
    <n v="205.22572021759501"/>
  </r>
  <r>
    <s v="FSLR"/>
    <x v="220"/>
    <x v="1"/>
    <n v="862.00415542885298"/>
  </r>
  <r>
    <s v="FSLR"/>
    <x v="220"/>
    <x v="2"/>
    <n v="965.54466901250896"/>
  </r>
  <r>
    <s v="FSLR"/>
    <x v="220"/>
    <x v="3"/>
    <n v="900.49483050512595"/>
  </r>
  <r>
    <s v="FSLR"/>
    <x v="220"/>
    <x v="4"/>
    <n v="409.90548838485603"/>
  </r>
  <r>
    <s v="FSLR"/>
    <x v="220"/>
    <x v="5"/>
    <n v="44.632574623841599"/>
  </r>
  <r>
    <s v="FSLR"/>
    <x v="220"/>
    <x v="6"/>
    <n v="21.242267505514199"/>
  </r>
  <r>
    <s v="FSLR"/>
    <x v="220"/>
    <x v="7"/>
    <n v="47.668050017295698"/>
  </r>
  <r>
    <s v="FSLR"/>
    <x v="220"/>
    <x v="8"/>
    <n v="52.633841761360998"/>
  </r>
  <r>
    <s v="FSLR"/>
    <x v="220"/>
    <x v="9"/>
    <n v="0"/>
  </r>
  <r>
    <s v="FSLR"/>
    <x v="220"/>
    <x v="10"/>
    <n v="0"/>
  </r>
  <r>
    <s v="FSLR"/>
    <x v="220"/>
    <x v="11"/>
    <n v="0"/>
  </r>
  <r>
    <s v="FSLR"/>
    <x v="221"/>
    <x v="12"/>
    <n v="107.62189709728101"/>
  </r>
  <r>
    <s v="FSLR"/>
    <x v="221"/>
    <x v="0"/>
    <n v="396.71734562305301"/>
  </r>
  <r>
    <s v="FSLR"/>
    <x v="221"/>
    <x v="1"/>
    <n v="523.05567551620402"/>
  </r>
  <r>
    <s v="FSLR"/>
    <x v="221"/>
    <x v="2"/>
    <n v="595.32184447258396"/>
  </r>
  <r>
    <s v="FSLR"/>
    <x v="221"/>
    <x v="3"/>
    <n v="315.33142173280498"/>
  </r>
  <r>
    <s v="FSLR"/>
    <x v="221"/>
    <x v="4"/>
    <n v="1084.8771442229399"/>
  </r>
  <r>
    <s v="FSLR"/>
    <x v="221"/>
    <x v="5"/>
    <n v="59.316682226783797"/>
  </r>
  <r>
    <s v="FSLR"/>
    <x v="221"/>
    <x v="6"/>
    <n v="486.907000867666"/>
  </r>
  <r>
    <s v="FSLR"/>
    <x v="221"/>
    <x v="7"/>
    <n v="1363.4870971415801"/>
  </r>
  <r>
    <s v="FSLR"/>
    <x v="221"/>
    <x v="8"/>
    <n v="627.25549842573901"/>
  </r>
  <r>
    <s v="FSLR"/>
    <x v="221"/>
    <x v="9"/>
    <n v="4198.7548704743404"/>
  </r>
  <r>
    <s v="FSLR"/>
    <x v="221"/>
    <x v="10"/>
    <n v="3833.8913197399702"/>
  </r>
  <r>
    <s v="FSLR"/>
    <x v="221"/>
    <x v="11"/>
    <n v="8021.2238705776799"/>
  </r>
  <r>
    <s v="FSLR"/>
    <x v="222"/>
    <x v="12"/>
    <n v="297.86655626783801"/>
  </r>
  <r>
    <s v="FSLR"/>
    <x v="222"/>
    <x v="0"/>
    <n v="365.77895280643003"/>
  </r>
  <r>
    <s v="FSLR"/>
    <x v="222"/>
    <x v="1"/>
    <n v="886.32115807335094"/>
  </r>
  <r>
    <s v="FSLR"/>
    <x v="222"/>
    <x v="2"/>
    <n v="668.97733290268195"/>
  </r>
  <r>
    <s v="FSLR"/>
    <x v="222"/>
    <x v="3"/>
    <n v="700.24485059434096"/>
  </r>
  <r>
    <s v="FSLR"/>
    <x v="222"/>
    <x v="4"/>
    <n v="44.6777069283796"/>
  </r>
  <r>
    <s v="FSLR"/>
    <x v="222"/>
    <x v="5"/>
    <n v="234.70387565020599"/>
  </r>
  <r>
    <s v="FSLR"/>
    <x v="222"/>
    <x v="6"/>
    <n v="78.5049642516326"/>
  </r>
  <r>
    <s v="FSLR"/>
    <x v="222"/>
    <x v="7"/>
    <n v="26.737338112694299"/>
  </r>
  <r>
    <s v="FSLR"/>
    <x v="222"/>
    <x v="8"/>
    <n v="30.110214299805001"/>
  </r>
  <r>
    <s v="FSLR"/>
    <x v="222"/>
    <x v="9"/>
    <n v="54.675497387268599"/>
  </r>
  <r>
    <s v="FSLR"/>
    <x v="222"/>
    <x v="10"/>
    <n v="10.495851785507201"/>
  </r>
  <r>
    <s v="FSLR"/>
    <x v="222"/>
    <x v="11"/>
    <n v="31.193757682243898"/>
  </r>
  <r>
    <s v="FSLR"/>
    <x v="223"/>
    <x v="12"/>
    <n v="160.167704486226"/>
  </r>
  <r>
    <s v="FSLR"/>
    <x v="223"/>
    <x v="0"/>
    <n v="375.818213753809"/>
  </r>
  <r>
    <s v="FSLR"/>
    <x v="223"/>
    <x v="1"/>
    <n v="150.19449600961701"/>
  </r>
  <r>
    <s v="FSLR"/>
    <x v="223"/>
    <x v="2"/>
    <n v="541.41561425167299"/>
  </r>
  <r>
    <s v="FSLR"/>
    <x v="223"/>
    <x v="3"/>
    <n v="393.07083855807599"/>
  </r>
  <r>
    <s v="FSLR"/>
    <x v="223"/>
    <x v="4"/>
    <n v="134.06636737994799"/>
  </r>
  <r>
    <s v="FSLR"/>
    <x v="223"/>
    <x v="5"/>
    <n v="60.860689508033602"/>
  </r>
  <r>
    <s v="FSLR"/>
    <x v="223"/>
    <x v="6"/>
    <n v="33.548137995337697"/>
  </r>
  <r>
    <s v="FSLR"/>
    <x v="223"/>
    <x v="7"/>
    <n v="67.259000995393194"/>
  </r>
  <r>
    <s v="FSLR"/>
    <x v="223"/>
    <x v="8"/>
    <n v="26.0431766368831"/>
  </r>
  <r>
    <s v="FSLR"/>
    <x v="223"/>
    <x v="9"/>
    <n v="597.67882716040799"/>
  </r>
  <r>
    <s v="FSLR"/>
    <x v="223"/>
    <x v="10"/>
    <n v="606.16986349512297"/>
  </r>
  <r>
    <s v="FSLR"/>
    <x v="223"/>
    <x v="11"/>
    <n v="963.36343947228204"/>
  </r>
  <r>
    <s v="FSLR"/>
    <x v="224"/>
    <x v="12"/>
    <n v="155.718153624656"/>
  </r>
  <r>
    <s v="FSLR"/>
    <x v="224"/>
    <x v="0"/>
    <n v="413.15145380355801"/>
  </r>
  <r>
    <s v="FSLR"/>
    <x v="224"/>
    <x v="1"/>
    <n v="534.07799865710501"/>
  </r>
  <r>
    <s v="FSLR"/>
    <x v="224"/>
    <x v="2"/>
    <n v="324.45266031209798"/>
  </r>
  <r>
    <s v="FSLR"/>
    <x v="224"/>
    <x v="3"/>
    <n v="437.73702868775001"/>
  </r>
  <r>
    <s v="FSLR"/>
    <x v="224"/>
    <x v="4"/>
    <n v="26.3814995576044"/>
  </r>
  <r>
    <s v="FSLR"/>
    <x v="224"/>
    <x v="5"/>
    <n v="54.923894089065399"/>
  </r>
  <r>
    <s v="FSLR"/>
    <x v="224"/>
    <x v="6"/>
    <n v="88.087482238535003"/>
  </r>
  <r>
    <s v="FSLR"/>
    <x v="224"/>
    <x v="7"/>
    <n v="60.342146683204497"/>
  </r>
  <r>
    <s v="FSLR"/>
    <x v="224"/>
    <x v="8"/>
    <n v="17.818326982197899"/>
  </r>
  <r>
    <s v="FSLR"/>
    <x v="224"/>
    <x v="9"/>
    <n v="0"/>
  </r>
  <r>
    <s v="FSLR"/>
    <x v="224"/>
    <x v="10"/>
    <n v="4.4464601417268899"/>
  </r>
  <r>
    <s v="FSLR"/>
    <x v="224"/>
    <x v="11"/>
    <n v="0"/>
  </r>
  <r>
    <s v="FSLR"/>
    <x v="225"/>
    <x v="12"/>
    <n v="158.09652686833601"/>
  </r>
  <r>
    <s v="FSLR"/>
    <x v="225"/>
    <x v="0"/>
    <n v="316.96259228141901"/>
  </r>
  <r>
    <s v="FSLR"/>
    <x v="225"/>
    <x v="1"/>
    <n v="289.00180283207402"/>
  </r>
  <r>
    <s v="FSLR"/>
    <x v="225"/>
    <x v="2"/>
    <n v="417.04553754680501"/>
  </r>
  <r>
    <s v="FSLR"/>
    <x v="225"/>
    <x v="3"/>
    <n v="1625.5408987532901"/>
  </r>
  <r>
    <s v="FSLR"/>
    <x v="225"/>
    <x v="4"/>
    <n v="1070.131153524"/>
  </r>
  <r>
    <s v="FSLR"/>
    <x v="225"/>
    <x v="5"/>
    <n v="1778.4354944619599"/>
  </r>
  <r>
    <s v="FSLR"/>
    <x v="225"/>
    <x v="6"/>
    <n v="2777.82017554191"/>
  </r>
  <r>
    <s v="FSLR"/>
    <x v="225"/>
    <x v="7"/>
    <n v="2036.7499761530601"/>
  </r>
  <r>
    <s v="FSLR"/>
    <x v="225"/>
    <x v="8"/>
    <n v="5205.5352788155296"/>
  </r>
  <r>
    <s v="FSLR"/>
    <x v="225"/>
    <x v="9"/>
    <n v="5.1496732513246402"/>
  </r>
  <r>
    <s v="FSLR"/>
    <x v="225"/>
    <x v="10"/>
    <n v="8.0508960257217304"/>
  </r>
  <r>
    <s v="FSLR"/>
    <x v="225"/>
    <x v="11"/>
    <n v="0"/>
  </r>
  <r>
    <s v="FSLR"/>
    <x v="226"/>
    <x v="12"/>
    <n v="379.47787139173101"/>
  </r>
  <r>
    <s v="FSLR"/>
    <x v="226"/>
    <x v="0"/>
    <n v="132.662728225357"/>
  </r>
  <r>
    <s v="FSLR"/>
    <x v="226"/>
    <x v="1"/>
    <n v="157.31784562973999"/>
  </r>
  <r>
    <s v="FSLR"/>
    <x v="226"/>
    <x v="2"/>
    <n v="1082.6176278937301"/>
  </r>
  <r>
    <s v="FSLR"/>
    <x v="226"/>
    <x v="3"/>
    <n v="478.76728820802799"/>
  </r>
  <r>
    <s v="FSLR"/>
    <x v="226"/>
    <x v="4"/>
    <n v="103.435821816124"/>
  </r>
  <r>
    <s v="FSLR"/>
    <x v="226"/>
    <x v="5"/>
    <n v="30.289590808711999"/>
  </r>
  <r>
    <s v="FSLR"/>
    <x v="226"/>
    <x v="6"/>
    <n v="142.69581708969201"/>
  </r>
  <r>
    <s v="FSLR"/>
    <x v="226"/>
    <x v="7"/>
    <n v="32.381886184431302"/>
  </r>
  <r>
    <s v="FSLR"/>
    <x v="226"/>
    <x v="8"/>
    <n v="29.260571524361101"/>
  </r>
  <r>
    <s v="FSLR"/>
    <x v="226"/>
    <x v="9"/>
    <n v="5.7796111276442197"/>
  </r>
  <r>
    <s v="FSLR"/>
    <x v="226"/>
    <x v="10"/>
    <n v="7.27082893190327"/>
  </r>
  <r>
    <s v="FSLR"/>
    <x v="226"/>
    <x v="11"/>
    <n v="7.9879992903076698"/>
  </r>
  <r>
    <s v="FSLR"/>
    <x v="227"/>
    <x v="12"/>
    <n v="161.831713822171"/>
  </r>
  <r>
    <s v="FSLR"/>
    <x v="227"/>
    <x v="0"/>
    <n v="419.52989468463301"/>
  </r>
  <r>
    <s v="FSLR"/>
    <x v="227"/>
    <x v="1"/>
    <n v="505.887863650047"/>
  </r>
  <r>
    <s v="FSLR"/>
    <x v="227"/>
    <x v="2"/>
    <n v="506.99332760327502"/>
  </r>
  <r>
    <s v="FSLR"/>
    <x v="227"/>
    <x v="3"/>
    <n v="284.19048098951998"/>
  </r>
  <r>
    <s v="FSLR"/>
    <x v="227"/>
    <x v="4"/>
    <n v="83.2514842900502"/>
  </r>
  <r>
    <s v="FSLR"/>
    <x v="227"/>
    <x v="5"/>
    <n v="0"/>
  </r>
  <r>
    <s v="FSLR"/>
    <x v="227"/>
    <x v="6"/>
    <n v="0"/>
  </r>
  <r>
    <s v="FSLR"/>
    <x v="227"/>
    <x v="7"/>
    <n v="0"/>
  </r>
  <r>
    <s v="FSLR"/>
    <x v="227"/>
    <x v="8"/>
    <n v="0"/>
  </r>
  <r>
    <s v="FSLR"/>
    <x v="227"/>
    <x v="9"/>
    <n v="0"/>
  </r>
  <r>
    <s v="FSLR"/>
    <x v="227"/>
    <x v="10"/>
    <n v="0"/>
  </r>
  <r>
    <s v="FSLR"/>
    <x v="227"/>
    <x v="11"/>
    <n v="0"/>
  </r>
  <r>
    <s v="FSLR"/>
    <x v="228"/>
    <x v="12"/>
    <n v="324.64244705159098"/>
  </r>
  <r>
    <s v="FSLR"/>
    <x v="228"/>
    <x v="0"/>
    <n v="199.74468999604099"/>
  </r>
  <r>
    <s v="FSLR"/>
    <x v="228"/>
    <x v="1"/>
    <n v="554.23077015665604"/>
  </r>
  <r>
    <s v="FSLR"/>
    <x v="228"/>
    <x v="2"/>
    <n v="585.72623276304796"/>
  </r>
  <r>
    <s v="FSLR"/>
    <x v="228"/>
    <x v="3"/>
    <n v="242.028695606361"/>
  </r>
  <r>
    <s v="FSLR"/>
    <x v="228"/>
    <x v="4"/>
    <n v="1652.6074822584601"/>
  </r>
  <r>
    <s v="FSLR"/>
    <x v="228"/>
    <x v="5"/>
    <n v="1995.10629231444"/>
  </r>
  <r>
    <s v="FSLR"/>
    <x v="228"/>
    <x v="6"/>
    <n v="1721.60690828924"/>
  </r>
  <r>
    <s v="FSLR"/>
    <x v="228"/>
    <x v="7"/>
    <n v="3235.7213043064799"/>
  </r>
  <r>
    <s v="FSLR"/>
    <x v="228"/>
    <x v="8"/>
    <n v="2330.43390908421"/>
  </r>
  <r>
    <s v="FSLR"/>
    <x v="228"/>
    <x v="9"/>
    <n v="6666.8805267404496"/>
  </r>
  <r>
    <s v="FSLR"/>
    <x v="228"/>
    <x v="10"/>
    <n v="21037.227903959199"/>
  </r>
  <r>
    <s v="FSLR"/>
    <x v="228"/>
    <x v="11"/>
    <n v="0"/>
  </r>
  <r>
    <s v="FSLR"/>
    <x v="229"/>
    <x v="12"/>
    <n v="205.361382187419"/>
  </r>
  <r>
    <s v="FSLR"/>
    <x v="229"/>
    <x v="0"/>
    <n v="283.40770807351299"/>
  </r>
  <r>
    <s v="FSLR"/>
    <x v="229"/>
    <x v="1"/>
    <n v="246.26470609745999"/>
  </r>
  <r>
    <s v="FSLR"/>
    <x v="229"/>
    <x v="2"/>
    <n v="273.26810140824398"/>
  </r>
  <r>
    <s v="FSLR"/>
    <x v="229"/>
    <x v="3"/>
    <n v="342.810366907424"/>
  </r>
  <r>
    <s v="FSLR"/>
    <x v="229"/>
    <x v="4"/>
    <n v="324.17972998752498"/>
  </r>
  <r>
    <s v="FSLR"/>
    <x v="229"/>
    <x v="5"/>
    <n v="244.617497985402"/>
  </r>
  <r>
    <s v="FSLR"/>
    <x v="229"/>
    <x v="6"/>
    <n v="651.72766644042395"/>
  </r>
  <r>
    <s v="FSLR"/>
    <x v="229"/>
    <x v="7"/>
    <n v="632.50727778863495"/>
  </r>
  <r>
    <s v="FSLR"/>
    <x v="229"/>
    <x v="8"/>
    <n v="1659.0189125470199"/>
  </r>
  <r>
    <s v="FSLR"/>
    <x v="229"/>
    <x v="9"/>
    <n v="605.229209932657"/>
  </r>
  <r>
    <s v="FSLR"/>
    <x v="229"/>
    <x v="10"/>
    <n v="1675.5384140286501"/>
  </r>
  <r>
    <s v="FSLR"/>
    <x v="229"/>
    <x v="11"/>
    <n v="2699.66262567988"/>
  </r>
  <r>
    <s v="FSLR"/>
    <x v="230"/>
    <x v="12"/>
    <n v="195.619837277127"/>
  </r>
  <r>
    <s v="FSLR"/>
    <x v="230"/>
    <x v="0"/>
    <n v="214.92420739420101"/>
  </r>
  <r>
    <s v="FSLR"/>
    <x v="230"/>
    <x v="1"/>
    <n v="408.24992887390999"/>
  </r>
  <r>
    <s v="FSLR"/>
    <x v="230"/>
    <x v="2"/>
    <n v="647.26059816151405"/>
  </r>
  <r>
    <s v="FSLR"/>
    <x v="230"/>
    <x v="3"/>
    <n v="499.11118121227298"/>
  </r>
  <r>
    <s v="FSLR"/>
    <x v="230"/>
    <x v="4"/>
    <n v="0"/>
  </r>
  <r>
    <s v="FSLR"/>
    <x v="230"/>
    <x v="5"/>
    <n v="0"/>
  </r>
  <r>
    <s v="FSLR"/>
    <x v="230"/>
    <x v="6"/>
    <n v="0"/>
  </r>
  <r>
    <s v="FSLR"/>
    <x v="230"/>
    <x v="7"/>
    <n v="0"/>
  </r>
  <r>
    <s v="FSLR"/>
    <x v="230"/>
    <x v="8"/>
    <n v="0"/>
  </r>
  <r>
    <s v="FSLR"/>
    <x v="230"/>
    <x v="9"/>
    <n v="4.3570089993350498"/>
  </r>
  <r>
    <s v="FSLR"/>
    <x v="230"/>
    <x v="10"/>
    <n v="0"/>
  </r>
  <r>
    <s v="FSLR"/>
    <x v="230"/>
    <x v="11"/>
    <n v="0"/>
  </r>
  <r>
    <s v="FSLR"/>
    <x v="231"/>
    <x v="12"/>
    <n v="245.22941269085101"/>
  </r>
  <r>
    <s v="FSLR"/>
    <x v="231"/>
    <x v="0"/>
    <n v="322.81671371829799"/>
  </r>
  <r>
    <s v="FSLR"/>
    <x v="231"/>
    <x v="1"/>
    <n v="499.23050096830002"/>
  </r>
  <r>
    <s v="FSLR"/>
    <x v="231"/>
    <x v="2"/>
    <n v="731.393639039449"/>
  </r>
  <r>
    <s v="FSLR"/>
    <x v="231"/>
    <x v="3"/>
    <n v="285.25608045144998"/>
  </r>
  <r>
    <s v="FSLR"/>
    <x v="231"/>
    <x v="4"/>
    <n v="76.995460582293404"/>
  </r>
  <r>
    <s v="FSLR"/>
    <x v="231"/>
    <x v="5"/>
    <n v="223.826344927804"/>
  </r>
  <r>
    <s v="FSLR"/>
    <x v="231"/>
    <x v="6"/>
    <n v="52.157701085274397"/>
  </r>
  <r>
    <s v="FSLR"/>
    <x v="231"/>
    <x v="7"/>
    <n v="74.951332084391794"/>
  </r>
  <r>
    <s v="FSLR"/>
    <x v="231"/>
    <x v="8"/>
    <n v="112.918347665691"/>
  </r>
  <r>
    <s v="FSLR"/>
    <x v="231"/>
    <x v="9"/>
    <n v="182.912693832587"/>
  </r>
  <r>
    <s v="FSLR"/>
    <x v="231"/>
    <x v="10"/>
    <n v="971.07882583168396"/>
  </r>
  <r>
    <s v="FSLR"/>
    <x v="231"/>
    <x v="11"/>
    <n v="1133.0058834506401"/>
  </r>
  <r>
    <s v="FSLR"/>
    <x v="232"/>
    <x v="12"/>
    <n v="222.21342409229899"/>
  </r>
  <r>
    <s v="FSLR"/>
    <x v="232"/>
    <x v="0"/>
    <n v="286.09829872957698"/>
  </r>
  <r>
    <s v="FSLR"/>
    <x v="232"/>
    <x v="1"/>
    <n v="408.38454398151299"/>
  </r>
  <r>
    <s v="FSLR"/>
    <x v="232"/>
    <x v="2"/>
    <n v="896.76437749933496"/>
  </r>
  <r>
    <s v="FSLR"/>
    <x v="232"/>
    <x v="3"/>
    <n v="1627.49150291102"/>
  </r>
  <r>
    <s v="FSLR"/>
    <x v="232"/>
    <x v="4"/>
    <n v="1064.70365749542"/>
  </r>
  <r>
    <s v="FSLR"/>
    <x v="232"/>
    <x v="5"/>
    <n v="777.69930781344897"/>
  </r>
  <r>
    <s v="FSLR"/>
    <x v="232"/>
    <x v="6"/>
    <n v="85.964963800348798"/>
  </r>
  <r>
    <s v="FSLR"/>
    <x v="232"/>
    <x v="7"/>
    <n v="487.12139359114701"/>
  </r>
  <r>
    <s v="FSLR"/>
    <x v="232"/>
    <x v="8"/>
    <n v="164.58387808533701"/>
  </r>
  <r>
    <s v="FSLR"/>
    <x v="232"/>
    <x v="9"/>
    <n v="293.59874013750101"/>
  </r>
  <r>
    <s v="FSLR"/>
    <x v="232"/>
    <x v="10"/>
    <n v="2427.0465046573199"/>
  </r>
  <r>
    <s v="FSLR"/>
    <x v="232"/>
    <x v="11"/>
    <n v="3029.9448808397301"/>
  </r>
  <r>
    <s v="FSLR"/>
    <x v="233"/>
    <x v="12"/>
    <n v="407.44713541855799"/>
  </r>
  <r>
    <s v="FSLR"/>
    <x v="233"/>
    <x v="0"/>
    <n v="389.54358646456802"/>
  </r>
  <r>
    <s v="FSLR"/>
    <x v="233"/>
    <x v="1"/>
    <n v="564.767780901788"/>
  </r>
  <r>
    <s v="FSLR"/>
    <x v="233"/>
    <x v="2"/>
    <n v="948.501093592301"/>
  </r>
  <r>
    <s v="FSLR"/>
    <x v="233"/>
    <x v="3"/>
    <n v="2322.7430420985602"/>
  </r>
  <r>
    <s v="FSLR"/>
    <x v="233"/>
    <x v="4"/>
    <n v="775.46146425600205"/>
  </r>
  <r>
    <s v="FSLR"/>
    <x v="233"/>
    <x v="5"/>
    <n v="2459.8677713525299"/>
  </r>
  <r>
    <s v="FSLR"/>
    <x v="233"/>
    <x v="6"/>
    <n v="3355.7310909235198"/>
  </r>
  <r>
    <s v="FSLR"/>
    <x v="233"/>
    <x v="7"/>
    <n v="3162.2707219538802"/>
  </r>
  <r>
    <s v="FSLR"/>
    <x v="233"/>
    <x v="8"/>
    <n v="16586.012495507999"/>
  </r>
  <r>
    <s v="FSLR"/>
    <x v="233"/>
    <x v="9"/>
    <n v="25368.293497488201"/>
  </r>
  <r>
    <s v="FSLR"/>
    <x v="233"/>
    <x v="10"/>
    <n v="34679.825817024597"/>
  </r>
  <r>
    <s v="FSLR"/>
    <x v="233"/>
    <x v="11"/>
    <n v="59995.631514929599"/>
  </r>
  <r>
    <s v="FSLR"/>
    <x v="234"/>
    <x v="12"/>
    <n v="214.24271314801101"/>
  </r>
  <r>
    <s v="FSLR"/>
    <x v="234"/>
    <x v="0"/>
    <n v="485.87773182980999"/>
  </r>
  <r>
    <s v="FSLR"/>
    <x v="234"/>
    <x v="1"/>
    <n v="827.944834150421"/>
  </r>
  <r>
    <s v="FSLR"/>
    <x v="234"/>
    <x v="2"/>
    <n v="246.78336068649401"/>
  </r>
  <r>
    <s v="FSLR"/>
    <x v="234"/>
    <x v="3"/>
    <n v="876.89973845992597"/>
  </r>
  <r>
    <s v="FSLR"/>
    <x v="234"/>
    <x v="4"/>
    <n v="772.60640143772196"/>
  </r>
  <r>
    <s v="FSLR"/>
    <x v="234"/>
    <x v="5"/>
    <n v="1909.75858682322"/>
  </r>
  <r>
    <s v="FSLR"/>
    <x v="234"/>
    <x v="6"/>
    <n v="2053.0834962129402"/>
  </r>
  <r>
    <s v="FSLR"/>
    <x v="234"/>
    <x v="7"/>
    <n v="1890.06912602035"/>
  </r>
  <r>
    <s v="FSLR"/>
    <x v="234"/>
    <x v="8"/>
    <n v="3560.3169242599502"/>
  </r>
  <r>
    <s v="FSLR"/>
    <x v="234"/>
    <x v="9"/>
    <n v="2609.2103358404502"/>
  </r>
  <r>
    <s v="FSLR"/>
    <x v="234"/>
    <x v="10"/>
    <n v="77.148887303656906"/>
  </r>
  <r>
    <s v="FSLR"/>
    <x v="234"/>
    <x v="11"/>
    <n v="243.12884334281199"/>
  </r>
  <r>
    <s v="FSLR"/>
    <x v="235"/>
    <x v="12"/>
    <n v="96.201618841496199"/>
  </r>
  <r>
    <s v="FSLR"/>
    <x v="235"/>
    <x v="0"/>
    <n v="155.694284917891"/>
  </r>
  <r>
    <s v="FSLR"/>
    <x v="235"/>
    <x v="1"/>
    <n v="486.553524249627"/>
  </r>
  <r>
    <s v="FSLR"/>
    <x v="235"/>
    <x v="2"/>
    <n v="251.63376357028901"/>
  </r>
  <r>
    <s v="FSLR"/>
    <x v="235"/>
    <x v="3"/>
    <n v="1003.49114369893"/>
  </r>
  <r>
    <s v="FSLR"/>
    <x v="235"/>
    <x v="4"/>
    <n v="612.39140988924999"/>
  </r>
  <r>
    <s v="FSLR"/>
    <x v="235"/>
    <x v="5"/>
    <n v="1773.0302177185999"/>
  </r>
  <r>
    <s v="FSLR"/>
    <x v="235"/>
    <x v="6"/>
    <n v="223.648013638717"/>
  </r>
  <r>
    <s v="FSLR"/>
    <x v="235"/>
    <x v="7"/>
    <n v="508.95386110844402"/>
  </r>
  <r>
    <s v="FSLR"/>
    <x v="235"/>
    <x v="8"/>
    <n v="527.99534332079395"/>
  </r>
  <r>
    <s v="FSLR"/>
    <x v="235"/>
    <x v="9"/>
    <n v="4248.8481495116603"/>
  </r>
  <r>
    <s v="FSLR"/>
    <x v="235"/>
    <x v="10"/>
    <n v="2752.9803441085301"/>
  </r>
  <r>
    <s v="FSLR"/>
    <x v="235"/>
    <x v="11"/>
    <n v="0"/>
  </r>
  <r>
    <s v="FSLR"/>
    <x v="236"/>
    <x v="12"/>
    <n v="280.63681118992599"/>
  </r>
  <r>
    <s v="FSLR"/>
    <x v="236"/>
    <x v="0"/>
    <n v="345.67030275564599"/>
  </r>
  <r>
    <s v="FSLR"/>
    <x v="236"/>
    <x v="1"/>
    <n v="401.80161152265703"/>
  </r>
  <r>
    <s v="FSLR"/>
    <x v="236"/>
    <x v="2"/>
    <n v="593.86154432850401"/>
  </r>
  <r>
    <s v="FSLR"/>
    <x v="236"/>
    <x v="3"/>
    <n v="1098.4633279540301"/>
  </r>
  <r>
    <s v="FSLR"/>
    <x v="236"/>
    <x v="4"/>
    <n v="1613.6483314525799"/>
  </r>
  <r>
    <s v="FSLR"/>
    <x v="236"/>
    <x v="5"/>
    <n v="1177.5268685810499"/>
  </r>
  <r>
    <s v="FSLR"/>
    <x v="236"/>
    <x v="6"/>
    <n v="2081.6729648404298"/>
  </r>
  <r>
    <s v="FSLR"/>
    <x v="236"/>
    <x v="7"/>
    <n v="0"/>
  </r>
  <r>
    <s v="FSLR"/>
    <x v="236"/>
    <x v="8"/>
    <n v="0"/>
  </r>
  <r>
    <s v="FSLR"/>
    <x v="236"/>
    <x v="9"/>
    <n v="0"/>
  </r>
  <r>
    <s v="FSLR"/>
    <x v="236"/>
    <x v="10"/>
    <n v="0"/>
  </r>
  <r>
    <s v="FSLR"/>
    <x v="236"/>
    <x v="11"/>
    <n v="0"/>
  </r>
  <r>
    <s v="FSLR"/>
    <x v="237"/>
    <x v="12"/>
    <n v="96.363526198832105"/>
  </r>
  <r>
    <s v="FSLR"/>
    <x v="237"/>
    <x v="0"/>
    <n v="193.05358894828399"/>
  </r>
  <r>
    <s v="FSLR"/>
    <x v="237"/>
    <x v="1"/>
    <n v="568.56654730795105"/>
  </r>
  <r>
    <s v="FSLR"/>
    <x v="237"/>
    <x v="2"/>
    <n v="1015.73312909984"/>
  </r>
  <r>
    <s v="FSLR"/>
    <x v="237"/>
    <x v="3"/>
    <n v="344.45735868712399"/>
  </r>
  <r>
    <s v="FSLR"/>
    <x v="237"/>
    <x v="4"/>
    <n v="1500.1939658999599"/>
  </r>
  <r>
    <s v="FSLR"/>
    <x v="237"/>
    <x v="5"/>
    <n v="112.727172458757"/>
  </r>
  <r>
    <s v="FSLR"/>
    <x v="237"/>
    <x v="6"/>
    <n v="393.77538486997099"/>
  </r>
  <r>
    <s v="FSLR"/>
    <x v="237"/>
    <x v="7"/>
    <n v="991.85714862589703"/>
  </r>
  <r>
    <s v="FSLR"/>
    <x v="237"/>
    <x v="8"/>
    <n v="1089.2533033131001"/>
  </r>
  <r>
    <s v="FSLR"/>
    <x v="237"/>
    <x v="9"/>
    <n v="1507.1582900708599"/>
  </r>
  <r>
    <s v="FSLR"/>
    <x v="237"/>
    <x v="10"/>
    <n v="3545.0335978601402"/>
  </r>
  <r>
    <s v="FSLR"/>
    <x v="237"/>
    <x v="11"/>
    <n v="9792.4112224099299"/>
  </r>
  <r>
    <s v="FSLR"/>
    <x v="238"/>
    <x v="12"/>
    <n v="268.42837090907398"/>
  </r>
  <r>
    <s v="FSLR"/>
    <x v="238"/>
    <x v="0"/>
    <n v="186.725538845101"/>
  </r>
  <r>
    <s v="FSLR"/>
    <x v="238"/>
    <x v="1"/>
    <n v="671.77841307766903"/>
  </r>
  <r>
    <s v="FSLR"/>
    <x v="238"/>
    <x v="2"/>
    <n v="1459.33043499069"/>
  </r>
  <r>
    <s v="FSLR"/>
    <x v="238"/>
    <x v="3"/>
    <n v="1436.13237555001"/>
  </r>
  <r>
    <s v="FSLR"/>
    <x v="238"/>
    <x v="4"/>
    <n v="1424.4338268968099"/>
  </r>
  <r>
    <s v="FSLR"/>
    <x v="238"/>
    <x v="5"/>
    <n v="757.01608930264899"/>
  </r>
  <r>
    <s v="FSLR"/>
    <x v="238"/>
    <x v="6"/>
    <n v="233.93975682269399"/>
  </r>
  <r>
    <s v="FSLR"/>
    <x v="238"/>
    <x v="7"/>
    <n v="0"/>
  </r>
  <r>
    <s v="FSLR"/>
    <x v="238"/>
    <x v="8"/>
    <n v="0"/>
  </r>
  <r>
    <s v="FSLR"/>
    <x v="238"/>
    <x v="9"/>
    <n v="0"/>
  </r>
  <r>
    <s v="FSLR"/>
    <x v="238"/>
    <x v="10"/>
    <n v="0"/>
  </r>
  <r>
    <s v="FSLR"/>
    <x v="238"/>
    <x v="11"/>
    <n v="0"/>
  </r>
  <r>
    <s v="FSLR"/>
    <x v="239"/>
    <x v="12"/>
    <n v="390.23990373095802"/>
  </r>
  <r>
    <s v="FSLR"/>
    <x v="239"/>
    <x v="0"/>
    <n v="190.271644096161"/>
  </r>
  <r>
    <s v="FSLR"/>
    <x v="239"/>
    <x v="1"/>
    <n v="621.38294099669201"/>
  </r>
  <r>
    <s v="FSLR"/>
    <x v="239"/>
    <x v="2"/>
    <n v="284.99007265025301"/>
  </r>
  <r>
    <s v="FSLR"/>
    <x v="239"/>
    <x v="3"/>
    <n v="1094.2222410480699"/>
  </r>
  <r>
    <s v="FSLR"/>
    <x v="239"/>
    <x v="4"/>
    <n v="1117.6966894606901"/>
  </r>
  <r>
    <s v="FSLR"/>
    <x v="239"/>
    <x v="5"/>
    <n v="252.62440403977499"/>
  </r>
  <r>
    <s v="FSLR"/>
    <x v="239"/>
    <x v="6"/>
    <n v="60.164417167613699"/>
  </r>
  <r>
    <s v="FSLR"/>
    <x v="239"/>
    <x v="7"/>
    <n v="53.5351544766635"/>
  </r>
  <r>
    <s v="FSLR"/>
    <x v="239"/>
    <x v="8"/>
    <n v="72.153701082903794"/>
  </r>
  <r>
    <s v="FSLR"/>
    <x v="239"/>
    <x v="9"/>
    <n v="33.251125674504401"/>
  </r>
  <r>
    <s v="FSLR"/>
    <x v="239"/>
    <x v="10"/>
    <n v="210.43975765351499"/>
  </r>
  <r>
    <s v="FSLR"/>
    <x v="239"/>
    <x v="11"/>
    <n v="0"/>
  </r>
  <r>
    <s v="FSLR"/>
    <x v="240"/>
    <x v="12"/>
    <n v="137.57192846849"/>
  </r>
  <r>
    <s v="FSLR"/>
    <x v="240"/>
    <x v="0"/>
    <n v="346.16710280862299"/>
  </r>
  <r>
    <s v="FSLR"/>
    <x v="240"/>
    <x v="1"/>
    <n v="400.31876572495202"/>
  </r>
  <r>
    <s v="FSLR"/>
    <x v="240"/>
    <x v="2"/>
    <n v="193.518817762494"/>
  </r>
  <r>
    <s v="FSLR"/>
    <x v="240"/>
    <x v="3"/>
    <n v="782.40962645681202"/>
  </r>
  <r>
    <s v="FSLR"/>
    <x v="240"/>
    <x v="4"/>
    <n v="68.5787588279875"/>
  </r>
  <r>
    <s v="FSLR"/>
    <x v="240"/>
    <x v="5"/>
    <n v="46.955836146688704"/>
  </r>
  <r>
    <s v="FSLR"/>
    <x v="240"/>
    <x v="6"/>
    <n v="193.37560859166501"/>
  </r>
  <r>
    <s v="FSLR"/>
    <x v="240"/>
    <x v="7"/>
    <n v="258.56098492031703"/>
  </r>
  <r>
    <s v="FSLR"/>
    <x v="240"/>
    <x v="8"/>
    <n v="845.71852006740596"/>
  </r>
  <r>
    <s v="FSLR"/>
    <x v="240"/>
    <x v="9"/>
    <n v="32.988291439309997"/>
  </r>
  <r>
    <s v="FSLR"/>
    <x v="240"/>
    <x v="10"/>
    <n v="98.145884751609699"/>
  </r>
  <r>
    <s v="FSLR"/>
    <x v="240"/>
    <x v="11"/>
    <n v="270.461582827092"/>
  </r>
  <r>
    <s v="FSLR"/>
    <x v="241"/>
    <x v="12"/>
    <n v="208.95705805539001"/>
  </r>
  <r>
    <s v="FSLR"/>
    <x v="241"/>
    <x v="0"/>
    <n v="424.381060442837"/>
  </r>
  <r>
    <s v="FSLR"/>
    <x v="241"/>
    <x v="1"/>
    <n v="306.59674360128298"/>
  </r>
  <r>
    <s v="FSLR"/>
    <x v="241"/>
    <x v="2"/>
    <n v="336.33083595096599"/>
  </r>
  <r>
    <s v="FSLR"/>
    <x v="241"/>
    <x v="3"/>
    <n v="703.37970565745002"/>
  </r>
  <r>
    <s v="FSLR"/>
    <x v="241"/>
    <x v="4"/>
    <n v="436.15199770787598"/>
  </r>
  <r>
    <s v="FSLR"/>
    <x v="241"/>
    <x v="5"/>
    <n v="0"/>
  </r>
  <r>
    <s v="FSLR"/>
    <x v="241"/>
    <x v="6"/>
    <n v="0"/>
  </r>
  <r>
    <s v="FSLR"/>
    <x v="241"/>
    <x v="7"/>
    <n v="0"/>
  </r>
  <r>
    <s v="FSLR"/>
    <x v="241"/>
    <x v="8"/>
    <n v="0"/>
  </r>
  <r>
    <s v="FSLR"/>
    <x v="241"/>
    <x v="9"/>
    <n v="0"/>
  </r>
  <r>
    <s v="FSLR"/>
    <x v="241"/>
    <x v="10"/>
    <n v="0"/>
  </r>
  <r>
    <s v="FSLR"/>
    <x v="241"/>
    <x v="11"/>
    <n v="0"/>
  </r>
  <r>
    <s v="FSLR"/>
    <x v="242"/>
    <x v="12"/>
    <n v="381.620967657466"/>
  </r>
  <r>
    <s v="FSLR"/>
    <x v="242"/>
    <x v="0"/>
    <n v="178.78335172515801"/>
  </r>
  <r>
    <s v="FSLR"/>
    <x v="242"/>
    <x v="1"/>
    <n v="878.28475032590802"/>
  </r>
  <r>
    <s v="FSLR"/>
    <x v="242"/>
    <x v="2"/>
    <n v="193.1706472127"/>
  </r>
  <r>
    <s v="FSLR"/>
    <x v="242"/>
    <x v="3"/>
    <n v="766.04118497499803"/>
  </r>
  <r>
    <s v="FSLR"/>
    <x v="242"/>
    <x v="4"/>
    <n v="436.66681597647403"/>
  </r>
  <r>
    <s v="FSLR"/>
    <x v="242"/>
    <x v="5"/>
    <n v="79.953622554235395"/>
  </r>
  <r>
    <s v="FSLR"/>
    <x v="242"/>
    <x v="6"/>
    <n v="64.071398730597096"/>
  </r>
  <r>
    <s v="FSLR"/>
    <x v="242"/>
    <x v="7"/>
    <n v="213.71604981056501"/>
  </r>
  <r>
    <s v="FSLR"/>
    <x v="242"/>
    <x v="8"/>
    <n v="166.761293612331"/>
  </r>
  <r>
    <s v="FSLR"/>
    <x v="242"/>
    <x v="9"/>
    <n v="375.98321921403902"/>
  </r>
  <r>
    <s v="FSLR"/>
    <x v="242"/>
    <x v="10"/>
    <n v="693.16673303151299"/>
  </r>
  <r>
    <s v="FSLR"/>
    <x v="242"/>
    <x v="11"/>
    <n v="2980.2675733547599"/>
  </r>
  <r>
    <s v="FSLR"/>
    <x v="243"/>
    <x v="12"/>
    <n v="194.73556784969901"/>
  </r>
  <r>
    <s v="FSLR"/>
    <x v="243"/>
    <x v="0"/>
    <n v="468.51958100411298"/>
  </r>
  <r>
    <s v="FSLR"/>
    <x v="243"/>
    <x v="1"/>
    <n v="540.25345932279799"/>
  </r>
  <r>
    <s v="FSLR"/>
    <x v="243"/>
    <x v="2"/>
    <n v="343.081184492852"/>
  </r>
  <r>
    <s v="FSLR"/>
    <x v="243"/>
    <x v="3"/>
    <n v="1645.25402126576"/>
  </r>
  <r>
    <s v="FSLR"/>
    <x v="243"/>
    <x v="4"/>
    <n v="2592.1863819782302"/>
  </r>
  <r>
    <s v="FSLR"/>
    <x v="243"/>
    <x v="5"/>
    <n v="1345.8521816563"/>
  </r>
  <r>
    <s v="FSLR"/>
    <x v="243"/>
    <x v="6"/>
    <n v="3239.97643815111"/>
  </r>
  <r>
    <s v="FSLR"/>
    <x v="243"/>
    <x v="7"/>
    <n v="5708.6184375917501"/>
  </r>
  <r>
    <s v="FSLR"/>
    <x v="243"/>
    <x v="8"/>
    <n v="6523.5595333551701"/>
  </r>
  <r>
    <s v="FSLR"/>
    <x v="243"/>
    <x v="9"/>
    <n v="14432.3479689835"/>
  </r>
  <r>
    <s v="FSLR"/>
    <x v="243"/>
    <x v="10"/>
    <n v="22770.7865224548"/>
  </r>
  <r>
    <s v="FSLR"/>
    <x v="243"/>
    <x v="11"/>
    <n v="11375.1879917241"/>
  </r>
  <r>
    <s v="FSLR"/>
    <x v="244"/>
    <x v="12"/>
    <n v="230.34203651656401"/>
  </r>
  <r>
    <s v="FSLR"/>
    <x v="244"/>
    <x v="0"/>
    <n v="268.74398220983898"/>
  </r>
  <r>
    <s v="FSLR"/>
    <x v="244"/>
    <x v="1"/>
    <n v="941.43251743481699"/>
  </r>
  <r>
    <s v="FSLR"/>
    <x v="244"/>
    <x v="2"/>
    <n v="1508.9611630386701"/>
  </r>
  <r>
    <s v="FSLR"/>
    <x v="244"/>
    <x v="3"/>
    <n v="741.70689979506403"/>
  </r>
  <r>
    <s v="FSLR"/>
    <x v="244"/>
    <x v="4"/>
    <n v="434.942357743407"/>
  </r>
  <r>
    <s v="FSLR"/>
    <x v="244"/>
    <x v="5"/>
    <n v="2465.3078573094599"/>
  </r>
  <r>
    <s v="FSLR"/>
    <x v="244"/>
    <x v="6"/>
    <n v="2445.35175888713"/>
  </r>
  <r>
    <s v="FSLR"/>
    <x v="244"/>
    <x v="7"/>
    <n v="2158.3623323555598"/>
  </r>
  <r>
    <s v="FSLR"/>
    <x v="244"/>
    <x v="8"/>
    <n v="3808.3949013442202"/>
  </r>
  <r>
    <s v="FSLR"/>
    <x v="244"/>
    <x v="9"/>
    <n v="0"/>
  </r>
  <r>
    <s v="FSLR"/>
    <x v="244"/>
    <x v="10"/>
    <n v="0"/>
  </r>
  <r>
    <s v="FSLR"/>
    <x v="244"/>
    <x v="11"/>
    <n v="9968.8625643256401"/>
  </r>
  <r>
    <s v="FSLR"/>
    <x v="245"/>
    <x v="12"/>
    <n v="378.53938260455999"/>
  </r>
  <r>
    <s v="FSLR"/>
    <x v="245"/>
    <x v="0"/>
    <n v="310.75994479532199"/>
  </r>
  <r>
    <s v="FSLR"/>
    <x v="245"/>
    <x v="1"/>
    <n v="414.31612661697397"/>
  </r>
  <r>
    <s v="FSLR"/>
    <x v="245"/>
    <x v="2"/>
    <n v="723.92478242272603"/>
  </r>
  <r>
    <s v="FSLR"/>
    <x v="245"/>
    <x v="3"/>
    <n v="827.668847755505"/>
  </r>
  <r>
    <s v="FSLR"/>
    <x v="245"/>
    <x v="4"/>
    <n v="494.48714678855498"/>
  </r>
  <r>
    <s v="FSLR"/>
    <x v="245"/>
    <x v="5"/>
    <n v="80.252936169443899"/>
  </r>
  <r>
    <s v="FSLR"/>
    <x v="245"/>
    <x v="6"/>
    <n v="46.876654497198899"/>
  </r>
  <r>
    <s v="FSLR"/>
    <x v="245"/>
    <x v="7"/>
    <n v="0"/>
  </r>
  <r>
    <s v="FSLR"/>
    <x v="245"/>
    <x v="8"/>
    <n v="0"/>
  </r>
  <r>
    <s v="FSLR"/>
    <x v="245"/>
    <x v="9"/>
    <n v="0"/>
  </r>
  <r>
    <s v="FSLR"/>
    <x v="245"/>
    <x v="10"/>
    <n v="188.16899345098199"/>
  </r>
  <r>
    <s v="FSLR"/>
    <x v="245"/>
    <x v="11"/>
    <n v="93.671968482467605"/>
  </r>
  <r>
    <s v="FSLR"/>
    <x v="246"/>
    <x v="12"/>
    <n v="378.11233154940601"/>
  </r>
  <r>
    <s v="FSLR"/>
    <x v="246"/>
    <x v="0"/>
    <n v="476.18014705118799"/>
  </r>
  <r>
    <s v="FSLR"/>
    <x v="246"/>
    <x v="1"/>
    <n v="541.08144587526897"/>
  </r>
  <r>
    <s v="FSLR"/>
    <x v="246"/>
    <x v="2"/>
    <n v="1138.5001071225199"/>
  </r>
  <r>
    <s v="FSLR"/>
    <x v="246"/>
    <x v="3"/>
    <n v="2775.7043695044499"/>
  </r>
  <r>
    <s v="FSLR"/>
    <x v="246"/>
    <x v="4"/>
    <n v="1802.4757648311399"/>
  </r>
  <r>
    <s v="FSLR"/>
    <x v="246"/>
    <x v="5"/>
    <n v="1020.7122904136201"/>
  </r>
  <r>
    <s v="FSLR"/>
    <x v="246"/>
    <x v="6"/>
    <n v="371.39187443724597"/>
  </r>
  <r>
    <s v="FSLR"/>
    <x v="246"/>
    <x v="7"/>
    <n v="637.52939137416695"/>
  </r>
  <r>
    <s v="FSLR"/>
    <x v="246"/>
    <x v="8"/>
    <n v="1019.99367822873"/>
  </r>
  <r>
    <s v="FSLR"/>
    <x v="246"/>
    <x v="9"/>
    <n v="5898.7353519587195"/>
  </r>
  <r>
    <s v="FSLR"/>
    <x v="246"/>
    <x v="10"/>
    <n v="8208.6715056502399"/>
  </r>
  <r>
    <s v="FSLR"/>
    <x v="246"/>
    <x v="11"/>
    <n v="11726.1125238776"/>
  </r>
  <r>
    <s v="FSLR"/>
    <x v="247"/>
    <x v="12"/>
    <n v="370.36602100379901"/>
  </r>
  <r>
    <s v="FSLR"/>
    <x v="247"/>
    <x v="0"/>
    <n v="359.51108648157901"/>
  </r>
  <r>
    <s v="FSLR"/>
    <x v="247"/>
    <x v="1"/>
    <n v="185.68625789406801"/>
  </r>
  <r>
    <s v="FSLR"/>
    <x v="247"/>
    <x v="2"/>
    <n v="967.30711362665897"/>
  </r>
  <r>
    <s v="FSLR"/>
    <x v="247"/>
    <x v="3"/>
    <n v="415.41422441129703"/>
  </r>
  <r>
    <s v="FSLR"/>
    <x v="247"/>
    <x v="4"/>
    <n v="1265.0594814245101"/>
  </r>
  <r>
    <s v="FSLR"/>
    <x v="247"/>
    <x v="5"/>
    <n v="1183.5846117329399"/>
  </r>
  <r>
    <s v="FSLR"/>
    <x v="247"/>
    <x v="6"/>
    <n v="0"/>
  </r>
  <r>
    <s v="FSLR"/>
    <x v="247"/>
    <x v="7"/>
    <n v="0"/>
  </r>
  <r>
    <s v="FSLR"/>
    <x v="247"/>
    <x v="8"/>
    <n v="0"/>
  </r>
  <r>
    <s v="FSLR"/>
    <x v="247"/>
    <x v="9"/>
    <n v="2572.47252825757"/>
  </r>
  <r>
    <s v="FSLR"/>
    <x v="247"/>
    <x v="10"/>
    <n v="1543.47148018588"/>
  </r>
  <r>
    <s v="FSLR"/>
    <x v="247"/>
    <x v="11"/>
    <n v="0"/>
  </r>
  <r>
    <s v="FSLR"/>
    <x v="248"/>
    <x v="12"/>
    <n v="246.24257516377199"/>
  </r>
  <r>
    <s v="FSLR"/>
    <x v="248"/>
    <x v="0"/>
    <n v="196.45380406251201"/>
  </r>
  <r>
    <s v="FSLR"/>
    <x v="248"/>
    <x v="1"/>
    <n v="201.40267569753999"/>
  </r>
  <r>
    <s v="FSLR"/>
    <x v="248"/>
    <x v="2"/>
    <n v="774.88479916724498"/>
  </r>
  <r>
    <s v="FSLR"/>
    <x v="248"/>
    <x v="3"/>
    <n v="549.99628078790295"/>
  </r>
  <r>
    <s v="FSLR"/>
    <x v="248"/>
    <x v="4"/>
    <n v="2331.62549350893"/>
  </r>
  <r>
    <s v="FSLR"/>
    <x v="248"/>
    <x v="5"/>
    <n v="2739.5977304847402"/>
  </r>
  <r>
    <s v="FSLR"/>
    <x v="248"/>
    <x v="6"/>
    <n v="987.37825839119603"/>
  </r>
  <r>
    <s v="FSLR"/>
    <x v="248"/>
    <x v="7"/>
    <n v="4149.4561291879199"/>
  </r>
  <r>
    <s v="FSLR"/>
    <x v="248"/>
    <x v="8"/>
    <n v="2859.49127061534"/>
  </r>
  <r>
    <s v="FSLR"/>
    <x v="248"/>
    <x v="9"/>
    <n v="4569.3877896171098"/>
  </r>
  <r>
    <s v="FSLR"/>
    <x v="248"/>
    <x v="10"/>
    <n v="13008.9862837689"/>
  </r>
  <r>
    <s v="FSLR"/>
    <x v="248"/>
    <x v="11"/>
    <n v="20549.573478195001"/>
  </r>
  <r>
    <s v="FSLR"/>
    <x v="249"/>
    <x v="12"/>
    <n v="186.08786985604701"/>
  </r>
  <r>
    <s v="FSLR"/>
    <x v="249"/>
    <x v="0"/>
    <n v="471.41171362516002"/>
  </r>
  <r>
    <s v="FSLR"/>
    <x v="249"/>
    <x v="1"/>
    <n v="595.59123127110001"/>
  </r>
  <r>
    <s v="FSLR"/>
    <x v="249"/>
    <x v="2"/>
    <n v="881.48121458980904"/>
  </r>
  <r>
    <s v="FSLR"/>
    <x v="249"/>
    <x v="3"/>
    <n v="418.89468564413801"/>
  </r>
  <r>
    <s v="FSLR"/>
    <x v="249"/>
    <x v="4"/>
    <n v="76.3148720286014"/>
  </r>
  <r>
    <s v="FSLR"/>
    <x v="249"/>
    <x v="5"/>
    <n v="61.869053324877903"/>
  </r>
  <r>
    <s v="FSLR"/>
    <x v="249"/>
    <x v="6"/>
    <n v="42.684753555344798"/>
  </r>
  <r>
    <s v="FSLR"/>
    <x v="249"/>
    <x v="7"/>
    <n v="5.9419846190930796"/>
  </r>
  <r>
    <s v="FSLR"/>
    <x v="249"/>
    <x v="8"/>
    <n v="0"/>
  </r>
  <r>
    <s v="FSLR"/>
    <x v="249"/>
    <x v="9"/>
    <n v="25.6689995135883"/>
  </r>
  <r>
    <s v="FSLR"/>
    <x v="249"/>
    <x v="10"/>
    <n v="9.1456098518765696"/>
  </r>
  <r>
    <s v="FSLR"/>
    <x v="249"/>
    <x v="11"/>
    <n v="4.6707916777017501E-2"/>
  </r>
  <r>
    <s v="FSLR"/>
    <x v="250"/>
    <x v="12"/>
    <n v="294.07561275201903"/>
  </r>
  <r>
    <s v="FSLR"/>
    <x v="250"/>
    <x v="0"/>
    <n v="254.722058045393"/>
  </r>
  <r>
    <s v="FSLR"/>
    <x v="250"/>
    <x v="1"/>
    <n v="452.35457627750299"/>
  </r>
  <r>
    <s v="FSLR"/>
    <x v="250"/>
    <x v="2"/>
    <n v="493.79280712974003"/>
  </r>
  <r>
    <s v="FSLR"/>
    <x v="250"/>
    <x v="3"/>
    <n v="104.80944695114"/>
  </r>
  <r>
    <s v="FSLR"/>
    <x v="250"/>
    <x v="4"/>
    <n v="90.166141436433406"/>
  </r>
  <r>
    <s v="FSLR"/>
    <x v="250"/>
    <x v="5"/>
    <n v="22.68117490777"/>
  </r>
  <r>
    <s v="FSLR"/>
    <x v="250"/>
    <x v="6"/>
    <n v="28.2749763474243"/>
  </r>
  <r>
    <s v="FSLR"/>
    <x v="250"/>
    <x v="7"/>
    <n v="13.2364164782961"/>
  </r>
  <r>
    <s v="FSLR"/>
    <x v="250"/>
    <x v="8"/>
    <n v="1.2880883966511301"/>
  </r>
  <r>
    <s v="FSLR"/>
    <x v="250"/>
    <x v="9"/>
    <n v="0.26821738496373498"/>
  </r>
  <r>
    <s v="FSLR"/>
    <x v="250"/>
    <x v="10"/>
    <n v="9.3369853170739897E-2"/>
  </r>
  <r>
    <s v="FSLR"/>
    <x v="250"/>
    <x v="11"/>
    <n v="0.160016392045535"/>
  </r>
  <r>
    <s v="FSLR"/>
    <x v="251"/>
    <x v="12"/>
    <n v="290.05765492785503"/>
  </r>
  <r>
    <s v="FSLR"/>
    <x v="251"/>
    <x v="0"/>
    <n v="477.59181318016999"/>
  </r>
  <r>
    <s v="FSLR"/>
    <x v="251"/>
    <x v="1"/>
    <n v="443.43708092119698"/>
  </r>
  <r>
    <s v="FSLR"/>
    <x v="251"/>
    <x v="2"/>
    <n v="645.618231782316"/>
  </r>
  <r>
    <s v="FSLR"/>
    <x v="251"/>
    <x v="3"/>
    <n v="198.240704964293"/>
  </r>
  <r>
    <s v="FSLR"/>
    <x v="251"/>
    <x v="4"/>
    <n v="105.185494808233"/>
  </r>
  <r>
    <s v="FSLR"/>
    <x v="251"/>
    <x v="5"/>
    <n v="93.740201397445006"/>
  </r>
  <r>
    <s v="FSLR"/>
    <x v="251"/>
    <x v="6"/>
    <n v="0"/>
  </r>
  <r>
    <s v="FSLR"/>
    <x v="251"/>
    <x v="7"/>
    <n v="4.9520990715117197"/>
  </r>
  <r>
    <s v="FSLR"/>
    <x v="251"/>
    <x v="8"/>
    <n v="3.96180199511145"/>
  </r>
  <r>
    <s v="FSLR"/>
    <x v="251"/>
    <x v="9"/>
    <n v="0"/>
  </r>
  <r>
    <s v="FSLR"/>
    <x v="251"/>
    <x v="10"/>
    <n v="21.0085224043601"/>
  </r>
  <r>
    <s v="FSLR"/>
    <x v="251"/>
    <x v="11"/>
    <n v="219.701194513085"/>
  </r>
  <r>
    <s v="FSLR"/>
    <x v="252"/>
    <x v="12"/>
    <n v="124.39310675130299"/>
  </r>
  <r>
    <s v="FSLR"/>
    <x v="252"/>
    <x v="0"/>
    <n v="162.12961820266699"/>
  </r>
  <r>
    <s v="FSLR"/>
    <x v="252"/>
    <x v="1"/>
    <n v="589.61570589850101"/>
  </r>
  <r>
    <s v="FSLR"/>
    <x v="252"/>
    <x v="2"/>
    <n v="227.681344783584"/>
  </r>
  <r>
    <s v="FSLR"/>
    <x v="252"/>
    <x v="3"/>
    <n v="907.31376679667096"/>
  </r>
  <r>
    <s v="FSLR"/>
    <x v="252"/>
    <x v="4"/>
    <n v="327.32596510075899"/>
  </r>
  <r>
    <s v="FSLR"/>
    <x v="252"/>
    <x v="5"/>
    <n v="438.302215699172"/>
  </r>
  <r>
    <s v="FSLR"/>
    <x v="252"/>
    <x v="6"/>
    <n v="1709.14312727776"/>
  </r>
  <r>
    <s v="FSLR"/>
    <x v="252"/>
    <x v="7"/>
    <n v="0"/>
  </r>
  <r>
    <s v="FSLR"/>
    <x v="252"/>
    <x v="8"/>
    <n v="5199.1687600955702"/>
  </r>
  <r>
    <s v="FSLR"/>
    <x v="252"/>
    <x v="9"/>
    <n v="159.21635318860999"/>
  </r>
  <r>
    <s v="FSLR"/>
    <x v="252"/>
    <x v="10"/>
    <n v="188.663257175079"/>
  </r>
  <r>
    <s v="FSLR"/>
    <x v="252"/>
    <x v="11"/>
    <n v="865.73425088907595"/>
  </r>
  <r>
    <s v="FSLR"/>
    <x v="253"/>
    <x v="12"/>
    <n v="360.25310897562599"/>
  </r>
  <r>
    <s v="FSLR"/>
    <x v="253"/>
    <x v="0"/>
    <n v="173.023215658309"/>
  </r>
  <r>
    <s v="FSLR"/>
    <x v="253"/>
    <x v="1"/>
    <n v="295.97155444188098"/>
  </r>
  <r>
    <s v="FSLR"/>
    <x v="253"/>
    <x v="2"/>
    <n v="946.64373881786696"/>
  </r>
  <r>
    <s v="FSLR"/>
    <x v="253"/>
    <x v="3"/>
    <n v="2791.7183509649399"/>
  </r>
  <r>
    <s v="FSLR"/>
    <x v="253"/>
    <x v="4"/>
    <n v="434.05971382676898"/>
  </r>
  <r>
    <s v="FSLR"/>
    <x v="253"/>
    <x v="5"/>
    <n v="140.896710183328"/>
  </r>
  <r>
    <s v="FSLR"/>
    <x v="253"/>
    <x v="6"/>
    <n v="93.266616100193602"/>
  </r>
  <r>
    <s v="FSLR"/>
    <x v="253"/>
    <x v="7"/>
    <n v="0"/>
  </r>
  <r>
    <s v="FSLR"/>
    <x v="253"/>
    <x v="8"/>
    <n v="67.4898334838023"/>
  </r>
  <r>
    <s v="FSLR"/>
    <x v="253"/>
    <x v="9"/>
    <n v="0"/>
  </r>
  <r>
    <s v="FSLR"/>
    <x v="253"/>
    <x v="10"/>
    <n v="0"/>
  </r>
  <r>
    <s v="FSLR"/>
    <x v="253"/>
    <x v="11"/>
    <n v="161.46772693428201"/>
  </r>
  <r>
    <s v="FSLR"/>
    <x v="254"/>
    <x v="12"/>
    <n v="349.95564504182101"/>
  </r>
  <r>
    <s v="FSLR"/>
    <x v="254"/>
    <x v="0"/>
    <n v="268.34050793629399"/>
  </r>
  <r>
    <s v="FSLR"/>
    <x v="254"/>
    <x v="1"/>
    <n v="316.64721666677099"/>
  </r>
  <r>
    <s v="FSLR"/>
    <x v="254"/>
    <x v="2"/>
    <n v="421.056338104997"/>
  </r>
  <r>
    <s v="FSLR"/>
    <x v="254"/>
    <x v="3"/>
    <n v="910.88542467391903"/>
  </r>
  <r>
    <s v="FSLR"/>
    <x v="254"/>
    <x v="4"/>
    <n v="641.02586345480302"/>
  </r>
  <r>
    <s v="FSLR"/>
    <x v="254"/>
    <x v="5"/>
    <n v="1869.26244749023"/>
  </r>
  <r>
    <s v="FSLR"/>
    <x v="254"/>
    <x v="6"/>
    <n v="1177.7663360199299"/>
  </r>
  <r>
    <s v="FSLR"/>
    <x v="254"/>
    <x v="7"/>
    <n v="1321.2317768810501"/>
  </r>
  <r>
    <s v="FSLR"/>
    <x v="254"/>
    <x v="8"/>
    <n v="489.90092304122697"/>
  </r>
  <r>
    <s v="FSLR"/>
    <x v="254"/>
    <x v="9"/>
    <n v="0"/>
  </r>
  <r>
    <s v="FSLR"/>
    <x v="254"/>
    <x v="10"/>
    <n v="0"/>
  </r>
  <r>
    <s v="FSLR"/>
    <x v="254"/>
    <x v="11"/>
    <n v="0"/>
  </r>
  <r>
    <s v="FSLR"/>
    <x v="255"/>
    <x v="12"/>
    <n v="279.844442029334"/>
  </r>
  <r>
    <s v="FSLR"/>
    <x v="255"/>
    <x v="0"/>
    <n v="350.72630217397102"/>
  </r>
  <r>
    <s v="FSLR"/>
    <x v="255"/>
    <x v="1"/>
    <n v="375.46749344098799"/>
  </r>
  <r>
    <s v="FSLR"/>
    <x v="255"/>
    <x v="2"/>
    <n v="544.77782306104803"/>
  </r>
  <r>
    <s v="FSLR"/>
    <x v="255"/>
    <x v="3"/>
    <n v="1534.2359606954201"/>
  </r>
  <r>
    <s v="FSLR"/>
    <x v="255"/>
    <x v="4"/>
    <n v="908.728441307146"/>
  </r>
  <r>
    <s v="FSLR"/>
    <x v="255"/>
    <x v="5"/>
    <n v="556.96693387946505"/>
  </r>
  <r>
    <s v="FSLR"/>
    <x v="255"/>
    <x v="6"/>
    <n v="2000.82944324913"/>
  </r>
  <r>
    <s v="FSLR"/>
    <x v="255"/>
    <x v="7"/>
    <n v="4972.20197060176"/>
  </r>
  <r>
    <s v="FSLR"/>
    <x v="255"/>
    <x v="8"/>
    <n v="4140.6574413628596"/>
  </r>
  <r>
    <s v="FSLR"/>
    <x v="255"/>
    <x v="9"/>
    <n v="15850.827424523201"/>
  </r>
  <r>
    <s v="FSLR"/>
    <x v="255"/>
    <x v="10"/>
    <n v="14923.2129927934"/>
  </r>
  <r>
    <s v="FSLR"/>
    <x v="255"/>
    <x v="11"/>
    <n v="0"/>
  </r>
  <r>
    <s v="FSLR"/>
    <x v="256"/>
    <x v="12"/>
    <n v="178.13179066703299"/>
  </r>
  <r>
    <s v="FSLR"/>
    <x v="256"/>
    <x v="0"/>
    <n v="526.32591968257896"/>
  </r>
  <r>
    <s v="FSLR"/>
    <x v="256"/>
    <x v="1"/>
    <n v="737.37075960498805"/>
  </r>
  <r>
    <s v="FSLR"/>
    <x v="256"/>
    <x v="2"/>
    <n v="311.82707478250802"/>
  </r>
  <r>
    <s v="FSLR"/>
    <x v="256"/>
    <x v="3"/>
    <n v="738.34018516201797"/>
  </r>
  <r>
    <s v="FSLR"/>
    <x v="256"/>
    <x v="4"/>
    <n v="637.41709127588103"/>
  </r>
  <r>
    <s v="FSLR"/>
    <x v="256"/>
    <x v="5"/>
    <n v="136.186639288066"/>
  </r>
  <r>
    <s v="FSLR"/>
    <x v="256"/>
    <x v="6"/>
    <n v="831.35215431600295"/>
  </r>
  <r>
    <s v="FSLR"/>
    <x v="256"/>
    <x v="7"/>
    <n v="1207.1169431062999"/>
  </r>
  <r>
    <s v="FSLR"/>
    <x v="256"/>
    <x v="8"/>
    <n v="1069.3962310030799"/>
  </r>
  <r>
    <s v="FSLR"/>
    <x v="256"/>
    <x v="9"/>
    <n v="1130.64509435528"/>
  </r>
  <r>
    <s v="FSLR"/>
    <x v="256"/>
    <x v="10"/>
    <n v="0"/>
  </r>
  <r>
    <s v="FSLR"/>
    <x v="256"/>
    <x v="11"/>
    <n v="414500.84908689599"/>
  </r>
  <r>
    <s v="FSLR"/>
    <x v="257"/>
    <x v="12"/>
    <n v="198.643780461022"/>
  </r>
  <r>
    <s v="FSLR"/>
    <x v="257"/>
    <x v="0"/>
    <n v="363.20063968123799"/>
  </r>
  <r>
    <s v="FSLR"/>
    <x v="257"/>
    <x v="1"/>
    <n v="647.50677027923996"/>
  </r>
  <r>
    <s v="FSLR"/>
    <x v="257"/>
    <x v="2"/>
    <n v="1159.2160373048"/>
  </r>
  <r>
    <s v="FSLR"/>
    <x v="257"/>
    <x v="3"/>
    <n v="808.52864200358601"/>
  </r>
  <r>
    <s v="FSLR"/>
    <x v="257"/>
    <x v="4"/>
    <n v="461.56883569871502"/>
  </r>
  <r>
    <s v="FSLR"/>
    <x v="257"/>
    <x v="5"/>
    <n v="2090.8312777982901"/>
  </r>
  <r>
    <s v="FSLR"/>
    <x v="257"/>
    <x v="6"/>
    <n v="1618.47877918574"/>
  </r>
  <r>
    <s v="FSLR"/>
    <x v="257"/>
    <x v="7"/>
    <n v="4709.7162157509201"/>
  </r>
  <r>
    <s v="FSLR"/>
    <x v="257"/>
    <x v="8"/>
    <n v="2016.5582168276101"/>
  </r>
  <r>
    <s v="FSLR"/>
    <x v="257"/>
    <x v="9"/>
    <n v="7297.9195660763598"/>
  </r>
  <r>
    <s v="FSLR"/>
    <x v="257"/>
    <x v="10"/>
    <n v="4084.4246773648601"/>
  </r>
  <r>
    <s v="FSLR"/>
    <x v="257"/>
    <x v="11"/>
    <n v="13661.7172893061"/>
  </r>
  <r>
    <s v="FSLR"/>
    <x v="258"/>
    <x v="12"/>
    <n v="395.597272976667"/>
  </r>
  <r>
    <s v="FSLR"/>
    <x v="258"/>
    <x v="0"/>
    <n v="264.85558401409901"/>
  </r>
  <r>
    <s v="FSLR"/>
    <x v="258"/>
    <x v="1"/>
    <n v="407.56446853046299"/>
  </r>
  <r>
    <s v="FSLR"/>
    <x v="258"/>
    <x v="2"/>
    <n v="639.07118494546899"/>
  </r>
  <r>
    <s v="FSLR"/>
    <x v="258"/>
    <x v="3"/>
    <n v="303.80721490097"/>
  </r>
  <r>
    <s v="FSLR"/>
    <x v="258"/>
    <x v="4"/>
    <n v="0"/>
  </r>
  <r>
    <s v="FSLR"/>
    <x v="258"/>
    <x v="5"/>
    <n v="0"/>
  </r>
  <r>
    <s v="FSLR"/>
    <x v="258"/>
    <x v="6"/>
    <n v="0"/>
  </r>
  <r>
    <s v="FSLR"/>
    <x v="258"/>
    <x v="7"/>
    <n v="0"/>
  </r>
  <r>
    <s v="FSLR"/>
    <x v="258"/>
    <x v="8"/>
    <n v="0"/>
  </r>
  <r>
    <s v="FSLR"/>
    <x v="258"/>
    <x v="9"/>
    <n v="18.2012295407478"/>
  </r>
  <r>
    <s v="FSLR"/>
    <x v="258"/>
    <x v="10"/>
    <n v="9.9809523966896396"/>
  </r>
  <r>
    <s v="FSLR"/>
    <x v="258"/>
    <x v="11"/>
    <n v="0"/>
  </r>
  <r>
    <s v="FSLR"/>
    <x v="259"/>
    <x v="12"/>
    <n v="230.518184651448"/>
  </r>
  <r>
    <s v="FSLR"/>
    <x v="259"/>
    <x v="0"/>
    <n v="317.07769745608601"/>
  </r>
  <r>
    <s v="FSLR"/>
    <x v="259"/>
    <x v="1"/>
    <n v="192.28884205440099"/>
  </r>
  <r>
    <s v="FSLR"/>
    <x v="259"/>
    <x v="2"/>
    <n v="615.04189493566696"/>
  </r>
  <r>
    <s v="FSLR"/>
    <x v="259"/>
    <x v="3"/>
    <n v="652.43168692728398"/>
  </r>
  <r>
    <s v="FSLR"/>
    <x v="259"/>
    <x v="4"/>
    <n v="520.73721954968596"/>
  </r>
  <r>
    <s v="FSLR"/>
    <x v="259"/>
    <x v="5"/>
    <n v="2245.5106392109201"/>
  </r>
  <r>
    <s v="FSLR"/>
    <x v="259"/>
    <x v="6"/>
    <n v="2613.3684966812698"/>
  </r>
  <r>
    <s v="FSLR"/>
    <x v="259"/>
    <x v="7"/>
    <n v="2206.4956722422098"/>
  </r>
  <r>
    <s v="FSLR"/>
    <x v="259"/>
    <x v="8"/>
    <n v="3440.9395819724"/>
  </r>
  <r>
    <s v="FSLR"/>
    <x v="259"/>
    <x v="9"/>
    <n v="0"/>
  </r>
  <r>
    <s v="FSLR"/>
    <x v="259"/>
    <x v="10"/>
    <n v="0"/>
  </r>
  <r>
    <s v="FSLR"/>
    <x v="259"/>
    <x v="11"/>
    <n v="5414.6832239223604"/>
  </r>
  <r>
    <s v="FSLR"/>
    <x v="260"/>
    <x v="12"/>
    <n v="273.15297711644399"/>
  </r>
  <r>
    <s v="FSLR"/>
    <x v="260"/>
    <x v="0"/>
    <n v="117.536687095386"/>
  </r>
  <r>
    <s v="FSLR"/>
    <x v="260"/>
    <x v="1"/>
    <n v="702.17938221787995"/>
  </r>
  <r>
    <s v="FSLR"/>
    <x v="260"/>
    <x v="2"/>
    <n v="349.195810865439"/>
  </r>
  <r>
    <s v="FSLR"/>
    <x v="260"/>
    <x v="3"/>
    <n v="743.25575322294901"/>
  </r>
  <r>
    <s v="FSLR"/>
    <x v="260"/>
    <x v="4"/>
    <n v="881.74023045793501"/>
  </r>
  <r>
    <s v="FSLR"/>
    <x v="260"/>
    <x v="5"/>
    <n v="1398.09423263385"/>
  </r>
  <r>
    <s v="FSLR"/>
    <x v="260"/>
    <x v="6"/>
    <n v="1181.0942145031299"/>
  </r>
  <r>
    <s v="FSLR"/>
    <x v="260"/>
    <x v="7"/>
    <n v="2329.2856813408998"/>
  </r>
  <r>
    <s v="FSLR"/>
    <x v="260"/>
    <x v="8"/>
    <n v="2558.08775349394"/>
  </r>
  <r>
    <s v="FSLR"/>
    <x v="260"/>
    <x v="9"/>
    <n v="4358.4634200123101"/>
  </r>
  <r>
    <s v="FSLR"/>
    <x v="260"/>
    <x v="10"/>
    <n v="5366.80058870009"/>
  </r>
  <r>
    <s v="FSLR"/>
    <x v="260"/>
    <x v="11"/>
    <n v="0"/>
  </r>
  <r>
    <s v="FSLR"/>
    <x v="261"/>
    <x v="12"/>
    <n v="135.18089026321499"/>
  </r>
  <r>
    <s v="FSLR"/>
    <x v="261"/>
    <x v="0"/>
    <n v="464.99982236853401"/>
  </r>
  <r>
    <s v="FSLR"/>
    <x v="261"/>
    <x v="1"/>
    <n v="299.80602340177097"/>
  </r>
  <r>
    <s v="FSLR"/>
    <x v="261"/>
    <x v="2"/>
    <n v="1791.56971667261"/>
  </r>
  <r>
    <s v="FSLR"/>
    <x v="261"/>
    <x v="3"/>
    <n v="1601.69905824956"/>
  </r>
  <r>
    <s v="FSLR"/>
    <x v="261"/>
    <x v="4"/>
    <n v="928.89246456407102"/>
  </r>
  <r>
    <s v="FSLR"/>
    <x v="261"/>
    <x v="5"/>
    <n v="436.75902960579299"/>
  </r>
  <r>
    <s v="FSLR"/>
    <x v="261"/>
    <x v="6"/>
    <n v="385.77271754915103"/>
  </r>
  <r>
    <s v="FSLR"/>
    <x v="261"/>
    <x v="7"/>
    <n v="2348.0920124429599"/>
  </r>
  <r>
    <s v="FSLR"/>
    <x v="261"/>
    <x v="8"/>
    <n v="0"/>
  </r>
  <r>
    <s v="FSLR"/>
    <x v="261"/>
    <x v="9"/>
    <n v="0"/>
  </r>
  <r>
    <s v="FSLR"/>
    <x v="261"/>
    <x v="10"/>
    <n v="0"/>
  </r>
  <r>
    <s v="FSLR"/>
    <x v="261"/>
    <x v="11"/>
    <n v="0"/>
  </r>
  <r>
    <s v="FSLR"/>
    <x v="262"/>
    <x v="12"/>
    <n v="236.54726416269301"/>
  </r>
  <r>
    <s v="FSLR"/>
    <x v="262"/>
    <x v="0"/>
    <n v="353.73353295205601"/>
  </r>
  <r>
    <s v="FSLR"/>
    <x v="262"/>
    <x v="1"/>
    <n v="252.30899875752101"/>
  </r>
  <r>
    <s v="FSLR"/>
    <x v="262"/>
    <x v="2"/>
    <n v="1145.4510315535999"/>
  </r>
  <r>
    <s v="FSLR"/>
    <x v="262"/>
    <x v="3"/>
    <n v="1748.00911662727"/>
  </r>
  <r>
    <s v="FSLR"/>
    <x v="262"/>
    <x v="4"/>
    <n v="1000.78039879109"/>
  </r>
  <r>
    <s v="FSLR"/>
    <x v="262"/>
    <x v="5"/>
    <n v="332.29863409636403"/>
  </r>
  <r>
    <s v="FSLR"/>
    <x v="262"/>
    <x v="6"/>
    <n v="158.48044219252799"/>
  </r>
  <r>
    <s v="FSLR"/>
    <x v="262"/>
    <x v="7"/>
    <n v="340.39259822480102"/>
  </r>
  <r>
    <s v="FSLR"/>
    <x v="262"/>
    <x v="8"/>
    <n v="88.320929539384395"/>
  </r>
  <r>
    <s v="FSLR"/>
    <x v="262"/>
    <x v="9"/>
    <n v="581.59162596800002"/>
  </r>
  <r>
    <s v="FSLR"/>
    <x v="262"/>
    <x v="10"/>
    <n v="0"/>
  </r>
  <r>
    <s v="FSLR"/>
    <x v="262"/>
    <x v="11"/>
    <n v="1172.9460325407199"/>
  </r>
  <r>
    <s v="FSLR"/>
    <x v="263"/>
    <x v="12"/>
    <n v="126.11641409265999"/>
  </r>
  <r>
    <s v="FSLR"/>
    <x v="263"/>
    <x v="0"/>
    <n v="115.348526521624"/>
  </r>
  <r>
    <s v="FSLR"/>
    <x v="263"/>
    <x v="1"/>
    <n v="681.44829337382396"/>
  </r>
  <r>
    <s v="FSLR"/>
    <x v="263"/>
    <x v="2"/>
    <n v="894.81625934175395"/>
  </r>
  <r>
    <s v="FSLR"/>
    <x v="263"/>
    <x v="3"/>
    <n v="1559.67850902542"/>
  </r>
  <r>
    <s v="FSLR"/>
    <x v="263"/>
    <x v="4"/>
    <n v="1634.9431201902501"/>
  </r>
  <r>
    <s v="FSLR"/>
    <x v="263"/>
    <x v="5"/>
    <n v="2613.9335675060802"/>
  </r>
  <r>
    <s v="FSLR"/>
    <x v="263"/>
    <x v="6"/>
    <n v="1746.3642677948701"/>
  </r>
  <r>
    <s v="FSLR"/>
    <x v="263"/>
    <x v="7"/>
    <n v="4475.29553116027"/>
  </r>
  <r>
    <s v="FSLR"/>
    <x v="263"/>
    <x v="8"/>
    <n v="171.081294040751"/>
  </r>
  <r>
    <s v="FSLR"/>
    <x v="263"/>
    <x v="9"/>
    <n v="197.659287547806"/>
  </r>
  <r>
    <s v="FSLR"/>
    <x v="263"/>
    <x v="10"/>
    <n v="0"/>
  </r>
  <r>
    <s v="FSLR"/>
    <x v="263"/>
    <x v="11"/>
    <n v="0"/>
  </r>
  <r>
    <s v="FSLR"/>
    <x v="264"/>
    <x v="12"/>
    <n v="261.44956397339701"/>
  </r>
  <r>
    <s v="FSLR"/>
    <x v="264"/>
    <x v="0"/>
    <n v="333.54445320384599"/>
  </r>
  <r>
    <s v="FSLR"/>
    <x v="264"/>
    <x v="1"/>
    <n v="709.01037074941803"/>
  </r>
  <r>
    <s v="FSLR"/>
    <x v="264"/>
    <x v="2"/>
    <n v="421.57292261808198"/>
  </r>
  <r>
    <s v="FSLR"/>
    <x v="264"/>
    <x v="3"/>
    <n v="1303.17466117394"/>
  </r>
  <r>
    <s v="FSLR"/>
    <x v="264"/>
    <x v="4"/>
    <n v="1403.61032128071"/>
  </r>
  <r>
    <s v="FSLR"/>
    <x v="264"/>
    <x v="5"/>
    <n v="4065.2152267288602"/>
  </r>
  <r>
    <s v="FSLR"/>
    <x v="264"/>
    <x v="6"/>
    <n v="83.703948851802295"/>
  </r>
  <r>
    <s v="FSLR"/>
    <x v="264"/>
    <x v="7"/>
    <n v="75.591543231968402"/>
  </r>
  <r>
    <s v="FSLR"/>
    <x v="264"/>
    <x v="8"/>
    <n v="96.217954434406394"/>
  </r>
  <r>
    <s v="FSLR"/>
    <x v="264"/>
    <x v="9"/>
    <n v="0"/>
  </r>
  <r>
    <s v="FSLR"/>
    <x v="264"/>
    <x v="10"/>
    <n v="7.6157529257726901"/>
  </r>
  <r>
    <s v="FSLR"/>
    <x v="264"/>
    <x v="11"/>
    <n v="0"/>
  </r>
  <r>
    <s v="FSLR"/>
    <x v="265"/>
    <x v="12"/>
    <n v="255.75369943125699"/>
  </r>
  <r>
    <s v="FSLR"/>
    <x v="265"/>
    <x v="0"/>
    <n v="301.38213776239098"/>
  </r>
  <r>
    <s v="FSLR"/>
    <x v="265"/>
    <x v="1"/>
    <n v="483.465094343472"/>
  </r>
  <r>
    <s v="FSLR"/>
    <x v="265"/>
    <x v="2"/>
    <n v="573.87967345852599"/>
  </r>
  <r>
    <s v="FSLR"/>
    <x v="265"/>
    <x v="3"/>
    <n v="97.596136924516102"/>
  </r>
  <r>
    <s v="FSLR"/>
    <x v="265"/>
    <x v="4"/>
    <n v="77.512439488632793"/>
  </r>
  <r>
    <s v="FSLR"/>
    <x v="265"/>
    <x v="5"/>
    <n v="165.005959158884"/>
  </r>
  <r>
    <s v="FSLR"/>
    <x v="265"/>
    <x v="6"/>
    <n v="93.647224434343201"/>
  </r>
  <r>
    <s v="FSLR"/>
    <x v="265"/>
    <x v="7"/>
    <n v="11.3421156983767"/>
  </r>
  <r>
    <s v="FSLR"/>
    <x v="265"/>
    <x v="8"/>
    <n v="6.9176487785853604"/>
  </r>
  <r>
    <s v="FSLR"/>
    <x v="265"/>
    <x v="9"/>
    <n v="0"/>
  </r>
  <r>
    <s v="FSLR"/>
    <x v="265"/>
    <x v="10"/>
    <n v="0"/>
  </r>
  <r>
    <s v="FSLR"/>
    <x v="265"/>
    <x v="11"/>
    <n v="0"/>
  </r>
  <r>
    <s v="FSLR"/>
    <x v="266"/>
    <x v="12"/>
    <n v="288.96675736189098"/>
  </r>
  <r>
    <s v="FSLR"/>
    <x v="266"/>
    <x v="0"/>
    <n v="424.05182638479101"/>
  </r>
  <r>
    <s v="FSLR"/>
    <x v="266"/>
    <x v="1"/>
    <n v="586.893734897748"/>
  </r>
  <r>
    <s v="FSLR"/>
    <x v="266"/>
    <x v="2"/>
    <n v="126.610528970194"/>
  </r>
  <r>
    <s v="FSLR"/>
    <x v="266"/>
    <x v="3"/>
    <n v="452.00720144479197"/>
  </r>
  <r>
    <s v="FSLR"/>
    <x v="266"/>
    <x v="4"/>
    <n v="432.28761133265101"/>
  </r>
  <r>
    <s v="FSLR"/>
    <x v="266"/>
    <x v="5"/>
    <n v="454.05722553971498"/>
  </r>
  <r>
    <s v="FSLR"/>
    <x v="266"/>
    <x v="6"/>
    <n v="670.16759996392602"/>
  </r>
  <r>
    <s v="FSLR"/>
    <x v="266"/>
    <x v="7"/>
    <n v="1520.6532235638001"/>
  </r>
  <r>
    <s v="FSLR"/>
    <x v="266"/>
    <x v="8"/>
    <n v="1762.2930511503"/>
  </r>
  <r>
    <s v="FSLR"/>
    <x v="266"/>
    <x v="9"/>
    <n v="434.61197785510598"/>
  </r>
  <r>
    <s v="FSLR"/>
    <x v="266"/>
    <x v="10"/>
    <n v="2266.6146161626002"/>
  </r>
  <r>
    <s v="FSLR"/>
    <x v="266"/>
    <x v="11"/>
    <n v="3650.2674766570599"/>
  </r>
  <r>
    <s v="FSLR"/>
    <x v="267"/>
    <x v="12"/>
    <n v="324.31776451662398"/>
  </r>
  <r>
    <s v="FSLR"/>
    <x v="267"/>
    <x v="0"/>
    <n v="349.20686311495001"/>
  </r>
  <r>
    <s v="FSLR"/>
    <x v="267"/>
    <x v="1"/>
    <n v="605.78191030466201"/>
  </r>
  <r>
    <s v="FSLR"/>
    <x v="267"/>
    <x v="2"/>
    <n v="619.798368460441"/>
  </r>
  <r>
    <s v="FSLR"/>
    <x v="267"/>
    <x v="3"/>
    <n v="189.64864412400101"/>
  </r>
  <r>
    <s v="FSLR"/>
    <x v="267"/>
    <x v="4"/>
    <n v="152.89060318963101"/>
  </r>
  <r>
    <s v="FSLR"/>
    <x v="267"/>
    <x v="5"/>
    <n v="586.46453121536103"/>
  </r>
  <r>
    <s v="FSLR"/>
    <x v="267"/>
    <x v="6"/>
    <n v="0"/>
  </r>
  <r>
    <s v="FSLR"/>
    <x v="267"/>
    <x v="7"/>
    <n v="0"/>
  </r>
  <r>
    <s v="FSLR"/>
    <x v="267"/>
    <x v="8"/>
    <n v="0"/>
  </r>
  <r>
    <s v="FSLR"/>
    <x v="267"/>
    <x v="9"/>
    <n v="0"/>
  </r>
  <r>
    <s v="FSLR"/>
    <x v="267"/>
    <x v="10"/>
    <n v="0"/>
  </r>
  <r>
    <s v="FSLR"/>
    <x v="267"/>
    <x v="11"/>
    <n v="0"/>
  </r>
  <r>
    <s v="FSLR"/>
    <x v="268"/>
    <x v="12"/>
    <n v="384.683805796684"/>
  </r>
  <r>
    <s v="FSLR"/>
    <x v="268"/>
    <x v="0"/>
    <n v="421.93189870066999"/>
  </r>
  <r>
    <s v="FSLR"/>
    <x v="268"/>
    <x v="1"/>
    <n v="609.27973195098605"/>
  </r>
  <r>
    <s v="FSLR"/>
    <x v="268"/>
    <x v="2"/>
    <n v="216.55319508227899"/>
  </r>
  <r>
    <s v="FSLR"/>
    <x v="268"/>
    <x v="3"/>
    <n v="867.647624343345"/>
  </r>
  <r>
    <s v="FSLR"/>
    <x v="268"/>
    <x v="4"/>
    <n v="359.31372564093698"/>
  </r>
  <r>
    <s v="FSLR"/>
    <x v="268"/>
    <x v="5"/>
    <n v="1306.7138613181201"/>
  </r>
  <r>
    <s v="FSLR"/>
    <x v="268"/>
    <x v="6"/>
    <n v="1331.22511617756"/>
  </r>
  <r>
    <s v="FSLR"/>
    <x v="268"/>
    <x v="7"/>
    <n v="3781.34120443957"/>
  </r>
  <r>
    <s v="FSLR"/>
    <x v="268"/>
    <x v="8"/>
    <n v="2151.4324756764499"/>
  </r>
  <r>
    <s v="FSLR"/>
    <x v="268"/>
    <x v="9"/>
    <n v="0"/>
  </r>
  <r>
    <s v="FSLR"/>
    <x v="268"/>
    <x v="10"/>
    <n v="130.520967546279"/>
  </r>
  <r>
    <s v="FSLR"/>
    <x v="268"/>
    <x v="11"/>
    <n v="0"/>
  </r>
  <r>
    <s v="FSLR"/>
    <x v="269"/>
    <x v="12"/>
    <n v="182.722466921082"/>
  </r>
  <r>
    <s v="FSLR"/>
    <x v="269"/>
    <x v="0"/>
    <n v="369.55822148348102"/>
  </r>
  <r>
    <s v="FSLR"/>
    <x v="269"/>
    <x v="1"/>
    <n v="192.41888286705799"/>
  </r>
  <r>
    <s v="FSLR"/>
    <x v="269"/>
    <x v="2"/>
    <n v="675.30476259801901"/>
  </r>
  <r>
    <s v="FSLR"/>
    <x v="269"/>
    <x v="3"/>
    <n v="405.54324036436401"/>
  </r>
  <r>
    <s v="FSLR"/>
    <x v="269"/>
    <x v="4"/>
    <n v="155.069542268384"/>
  </r>
  <r>
    <s v="FSLR"/>
    <x v="269"/>
    <x v="5"/>
    <n v="80.935366333569405"/>
  </r>
  <r>
    <s v="FSLR"/>
    <x v="269"/>
    <x v="6"/>
    <n v="116.694424182465"/>
  </r>
  <r>
    <s v="FSLR"/>
    <x v="269"/>
    <x v="7"/>
    <n v="148.37264788276099"/>
  </r>
  <r>
    <s v="FSLR"/>
    <x v="269"/>
    <x v="8"/>
    <n v="950.25716960751799"/>
  </r>
  <r>
    <s v="FSLR"/>
    <x v="269"/>
    <x v="9"/>
    <n v="1665.0883328622399"/>
  </r>
  <r>
    <s v="FSLR"/>
    <x v="269"/>
    <x v="10"/>
    <n v="0"/>
  </r>
  <r>
    <s v="FSLR"/>
    <x v="269"/>
    <x v="11"/>
    <n v="0"/>
  </r>
  <r>
    <s v="FSLR"/>
    <x v="270"/>
    <x v="12"/>
    <n v="379.48483058868499"/>
  </r>
  <r>
    <s v="FSLR"/>
    <x v="270"/>
    <x v="0"/>
    <n v="408.240371484722"/>
  </r>
  <r>
    <s v="FSLR"/>
    <x v="270"/>
    <x v="1"/>
    <n v="224.053394934116"/>
  </r>
  <r>
    <s v="FSLR"/>
    <x v="270"/>
    <x v="2"/>
    <n v="1043.7386805183901"/>
  </r>
  <r>
    <s v="FSLR"/>
    <x v="270"/>
    <x v="3"/>
    <n v="536.37305330801598"/>
  </r>
  <r>
    <s v="FSLR"/>
    <x v="270"/>
    <x v="4"/>
    <n v="570.17443871402395"/>
  </r>
  <r>
    <s v="FSLR"/>
    <x v="270"/>
    <x v="5"/>
    <n v="331.33582840734601"/>
  </r>
  <r>
    <s v="FSLR"/>
    <x v="270"/>
    <x v="6"/>
    <n v="226.325007140243"/>
  </r>
  <r>
    <s v="FSLR"/>
    <x v="270"/>
    <x v="7"/>
    <n v="145.84024231936499"/>
  </r>
  <r>
    <s v="FSLR"/>
    <x v="270"/>
    <x v="8"/>
    <n v="289.00867749847498"/>
  </r>
  <r>
    <s v="FSLR"/>
    <x v="270"/>
    <x v="9"/>
    <n v="134.81410877529501"/>
  </r>
  <r>
    <s v="FSLR"/>
    <x v="270"/>
    <x v="10"/>
    <n v="21.0083806661975"/>
  </r>
  <r>
    <s v="FSLR"/>
    <x v="270"/>
    <x v="11"/>
    <n v="0"/>
  </r>
  <r>
    <s v="FSLR"/>
    <x v="271"/>
    <x v="12"/>
    <n v="107.59187156015599"/>
  </r>
  <r>
    <s v="FSLR"/>
    <x v="271"/>
    <x v="0"/>
    <n v="131.173666951473"/>
  </r>
  <r>
    <s v="FSLR"/>
    <x v="271"/>
    <x v="1"/>
    <n v="550.98212979057598"/>
  </r>
  <r>
    <s v="FSLR"/>
    <x v="271"/>
    <x v="2"/>
    <n v="449.68152118"/>
  </r>
  <r>
    <s v="FSLR"/>
    <x v="271"/>
    <x v="3"/>
    <n v="1088.2180497097199"/>
  </r>
  <r>
    <s v="FSLR"/>
    <x v="271"/>
    <x v="4"/>
    <n v="759.50017122766894"/>
  </r>
  <r>
    <s v="FSLR"/>
    <x v="271"/>
    <x v="5"/>
    <n v="981.94126903436597"/>
  </r>
  <r>
    <s v="FSLR"/>
    <x v="271"/>
    <x v="6"/>
    <n v="918.25453073121503"/>
  </r>
  <r>
    <s v="FSLR"/>
    <x v="271"/>
    <x v="7"/>
    <n v="2280.7237501075001"/>
  </r>
  <r>
    <s v="FSLR"/>
    <x v="271"/>
    <x v="8"/>
    <n v="0"/>
  </r>
  <r>
    <s v="FSLR"/>
    <x v="271"/>
    <x v="9"/>
    <n v="0"/>
  </r>
  <r>
    <s v="FSLR"/>
    <x v="271"/>
    <x v="10"/>
    <n v="183.18449323346999"/>
  </r>
  <r>
    <s v="FSLR"/>
    <x v="271"/>
    <x v="11"/>
    <n v="223.28664382881499"/>
  </r>
  <r>
    <s v="FSLR"/>
    <x v="272"/>
    <x v="12"/>
    <n v="157.12264215364499"/>
  </r>
  <r>
    <s v="FSLR"/>
    <x v="272"/>
    <x v="0"/>
    <n v="152.20094951510299"/>
  </r>
  <r>
    <s v="FSLR"/>
    <x v="272"/>
    <x v="1"/>
    <n v="568.33026392952002"/>
  </r>
  <r>
    <s v="FSLR"/>
    <x v="272"/>
    <x v="2"/>
    <n v="1151.9526423345201"/>
  </r>
  <r>
    <s v="FSLR"/>
    <x v="272"/>
    <x v="3"/>
    <n v="501.39193786794601"/>
  </r>
  <r>
    <s v="FSLR"/>
    <x v="272"/>
    <x v="4"/>
    <n v="440.85599741379002"/>
  </r>
  <r>
    <s v="FSLR"/>
    <x v="272"/>
    <x v="5"/>
    <n v="783.77103769811697"/>
  </r>
  <r>
    <s v="FSLR"/>
    <x v="272"/>
    <x v="6"/>
    <n v="90.072686060299006"/>
  </r>
  <r>
    <s v="FSLR"/>
    <x v="272"/>
    <x v="7"/>
    <n v="59.454769844796203"/>
  </r>
  <r>
    <s v="FSLR"/>
    <x v="272"/>
    <x v="8"/>
    <n v="200.09219405686"/>
  </r>
  <r>
    <s v="FSLR"/>
    <x v="272"/>
    <x v="9"/>
    <n v="0"/>
  </r>
  <r>
    <s v="FSLR"/>
    <x v="272"/>
    <x v="10"/>
    <n v="844.27040600223404"/>
  </r>
  <r>
    <s v="FSLR"/>
    <x v="272"/>
    <x v="11"/>
    <n v="0"/>
  </r>
  <r>
    <s v="FSLR"/>
    <x v="273"/>
    <x v="12"/>
    <n v="162.743828308275"/>
  </r>
  <r>
    <s v="FSLR"/>
    <x v="273"/>
    <x v="0"/>
    <n v="366.92969687352502"/>
  </r>
  <r>
    <s v="FSLR"/>
    <x v="273"/>
    <x v="1"/>
    <n v="274.94851422613499"/>
  </r>
  <r>
    <s v="FSLR"/>
    <x v="273"/>
    <x v="2"/>
    <n v="586.025910802608"/>
  </r>
  <r>
    <s v="FSLR"/>
    <x v="273"/>
    <x v="3"/>
    <n v="488.689429958689"/>
  </r>
  <r>
    <s v="FSLR"/>
    <x v="273"/>
    <x v="4"/>
    <n v="1153.4103141325199"/>
  </r>
  <r>
    <s v="FSLR"/>
    <x v="273"/>
    <x v="5"/>
    <n v="1279.0450999923"/>
  </r>
  <r>
    <s v="FSLR"/>
    <x v="273"/>
    <x v="6"/>
    <n v="2182.9466639976899"/>
  </r>
  <r>
    <s v="FSLR"/>
    <x v="273"/>
    <x v="7"/>
    <n v="0"/>
  </r>
  <r>
    <s v="FSLR"/>
    <x v="273"/>
    <x v="8"/>
    <n v="0"/>
  </r>
  <r>
    <s v="FSLR"/>
    <x v="273"/>
    <x v="9"/>
    <n v="0"/>
  </r>
  <r>
    <s v="FSLR"/>
    <x v="273"/>
    <x v="10"/>
    <n v="457.29316203518403"/>
  </r>
  <r>
    <s v="FSLR"/>
    <x v="273"/>
    <x v="11"/>
    <n v="808.51990181761005"/>
  </r>
  <r>
    <s v="FSLR"/>
    <x v="274"/>
    <x v="12"/>
    <n v="379.84583961163997"/>
  </r>
  <r>
    <s v="FSLR"/>
    <x v="274"/>
    <x v="0"/>
    <n v="281.094461709021"/>
  </r>
  <r>
    <s v="FSLR"/>
    <x v="274"/>
    <x v="1"/>
    <n v="486.28468513000797"/>
  </r>
  <r>
    <s v="FSLR"/>
    <x v="274"/>
    <x v="2"/>
    <n v="284.88161010263201"/>
  </r>
  <r>
    <s v="FSLR"/>
    <x v="274"/>
    <x v="3"/>
    <n v="768.55186674508695"/>
  </r>
  <r>
    <s v="FSLR"/>
    <x v="274"/>
    <x v="4"/>
    <n v="528.119809927917"/>
  </r>
  <r>
    <s v="FSLR"/>
    <x v="274"/>
    <x v="5"/>
    <n v="37.644271691190703"/>
  </r>
  <r>
    <s v="FSLR"/>
    <x v="274"/>
    <x v="6"/>
    <n v="34.234191869359499"/>
  </r>
  <r>
    <s v="FSLR"/>
    <x v="274"/>
    <x v="7"/>
    <n v="5.9693344526952199"/>
  </r>
  <r>
    <s v="FSLR"/>
    <x v="274"/>
    <x v="8"/>
    <n v="7.6792085677288497"/>
  </r>
  <r>
    <s v="FSLR"/>
    <x v="274"/>
    <x v="9"/>
    <n v="0"/>
  </r>
  <r>
    <s v="FSLR"/>
    <x v="274"/>
    <x v="10"/>
    <n v="4.76064647587555"/>
  </r>
  <r>
    <s v="FSLR"/>
    <x v="274"/>
    <x v="11"/>
    <n v="2.6818382675919699"/>
  </r>
  <r>
    <s v="FSLR"/>
    <x v="275"/>
    <x v="12"/>
    <n v="109.975708363371"/>
  </r>
  <r>
    <s v="FSLR"/>
    <x v="275"/>
    <x v="0"/>
    <n v="345.239601727653"/>
  </r>
  <r>
    <s v="FSLR"/>
    <x v="275"/>
    <x v="1"/>
    <n v="505.46419833760501"/>
  </r>
  <r>
    <s v="FSLR"/>
    <x v="275"/>
    <x v="2"/>
    <n v="754.26155644661299"/>
  </r>
  <r>
    <s v="FSLR"/>
    <x v="275"/>
    <x v="3"/>
    <n v="922.56169700503494"/>
  </r>
  <r>
    <s v="FSLR"/>
    <x v="275"/>
    <x v="4"/>
    <n v="87.359720720409797"/>
  </r>
  <r>
    <s v="FSLR"/>
    <x v="275"/>
    <x v="5"/>
    <n v="55.886388925111298"/>
  </r>
  <r>
    <s v="FSLR"/>
    <x v="275"/>
    <x v="6"/>
    <n v="16.571045560567999"/>
  </r>
  <r>
    <s v="FSLR"/>
    <x v="275"/>
    <x v="7"/>
    <n v="83.910431951981806"/>
  </r>
  <r>
    <s v="FSLR"/>
    <x v="275"/>
    <x v="8"/>
    <n v="0"/>
  </r>
  <r>
    <s v="FSLR"/>
    <x v="275"/>
    <x v="9"/>
    <n v="0"/>
  </r>
  <r>
    <s v="FSLR"/>
    <x v="275"/>
    <x v="10"/>
    <n v="819.95797977472705"/>
  </r>
  <r>
    <s v="FSLR"/>
    <x v="275"/>
    <x v="11"/>
    <n v="0"/>
  </r>
  <r>
    <s v="FSLR"/>
    <x v="276"/>
    <x v="12"/>
    <n v="369.65182492403801"/>
  </r>
  <r>
    <s v="FSLR"/>
    <x v="276"/>
    <x v="0"/>
    <n v="112.92674495134899"/>
  </r>
  <r>
    <s v="FSLR"/>
    <x v="276"/>
    <x v="1"/>
    <n v="889.96591663209699"/>
  </r>
  <r>
    <s v="FSLR"/>
    <x v="276"/>
    <x v="2"/>
    <n v="968.67812182678495"/>
  </r>
  <r>
    <s v="FSLR"/>
    <x v="276"/>
    <x v="3"/>
    <n v="707.71560144535204"/>
  </r>
  <r>
    <s v="FSLR"/>
    <x v="276"/>
    <x v="4"/>
    <n v="1402.07832887992"/>
  </r>
  <r>
    <s v="FSLR"/>
    <x v="276"/>
    <x v="5"/>
    <n v="896.04811720411396"/>
  </r>
  <r>
    <s v="FSLR"/>
    <x v="276"/>
    <x v="6"/>
    <n v="1948.4340470550201"/>
  </r>
  <r>
    <s v="FSLR"/>
    <x v="276"/>
    <x v="7"/>
    <n v="123.932613868671"/>
  </r>
  <r>
    <s v="FSLR"/>
    <x v="276"/>
    <x v="8"/>
    <n v="42.557760459845802"/>
  </r>
  <r>
    <s v="FSLR"/>
    <x v="276"/>
    <x v="9"/>
    <n v="154.126494227796"/>
  </r>
  <r>
    <s v="FSLR"/>
    <x v="276"/>
    <x v="10"/>
    <n v="89.916385025847404"/>
  </r>
  <r>
    <s v="FSLR"/>
    <x v="276"/>
    <x v="11"/>
    <n v="0"/>
  </r>
  <r>
    <s v="FSLR"/>
    <x v="277"/>
    <x v="12"/>
    <n v="249.421627951261"/>
  </r>
  <r>
    <s v="FSLR"/>
    <x v="277"/>
    <x v="0"/>
    <n v="213.853473854181"/>
  </r>
  <r>
    <s v="FSLR"/>
    <x v="277"/>
    <x v="1"/>
    <n v="416.76654106857001"/>
  </r>
  <r>
    <s v="FSLR"/>
    <x v="277"/>
    <x v="2"/>
    <n v="358.23570578378502"/>
  </r>
  <r>
    <s v="FSLR"/>
    <x v="277"/>
    <x v="3"/>
    <n v="339.291680985786"/>
  </r>
  <r>
    <s v="FSLR"/>
    <x v="277"/>
    <x v="4"/>
    <n v="77.412701336064003"/>
  </r>
  <r>
    <s v="FSLR"/>
    <x v="277"/>
    <x v="5"/>
    <n v="86.222687780555106"/>
  </r>
  <r>
    <s v="FSLR"/>
    <x v="277"/>
    <x v="6"/>
    <n v="549.13069446181805"/>
  </r>
  <r>
    <s v="FSLR"/>
    <x v="277"/>
    <x v="7"/>
    <n v="788.50376051225703"/>
  </r>
  <r>
    <s v="FSLR"/>
    <x v="277"/>
    <x v="8"/>
    <n v="1415.0121098904599"/>
  </r>
  <r>
    <s v="FSLR"/>
    <x v="277"/>
    <x v="9"/>
    <n v="85.519127831729307"/>
  </r>
  <r>
    <s v="FSLR"/>
    <x v="277"/>
    <x v="10"/>
    <n v="0"/>
  </r>
  <r>
    <s v="FSLR"/>
    <x v="277"/>
    <x v="11"/>
    <n v="0"/>
  </r>
  <r>
    <s v="FSLR"/>
    <x v="278"/>
    <x v="12"/>
    <n v="287.61226475800999"/>
  </r>
  <r>
    <s v="FSLR"/>
    <x v="278"/>
    <x v="0"/>
    <n v="308.87008026771298"/>
  </r>
  <r>
    <s v="FSLR"/>
    <x v="278"/>
    <x v="1"/>
    <n v="276.47106170589598"/>
  </r>
  <r>
    <s v="FSLR"/>
    <x v="278"/>
    <x v="2"/>
    <n v="436.728388543395"/>
  </r>
  <r>
    <s v="FSLR"/>
    <x v="278"/>
    <x v="3"/>
    <n v="333.46531699851101"/>
  </r>
  <r>
    <s v="FSLR"/>
    <x v="278"/>
    <x v="4"/>
    <n v="153.35920716473899"/>
  </r>
  <r>
    <s v="FSLR"/>
    <x v="278"/>
    <x v="5"/>
    <n v="371.162687822583"/>
  </r>
  <r>
    <s v="FSLR"/>
    <x v="278"/>
    <x v="6"/>
    <n v="18.887314358739101"/>
  </r>
  <r>
    <s v="FSLR"/>
    <x v="278"/>
    <x v="7"/>
    <n v="33.275372423593097"/>
  </r>
  <r>
    <s v="FSLR"/>
    <x v="278"/>
    <x v="8"/>
    <n v="55.774939290801001"/>
  </r>
  <r>
    <s v="FSLR"/>
    <x v="278"/>
    <x v="9"/>
    <n v="85.667692437388595"/>
  </r>
  <r>
    <s v="FSLR"/>
    <x v="278"/>
    <x v="10"/>
    <n v="0"/>
  </r>
  <r>
    <s v="FSLR"/>
    <x v="278"/>
    <x v="11"/>
    <n v="4363.1155604861997"/>
  </r>
  <r>
    <s v="FSLR"/>
    <x v="279"/>
    <x v="12"/>
    <n v="131.93421492242101"/>
  </r>
  <r>
    <s v="FSLR"/>
    <x v="279"/>
    <x v="0"/>
    <n v="466.97169030554898"/>
  </r>
  <r>
    <s v="FSLR"/>
    <x v="279"/>
    <x v="1"/>
    <n v="549.49011270189101"/>
  </r>
  <r>
    <s v="FSLR"/>
    <x v="279"/>
    <x v="2"/>
    <n v="1065.2870214438601"/>
  </r>
  <r>
    <s v="FSLR"/>
    <x v="279"/>
    <x v="3"/>
    <n v="1824.5780011532299"/>
  </r>
  <r>
    <s v="FSLR"/>
    <x v="279"/>
    <x v="4"/>
    <n v="567.12778789922697"/>
  </r>
  <r>
    <s v="FSLR"/>
    <x v="279"/>
    <x v="5"/>
    <n v="70.844953868558406"/>
  </r>
  <r>
    <s v="FSLR"/>
    <x v="279"/>
    <x v="6"/>
    <n v="173.956521364065"/>
  </r>
  <r>
    <s v="FSLR"/>
    <x v="279"/>
    <x v="7"/>
    <n v="366.31407812860601"/>
  </r>
  <r>
    <s v="FSLR"/>
    <x v="279"/>
    <x v="8"/>
    <n v="61.798939126641699"/>
  </r>
  <r>
    <s v="FSLR"/>
    <x v="279"/>
    <x v="9"/>
    <n v="0"/>
  </r>
  <r>
    <s v="FSLR"/>
    <x v="279"/>
    <x v="10"/>
    <n v="0"/>
  </r>
  <r>
    <s v="FSLR"/>
    <x v="279"/>
    <x v="11"/>
    <n v="4601.9033884234796"/>
  </r>
  <r>
    <s v="FSLR"/>
    <x v="280"/>
    <x v="12"/>
    <n v="168.507406301532"/>
  </r>
  <r>
    <s v="FSLR"/>
    <x v="280"/>
    <x v="0"/>
    <n v="280.25636601608397"/>
  </r>
  <r>
    <s v="FSLR"/>
    <x v="280"/>
    <x v="1"/>
    <n v="678.58661597994706"/>
  </r>
  <r>
    <s v="FSLR"/>
    <x v="280"/>
    <x v="2"/>
    <n v="971.08220187151801"/>
  </r>
  <r>
    <s v="FSLR"/>
    <x v="280"/>
    <x v="3"/>
    <n v="993.56161921626403"/>
  </r>
  <r>
    <s v="FSLR"/>
    <x v="280"/>
    <x v="4"/>
    <n v="1374.05128131325"/>
  </r>
  <r>
    <s v="FSLR"/>
    <x v="280"/>
    <x v="5"/>
    <n v="621.34496308975099"/>
  </r>
  <r>
    <s v="FSLR"/>
    <x v="280"/>
    <x v="6"/>
    <n v="2988.8983433387898"/>
  </r>
  <r>
    <s v="FSLR"/>
    <x v="280"/>
    <x v="7"/>
    <n v="1838.86237161392"/>
  </r>
  <r>
    <s v="FSLR"/>
    <x v="280"/>
    <x v="8"/>
    <n v="4675.6226334729799"/>
  </r>
  <r>
    <s v="FSLR"/>
    <x v="280"/>
    <x v="9"/>
    <n v="9053.8674689959298"/>
  </r>
  <r>
    <s v="FSLR"/>
    <x v="280"/>
    <x v="10"/>
    <n v="26946.690930536999"/>
  </r>
  <r>
    <s v="FSLR"/>
    <x v="280"/>
    <x v="11"/>
    <n v="0"/>
  </r>
  <r>
    <s v="FSLR"/>
    <x v="281"/>
    <x v="12"/>
    <n v="223.63213987755501"/>
  </r>
  <r>
    <s v="FSLR"/>
    <x v="281"/>
    <x v="0"/>
    <n v="196.69021170853699"/>
  </r>
  <r>
    <s v="FSLR"/>
    <x v="281"/>
    <x v="1"/>
    <n v="781.392799755895"/>
  </r>
  <r>
    <s v="FSLR"/>
    <x v="281"/>
    <x v="2"/>
    <n v="2045.7844232509401"/>
  </r>
  <r>
    <s v="FSLR"/>
    <x v="281"/>
    <x v="3"/>
    <n v="677.55546686135801"/>
  </r>
  <r>
    <s v="FSLR"/>
    <x v="281"/>
    <x v="4"/>
    <n v="378.06944117707701"/>
  </r>
  <r>
    <s v="FSLR"/>
    <x v="281"/>
    <x v="5"/>
    <n v="1158.52179878281"/>
  </r>
  <r>
    <s v="FSLR"/>
    <x v="281"/>
    <x v="6"/>
    <n v="179.22196135690501"/>
  </r>
  <r>
    <s v="FSLR"/>
    <x v="281"/>
    <x v="7"/>
    <n v="3451.32185401994"/>
  </r>
  <r>
    <s v="FSLR"/>
    <x v="281"/>
    <x v="8"/>
    <n v="3429.3489530142101"/>
  </r>
  <r>
    <s v="FSLR"/>
    <x v="281"/>
    <x v="9"/>
    <n v="4258.0293605030602"/>
  </r>
  <r>
    <s v="FSLR"/>
    <x v="281"/>
    <x v="10"/>
    <n v="7282.6506027800997"/>
  </r>
  <r>
    <s v="FSLR"/>
    <x v="281"/>
    <x v="11"/>
    <n v="0"/>
  </r>
  <r>
    <s v="FSLR"/>
    <x v="282"/>
    <x v="12"/>
    <n v="115.891695807904"/>
  </r>
  <r>
    <s v="FSLR"/>
    <x v="282"/>
    <x v="0"/>
    <n v="143.482704509835"/>
  </r>
  <r>
    <s v="FSLR"/>
    <x v="282"/>
    <x v="1"/>
    <n v="574.25229089816798"/>
  </r>
  <r>
    <s v="FSLR"/>
    <x v="282"/>
    <x v="2"/>
    <n v="1180.52506941"/>
  </r>
  <r>
    <s v="FSLR"/>
    <x v="282"/>
    <x v="3"/>
    <n v="769.26186768353898"/>
  </r>
  <r>
    <s v="FSLR"/>
    <x v="282"/>
    <x v="4"/>
    <n v="969.82189174643804"/>
  </r>
  <r>
    <s v="FSLR"/>
    <x v="282"/>
    <x v="5"/>
    <n v="2356.4936128720101"/>
  </r>
  <r>
    <s v="FSLR"/>
    <x v="282"/>
    <x v="6"/>
    <n v="4358.1635519159299"/>
  </r>
  <r>
    <s v="FSLR"/>
    <x v="282"/>
    <x v="7"/>
    <n v="2965.3934677797001"/>
  </r>
  <r>
    <s v="FSLR"/>
    <x v="282"/>
    <x v="8"/>
    <n v="5564.9194188702904"/>
  </r>
  <r>
    <s v="FSLR"/>
    <x v="282"/>
    <x v="9"/>
    <n v="4834.7474887487697"/>
  </r>
  <r>
    <s v="FSLR"/>
    <x v="282"/>
    <x v="10"/>
    <n v="0"/>
  </r>
  <r>
    <s v="FSLR"/>
    <x v="282"/>
    <x v="11"/>
    <n v="33103.368689597097"/>
  </r>
  <r>
    <s v="FSLR"/>
    <x v="283"/>
    <x v="12"/>
    <n v="252.96543808227301"/>
  </r>
  <r>
    <s v="FSLR"/>
    <x v="283"/>
    <x v="0"/>
    <n v="342.83363400821298"/>
  </r>
  <r>
    <s v="FSLR"/>
    <x v="283"/>
    <x v="1"/>
    <n v="646.42462804078798"/>
  </r>
  <r>
    <s v="FSLR"/>
    <x v="283"/>
    <x v="2"/>
    <n v="858.47222718975104"/>
  </r>
  <r>
    <s v="FSLR"/>
    <x v="283"/>
    <x v="3"/>
    <n v="985.54742786946895"/>
  </r>
  <r>
    <s v="FSLR"/>
    <x v="283"/>
    <x v="4"/>
    <n v="600.23992300123598"/>
  </r>
  <r>
    <s v="FSLR"/>
    <x v="283"/>
    <x v="5"/>
    <n v="71.488059895202994"/>
  </r>
  <r>
    <s v="FSLR"/>
    <x v="283"/>
    <x v="6"/>
    <n v="112.89308066694301"/>
  </r>
  <r>
    <s v="FSLR"/>
    <x v="283"/>
    <x v="7"/>
    <n v="1523.0577025797199"/>
  </r>
  <r>
    <s v="FSLR"/>
    <x v="283"/>
    <x v="8"/>
    <n v="726.46351327229297"/>
  </r>
  <r>
    <s v="FSLR"/>
    <x v="283"/>
    <x v="9"/>
    <n v="1940.9188301315601"/>
  </r>
  <r>
    <s v="FSLR"/>
    <x v="283"/>
    <x v="10"/>
    <n v="0"/>
  </r>
  <r>
    <s v="FSLR"/>
    <x v="283"/>
    <x v="11"/>
    <n v="0"/>
  </r>
  <r>
    <s v="FSLR"/>
    <x v="284"/>
    <x v="12"/>
    <n v="383.45870810134198"/>
  </r>
  <r>
    <s v="FSLR"/>
    <x v="284"/>
    <x v="0"/>
    <n v="239.148889405749"/>
  </r>
  <r>
    <s v="FSLR"/>
    <x v="284"/>
    <x v="1"/>
    <n v="824.62447374092005"/>
  </r>
  <r>
    <s v="FSLR"/>
    <x v="284"/>
    <x v="2"/>
    <n v="1360.63980575698"/>
  </r>
  <r>
    <s v="FSLR"/>
    <x v="284"/>
    <x v="3"/>
    <n v="927.82279433292695"/>
  </r>
  <r>
    <s v="FSLR"/>
    <x v="284"/>
    <x v="4"/>
    <n v="1236.3633756398599"/>
  </r>
  <r>
    <s v="FSLR"/>
    <x v="284"/>
    <x v="5"/>
    <n v="1515.18693815598"/>
  </r>
  <r>
    <s v="FSLR"/>
    <x v="284"/>
    <x v="6"/>
    <n v="1976.56373980336"/>
  </r>
  <r>
    <s v="FSLR"/>
    <x v="284"/>
    <x v="7"/>
    <n v="1292.89704715727"/>
  </r>
  <r>
    <s v="FSLR"/>
    <x v="284"/>
    <x v="8"/>
    <n v="1676.8943084110899"/>
  </r>
  <r>
    <s v="FSLR"/>
    <x v="284"/>
    <x v="9"/>
    <n v="3267.6909120512501"/>
  </r>
  <r>
    <s v="FSLR"/>
    <x v="284"/>
    <x v="10"/>
    <n v="3503.3073929384"/>
  </r>
  <r>
    <s v="FSLR"/>
    <x v="284"/>
    <x v="11"/>
    <n v="11332.839194721801"/>
  </r>
  <r>
    <s v="FSLR"/>
    <x v="285"/>
    <x v="12"/>
    <n v="280.371891781241"/>
  </r>
  <r>
    <s v="FSLR"/>
    <x v="285"/>
    <x v="0"/>
    <n v="493.925910490239"/>
  </r>
  <r>
    <s v="FSLR"/>
    <x v="285"/>
    <x v="1"/>
    <n v="376.06157988662"/>
  </r>
  <r>
    <s v="FSLR"/>
    <x v="285"/>
    <x v="2"/>
    <n v="866.590776943945"/>
  </r>
  <r>
    <s v="FSLR"/>
    <x v="285"/>
    <x v="3"/>
    <n v="562.22233819627604"/>
  </r>
  <r>
    <s v="FSLR"/>
    <x v="285"/>
    <x v="4"/>
    <n v="1211.63929278304"/>
  </r>
  <r>
    <s v="FSLR"/>
    <x v="285"/>
    <x v="5"/>
    <n v="488.968517546302"/>
  </r>
  <r>
    <s v="FSLR"/>
    <x v="285"/>
    <x v="6"/>
    <n v="3001.8061559483899"/>
  </r>
  <r>
    <s v="FSLR"/>
    <x v="285"/>
    <x v="7"/>
    <n v="2735.8806505583102"/>
  </r>
  <r>
    <s v="FSLR"/>
    <x v="285"/>
    <x v="8"/>
    <n v="5546.4075856509799"/>
  </r>
  <r>
    <s v="FSLR"/>
    <x v="285"/>
    <x v="9"/>
    <n v="0"/>
  </r>
  <r>
    <s v="FSLR"/>
    <x v="285"/>
    <x v="10"/>
    <n v="347.52022145070799"/>
  </r>
  <r>
    <s v="FSLR"/>
    <x v="285"/>
    <x v="11"/>
    <n v="398.13053376649498"/>
  </r>
  <r>
    <s v="FSLR"/>
    <x v="286"/>
    <x v="12"/>
    <n v="265.17354863290501"/>
  </r>
  <r>
    <s v="FSLR"/>
    <x v="286"/>
    <x v="0"/>
    <n v="114.812279741043"/>
  </r>
  <r>
    <s v="FSLR"/>
    <x v="286"/>
    <x v="1"/>
    <n v="248.764872537016"/>
  </r>
  <r>
    <s v="FSLR"/>
    <x v="286"/>
    <x v="2"/>
    <n v="768.39859537917596"/>
  </r>
  <r>
    <s v="FSLR"/>
    <x v="286"/>
    <x v="3"/>
    <n v="988.61159941058099"/>
  </r>
  <r>
    <s v="FSLR"/>
    <x v="286"/>
    <x v="4"/>
    <n v="1391.5502586540299"/>
  </r>
  <r>
    <s v="FSLR"/>
    <x v="286"/>
    <x v="5"/>
    <n v="0"/>
  </r>
  <r>
    <s v="FSLR"/>
    <x v="286"/>
    <x v="6"/>
    <n v="5.2119732475446199"/>
  </r>
  <r>
    <s v="FSLR"/>
    <x v="286"/>
    <x v="7"/>
    <n v="3.69002739465"/>
  </r>
  <r>
    <s v="FSLR"/>
    <x v="286"/>
    <x v="8"/>
    <n v="7.9176387663465801"/>
  </r>
  <r>
    <s v="FSLR"/>
    <x v="286"/>
    <x v="9"/>
    <n v="15.933543882399301"/>
  </r>
  <r>
    <s v="FSLR"/>
    <x v="286"/>
    <x v="10"/>
    <n v="40.523458368680899"/>
  </r>
  <r>
    <s v="FSLR"/>
    <x v="286"/>
    <x v="11"/>
    <n v="0"/>
  </r>
  <r>
    <s v="FSLR"/>
    <x v="287"/>
    <x v="12"/>
    <n v="294.70782336598"/>
  </r>
  <r>
    <s v="FSLR"/>
    <x v="287"/>
    <x v="0"/>
    <n v="260.408168712725"/>
  </r>
  <r>
    <s v="FSLR"/>
    <x v="287"/>
    <x v="1"/>
    <n v="321.11601568991398"/>
  </r>
  <r>
    <s v="FSLR"/>
    <x v="287"/>
    <x v="2"/>
    <n v="345.05953206442598"/>
  </r>
  <r>
    <s v="FSLR"/>
    <x v="287"/>
    <x v="3"/>
    <n v="584.94180375273595"/>
  </r>
  <r>
    <s v="FSLR"/>
    <x v="287"/>
    <x v="4"/>
    <n v="1084.5731423534701"/>
  </r>
  <r>
    <s v="FSLR"/>
    <x v="287"/>
    <x v="5"/>
    <n v="1827.29148635867"/>
  </r>
  <r>
    <s v="FSLR"/>
    <x v="287"/>
    <x v="6"/>
    <n v="1288.4482862884099"/>
  </r>
  <r>
    <s v="FSLR"/>
    <x v="287"/>
    <x v="7"/>
    <n v="3704.32582444532"/>
  </r>
  <r>
    <s v="FSLR"/>
    <x v="287"/>
    <x v="8"/>
    <n v="2761.4399035507599"/>
  </r>
  <r>
    <s v="FSLR"/>
    <x v="287"/>
    <x v="9"/>
    <n v="3337.1178914106099"/>
  </r>
  <r>
    <s v="FSLR"/>
    <x v="287"/>
    <x v="10"/>
    <n v="449.49454522786101"/>
  </r>
  <r>
    <s v="FSLR"/>
    <x v="287"/>
    <x v="11"/>
    <n v="767.65142180714997"/>
  </r>
  <r>
    <s v="FSLR"/>
    <x v="288"/>
    <x v="12"/>
    <n v="376.85996536829703"/>
  </r>
  <r>
    <s v="FSLR"/>
    <x v="288"/>
    <x v="0"/>
    <n v="127.631534882742"/>
  </r>
  <r>
    <s v="FSLR"/>
    <x v="288"/>
    <x v="1"/>
    <n v="503.06183707069698"/>
  </r>
  <r>
    <s v="FSLR"/>
    <x v="288"/>
    <x v="2"/>
    <n v="410.06321573315699"/>
  </r>
  <r>
    <s v="FSLR"/>
    <x v="288"/>
    <x v="3"/>
    <n v="299.18732258695502"/>
  </r>
  <r>
    <s v="FSLR"/>
    <x v="288"/>
    <x v="4"/>
    <n v="79.4872523742863"/>
  </r>
  <r>
    <s v="FSLR"/>
    <x v="288"/>
    <x v="5"/>
    <n v="74.198592877266194"/>
  </r>
  <r>
    <s v="FSLR"/>
    <x v="288"/>
    <x v="6"/>
    <n v="28.828095838380001"/>
  </r>
  <r>
    <s v="FSLR"/>
    <x v="288"/>
    <x v="7"/>
    <n v="53.8582862785454"/>
  </r>
  <r>
    <s v="FSLR"/>
    <x v="288"/>
    <x v="8"/>
    <n v="57.2943790762248"/>
  </r>
  <r>
    <s v="FSLR"/>
    <x v="288"/>
    <x v="9"/>
    <n v="147.324177987312"/>
  </r>
  <r>
    <s v="FSLR"/>
    <x v="288"/>
    <x v="10"/>
    <n v="10.5998476894557"/>
  </r>
  <r>
    <s v="FSLR"/>
    <x v="288"/>
    <x v="11"/>
    <n v="14.064798775811401"/>
  </r>
  <r>
    <s v="FSLR"/>
    <x v="289"/>
    <x v="12"/>
    <n v="426.27859526767702"/>
  </r>
  <r>
    <s v="FSLR"/>
    <x v="289"/>
    <x v="0"/>
    <n v="132.33284045458501"/>
  </r>
  <r>
    <s v="FSLR"/>
    <x v="289"/>
    <x v="1"/>
    <n v="589.66861607011401"/>
  </r>
  <r>
    <s v="FSLR"/>
    <x v="289"/>
    <x v="2"/>
    <n v="344.428621989362"/>
  </r>
  <r>
    <s v="FSLR"/>
    <x v="289"/>
    <x v="3"/>
    <n v="455.715780484383"/>
  </r>
  <r>
    <s v="FSLR"/>
    <x v="289"/>
    <x v="4"/>
    <n v="405.50159202402102"/>
  </r>
  <r>
    <s v="FSLR"/>
    <x v="289"/>
    <x v="5"/>
    <n v="138.35256443474699"/>
  </r>
  <r>
    <s v="FSLR"/>
    <x v="289"/>
    <x v="6"/>
    <n v="484.55736623863299"/>
  </r>
  <r>
    <s v="FSLR"/>
    <x v="289"/>
    <x v="7"/>
    <n v="1711.8122490860801"/>
  </r>
  <r>
    <s v="FSLR"/>
    <x v="289"/>
    <x v="8"/>
    <n v="2518.7321296053501"/>
  </r>
  <r>
    <s v="FSLR"/>
    <x v="289"/>
    <x v="9"/>
    <n v="2786.6492993807001"/>
  </r>
  <r>
    <s v="FSLR"/>
    <x v="289"/>
    <x v="10"/>
    <n v="2601.9746395889101"/>
  </r>
  <r>
    <s v="FSLR"/>
    <x v="289"/>
    <x v="11"/>
    <n v="0"/>
  </r>
  <r>
    <s v="FSLR"/>
    <x v="290"/>
    <x v="12"/>
    <n v="218.55871504706801"/>
  </r>
  <r>
    <s v="FSLR"/>
    <x v="290"/>
    <x v="0"/>
    <n v="180.89170841478801"/>
  </r>
  <r>
    <s v="FSLR"/>
    <x v="290"/>
    <x v="1"/>
    <n v="316.64106424667102"/>
  </r>
  <r>
    <s v="FSLR"/>
    <x v="290"/>
    <x v="2"/>
    <n v="562.09942121635197"/>
  </r>
  <r>
    <s v="FSLR"/>
    <x v="290"/>
    <x v="3"/>
    <n v="244.48586570139699"/>
  </r>
  <r>
    <s v="FSLR"/>
    <x v="290"/>
    <x v="4"/>
    <n v="956.736093554999"/>
  </r>
  <r>
    <s v="FSLR"/>
    <x v="290"/>
    <x v="5"/>
    <n v="1071.4418865355201"/>
  </r>
  <r>
    <s v="FSLR"/>
    <x v="290"/>
    <x v="6"/>
    <n v="2326.6867931851102"/>
  </r>
  <r>
    <s v="FSLR"/>
    <x v="290"/>
    <x v="7"/>
    <n v="1820.5835038489299"/>
  </r>
  <r>
    <s v="FSLR"/>
    <x v="290"/>
    <x v="8"/>
    <n v="4342.4076949719301"/>
  </r>
  <r>
    <s v="FSLR"/>
    <x v="290"/>
    <x v="9"/>
    <n v="0"/>
  </r>
  <r>
    <s v="FSLR"/>
    <x v="290"/>
    <x v="10"/>
    <n v="0"/>
  </r>
  <r>
    <s v="FSLR"/>
    <x v="290"/>
    <x v="11"/>
    <n v="0"/>
  </r>
  <r>
    <s v="FSLR"/>
    <x v="291"/>
    <x v="12"/>
    <n v="202.42685871229099"/>
  </r>
  <r>
    <s v="FSLR"/>
    <x v="291"/>
    <x v="0"/>
    <n v="515.54237926374901"/>
  </r>
  <r>
    <s v="FSLR"/>
    <x v="291"/>
    <x v="1"/>
    <n v="482.03407306744799"/>
  </r>
  <r>
    <s v="FSLR"/>
    <x v="291"/>
    <x v="2"/>
    <n v="204.46597020579401"/>
  </r>
  <r>
    <s v="FSLR"/>
    <x v="291"/>
    <x v="3"/>
    <n v="648.61694973471299"/>
  </r>
  <r>
    <s v="FSLR"/>
    <x v="291"/>
    <x v="4"/>
    <n v="87.794178822107696"/>
  </r>
  <r>
    <s v="FSLR"/>
    <x v="291"/>
    <x v="5"/>
    <n v="500.85293836455702"/>
  </r>
  <r>
    <s v="FSLR"/>
    <x v="291"/>
    <x v="6"/>
    <n v="1024.7688851288001"/>
  </r>
  <r>
    <s v="FSLR"/>
    <x v="291"/>
    <x v="7"/>
    <n v="1328.31774385325"/>
  </r>
  <r>
    <s v="FSLR"/>
    <x v="291"/>
    <x v="8"/>
    <n v="822.21251888054701"/>
  </r>
  <r>
    <s v="FSLR"/>
    <x v="291"/>
    <x v="9"/>
    <n v="0"/>
  </r>
  <r>
    <s v="FSLR"/>
    <x v="291"/>
    <x v="10"/>
    <n v="0"/>
  </r>
  <r>
    <s v="FSLR"/>
    <x v="291"/>
    <x v="11"/>
    <n v="24635.472486704999"/>
  </r>
  <r>
    <s v="FSLR"/>
    <x v="292"/>
    <x v="12"/>
    <n v="264.064197684183"/>
  </r>
  <r>
    <s v="FSLR"/>
    <x v="292"/>
    <x v="0"/>
    <n v="511.180789349115"/>
  </r>
  <r>
    <s v="FSLR"/>
    <x v="292"/>
    <x v="1"/>
    <n v="1047.0792173864199"/>
  </r>
  <r>
    <s v="FSLR"/>
    <x v="292"/>
    <x v="2"/>
    <n v="1096.82127082681"/>
  </r>
  <r>
    <s v="FSLR"/>
    <x v="292"/>
    <x v="3"/>
    <n v="1903.53930079877"/>
  </r>
  <r>
    <s v="FSLR"/>
    <x v="292"/>
    <x v="4"/>
    <n v="893.98533992175396"/>
  </r>
  <r>
    <s v="FSLR"/>
    <x v="292"/>
    <x v="5"/>
    <n v="460.67115077743802"/>
  </r>
  <r>
    <s v="FSLR"/>
    <x v="292"/>
    <x v="6"/>
    <n v="769.58550117980099"/>
  </r>
  <r>
    <s v="FSLR"/>
    <x v="292"/>
    <x v="7"/>
    <n v="3552.4487348861999"/>
  </r>
  <r>
    <s v="FSLR"/>
    <x v="292"/>
    <x v="8"/>
    <n v="0"/>
  </r>
  <r>
    <s v="FSLR"/>
    <x v="292"/>
    <x v="9"/>
    <n v="9.2587852130794701"/>
  </r>
  <r>
    <s v="FSLR"/>
    <x v="292"/>
    <x v="10"/>
    <n v="22.260350650587501"/>
  </r>
  <r>
    <s v="FSLR"/>
    <x v="292"/>
    <x v="11"/>
    <n v="0"/>
  </r>
  <r>
    <s v="FSLR"/>
    <x v="293"/>
    <x v="12"/>
    <n v="365.16141488347301"/>
  </r>
  <r>
    <s v="FSLR"/>
    <x v="293"/>
    <x v="0"/>
    <n v="239.241765463512"/>
  </r>
  <r>
    <s v="FSLR"/>
    <x v="293"/>
    <x v="1"/>
    <n v="593.03754836886105"/>
  </r>
  <r>
    <s v="FSLR"/>
    <x v="293"/>
    <x v="2"/>
    <n v="514.62359713448996"/>
  </r>
  <r>
    <s v="FSLR"/>
    <x v="293"/>
    <x v="3"/>
    <n v="927.79804724281598"/>
  </r>
  <r>
    <s v="FSLR"/>
    <x v="293"/>
    <x v="4"/>
    <n v="25.441787613908701"/>
  </r>
  <r>
    <s v="FSLR"/>
    <x v="293"/>
    <x v="5"/>
    <n v="98.194015133417494"/>
  </r>
  <r>
    <s v="FSLR"/>
    <x v="293"/>
    <x v="6"/>
    <n v="52.189807765398001"/>
  </r>
  <r>
    <s v="FSLR"/>
    <x v="293"/>
    <x v="7"/>
    <n v="0"/>
  </r>
  <r>
    <s v="FSLR"/>
    <x v="293"/>
    <x v="8"/>
    <n v="2.2222567001557501"/>
  </r>
  <r>
    <s v="FSLR"/>
    <x v="293"/>
    <x v="9"/>
    <n v="1.5602662332644599"/>
  </r>
  <r>
    <s v="FSLR"/>
    <x v="293"/>
    <x v="10"/>
    <n v="1.9204247422007299"/>
  </r>
  <r>
    <s v="FSLR"/>
    <x v="293"/>
    <x v="11"/>
    <n v="0.140261474243074"/>
  </r>
  <r>
    <s v="FSLR"/>
    <x v="294"/>
    <x v="12"/>
    <n v="385.29125548177598"/>
  </r>
  <r>
    <s v="FSLR"/>
    <x v="294"/>
    <x v="0"/>
    <n v="291.66903903502299"/>
  </r>
  <r>
    <s v="FSLR"/>
    <x v="294"/>
    <x v="1"/>
    <n v="321.71708579705"/>
  </r>
  <r>
    <s v="FSLR"/>
    <x v="294"/>
    <x v="2"/>
    <n v="345.12106807473202"/>
  </r>
  <r>
    <s v="FSLR"/>
    <x v="294"/>
    <x v="3"/>
    <n v="441.906574760225"/>
  </r>
  <r>
    <s v="FSLR"/>
    <x v="294"/>
    <x v="4"/>
    <n v="0"/>
  </r>
  <r>
    <s v="FSLR"/>
    <x v="294"/>
    <x v="5"/>
    <n v="0"/>
  </r>
  <r>
    <s v="FSLR"/>
    <x v="294"/>
    <x v="6"/>
    <n v="3.0246196757415098"/>
  </r>
  <r>
    <s v="FSLR"/>
    <x v="294"/>
    <x v="7"/>
    <n v="5.1757645538421597"/>
  </r>
  <r>
    <s v="FSLR"/>
    <x v="294"/>
    <x v="8"/>
    <n v="4.4847286344831998"/>
  </r>
  <r>
    <s v="FSLR"/>
    <x v="294"/>
    <x v="9"/>
    <n v="0"/>
  </r>
  <r>
    <s v="FSLR"/>
    <x v="294"/>
    <x v="10"/>
    <n v="0"/>
  </r>
  <r>
    <s v="FSLR"/>
    <x v="294"/>
    <x v="11"/>
    <n v="769.19903272976603"/>
  </r>
  <r>
    <s v="FSLR"/>
    <x v="295"/>
    <x v="12"/>
    <n v="384.52007346356902"/>
  </r>
  <r>
    <s v="FSLR"/>
    <x v="295"/>
    <x v="0"/>
    <n v="208.494283200615"/>
  </r>
  <r>
    <s v="FSLR"/>
    <x v="295"/>
    <x v="1"/>
    <n v="734.79284490368195"/>
  </r>
  <r>
    <s v="FSLR"/>
    <x v="295"/>
    <x v="2"/>
    <n v="249.73016775631299"/>
  </r>
  <r>
    <s v="FSLR"/>
    <x v="295"/>
    <x v="3"/>
    <n v="653.68131461426105"/>
  </r>
  <r>
    <s v="FSLR"/>
    <x v="295"/>
    <x v="4"/>
    <n v="0"/>
  </r>
  <r>
    <s v="FSLR"/>
    <x v="295"/>
    <x v="5"/>
    <n v="0"/>
  </r>
  <r>
    <s v="FSLR"/>
    <x v="295"/>
    <x v="6"/>
    <n v="0"/>
  </r>
  <r>
    <s v="FSLR"/>
    <x v="295"/>
    <x v="7"/>
    <n v="46.798139730845698"/>
  </r>
  <r>
    <s v="FSLR"/>
    <x v="295"/>
    <x v="8"/>
    <n v="0"/>
  </r>
  <r>
    <s v="FSLR"/>
    <x v="295"/>
    <x v="9"/>
    <n v="35.270594749259203"/>
  </r>
  <r>
    <s v="FSLR"/>
    <x v="295"/>
    <x v="10"/>
    <n v="0"/>
  </r>
  <r>
    <s v="FSLR"/>
    <x v="295"/>
    <x v="11"/>
    <n v="489.28978646142002"/>
  </r>
  <r>
    <s v="FSLR"/>
    <x v="296"/>
    <x v="12"/>
    <n v="150.208577332917"/>
  </r>
  <r>
    <s v="FSLR"/>
    <x v="296"/>
    <x v="0"/>
    <n v="462.188480420058"/>
  </r>
  <r>
    <s v="FSLR"/>
    <x v="296"/>
    <x v="1"/>
    <n v="504.83748201986901"/>
  </r>
  <r>
    <s v="FSLR"/>
    <x v="296"/>
    <x v="2"/>
    <n v="480.00438762658899"/>
  </r>
  <r>
    <s v="FSLR"/>
    <x v="296"/>
    <x v="3"/>
    <n v="270.43463121543999"/>
  </r>
  <r>
    <s v="FSLR"/>
    <x v="296"/>
    <x v="4"/>
    <n v="3.3299688574247099"/>
  </r>
  <r>
    <s v="FSLR"/>
    <x v="296"/>
    <x v="5"/>
    <n v="4.1416999386860702"/>
  </r>
  <r>
    <s v="FSLR"/>
    <x v="296"/>
    <x v="6"/>
    <n v="5.2929065424617399"/>
  </r>
  <r>
    <s v="FSLR"/>
    <x v="296"/>
    <x v="7"/>
    <n v="6.9951273636572804"/>
  </r>
  <r>
    <s v="FSLR"/>
    <x v="296"/>
    <x v="8"/>
    <n v="2.80259041899415"/>
  </r>
  <r>
    <s v="FSLR"/>
    <x v="296"/>
    <x v="9"/>
    <n v="3.1501375775539202"/>
  </r>
  <r>
    <s v="FSLR"/>
    <x v="296"/>
    <x v="10"/>
    <n v="5.6900082597264996"/>
  </r>
  <r>
    <s v="FSLR"/>
    <x v="296"/>
    <x v="11"/>
    <n v="8.9592986934727801"/>
  </r>
  <r>
    <s v="FSLR"/>
    <x v="297"/>
    <x v="12"/>
    <n v="246.873386626474"/>
  </r>
  <r>
    <s v="FSLR"/>
    <x v="297"/>
    <x v="0"/>
    <n v="334.91964175569802"/>
  </r>
  <r>
    <s v="FSLR"/>
    <x v="297"/>
    <x v="1"/>
    <n v="963.78546562606095"/>
  </r>
  <r>
    <s v="FSLR"/>
    <x v="297"/>
    <x v="2"/>
    <n v="287.00444528212"/>
  </r>
  <r>
    <s v="FSLR"/>
    <x v="297"/>
    <x v="3"/>
    <n v="864.33861041396494"/>
  </r>
  <r>
    <s v="FSLR"/>
    <x v="297"/>
    <x v="4"/>
    <n v="817.41623998735201"/>
  </r>
  <r>
    <s v="FSLR"/>
    <x v="297"/>
    <x v="5"/>
    <n v="2496.5527113409398"/>
  </r>
  <r>
    <s v="FSLR"/>
    <x v="297"/>
    <x v="6"/>
    <n v="5262.5999991211202"/>
  </r>
  <r>
    <s v="FSLR"/>
    <x v="297"/>
    <x v="7"/>
    <n v="1021.7005201980199"/>
  </r>
  <r>
    <s v="FSLR"/>
    <x v="297"/>
    <x v="8"/>
    <n v="352.68533133146798"/>
  </r>
  <r>
    <s v="FSLR"/>
    <x v="297"/>
    <x v="9"/>
    <n v="334.09774206338199"/>
  </r>
  <r>
    <s v="FSLR"/>
    <x v="297"/>
    <x v="10"/>
    <n v="163.653787537932"/>
  </r>
  <r>
    <s v="FSLR"/>
    <x v="297"/>
    <x v="11"/>
    <n v="0"/>
  </r>
  <r>
    <s v="FSLR"/>
    <x v="298"/>
    <x v="12"/>
    <n v="320.604043911757"/>
  </r>
  <r>
    <s v="FSLR"/>
    <x v="298"/>
    <x v="0"/>
    <n v="497.454582127724"/>
  </r>
  <r>
    <s v="FSLR"/>
    <x v="298"/>
    <x v="1"/>
    <n v="371.01256271769898"/>
  </r>
  <r>
    <s v="FSLR"/>
    <x v="298"/>
    <x v="2"/>
    <n v="887.112093349529"/>
  </r>
  <r>
    <s v="FSLR"/>
    <x v="298"/>
    <x v="3"/>
    <n v="1669.90969951636"/>
  </r>
  <r>
    <s v="FSLR"/>
    <x v="298"/>
    <x v="4"/>
    <n v="1329.2765479109701"/>
  </r>
  <r>
    <s v="FSLR"/>
    <x v="298"/>
    <x v="5"/>
    <n v="1687.9584689686801"/>
  </r>
  <r>
    <s v="FSLR"/>
    <x v="298"/>
    <x v="6"/>
    <n v="1277.6930000805801"/>
  </r>
  <r>
    <s v="FSLR"/>
    <x v="298"/>
    <x v="7"/>
    <n v="4370.7435240456998"/>
  </r>
  <r>
    <s v="FSLR"/>
    <x v="298"/>
    <x v="8"/>
    <n v="5704.8701894637197"/>
  </r>
  <r>
    <s v="FSLR"/>
    <x v="298"/>
    <x v="9"/>
    <n v="7534.8730931683804"/>
  </r>
  <r>
    <s v="FSLR"/>
    <x v="298"/>
    <x v="10"/>
    <n v="4437.2241045260598"/>
  </r>
  <r>
    <s v="FSLR"/>
    <x v="298"/>
    <x v="11"/>
    <n v="6916.9228342578399"/>
  </r>
  <r>
    <s v="FSLR"/>
    <x v="299"/>
    <x v="12"/>
    <n v="304.546517604759"/>
  </r>
  <r>
    <s v="FSLR"/>
    <x v="299"/>
    <x v="0"/>
    <n v="347.35355577068799"/>
  </r>
  <r>
    <s v="FSLR"/>
    <x v="299"/>
    <x v="1"/>
    <n v="618.58534862008696"/>
  </r>
  <r>
    <s v="FSLR"/>
    <x v="299"/>
    <x v="2"/>
    <n v="542.05771320237204"/>
  </r>
  <r>
    <s v="FSLR"/>
    <x v="299"/>
    <x v="3"/>
    <n v="806.25497791496605"/>
  </r>
  <r>
    <s v="FSLR"/>
    <x v="299"/>
    <x v="4"/>
    <n v="585.42299130938397"/>
  </r>
  <r>
    <s v="FSLR"/>
    <x v="299"/>
    <x v="5"/>
    <n v="0"/>
  </r>
  <r>
    <s v="FSLR"/>
    <x v="299"/>
    <x v="6"/>
    <n v="0"/>
  </r>
  <r>
    <s v="FSLR"/>
    <x v="299"/>
    <x v="7"/>
    <n v="0.14810478909216701"/>
  </r>
  <r>
    <s v="FSLR"/>
    <x v="299"/>
    <x v="8"/>
    <n v="0"/>
  </r>
  <r>
    <s v="FSLR"/>
    <x v="299"/>
    <x v="9"/>
    <n v="0"/>
  </r>
  <r>
    <s v="FSLR"/>
    <x v="299"/>
    <x v="10"/>
    <n v="1.07340668170757"/>
  </r>
  <r>
    <s v="FSLR"/>
    <x v="299"/>
    <x v="11"/>
    <n v="34.591336995745699"/>
  </r>
  <r>
    <s v="FSLR"/>
    <x v="300"/>
    <x v="12"/>
    <n v="380.497838294058"/>
  </r>
  <r>
    <s v="FSLR"/>
    <x v="300"/>
    <x v="0"/>
    <n v="319.08828944329798"/>
  </r>
  <r>
    <s v="FSLR"/>
    <x v="300"/>
    <x v="1"/>
    <n v="645.61275098369197"/>
  </r>
  <r>
    <s v="FSLR"/>
    <x v="300"/>
    <x v="2"/>
    <n v="2589.12113768363"/>
  </r>
  <r>
    <s v="FSLR"/>
    <x v="300"/>
    <x v="3"/>
    <n v="411.63244004489297"/>
  </r>
  <r>
    <s v="FSLR"/>
    <x v="300"/>
    <x v="4"/>
    <n v="0"/>
  </r>
  <r>
    <s v="FSLR"/>
    <x v="300"/>
    <x v="5"/>
    <n v="0"/>
  </r>
  <r>
    <s v="FSLR"/>
    <x v="300"/>
    <x v="6"/>
    <n v="0"/>
  </r>
  <r>
    <s v="FSLR"/>
    <x v="300"/>
    <x v="7"/>
    <n v="0"/>
  </r>
  <r>
    <s v="FSLR"/>
    <x v="300"/>
    <x v="8"/>
    <n v="0"/>
  </r>
  <r>
    <s v="FSLR"/>
    <x v="300"/>
    <x v="9"/>
    <n v="0"/>
  </r>
  <r>
    <s v="FSLR"/>
    <x v="300"/>
    <x v="10"/>
    <n v="0"/>
  </r>
  <r>
    <s v="FSLR"/>
    <x v="300"/>
    <x v="11"/>
    <n v="380.304574169484"/>
  </r>
  <r>
    <s v="FSLR"/>
    <x v="301"/>
    <x v="12"/>
    <n v="352.43704255829698"/>
  </r>
  <r>
    <s v="FSLR"/>
    <x v="301"/>
    <x v="0"/>
    <n v="445.62268833391499"/>
  </r>
  <r>
    <s v="FSLR"/>
    <x v="301"/>
    <x v="1"/>
    <n v="356.89046601118002"/>
  </r>
  <r>
    <s v="FSLR"/>
    <x v="301"/>
    <x v="2"/>
    <n v="1153.8358364795299"/>
  </r>
  <r>
    <s v="FSLR"/>
    <x v="301"/>
    <x v="3"/>
    <n v="1372.3799602950701"/>
  </r>
  <r>
    <s v="FSLR"/>
    <x v="301"/>
    <x v="4"/>
    <n v="1375.4616531071899"/>
  </r>
  <r>
    <s v="FSLR"/>
    <x v="301"/>
    <x v="5"/>
    <n v="1185.19372790893"/>
  </r>
  <r>
    <s v="FSLR"/>
    <x v="301"/>
    <x v="6"/>
    <n v="1468.4181090142099"/>
  </r>
  <r>
    <s v="FSLR"/>
    <x v="301"/>
    <x v="7"/>
    <n v="1119.1590493700201"/>
  </r>
  <r>
    <s v="FSLR"/>
    <x v="301"/>
    <x v="8"/>
    <n v="4580.6490812964303"/>
  </r>
  <r>
    <s v="FSLR"/>
    <x v="301"/>
    <x v="9"/>
    <n v="6630.2473592630204"/>
  </r>
  <r>
    <s v="FSLR"/>
    <x v="301"/>
    <x v="10"/>
    <n v="9682.4681933571392"/>
  </r>
  <r>
    <s v="FSLR"/>
    <x v="301"/>
    <x v="11"/>
    <n v="7492.4651975971001"/>
  </r>
  <r>
    <s v="FSLR"/>
    <x v="302"/>
    <x v="12"/>
    <n v="432.62284619494397"/>
  </r>
  <r>
    <s v="FSLR"/>
    <x v="302"/>
    <x v="0"/>
    <n v="498.57856805383699"/>
  </r>
  <r>
    <s v="FSLR"/>
    <x v="302"/>
    <x v="1"/>
    <n v="633.60953716428401"/>
  </r>
  <r>
    <s v="FSLR"/>
    <x v="302"/>
    <x v="2"/>
    <n v="925.50857111666903"/>
  </r>
  <r>
    <s v="FSLR"/>
    <x v="302"/>
    <x v="3"/>
    <n v="519.77032833815895"/>
  </r>
  <r>
    <s v="FSLR"/>
    <x v="302"/>
    <x v="4"/>
    <n v="795.91586719099996"/>
  </r>
  <r>
    <s v="FSLR"/>
    <x v="302"/>
    <x v="5"/>
    <n v="1810.7423006403201"/>
  </r>
  <r>
    <s v="FSLR"/>
    <x v="302"/>
    <x v="6"/>
    <n v="295.07899333097998"/>
  </r>
  <r>
    <s v="FSLR"/>
    <x v="302"/>
    <x v="7"/>
    <n v="280.47143891950799"/>
  </r>
  <r>
    <s v="FSLR"/>
    <x v="302"/>
    <x v="8"/>
    <n v="194.28358289687301"/>
  </r>
  <r>
    <s v="FSLR"/>
    <x v="302"/>
    <x v="9"/>
    <n v="98.080999482183103"/>
  </r>
  <r>
    <s v="FSLR"/>
    <x v="302"/>
    <x v="10"/>
    <n v="119.303409693611"/>
  </r>
  <r>
    <s v="FSLR"/>
    <x v="302"/>
    <x v="11"/>
    <n v="32.312302610770203"/>
  </r>
  <r>
    <s v="FSLR"/>
    <x v="303"/>
    <x v="12"/>
    <n v="197.30917225452899"/>
  </r>
  <r>
    <s v="FSLR"/>
    <x v="303"/>
    <x v="0"/>
    <n v="190.98384107300001"/>
  </r>
  <r>
    <s v="FSLR"/>
    <x v="303"/>
    <x v="1"/>
    <n v="935.86157838135898"/>
  </r>
  <r>
    <s v="FSLR"/>
    <x v="303"/>
    <x v="2"/>
    <n v="773.36994318235497"/>
  </r>
  <r>
    <s v="FSLR"/>
    <x v="303"/>
    <x v="3"/>
    <n v="281.27789023474901"/>
  </r>
  <r>
    <s v="FSLR"/>
    <x v="303"/>
    <x v="4"/>
    <n v="754.51183103512801"/>
  </r>
  <r>
    <s v="FSLR"/>
    <x v="303"/>
    <x v="5"/>
    <n v="0"/>
  </r>
  <r>
    <s v="FSLR"/>
    <x v="303"/>
    <x v="6"/>
    <n v="0"/>
  </r>
  <r>
    <s v="FSLR"/>
    <x v="303"/>
    <x v="7"/>
    <n v="0"/>
  </r>
  <r>
    <s v="FSLR"/>
    <x v="303"/>
    <x v="8"/>
    <n v="0"/>
  </r>
  <r>
    <s v="FSLR"/>
    <x v="303"/>
    <x v="9"/>
    <n v="0"/>
  </r>
  <r>
    <s v="FSLR"/>
    <x v="303"/>
    <x v="10"/>
    <n v="0"/>
  </r>
  <r>
    <s v="FSLR"/>
    <x v="303"/>
    <x v="11"/>
    <n v="2206.1936253721501"/>
  </r>
  <r>
    <s v="FSLR"/>
    <x v="304"/>
    <x v="12"/>
    <n v="142.71517884755499"/>
  </r>
  <r>
    <s v="FSLR"/>
    <x v="304"/>
    <x v="0"/>
    <n v="452.67683598700501"/>
  </r>
  <r>
    <s v="FSLR"/>
    <x v="304"/>
    <x v="1"/>
    <n v="636.47915441649104"/>
  </r>
  <r>
    <s v="FSLR"/>
    <x v="304"/>
    <x v="2"/>
    <n v="1476.67605774601"/>
  </r>
  <r>
    <s v="FSLR"/>
    <x v="304"/>
    <x v="3"/>
    <n v="1133.7362239075301"/>
  </r>
  <r>
    <s v="FSLR"/>
    <x v="304"/>
    <x v="4"/>
    <n v="0"/>
  </r>
  <r>
    <s v="FSLR"/>
    <x v="304"/>
    <x v="5"/>
    <n v="0"/>
  </r>
  <r>
    <s v="FSLR"/>
    <x v="304"/>
    <x v="6"/>
    <n v="0"/>
  </r>
  <r>
    <s v="FSLR"/>
    <x v="304"/>
    <x v="7"/>
    <n v="48.558852738869"/>
  </r>
  <r>
    <s v="FSLR"/>
    <x v="304"/>
    <x v="8"/>
    <n v="37.758496747353597"/>
  </r>
  <r>
    <s v="FSLR"/>
    <x v="304"/>
    <x v="9"/>
    <n v="120.419485071984"/>
  </r>
  <r>
    <s v="FSLR"/>
    <x v="304"/>
    <x v="10"/>
    <n v="115.489813623811"/>
  </r>
  <r>
    <s v="FSLR"/>
    <x v="304"/>
    <x v="11"/>
    <n v="799.30482912105299"/>
  </r>
  <r>
    <s v="FSLR"/>
    <x v="305"/>
    <x v="12"/>
    <n v="288.59495481891997"/>
  </r>
  <r>
    <s v="FSLR"/>
    <x v="305"/>
    <x v="0"/>
    <n v="477.69754575957199"/>
  </r>
  <r>
    <s v="FSLR"/>
    <x v="305"/>
    <x v="1"/>
    <n v="628.43469647091501"/>
  </r>
  <r>
    <s v="FSLR"/>
    <x v="305"/>
    <x v="2"/>
    <n v="538.12124007823195"/>
  </r>
  <r>
    <s v="FSLR"/>
    <x v="305"/>
    <x v="3"/>
    <n v="764.52247428068699"/>
  </r>
  <r>
    <s v="FSLR"/>
    <x v="305"/>
    <x v="4"/>
    <n v="837.67936003456896"/>
  </r>
  <r>
    <s v="FSLR"/>
    <x v="305"/>
    <x v="5"/>
    <n v="960.19064566972497"/>
  </r>
  <r>
    <s v="FSLR"/>
    <x v="305"/>
    <x v="6"/>
    <n v="432.547413176232"/>
  </r>
  <r>
    <s v="FSLR"/>
    <x v="305"/>
    <x v="7"/>
    <n v="926.92016590725495"/>
  </r>
  <r>
    <s v="FSLR"/>
    <x v="305"/>
    <x v="8"/>
    <n v="373.21631092053599"/>
  </r>
  <r>
    <s v="FSLR"/>
    <x v="305"/>
    <x v="9"/>
    <n v="1804.2087779834001"/>
  </r>
  <r>
    <s v="FSLR"/>
    <x v="305"/>
    <x v="10"/>
    <n v="0"/>
  </r>
  <r>
    <s v="FSLR"/>
    <x v="305"/>
    <x v="11"/>
    <n v="400.69972635907499"/>
  </r>
  <r>
    <s v="FSLR"/>
    <x v="306"/>
    <x v="12"/>
    <n v="404.87765810851602"/>
  </r>
  <r>
    <s v="FSLR"/>
    <x v="306"/>
    <x v="0"/>
    <n v="404.17301520753199"/>
  </r>
  <r>
    <s v="FSLR"/>
    <x v="306"/>
    <x v="1"/>
    <n v="343.88182316593299"/>
  </r>
  <r>
    <s v="FSLR"/>
    <x v="306"/>
    <x v="2"/>
    <n v="515.31479005946301"/>
  </r>
  <r>
    <s v="FSLR"/>
    <x v="306"/>
    <x v="3"/>
    <n v="879.37991147972298"/>
  </r>
  <r>
    <s v="FSLR"/>
    <x v="306"/>
    <x v="4"/>
    <n v="831.34196535007504"/>
  </r>
  <r>
    <s v="FSLR"/>
    <x v="306"/>
    <x v="5"/>
    <n v="0"/>
  </r>
  <r>
    <s v="FSLR"/>
    <x v="306"/>
    <x v="6"/>
    <n v="0"/>
  </r>
  <r>
    <s v="FSLR"/>
    <x v="306"/>
    <x v="7"/>
    <n v="0"/>
  </r>
  <r>
    <s v="FSLR"/>
    <x v="306"/>
    <x v="8"/>
    <n v="0"/>
  </r>
  <r>
    <s v="FSLR"/>
    <x v="306"/>
    <x v="9"/>
    <n v="6.36495917661773"/>
  </r>
  <r>
    <s v="FSLR"/>
    <x v="306"/>
    <x v="10"/>
    <n v="13.1300915951311"/>
  </r>
  <r>
    <s v="FSLR"/>
    <x v="306"/>
    <x v="11"/>
    <n v="0"/>
  </r>
  <r>
    <s v="FSLR"/>
    <x v="307"/>
    <x v="12"/>
    <n v="127.129294786556"/>
  </r>
  <r>
    <s v="FSLR"/>
    <x v="307"/>
    <x v="0"/>
    <n v="346.12916250957602"/>
  </r>
  <r>
    <s v="FSLR"/>
    <x v="307"/>
    <x v="1"/>
    <n v="827.518264975948"/>
  </r>
  <r>
    <s v="FSLR"/>
    <x v="307"/>
    <x v="2"/>
    <n v="184.013807766946"/>
  </r>
  <r>
    <s v="FSLR"/>
    <x v="307"/>
    <x v="3"/>
    <n v="272.21335876533902"/>
  </r>
  <r>
    <s v="FSLR"/>
    <x v="307"/>
    <x v="4"/>
    <n v="277.70334794697999"/>
  </r>
  <r>
    <s v="FSLR"/>
    <x v="307"/>
    <x v="5"/>
    <n v="409.06427722130002"/>
  </r>
  <r>
    <s v="FSLR"/>
    <x v="307"/>
    <x v="6"/>
    <n v="2301.0608206573402"/>
  </r>
  <r>
    <s v="FSLR"/>
    <x v="307"/>
    <x v="7"/>
    <n v="1150.4921782696599"/>
  </r>
  <r>
    <s v="FSLR"/>
    <x v="307"/>
    <x v="8"/>
    <n v="0"/>
  </r>
  <r>
    <s v="FSLR"/>
    <x v="307"/>
    <x v="9"/>
    <n v="0"/>
  </r>
  <r>
    <s v="FSLR"/>
    <x v="307"/>
    <x v="10"/>
    <n v="0"/>
  </r>
  <r>
    <s v="FSLR"/>
    <x v="307"/>
    <x v="11"/>
    <n v="0"/>
  </r>
  <r>
    <s v="FSLR"/>
    <x v="308"/>
    <x v="12"/>
    <n v="391.57048094854503"/>
  </r>
  <r>
    <s v="FSLR"/>
    <x v="308"/>
    <x v="0"/>
    <n v="233.516638348264"/>
  </r>
  <r>
    <s v="FSLR"/>
    <x v="308"/>
    <x v="1"/>
    <n v="554.13712194072002"/>
  </r>
  <r>
    <s v="FSLR"/>
    <x v="308"/>
    <x v="2"/>
    <n v="1108.7515871493599"/>
  </r>
  <r>
    <s v="FSLR"/>
    <x v="308"/>
    <x v="3"/>
    <n v="584.67659361082997"/>
  </r>
  <r>
    <s v="FSLR"/>
    <x v="308"/>
    <x v="4"/>
    <n v="1321.62630849416"/>
  </r>
  <r>
    <s v="FSLR"/>
    <x v="308"/>
    <x v="5"/>
    <n v="1332.94280599785"/>
  </r>
  <r>
    <s v="FSLR"/>
    <x v="308"/>
    <x v="6"/>
    <n v="1166.53855285906"/>
  </r>
  <r>
    <s v="FSLR"/>
    <x v="308"/>
    <x v="7"/>
    <n v="1606.0150128657799"/>
  </r>
  <r>
    <s v="FSLR"/>
    <x v="308"/>
    <x v="8"/>
    <n v="1622.9988078301101"/>
  </r>
  <r>
    <s v="FSLR"/>
    <x v="308"/>
    <x v="9"/>
    <n v="907.67748291505097"/>
  </r>
  <r>
    <s v="FSLR"/>
    <x v="308"/>
    <x v="10"/>
    <n v="0"/>
  </r>
  <r>
    <s v="FSLR"/>
    <x v="308"/>
    <x v="11"/>
    <n v="9304.0880675916796"/>
  </r>
  <r>
    <s v="FSLR"/>
    <x v="309"/>
    <x v="12"/>
    <n v="429.866603692495"/>
  </r>
  <r>
    <s v="FSLR"/>
    <x v="309"/>
    <x v="0"/>
    <n v="233.98806853525301"/>
  </r>
  <r>
    <s v="FSLR"/>
    <x v="309"/>
    <x v="1"/>
    <n v="626.95291677017997"/>
  </r>
  <r>
    <s v="FSLR"/>
    <x v="309"/>
    <x v="2"/>
    <n v="238.010586708158"/>
  </r>
  <r>
    <s v="FSLR"/>
    <x v="309"/>
    <x v="3"/>
    <n v="407.404405959082"/>
  </r>
  <r>
    <s v="FSLR"/>
    <x v="309"/>
    <x v="4"/>
    <n v="859.003068349297"/>
  </r>
  <r>
    <s v="FSLR"/>
    <x v="309"/>
    <x v="5"/>
    <n v="2313.87801669798"/>
  </r>
  <r>
    <s v="FSLR"/>
    <x v="309"/>
    <x v="6"/>
    <n v="4093.38633120028"/>
  </r>
  <r>
    <s v="FSLR"/>
    <x v="309"/>
    <x v="7"/>
    <n v="3145.7897105984298"/>
  </r>
  <r>
    <s v="FSLR"/>
    <x v="309"/>
    <x v="8"/>
    <n v="4021.8451163775298"/>
  </r>
  <r>
    <s v="FSLR"/>
    <x v="309"/>
    <x v="9"/>
    <n v="4702.1085179149404"/>
  </r>
  <r>
    <s v="FSLR"/>
    <x v="309"/>
    <x v="10"/>
    <n v="0"/>
  </r>
  <r>
    <s v="FSLR"/>
    <x v="309"/>
    <x v="11"/>
    <n v="37888.486313372603"/>
  </r>
  <r>
    <s v="FSLR"/>
    <x v="310"/>
    <x v="12"/>
    <n v="244.965083737453"/>
  </r>
  <r>
    <s v="FSLR"/>
    <x v="310"/>
    <x v="0"/>
    <n v="235.48011750389199"/>
  </r>
  <r>
    <s v="FSLR"/>
    <x v="310"/>
    <x v="1"/>
    <n v="204.34958582567199"/>
  </r>
  <r>
    <s v="FSLR"/>
    <x v="310"/>
    <x v="2"/>
    <n v="624.63147935548204"/>
  </r>
  <r>
    <s v="FSLR"/>
    <x v="310"/>
    <x v="3"/>
    <n v="812.15972629347596"/>
  </r>
  <r>
    <s v="FSLR"/>
    <x v="310"/>
    <x v="4"/>
    <n v="713.32102269352799"/>
  </r>
  <r>
    <s v="FSLR"/>
    <x v="310"/>
    <x v="5"/>
    <n v="705.43850086212001"/>
  </r>
  <r>
    <s v="FSLR"/>
    <x v="310"/>
    <x v="6"/>
    <n v="2198.7848819943401"/>
  </r>
  <r>
    <s v="FSLR"/>
    <x v="310"/>
    <x v="7"/>
    <n v="3100.7352285381298"/>
  </r>
  <r>
    <s v="FSLR"/>
    <x v="310"/>
    <x v="8"/>
    <n v="0"/>
  </r>
  <r>
    <s v="FSLR"/>
    <x v="310"/>
    <x v="9"/>
    <n v="0"/>
  </r>
  <r>
    <s v="FSLR"/>
    <x v="310"/>
    <x v="10"/>
    <n v="0.136674755780546"/>
  </r>
  <r>
    <s v="FSLR"/>
    <x v="310"/>
    <x v="11"/>
    <n v="0.20337486533441401"/>
  </r>
  <r>
    <s v="FSLR"/>
    <x v="311"/>
    <x v="12"/>
    <n v="131.55581594250901"/>
  </r>
  <r>
    <s v="FSLR"/>
    <x v="311"/>
    <x v="0"/>
    <n v="202.24828147906001"/>
  </r>
  <r>
    <s v="FSLR"/>
    <x v="311"/>
    <x v="1"/>
    <n v="377.48838940564298"/>
  </r>
  <r>
    <s v="FSLR"/>
    <x v="311"/>
    <x v="2"/>
    <n v="922.76496581100002"/>
  </r>
  <r>
    <s v="FSLR"/>
    <x v="311"/>
    <x v="3"/>
    <n v="1108.1278530771999"/>
  </r>
  <r>
    <s v="FSLR"/>
    <x v="311"/>
    <x v="4"/>
    <n v="1458.6214249203799"/>
  </r>
  <r>
    <s v="FSLR"/>
    <x v="311"/>
    <x v="5"/>
    <n v="1076.3816463795499"/>
  </r>
  <r>
    <s v="FSLR"/>
    <x v="311"/>
    <x v="6"/>
    <n v="2705.22163079952"/>
  </r>
  <r>
    <s v="FSLR"/>
    <x v="311"/>
    <x v="7"/>
    <n v="2641.3796863788998"/>
  </r>
  <r>
    <s v="FSLR"/>
    <x v="311"/>
    <x v="8"/>
    <n v="0"/>
  </r>
  <r>
    <s v="FSLR"/>
    <x v="311"/>
    <x v="9"/>
    <n v="0"/>
  </r>
  <r>
    <s v="FSLR"/>
    <x v="311"/>
    <x v="10"/>
    <n v="0"/>
  </r>
  <r>
    <s v="FSLR"/>
    <x v="311"/>
    <x v="11"/>
    <n v="394.022798550549"/>
  </r>
  <r>
    <s v="FSLR"/>
    <x v="312"/>
    <x v="12"/>
    <n v="216.09904539719901"/>
  </r>
  <r>
    <s v="FSLR"/>
    <x v="312"/>
    <x v="0"/>
    <n v="462.61424127388898"/>
  </r>
  <r>
    <s v="FSLR"/>
    <x v="312"/>
    <x v="1"/>
    <n v="248.12328605790501"/>
  </r>
  <r>
    <s v="FSLR"/>
    <x v="312"/>
    <x v="2"/>
    <n v="820.74730487778299"/>
  </r>
  <r>
    <s v="FSLR"/>
    <x v="312"/>
    <x v="3"/>
    <n v="1780.61792617283"/>
  </r>
  <r>
    <s v="FSLR"/>
    <x v="312"/>
    <x v="4"/>
    <n v="499.81323710287199"/>
  </r>
  <r>
    <s v="FSLR"/>
    <x v="312"/>
    <x v="5"/>
    <n v="1537.1552989699901"/>
  </r>
  <r>
    <s v="FSLR"/>
    <x v="312"/>
    <x v="6"/>
    <n v="2357.0127064918802"/>
  </r>
  <r>
    <s v="FSLR"/>
    <x v="312"/>
    <x v="7"/>
    <n v="3889.2279867787402"/>
  </r>
  <r>
    <s v="FSLR"/>
    <x v="312"/>
    <x v="8"/>
    <n v="613.96225529799995"/>
  </r>
  <r>
    <s v="FSLR"/>
    <x v="312"/>
    <x v="9"/>
    <n v="0"/>
  </r>
  <r>
    <s v="FSLR"/>
    <x v="312"/>
    <x v="10"/>
    <n v="0"/>
  </r>
  <r>
    <s v="FSLR"/>
    <x v="312"/>
    <x v="11"/>
    <n v="0"/>
  </r>
  <r>
    <s v="FSLR"/>
    <x v="313"/>
    <x v="12"/>
    <n v="357.85357417040802"/>
  </r>
  <r>
    <s v="FSLR"/>
    <x v="313"/>
    <x v="0"/>
    <n v="239.545834546642"/>
  </r>
  <r>
    <s v="FSLR"/>
    <x v="313"/>
    <x v="1"/>
    <n v="637.12939178999704"/>
  </r>
  <r>
    <s v="FSLR"/>
    <x v="313"/>
    <x v="2"/>
    <n v="605.80507529648401"/>
  </r>
  <r>
    <s v="FSLR"/>
    <x v="313"/>
    <x v="3"/>
    <n v="1965.4845749313799"/>
  </r>
  <r>
    <s v="FSLR"/>
    <x v="313"/>
    <x v="4"/>
    <n v="621.98995801194303"/>
  </r>
  <r>
    <s v="FSLR"/>
    <x v="313"/>
    <x v="5"/>
    <n v="327.747639995881"/>
  </r>
  <r>
    <s v="FSLR"/>
    <x v="313"/>
    <x v="6"/>
    <n v="142.46234263803899"/>
  </r>
  <r>
    <s v="FSLR"/>
    <x v="313"/>
    <x v="7"/>
    <n v="107.460572176298"/>
  </r>
  <r>
    <s v="FSLR"/>
    <x v="313"/>
    <x v="8"/>
    <n v="47.276350002629499"/>
  </r>
  <r>
    <s v="FSLR"/>
    <x v="313"/>
    <x v="9"/>
    <n v="0"/>
  </r>
  <r>
    <s v="FSLR"/>
    <x v="313"/>
    <x v="10"/>
    <n v="1792.80829930553"/>
  </r>
  <r>
    <s v="FSLR"/>
    <x v="313"/>
    <x v="11"/>
    <n v="1765.3851789768901"/>
  </r>
  <r>
    <s v="FSLR"/>
    <x v="314"/>
    <x v="12"/>
    <n v="188.19605422861099"/>
  </r>
  <r>
    <s v="FSLR"/>
    <x v="314"/>
    <x v="0"/>
    <n v="324.06818032222702"/>
  </r>
  <r>
    <s v="FSLR"/>
    <x v="314"/>
    <x v="1"/>
    <n v="171.39281733190299"/>
  </r>
  <r>
    <s v="FSLR"/>
    <x v="314"/>
    <x v="2"/>
    <n v="531.46962141142001"/>
  </r>
  <r>
    <s v="FSLR"/>
    <x v="314"/>
    <x v="3"/>
    <n v="10.159831588561399"/>
  </r>
  <r>
    <s v="FSLR"/>
    <x v="314"/>
    <x v="4"/>
    <n v="14.5891694933634"/>
  </r>
  <r>
    <s v="FSLR"/>
    <x v="314"/>
    <x v="5"/>
    <n v="1.7780057828646501"/>
  </r>
  <r>
    <s v="FSLR"/>
    <x v="314"/>
    <x v="6"/>
    <n v="1.18781452529341"/>
  </r>
  <r>
    <s v="FSLR"/>
    <x v="314"/>
    <x v="7"/>
    <n v="2.1627292463598602"/>
  </r>
  <r>
    <s v="FSLR"/>
    <x v="314"/>
    <x v="8"/>
    <n v="3.68614718278367"/>
  </r>
  <r>
    <s v="FSLR"/>
    <x v="314"/>
    <x v="9"/>
    <n v="23.481787313113202"/>
  </r>
  <r>
    <s v="FSLR"/>
    <x v="314"/>
    <x v="10"/>
    <n v="49.745060817966099"/>
  </r>
  <r>
    <s v="FSLR"/>
    <x v="314"/>
    <x v="11"/>
    <n v="27.401669386379499"/>
  </r>
  <r>
    <s v="FSLR"/>
    <x v="315"/>
    <x v="12"/>
    <n v="393.37826367103702"/>
  </r>
  <r>
    <s v="FSLR"/>
    <x v="315"/>
    <x v="0"/>
    <n v="375.39962086914102"/>
  </r>
  <r>
    <s v="FSLR"/>
    <x v="315"/>
    <x v="1"/>
    <n v="710.94556482956295"/>
  </r>
  <r>
    <s v="FSLR"/>
    <x v="315"/>
    <x v="2"/>
    <n v="481.96797112753399"/>
  </r>
  <r>
    <s v="FSLR"/>
    <x v="315"/>
    <x v="3"/>
    <n v="405.48186315712798"/>
  </r>
  <r>
    <s v="FSLR"/>
    <x v="315"/>
    <x v="4"/>
    <n v="385.69340564522997"/>
  </r>
  <r>
    <s v="FSLR"/>
    <x v="315"/>
    <x v="5"/>
    <n v="224.713463285833"/>
  </r>
  <r>
    <s v="FSLR"/>
    <x v="315"/>
    <x v="6"/>
    <n v="37.644633990400301"/>
  </r>
  <r>
    <s v="FSLR"/>
    <x v="315"/>
    <x v="7"/>
    <n v="16.929332393516901"/>
  </r>
  <r>
    <s v="FSLR"/>
    <x v="315"/>
    <x v="8"/>
    <n v="73.487080249926706"/>
  </r>
  <r>
    <s v="FSLR"/>
    <x v="315"/>
    <x v="9"/>
    <n v="29.678771767920502"/>
  </r>
  <r>
    <s v="FSLR"/>
    <x v="315"/>
    <x v="10"/>
    <n v="44.721842139459604"/>
  </r>
  <r>
    <s v="FSLR"/>
    <x v="315"/>
    <x v="11"/>
    <n v="274.88622698035402"/>
  </r>
  <r>
    <s v="FSLR"/>
    <x v="316"/>
    <x v="12"/>
    <n v="115.151814033748"/>
  </r>
  <r>
    <s v="FSLR"/>
    <x v="316"/>
    <x v="0"/>
    <n v="330.92971957611098"/>
  </r>
  <r>
    <s v="FSLR"/>
    <x v="316"/>
    <x v="1"/>
    <n v="557.81562253823495"/>
  </r>
  <r>
    <s v="FSLR"/>
    <x v="316"/>
    <x v="2"/>
    <n v="1159.0862999327301"/>
  </r>
  <r>
    <s v="FSLR"/>
    <x v="316"/>
    <x v="3"/>
    <n v="1489.10215632112"/>
  </r>
  <r>
    <s v="FSLR"/>
    <x v="316"/>
    <x v="4"/>
    <n v="1495.7143658182099"/>
  </r>
  <r>
    <s v="FSLR"/>
    <x v="316"/>
    <x v="5"/>
    <n v="727.94359565225898"/>
  </r>
  <r>
    <s v="FSLR"/>
    <x v="316"/>
    <x v="6"/>
    <n v="0"/>
  </r>
  <r>
    <s v="FSLR"/>
    <x v="316"/>
    <x v="7"/>
    <n v="0"/>
  </r>
  <r>
    <s v="FSLR"/>
    <x v="316"/>
    <x v="8"/>
    <n v="0"/>
  </r>
  <r>
    <s v="FSLR"/>
    <x v="316"/>
    <x v="9"/>
    <n v="40.125161125059499"/>
  </r>
  <r>
    <s v="FSLR"/>
    <x v="316"/>
    <x v="10"/>
    <n v="197.950450770815"/>
  </r>
  <r>
    <s v="FSLR"/>
    <x v="316"/>
    <x v="11"/>
    <n v="239.00064988340301"/>
  </r>
  <r>
    <s v="FSLR"/>
    <x v="317"/>
    <x v="12"/>
    <n v="144.16007312920499"/>
  </r>
  <r>
    <s v="FSLR"/>
    <x v="317"/>
    <x v="0"/>
    <n v="237.22823842409801"/>
  </r>
  <r>
    <s v="FSLR"/>
    <x v="317"/>
    <x v="1"/>
    <n v="183.969239477304"/>
  </r>
  <r>
    <s v="FSLR"/>
    <x v="317"/>
    <x v="2"/>
    <n v="959.39425263816997"/>
  </r>
  <r>
    <s v="FSLR"/>
    <x v="317"/>
    <x v="3"/>
    <n v="786.81569207227301"/>
  </r>
  <r>
    <s v="FSLR"/>
    <x v="317"/>
    <x v="4"/>
    <n v="362.36110220232899"/>
  </r>
  <r>
    <s v="FSLR"/>
    <x v="317"/>
    <x v="5"/>
    <n v="397.81733251919798"/>
  </r>
  <r>
    <s v="FSLR"/>
    <x v="317"/>
    <x v="6"/>
    <n v="0"/>
  </r>
  <r>
    <s v="FSLR"/>
    <x v="317"/>
    <x v="7"/>
    <n v="0"/>
  </r>
  <r>
    <s v="FSLR"/>
    <x v="317"/>
    <x v="8"/>
    <n v="0"/>
  </r>
  <r>
    <s v="FSLR"/>
    <x v="317"/>
    <x v="9"/>
    <n v="0"/>
  </r>
  <r>
    <s v="FSLR"/>
    <x v="317"/>
    <x v="10"/>
    <n v="0"/>
  </r>
  <r>
    <s v="FSLR"/>
    <x v="317"/>
    <x v="11"/>
    <n v="0.132563355728536"/>
  </r>
  <r>
    <s v="FSLR"/>
    <x v="318"/>
    <x v="12"/>
    <n v="394.01007249215002"/>
  </r>
  <r>
    <s v="FSLR"/>
    <x v="318"/>
    <x v="0"/>
    <n v="325.71098812049303"/>
  </r>
  <r>
    <s v="FSLR"/>
    <x v="318"/>
    <x v="1"/>
    <n v="222.50318357780699"/>
  </r>
  <r>
    <s v="FSLR"/>
    <x v="318"/>
    <x v="2"/>
    <n v="412.31105202077202"/>
  </r>
  <r>
    <s v="FSLR"/>
    <x v="318"/>
    <x v="3"/>
    <n v="926.25985081522197"/>
  </r>
  <r>
    <s v="FSLR"/>
    <x v="318"/>
    <x v="4"/>
    <n v="2224.5304007632199"/>
  </r>
  <r>
    <s v="FSLR"/>
    <x v="318"/>
    <x v="5"/>
    <n v="1021.44760530542"/>
  </r>
  <r>
    <s v="FSLR"/>
    <x v="318"/>
    <x v="6"/>
    <n v="569.785762041319"/>
  </r>
  <r>
    <s v="FSLR"/>
    <x v="318"/>
    <x v="7"/>
    <n v="154.75311612751301"/>
  </r>
  <r>
    <s v="FSLR"/>
    <x v="318"/>
    <x v="8"/>
    <n v="295.35835858775602"/>
  </r>
  <r>
    <s v="FSLR"/>
    <x v="318"/>
    <x v="9"/>
    <n v="3381.565829398"/>
  </r>
  <r>
    <s v="FSLR"/>
    <x v="318"/>
    <x v="10"/>
    <n v="7031.4382858580302"/>
  </r>
  <r>
    <s v="FSLR"/>
    <x v="318"/>
    <x v="11"/>
    <n v="8061.36417085004"/>
  </r>
  <r>
    <s v="FSLR"/>
    <x v="319"/>
    <x v="12"/>
    <n v="286.47494824561699"/>
  </r>
  <r>
    <s v="FSLR"/>
    <x v="319"/>
    <x v="0"/>
    <n v="142.645173491717"/>
  </r>
  <r>
    <s v="FSLR"/>
    <x v="319"/>
    <x v="1"/>
    <n v="304.64084814559698"/>
  </r>
  <r>
    <s v="FSLR"/>
    <x v="319"/>
    <x v="2"/>
    <n v="1312.11609718553"/>
  </r>
  <r>
    <s v="FSLR"/>
    <x v="319"/>
    <x v="3"/>
    <n v="916.82325862354196"/>
  </r>
  <r>
    <s v="FSLR"/>
    <x v="319"/>
    <x v="4"/>
    <n v="1737.1392434327599"/>
  </r>
  <r>
    <s v="FSLR"/>
    <x v="319"/>
    <x v="5"/>
    <n v="1899.2454165612901"/>
  </r>
  <r>
    <s v="FSLR"/>
    <x v="319"/>
    <x v="6"/>
    <n v="0"/>
  </r>
  <r>
    <s v="FSLR"/>
    <x v="319"/>
    <x v="7"/>
    <n v="0"/>
  </r>
  <r>
    <s v="FSLR"/>
    <x v="319"/>
    <x v="8"/>
    <n v="0"/>
  </r>
  <r>
    <s v="FSLR"/>
    <x v="319"/>
    <x v="9"/>
    <n v="201.16212540231101"/>
  </r>
  <r>
    <s v="FSLR"/>
    <x v="319"/>
    <x v="10"/>
    <n v="134.37284383395101"/>
  </r>
  <r>
    <s v="FSLR"/>
    <x v="319"/>
    <x v="11"/>
    <n v="0"/>
  </r>
  <r>
    <s v="FSLR"/>
    <x v="320"/>
    <x v="12"/>
    <n v="387.61908732945398"/>
  </r>
  <r>
    <s v="FSLR"/>
    <x v="320"/>
    <x v="0"/>
    <n v="405.55707646495102"/>
  </r>
  <r>
    <s v="FSLR"/>
    <x v="320"/>
    <x v="1"/>
    <n v="884.17354813619397"/>
  </r>
  <r>
    <s v="FSLR"/>
    <x v="320"/>
    <x v="2"/>
    <n v="201.19683670270399"/>
  </r>
  <r>
    <s v="FSLR"/>
    <x v="320"/>
    <x v="3"/>
    <n v="260.377766387978"/>
  </r>
  <r>
    <s v="FSLR"/>
    <x v="320"/>
    <x v="4"/>
    <n v="14.3296856200213"/>
  </r>
  <r>
    <s v="FSLR"/>
    <x v="320"/>
    <x v="5"/>
    <n v="4.7017858042496004"/>
  </r>
  <r>
    <s v="FSLR"/>
    <x v="320"/>
    <x v="6"/>
    <n v="7.7515869032707396"/>
  </r>
  <r>
    <s v="FSLR"/>
    <x v="320"/>
    <x v="7"/>
    <n v="0"/>
  </r>
  <r>
    <s v="FSLR"/>
    <x v="320"/>
    <x v="8"/>
    <n v="61.563723804987603"/>
  </r>
  <r>
    <s v="FSLR"/>
    <x v="320"/>
    <x v="9"/>
    <n v="184.89762016598399"/>
  </r>
  <r>
    <s v="FSLR"/>
    <x v="320"/>
    <x v="10"/>
    <n v="9.7877279007875106"/>
  </r>
  <r>
    <s v="FSLR"/>
    <x v="320"/>
    <x v="11"/>
    <n v="16.509897522610899"/>
  </r>
  <r>
    <s v="FSLR"/>
    <x v="321"/>
    <x v="12"/>
    <n v="259.58576538477399"/>
  </r>
  <r>
    <s v="FSLR"/>
    <x v="321"/>
    <x v="0"/>
    <n v="156.940384353903"/>
  </r>
  <r>
    <s v="FSLR"/>
    <x v="321"/>
    <x v="1"/>
    <n v="702.52511783463001"/>
  </r>
  <r>
    <s v="FSLR"/>
    <x v="321"/>
    <x v="2"/>
    <n v="425.77062900916002"/>
  </r>
  <r>
    <s v="FSLR"/>
    <x v="321"/>
    <x v="3"/>
    <n v="889.82464525463502"/>
  </r>
  <r>
    <s v="FSLR"/>
    <x v="321"/>
    <x v="4"/>
    <n v="1313.4709458050399"/>
  </r>
  <r>
    <s v="FSLR"/>
    <x v="321"/>
    <x v="5"/>
    <n v="1694.8413686092499"/>
  </r>
  <r>
    <s v="FSLR"/>
    <x v="321"/>
    <x v="6"/>
    <n v="1218.9468129605"/>
  </r>
  <r>
    <s v="FSLR"/>
    <x v="321"/>
    <x v="7"/>
    <n v="1307.51561431255"/>
  </r>
  <r>
    <s v="FSLR"/>
    <x v="321"/>
    <x v="8"/>
    <n v="6319.7355899703498"/>
  </r>
  <r>
    <s v="FSLR"/>
    <x v="321"/>
    <x v="9"/>
    <n v="12260.6641943759"/>
  </r>
  <r>
    <s v="FSLR"/>
    <x v="321"/>
    <x v="10"/>
    <n v="65.395661611815399"/>
  </r>
  <r>
    <s v="FSLR"/>
    <x v="321"/>
    <x v="11"/>
    <n v="55.094882795734001"/>
  </r>
  <r>
    <s v="FSLR"/>
    <x v="322"/>
    <x v="12"/>
    <n v="280.51887010685402"/>
  </r>
  <r>
    <s v="FSLR"/>
    <x v="322"/>
    <x v="0"/>
    <n v="204.94235815840901"/>
  </r>
  <r>
    <s v="FSLR"/>
    <x v="322"/>
    <x v="1"/>
    <n v="650.00253457143901"/>
  </r>
  <r>
    <s v="FSLR"/>
    <x v="322"/>
    <x v="2"/>
    <n v="1099.12099266869"/>
  </r>
  <r>
    <s v="FSLR"/>
    <x v="322"/>
    <x v="3"/>
    <n v="1230.59804972755"/>
  </r>
  <r>
    <s v="FSLR"/>
    <x v="322"/>
    <x v="4"/>
    <n v="847.77316153282595"/>
  </r>
  <r>
    <s v="FSLR"/>
    <x v="322"/>
    <x v="5"/>
    <n v="132.816490636732"/>
  </r>
  <r>
    <s v="FSLR"/>
    <x v="322"/>
    <x v="6"/>
    <n v="1128.113538247"/>
  </r>
  <r>
    <s v="FSLR"/>
    <x v="322"/>
    <x v="7"/>
    <n v="923.14353361432097"/>
  </r>
  <r>
    <s v="FSLR"/>
    <x v="322"/>
    <x v="8"/>
    <n v="1638.8156848522101"/>
  </r>
  <r>
    <s v="FSLR"/>
    <x v="322"/>
    <x v="9"/>
    <n v="1376.0598213348201"/>
  </r>
  <r>
    <s v="FSLR"/>
    <x v="322"/>
    <x v="10"/>
    <n v="208.83529926146301"/>
  </r>
  <r>
    <s v="FSLR"/>
    <x v="322"/>
    <x v="11"/>
    <n v="0"/>
  </r>
  <r>
    <s v="FSLR"/>
    <x v="323"/>
    <x v="12"/>
    <n v="337.229702739461"/>
  </r>
  <r>
    <s v="FSLR"/>
    <x v="323"/>
    <x v="0"/>
    <n v="416.62945163441799"/>
  </r>
  <r>
    <s v="FSLR"/>
    <x v="323"/>
    <x v="1"/>
    <n v="317.02178174064699"/>
  </r>
  <r>
    <s v="FSLR"/>
    <x v="323"/>
    <x v="2"/>
    <n v="404.250202675727"/>
  </r>
  <r>
    <s v="FSLR"/>
    <x v="323"/>
    <x v="3"/>
    <n v="597.08676431876995"/>
  </r>
  <r>
    <s v="FSLR"/>
    <x v="323"/>
    <x v="4"/>
    <n v="431.46964565081498"/>
  </r>
  <r>
    <s v="FSLR"/>
    <x v="323"/>
    <x v="5"/>
    <n v="625.37789008369396"/>
  </r>
  <r>
    <s v="FSLR"/>
    <x v="323"/>
    <x v="6"/>
    <n v="655.14027624403604"/>
  </r>
  <r>
    <s v="FSLR"/>
    <x v="323"/>
    <x v="7"/>
    <n v="876.36926070168897"/>
  </r>
  <r>
    <s v="FSLR"/>
    <x v="323"/>
    <x v="8"/>
    <n v="3380.0984310396402"/>
  </r>
  <r>
    <s v="FSLR"/>
    <x v="323"/>
    <x v="9"/>
    <n v="0"/>
  </r>
  <r>
    <s v="FSLR"/>
    <x v="323"/>
    <x v="10"/>
    <n v="0"/>
  </r>
  <r>
    <s v="FSLR"/>
    <x v="323"/>
    <x v="11"/>
    <n v="24507.3594107342"/>
  </r>
  <r>
    <s v="FSLR"/>
    <x v="324"/>
    <x v="12"/>
    <n v="431.53698025540899"/>
  </r>
  <r>
    <s v="FSLR"/>
    <x v="324"/>
    <x v="0"/>
    <n v="491.03823412800199"/>
  </r>
  <r>
    <s v="FSLR"/>
    <x v="324"/>
    <x v="1"/>
    <n v="541.66745594662495"/>
  </r>
  <r>
    <s v="FSLR"/>
    <x v="324"/>
    <x v="2"/>
    <n v="1421.2198743122599"/>
  </r>
  <r>
    <s v="FSLR"/>
    <x v="324"/>
    <x v="3"/>
    <n v="808.34601323492404"/>
  </r>
  <r>
    <s v="FSLR"/>
    <x v="324"/>
    <x v="4"/>
    <n v="2470.7174456181001"/>
  </r>
  <r>
    <s v="FSLR"/>
    <x v="324"/>
    <x v="5"/>
    <n v="48.5307892038715"/>
  </r>
  <r>
    <s v="FSLR"/>
    <x v="324"/>
    <x v="6"/>
    <n v="51.603512375816599"/>
  </r>
  <r>
    <s v="FSLR"/>
    <x v="324"/>
    <x v="7"/>
    <n v="45.3818381228037"/>
  </r>
  <r>
    <s v="FSLR"/>
    <x v="324"/>
    <x v="8"/>
    <n v="43.119908221394901"/>
  </r>
  <r>
    <s v="FSLR"/>
    <x v="324"/>
    <x v="9"/>
    <n v="0"/>
  </r>
  <r>
    <s v="FSLR"/>
    <x v="324"/>
    <x v="10"/>
    <n v="0"/>
  </r>
  <r>
    <s v="FSLR"/>
    <x v="324"/>
    <x v="11"/>
    <n v="0"/>
  </r>
  <r>
    <s v="FSLR"/>
    <x v="325"/>
    <x v="12"/>
    <n v="285.507602444577"/>
  </r>
  <r>
    <s v="FSLR"/>
    <x v="325"/>
    <x v="0"/>
    <n v="235.034543158677"/>
  </r>
  <r>
    <s v="FSLR"/>
    <x v="325"/>
    <x v="1"/>
    <n v="283.610889728497"/>
  </r>
  <r>
    <s v="FSLR"/>
    <x v="325"/>
    <x v="2"/>
    <n v="1220.1755370204201"/>
  </r>
  <r>
    <s v="FSLR"/>
    <x v="325"/>
    <x v="3"/>
    <n v="961.32490778642796"/>
  </r>
  <r>
    <s v="FSLR"/>
    <x v="325"/>
    <x v="4"/>
    <n v="698.078279713656"/>
  </r>
  <r>
    <s v="FSLR"/>
    <x v="325"/>
    <x v="5"/>
    <n v="61.568257380941198"/>
  </r>
  <r>
    <s v="FSLR"/>
    <x v="325"/>
    <x v="6"/>
    <n v="82.308899769707097"/>
  </r>
  <r>
    <s v="FSLR"/>
    <x v="325"/>
    <x v="7"/>
    <n v="14.0394173833525"/>
  </r>
  <r>
    <s v="FSLR"/>
    <x v="325"/>
    <x v="8"/>
    <n v="46.427154272105902"/>
  </r>
  <r>
    <s v="FSLR"/>
    <x v="325"/>
    <x v="9"/>
    <n v="111.878264082016"/>
  </r>
  <r>
    <s v="FSLR"/>
    <x v="325"/>
    <x v="10"/>
    <n v="0"/>
  </r>
  <r>
    <s v="FSLR"/>
    <x v="325"/>
    <x v="11"/>
    <n v="0"/>
  </r>
  <r>
    <s v="FSLR"/>
    <x v="326"/>
    <x v="12"/>
    <n v="94.325488449867606"/>
  </r>
  <r>
    <s v="FSLR"/>
    <x v="326"/>
    <x v="0"/>
    <n v="175.57979531494601"/>
  </r>
  <r>
    <s v="FSLR"/>
    <x v="326"/>
    <x v="1"/>
    <n v="304.04239225381002"/>
  </r>
  <r>
    <s v="FSLR"/>
    <x v="326"/>
    <x v="2"/>
    <n v="596.41230230653002"/>
  </r>
  <r>
    <s v="FSLR"/>
    <x v="326"/>
    <x v="3"/>
    <n v="526.45550574605704"/>
  </r>
  <r>
    <s v="FSLR"/>
    <x v="326"/>
    <x v="4"/>
    <n v="458.03811879180302"/>
  </r>
  <r>
    <s v="FSLR"/>
    <x v="326"/>
    <x v="5"/>
    <n v="1236.7862100206601"/>
  </r>
  <r>
    <s v="FSLR"/>
    <x v="326"/>
    <x v="6"/>
    <n v="3055.2573604300301"/>
  </r>
  <r>
    <s v="FSLR"/>
    <x v="326"/>
    <x v="7"/>
    <n v="286.17188956365499"/>
  </r>
  <r>
    <s v="FSLR"/>
    <x v="326"/>
    <x v="8"/>
    <n v="223.45808626284"/>
  </r>
  <r>
    <s v="FSLR"/>
    <x v="326"/>
    <x v="9"/>
    <n v="291.496879161935"/>
  </r>
  <r>
    <s v="FSLR"/>
    <x v="326"/>
    <x v="10"/>
    <n v="118.948685724822"/>
  </r>
  <r>
    <s v="FSLR"/>
    <x v="326"/>
    <x v="11"/>
    <n v="0"/>
  </r>
  <r>
    <s v="FSLR"/>
    <x v="327"/>
    <x v="12"/>
    <n v="281.15682864157498"/>
  </r>
  <r>
    <s v="FSLR"/>
    <x v="327"/>
    <x v="0"/>
    <n v="434.77672704855001"/>
  </r>
  <r>
    <s v="FSLR"/>
    <x v="327"/>
    <x v="1"/>
    <n v="361.74769743175301"/>
  </r>
  <r>
    <s v="FSLR"/>
    <x v="327"/>
    <x v="2"/>
    <n v="587.24343229603596"/>
  </r>
  <r>
    <s v="FSLR"/>
    <x v="327"/>
    <x v="3"/>
    <n v="965.34075550667103"/>
  </r>
  <r>
    <s v="FSLR"/>
    <x v="327"/>
    <x v="4"/>
    <n v="1357.86953907875"/>
  </r>
  <r>
    <s v="FSLR"/>
    <x v="327"/>
    <x v="5"/>
    <n v="697.44977424587603"/>
  </r>
  <r>
    <s v="FSLR"/>
    <x v="327"/>
    <x v="6"/>
    <n v="1291.98410296469"/>
  </r>
  <r>
    <s v="FSLR"/>
    <x v="327"/>
    <x v="7"/>
    <n v="695.07285626752298"/>
  </r>
  <r>
    <s v="FSLR"/>
    <x v="327"/>
    <x v="8"/>
    <n v="5154.1635313555398"/>
  </r>
  <r>
    <s v="FSLR"/>
    <x v="327"/>
    <x v="9"/>
    <n v="6790.0950922419397"/>
  </r>
  <r>
    <s v="FSLR"/>
    <x v="327"/>
    <x v="10"/>
    <n v="0"/>
  </r>
  <r>
    <s v="FSLR"/>
    <x v="327"/>
    <x v="11"/>
    <n v="0"/>
  </r>
  <r>
    <s v="FSLR"/>
    <x v="328"/>
    <x v="12"/>
    <n v="328.48405867898902"/>
  </r>
  <r>
    <s v="FSLR"/>
    <x v="328"/>
    <x v="0"/>
    <n v="423.44383756107499"/>
  </r>
  <r>
    <s v="FSLR"/>
    <x v="328"/>
    <x v="1"/>
    <n v="778.32164304777598"/>
  </r>
  <r>
    <s v="FSLR"/>
    <x v="328"/>
    <x v="2"/>
    <n v="567.17835091498898"/>
  </r>
  <r>
    <s v="FSLR"/>
    <x v="328"/>
    <x v="3"/>
    <n v="683.97866985947098"/>
  </r>
  <r>
    <s v="FSLR"/>
    <x v="328"/>
    <x v="4"/>
    <n v="144.28179896191901"/>
  </r>
  <r>
    <s v="FSLR"/>
    <x v="328"/>
    <x v="5"/>
    <n v="140.62611455497799"/>
  </r>
  <r>
    <s v="FSLR"/>
    <x v="328"/>
    <x v="6"/>
    <n v="1228.3044632398801"/>
  </r>
  <r>
    <s v="FSLR"/>
    <x v="328"/>
    <x v="7"/>
    <n v="0"/>
  </r>
  <r>
    <s v="FSLR"/>
    <x v="328"/>
    <x v="8"/>
    <n v="0"/>
  </r>
  <r>
    <s v="FSLR"/>
    <x v="328"/>
    <x v="9"/>
    <n v="848.43147236015102"/>
  </r>
  <r>
    <s v="FSLR"/>
    <x v="328"/>
    <x v="10"/>
    <n v="220.38950742654399"/>
  </r>
  <r>
    <s v="FSLR"/>
    <x v="328"/>
    <x v="11"/>
    <n v="160.902054003232"/>
  </r>
  <r>
    <s v="FSLR"/>
    <x v="329"/>
    <x v="12"/>
    <n v="357.28070365109397"/>
  </r>
  <r>
    <s v="FSLR"/>
    <x v="329"/>
    <x v="0"/>
    <n v="375.82144372013101"/>
  </r>
  <r>
    <s v="FSLR"/>
    <x v="329"/>
    <x v="1"/>
    <n v="612.26341788826096"/>
  </r>
  <r>
    <s v="FSLR"/>
    <x v="329"/>
    <x v="2"/>
    <n v="559.73380085065503"/>
  </r>
  <r>
    <s v="FSLR"/>
    <x v="329"/>
    <x v="3"/>
    <n v="1159.1701955767801"/>
  </r>
  <r>
    <s v="FSLR"/>
    <x v="329"/>
    <x v="4"/>
    <n v="0"/>
  </r>
  <r>
    <s v="FSLR"/>
    <x v="329"/>
    <x v="5"/>
    <n v="0"/>
  </r>
  <r>
    <s v="FSLR"/>
    <x v="329"/>
    <x v="6"/>
    <n v="0"/>
  </r>
  <r>
    <s v="FSLR"/>
    <x v="329"/>
    <x v="7"/>
    <n v="0"/>
  </r>
  <r>
    <s v="FSLR"/>
    <x v="329"/>
    <x v="8"/>
    <n v="0"/>
  </r>
  <r>
    <s v="FSLR"/>
    <x v="329"/>
    <x v="9"/>
    <n v="0"/>
  </r>
  <r>
    <s v="FSLR"/>
    <x v="329"/>
    <x v="10"/>
    <n v="0"/>
  </r>
  <r>
    <s v="FSLR"/>
    <x v="329"/>
    <x v="11"/>
    <n v="0"/>
  </r>
  <r>
    <s v="FSLR"/>
    <x v="330"/>
    <x v="12"/>
    <n v="330.437730422382"/>
  </r>
  <r>
    <s v="FSLR"/>
    <x v="330"/>
    <x v="0"/>
    <n v="187.53043028840199"/>
  </r>
  <r>
    <s v="FSLR"/>
    <x v="330"/>
    <x v="1"/>
    <n v="624.81100458506899"/>
  </r>
  <r>
    <s v="FSLR"/>
    <x v="330"/>
    <x v="2"/>
    <n v="314.59054332388303"/>
  </r>
  <r>
    <s v="FSLR"/>
    <x v="330"/>
    <x v="3"/>
    <n v="425.26229236123402"/>
  </r>
  <r>
    <s v="FSLR"/>
    <x v="330"/>
    <x v="4"/>
    <n v="96.064039526524695"/>
  </r>
  <r>
    <s v="FSLR"/>
    <x v="330"/>
    <x v="5"/>
    <n v="42.520332380047002"/>
  </r>
  <r>
    <s v="FSLR"/>
    <x v="330"/>
    <x v="6"/>
    <n v="213.447764738031"/>
  </r>
  <r>
    <s v="FSLR"/>
    <x v="330"/>
    <x v="7"/>
    <n v="213.00764231475301"/>
  </r>
  <r>
    <s v="FSLR"/>
    <x v="330"/>
    <x v="8"/>
    <n v="1855.3719638996999"/>
  </r>
  <r>
    <s v="FSLR"/>
    <x v="330"/>
    <x v="9"/>
    <n v="1482.50993778422"/>
  </r>
  <r>
    <s v="FSLR"/>
    <x v="330"/>
    <x v="10"/>
    <n v="2088.6108497540899"/>
  </r>
  <r>
    <s v="FSLR"/>
    <x v="330"/>
    <x v="11"/>
    <n v="23.3391435657697"/>
  </r>
  <r>
    <s v="FSLR"/>
    <x v="331"/>
    <x v="12"/>
    <n v="100.765195282986"/>
  </r>
  <r>
    <s v="FSLR"/>
    <x v="331"/>
    <x v="0"/>
    <n v="351.64950175356"/>
  </r>
  <r>
    <s v="FSLR"/>
    <x v="331"/>
    <x v="1"/>
    <n v="693.00865871940903"/>
  </r>
  <r>
    <s v="FSLR"/>
    <x v="331"/>
    <x v="2"/>
    <n v="159.86566731662401"/>
  </r>
  <r>
    <s v="FSLR"/>
    <x v="331"/>
    <x v="3"/>
    <n v="1036.6862657154199"/>
  </r>
  <r>
    <s v="FSLR"/>
    <x v="331"/>
    <x v="4"/>
    <n v="341.83516275600101"/>
  </r>
  <r>
    <s v="FSLR"/>
    <x v="331"/>
    <x v="5"/>
    <n v="92.474133232212907"/>
  </r>
  <r>
    <s v="FSLR"/>
    <x v="331"/>
    <x v="6"/>
    <n v="0"/>
  </r>
  <r>
    <s v="FSLR"/>
    <x v="331"/>
    <x v="7"/>
    <n v="0"/>
  </r>
  <r>
    <s v="FSLR"/>
    <x v="331"/>
    <x v="8"/>
    <n v="0"/>
  </r>
  <r>
    <s v="FSLR"/>
    <x v="331"/>
    <x v="9"/>
    <n v="0"/>
  </r>
  <r>
    <s v="FSLR"/>
    <x v="331"/>
    <x v="10"/>
    <n v="0"/>
  </r>
  <r>
    <s v="FSLR"/>
    <x v="331"/>
    <x v="11"/>
    <n v="5.6123349402090996"/>
  </r>
  <r>
    <s v="FSLR"/>
    <x v="332"/>
    <x v="12"/>
    <n v="205.14043102900999"/>
  </r>
  <r>
    <s v="FSLR"/>
    <x v="332"/>
    <x v="0"/>
    <n v="305.21663161152401"/>
  </r>
  <r>
    <s v="FSLR"/>
    <x v="332"/>
    <x v="1"/>
    <n v="1078.5704342650199"/>
  </r>
  <r>
    <s v="FSLR"/>
    <x v="332"/>
    <x v="2"/>
    <n v="489.73542455086402"/>
  </r>
  <r>
    <s v="FSLR"/>
    <x v="332"/>
    <x v="3"/>
    <n v="619.18141856878697"/>
  </r>
  <r>
    <s v="FSLR"/>
    <x v="332"/>
    <x v="4"/>
    <n v="112.43910658111"/>
  </r>
  <r>
    <s v="FSLR"/>
    <x v="332"/>
    <x v="5"/>
    <n v="109.007401837988"/>
  </r>
  <r>
    <s v="FSLR"/>
    <x v="332"/>
    <x v="6"/>
    <n v="130.71607227075901"/>
  </r>
  <r>
    <s v="FSLR"/>
    <x v="332"/>
    <x v="7"/>
    <n v="495.33991978007498"/>
  </r>
  <r>
    <s v="FSLR"/>
    <x v="332"/>
    <x v="8"/>
    <n v="1067.82897853689"/>
  </r>
  <r>
    <s v="FSLR"/>
    <x v="332"/>
    <x v="9"/>
    <n v="2411.51631025089"/>
  </r>
  <r>
    <s v="FSLR"/>
    <x v="332"/>
    <x v="10"/>
    <n v="0"/>
  </r>
  <r>
    <s v="FSLR"/>
    <x v="332"/>
    <x v="11"/>
    <n v="0"/>
  </r>
  <r>
    <s v="FSLR"/>
    <x v="333"/>
    <x v="12"/>
    <n v="310.32280917132198"/>
  </r>
  <r>
    <s v="FSLR"/>
    <x v="333"/>
    <x v="0"/>
    <n v="226.76878071701"/>
  </r>
  <r>
    <s v="FSLR"/>
    <x v="333"/>
    <x v="1"/>
    <n v="577.86550865995696"/>
  </r>
  <r>
    <s v="FSLR"/>
    <x v="333"/>
    <x v="2"/>
    <n v="1011.48315439096"/>
  </r>
  <r>
    <s v="FSLR"/>
    <x v="333"/>
    <x v="3"/>
    <n v="1162.86485217069"/>
  </r>
  <r>
    <s v="FSLR"/>
    <x v="333"/>
    <x v="4"/>
    <n v="759.35274825261104"/>
  </r>
  <r>
    <s v="FSLR"/>
    <x v="333"/>
    <x v="5"/>
    <n v="84.4974456549444"/>
  </r>
  <r>
    <s v="FSLR"/>
    <x v="333"/>
    <x v="6"/>
    <n v="71.091545208021003"/>
  </r>
  <r>
    <s v="FSLR"/>
    <x v="333"/>
    <x v="7"/>
    <n v="190.71938967058"/>
  </r>
  <r>
    <s v="FSLR"/>
    <x v="333"/>
    <x v="8"/>
    <n v="449.675774100637"/>
  </r>
  <r>
    <s v="FSLR"/>
    <x v="333"/>
    <x v="9"/>
    <n v="0"/>
  </r>
  <r>
    <s v="FSLR"/>
    <x v="333"/>
    <x v="10"/>
    <n v="1274.3502404722101"/>
  </r>
  <r>
    <s v="FSLR"/>
    <x v="333"/>
    <x v="11"/>
    <n v="1296.9556964211999"/>
  </r>
  <r>
    <s v="FSLR"/>
    <x v="334"/>
    <x v="12"/>
    <n v="113.522207107439"/>
  </r>
  <r>
    <s v="FSLR"/>
    <x v="334"/>
    <x v="0"/>
    <n v="419.11877581655602"/>
  </r>
  <r>
    <s v="FSLR"/>
    <x v="334"/>
    <x v="1"/>
    <n v="532.13974071474104"/>
  </r>
  <r>
    <s v="FSLR"/>
    <x v="334"/>
    <x v="2"/>
    <n v="592.87216816914804"/>
  </r>
  <r>
    <s v="FSLR"/>
    <x v="334"/>
    <x v="3"/>
    <n v="244.519609402914"/>
  </r>
  <r>
    <s v="FSLR"/>
    <x v="334"/>
    <x v="4"/>
    <n v="79.744261699900505"/>
  </r>
  <r>
    <s v="FSLR"/>
    <x v="334"/>
    <x v="5"/>
    <n v="188.63612333644099"/>
  </r>
  <r>
    <s v="FSLR"/>
    <x v="334"/>
    <x v="6"/>
    <n v="632.61062452773297"/>
  </r>
  <r>
    <s v="FSLR"/>
    <x v="334"/>
    <x v="7"/>
    <n v="0"/>
  </r>
  <r>
    <s v="FSLR"/>
    <x v="334"/>
    <x v="8"/>
    <n v="9771.0866804603502"/>
  </r>
  <r>
    <s v="FSLR"/>
    <x v="334"/>
    <x v="9"/>
    <n v="7412.6873970087599"/>
  </r>
  <r>
    <s v="FSLR"/>
    <x v="334"/>
    <x v="10"/>
    <n v="1899.09474310273"/>
  </r>
  <r>
    <s v="FSLR"/>
    <x v="334"/>
    <x v="11"/>
    <n v="0"/>
  </r>
  <r>
    <s v="FSLR"/>
    <x v="335"/>
    <x v="12"/>
    <n v="293.220783223681"/>
  </r>
  <r>
    <s v="FSLR"/>
    <x v="335"/>
    <x v="0"/>
    <n v="370.193206955449"/>
  </r>
  <r>
    <s v="FSLR"/>
    <x v="335"/>
    <x v="1"/>
    <n v="1156.47697973393"/>
  </r>
  <r>
    <s v="FSLR"/>
    <x v="335"/>
    <x v="2"/>
    <n v="923.96957443916301"/>
  </r>
  <r>
    <s v="FSLR"/>
    <x v="335"/>
    <x v="3"/>
    <n v="1809.48027381713"/>
  </r>
  <r>
    <s v="FSLR"/>
    <x v="335"/>
    <x v="4"/>
    <n v="1650.1305852821699"/>
  </r>
  <r>
    <s v="FSLR"/>
    <x v="335"/>
    <x v="5"/>
    <n v="3464.19892420004"/>
  </r>
  <r>
    <s v="FSLR"/>
    <x v="335"/>
    <x v="6"/>
    <n v="7135.4323326414096"/>
  </r>
  <r>
    <s v="FSLR"/>
    <x v="335"/>
    <x v="7"/>
    <n v="10282.6654100203"/>
  </r>
  <r>
    <s v="FSLR"/>
    <x v="335"/>
    <x v="8"/>
    <n v="0"/>
  </r>
  <r>
    <s v="FSLR"/>
    <x v="335"/>
    <x v="9"/>
    <n v="0"/>
  </r>
  <r>
    <s v="FSLR"/>
    <x v="335"/>
    <x v="10"/>
    <n v="0"/>
  </r>
  <r>
    <s v="FSLR"/>
    <x v="335"/>
    <x v="11"/>
    <n v="0"/>
  </r>
  <r>
    <s v="FSLR"/>
    <x v="336"/>
    <x v="12"/>
    <n v="325.05534567788101"/>
  </r>
  <r>
    <s v="FSLR"/>
    <x v="336"/>
    <x v="0"/>
    <n v="149.33882721462999"/>
  </r>
  <r>
    <s v="FSLR"/>
    <x v="336"/>
    <x v="1"/>
    <n v="392.08073605190998"/>
  </r>
  <r>
    <s v="FSLR"/>
    <x v="336"/>
    <x v="2"/>
    <n v="37.165157337911602"/>
  </r>
  <r>
    <s v="FSLR"/>
    <x v="336"/>
    <x v="3"/>
    <n v="60.260622087942799"/>
  </r>
  <r>
    <s v="FSLR"/>
    <x v="336"/>
    <x v="4"/>
    <n v="14.9193404953367"/>
  </r>
  <r>
    <s v="FSLR"/>
    <x v="336"/>
    <x v="5"/>
    <n v="61.545865934987198"/>
  </r>
  <r>
    <s v="FSLR"/>
    <x v="336"/>
    <x v="6"/>
    <n v="49.512648825354397"/>
  </r>
  <r>
    <s v="FSLR"/>
    <x v="336"/>
    <x v="7"/>
    <n v="0"/>
  </r>
  <r>
    <s v="FSLR"/>
    <x v="336"/>
    <x v="8"/>
    <n v="0"/>
  </r>
  <r>
    <s v="FSLR"/>
    <x v="336"/>
    <x v="9"/>
    <n v="0.77234452540188903"/>
  </r>
  <r>
    <s v="FSLR"/>
    <x v="336"/>
    <x v="10"/>
    <n v="0"/>
  </r>
  <r>
    <s v="FSLR"/>
    <x v="336"/>
    <x v="11"/>
    <n v="0"/>
  </r>
  <r>
    <s v="FSLR"/>
    <x v="337"/>
    <x v="12"/>
    <n v="160.64297193176199"/>
  </r>
  <r>
    <s v="FSLR"/>
    <x v="337"/>
    <x v="0"/>
    <n v="481.39386483316702"/>
  </r>
  <r>
    <s v="FSLR"/>
    <x v="337"/>
    <x v="1"/>
    <n v="320.77014362615898"/>
  </r>
  <r>
    <s v="FSLR"/>
    <x v="337"/>
    <x v="2"/>
    <n v="525.58369362848202"/>
  </r>
  <r>
    <s v="FSLR"/>
    <x v="337"/>
    <x v="3"/>
    <n v="585.60412413291999"/>
  </r>
  <r>
    <s v="FSLR"/>
    <x v="337"/>
    <x v="4"/>
    <n v="708.28559796102297"/>
  </r>
  <r>
    <s v="FSLR"/>
    <x v="337"/>
    <x v="5"/>
    <n v="546.12847399371606"/>
  </r>
  <r>
    <s v="FSLR"/>
    <x v="337"/>
    <x v="6"/>
    <n v="48.7316599422387"/>
  </r>
  <r>
    <s v="FSLR"/>
    <x v="337"/>
    <x v="7"/>
    <n v="67.6829759615282"/>
  </r>
  <r>
    <s v="FSLR"/>
    <x v="337"/>
    <x v="8"/>
    <n v="118.98967307308401"/>
  </r>
  <r>
    <s v="FSLR"/>
    <x v="337"/>
    <x v="9"/>
    <n v="200.18238044563299"/>
  </r>
  <r>
    <s v="FSLR"/>
    <x v="337"/>
    <x v="10"/>
    <n v="2255.4064445878898"/>
  </r>
  <r>
    <s v="FSLR"/>
    <x v="337"/>
    <x v="11"/>
    <n v="0"/>
  </r>
  <r>
    <s v="FSLR"/>
    <x v="338"/>
    <x v="12"/>
    <n v="231.99710451836401"/>
  </r>
  <r>
    <s v="FSLR"/>
    <x v="338"/>
    <x v="0"/>
    <n v="227.78703167733701"/>
  </r>
  <r>
    <s v="FSLR"/>
    <x v="338"/>
    <x v="1"/>
    <n v="506.33492504562798"/>
  </r>
  <r>
    <s v="FSLR"/>
    <x v="338"/>
    <x v="2"/>
    <n v="1039.2663226335301"/>
  </r>
  <r>
    <s v="FSLR"/>
    <x v="338"/>
    <x v="3"/>
    <n v="405.96948082145298"/>
  </r>
  <r>
    <s v="FSLR"/>
    <x v="338"/>
    <x v="4"/>
    <n v="313.10257135910098"/>
  </r>
  <r>
    <s v="FSLR"/>
    <x v="338"/>
    <x v="5"/>
    <n v="335.08290424738402"/>
  </r>
  <r>
    <s v="FSLR"/>
    <x v="338"/>
    <x v="6"/>
    <n v="1253.0441353480701"/>
  </r>
  <r>
    <s v="FSLR"/>
    <x v="338"/>
    <x v="7"/>
    <n v="1767.1873031913699"/>
  </r>
  <r>
    <s v="FSLR"/>
    <x v="338"/>
    <x v="8"/>
    <n v="5195.7274780264897"/>
  </r>
  <r>
    <s v="FSLR"/>
    <x v="338"/>
    <x v="9"/>
    <n v="3057.39316652549"/>
  </r>
  <r>
    <s v="FSLR"/>
    <x v="338"/>
    <x v="10"/>
    <n v="0"/>
  </r>
  <r>
    <s v="FSLR"/>
    <x v="338"/>
    <x v="11"/>
    <n v="0"/>
  </r>
  <r>
    <s v="FSLR"/>
    <x v="339"/>
    <x v="12"/>
    <n v="427.05511177926599"/>
  </r>
  <r>
    <s v="FSLR"/>
    <x v="339"/>
    <x v="0"/>
    <n v="429.31419758419099"/>
  </r>
  <r>
    <s v="FSLR"/>
    <x v="339"/>
    <x v="1"/>
    <n v="881.14642288903997"/>
  </r>
  <r>
    <s v="FSLR"/>
    <x v="339"/>
    <x v="2"/>
    <n v="285.12697386246299"/>
  </r>
  <r>
    <s v="FSLR"/>
    <x v="339"/>
    <x v="3"/>
    <n v="789.96760616394999"/>
  </r>
  <r>
    <s v="FSLR"/>
    <x v="339"/>
    <x v="4"/>
    <n v="866.65766683647701"/>
  </r>
  <r>
    <s v="FSLR"/>
    <x v="339"/>
    <x v="5"/>
    <n v="1588.09842768663"/>
  </r>
  <r>
    <s v="FSLR"/>
    <x v="339"/>
    <x v="6"/>
    <n v="991.56394235154096"/>
  </r>
  <r>
    <s v="FSLR"/>
    <x v="339"/>
    <x v="7"/>
    <n v="5359.0258332512703"/>
  </r>
  <r>
    <s v="FSLR"/>
    <x v="339"/>
    <x v="8"/>
    <n v="0"/>
  </r>
  <r>
    <s v="FSLR"/>
    <x v="339"/>
    <x v="9"/>
    <n v="32194.2251027071"/>
  </r>
  <r>
    <s v="FSLR"/>
    <x v="339"/>
    <x v="10"/>
    <n v="31124.5632073571"/>
  </r>
  <r>
    <s v="FSLR"/>
    <x v="339"/>
    <x v="11"/>
    <n v="6907.5542204416497"/>
  </r>
  <r>
    <s v="FSLR"/>
    <x v="340"/>
    <x v="12"/>
    <n v="259.05206757841501"/>
  </r>
  <r>
    <s v="FSLR"/>
    <x v="340"/>
    <x v="0"/>
    <n v="219.70212320133101"/>
  </r>
  <r>
    <s v="FSLR"/>
    <x v="340"/>
    <x v="1"/>
    <n v="445.60715156928302"/>
  </r>
  <r>
    <s v="FSLR"/>
    <x v="340"/>
    <x v="2"/>
    <n v="461.61791217048301"/>
  </r>
  <r>
    <s v="FSLR"/>
    <x v="340"/>
    <x v="3"/>
    <n v="544.01010128922098"/>
  </r>
  <r>
    <s v="FSLR"/>
    <x v="340"/>
    <x v="4"/>
    <n v="1298.85826503967"/>
  </r>
  <r>
    <s v="FSLR"/>
    <x v="340"/>
    <x v="5"/>
    <n v="93.036696819691699"/>
  </r>
  <r>
    <s v="FSLR"/>
    <x v="340"/>
    <x v="6"/>
    <n v="99.716445621546001"/>
  </r>
  <r>
    <s v="FSLR"/>
    <x v="340"/>
    <x v="7"/>
    <n v="0"/>
  </r>
  <r>
    <s v="FSLR"/>
    <x v="340"/>
    <x v="8"/>
    <n v="0"/>
  </r>
  <r>
    <s v="FSLR"/>
    <x v="340"/>
    <x v="9"/>
    <n v="0"/>
  </r>
  <r>
    <s v="FSLR"/>
    <x v="340"/>
    <x v="10"/>
    <n v="1.41053875494044"/>
  </r>
  <r>
    <s v="FSLR"/>
    <x v="340"/>
    <x v="11"/>
    <n v="2.48151993079061"/>
  </r>
  <r>
    <s v="FSLR"/>
    <x v="341"/>
    <x v="12"/>
    <n v="112.74351611216299"/>
  </r>
  <r>
    <s v="FSLR"/>
    <x v="341"/>
    <x v="0"/>
    <n v="444.92650843859599"/>
  </r>
  <r>
    <s v="FSLR"/>
    <x v="341"/>
    <x v="1"/>
    <n v="390.65699558289401"/>
  </r>
  <r>
    <s v="FSLR"/>
    <x v="341"/>
    <x v="2"/>
    <n v="829.24816950257195"/>
  </r>
  <r>
    <s v="FSLR"/>
    <x v="341"/>
    <x v="3"/>
    <n v="610.04749397498699"/>
  </r>
  <r>
    <s v="FSLR"/>
    <x v="341"/>
    <x v="4"/>
    <n v="1545.68472792021"/>
  </r>
  <r>
    <s v="FSLR"/>
    <x v="341"/>
    <x v="5"/>
    <n v="80.780967612175203"/>
  </r>
  <r>
    <s v="FSLR"/>
    <x v="341"/>
    <x v="6"/>
    <n v="63.470409547236997"/>
  </r>
  <r>
    <s v="FSLR"/>
    <x v="341"/>
    <x v="7"/>
    <n v="4.34741280782651"/>
  </r>
  <r>
    <s v="FSLR"/>
    <x v="341"/>
    <x v="8"/>
    <n v="6.7620929321618899"/>
  </r>
  <r>
    <s v="FSLR"/>
    <x v="341"/>
    <x v="9"/>
    <n v="13.7610615054741"/>
  </r>
  <r>
    <s v="FSLR"/>
    <x v="341"/>
    <x v="10"/>
    <n v="21.722137614023001"/>
  </r>
  <r>
    <s v="FSLR"/>
    <x v="341"/>
    <x v="11"/>
    <n v="72.260851422743897"/>
  </r>
  <r>
    <s v="FSLR"/>
    <x v="342"/>
    <x v="12"/>
    <n v="413.77037289717703"/>
  </r>
  <r>
    <s v="FSLR"/>
    <x v="342"/>
    <x v="0"/>
    <n v="308.39776061567699"/>
  </r>
  <r>
    <s v="FSLR"/>
    <x v="342"/>
    <x v="1"/>
    <n v="472.92751505736101"/>
  </r>
  <r>
    <s v="FSLR"/>
    <x v="342"/>
    <x v="2"/>
    <n v="836.36883773726697"/>
  </r>
  <r>
    <s v="FSLR"/>
    <x v="342"/>
    <x v="3"/>
    <n v="1228.33520863187"/>
  </r>
  <r>
    <s v="FSLR"/>
    <x v="342"/>
    <x v="4"/>
    <n v="1549.2865540514099"/>
  </r>
  <r>
    <s v="FSLR"/>
    <x v="342"/>
    <x v="5"/>
    <n v="2191.4299572762998"/>
  </r>
  <r>
    <s v="FSLR"/>
    <x v="342"/>
    <x v="6"/>
    <n v="0"/>
  </r>
  <r>
    <s v="FSLR"/>
    <x v="342"/>
    <x v="7"/>
    <n v="0"/>
  </r>
  <r>
    <s v="FSLR"/>
    <x v="342"/>
    <x v="8"/>
    <n v="0"/>
  </r>
  <r>
    <s v="FSLR"/>
    <x v="342"/>
    <x v="9"/>
    <n v="0"/>
  </r>
  <r>
    <s v="FSLR"/>
    <x v="342"/>
    <x v="10"/>
    <n v="2831.1473782033299"/>
  </r>
  <r>
    <s v="FSLR"/>
    <x v="342"/>
    <x v="11"/>
    <n v="258.30419163030899"/>
  </r>
  <r>
    <s v="FSLR"/>
    <x v="343"/>
    <x v="12"/>
    <n v="103.329753938311"/>
  </r>
  <r>
    <s v="FSLR"/>
    <x v="343"/>
    <x v="0"/>
    <n v="224.00073383149899"/>
  </r>
  <r>
    <s v="FSLR"/>
    <x v="343"/>
    <x v="1"/>
    <n v="253.368335356025"/>
  </r>
  <r>
    <s v="FSLR"/>
    <x v="343"/>
    <x v="2"/>
    <n v="466.508630735861"/>
  </r>
  <r>
    <s v="FSLR"/>
    <x v="343"/>
    <x v="3"/>
    <n v="1625.0316655855399"/>
  </r>
  <r>
    <s v="FSLR"/>
    <x v="343"/>
    <x v="4"/>
    <n v="1810.6456611629601"/>
  </r>
  <r>
    <s v="FSLR"/>
    <x v="343"/>
    <x v="5"/>
    <n v="230.191602209481"/>
  </r>
  <r>
    <s v="FSLR"/>
    <x v="343"/>
    <x v="6"/>
    <n v="751.59047699302198"/>
  </r>
  <r>
    <s v="FSLR"/>
    <x v="343"/>
    <x v="7"/>
    <n v="2256.89724918403"/>
  </r>
  <r>
    <s v="FSLR"/>
    <x v="343"/>
    <x v="8"/>
    <n v="259.10138186991003"/>
  </r>
  <r>
    <s v="FSLR"/>
    <x v="343"/>
    <x v="9"/>
    <n v="685.59217899958503"/>
  </r>
  <r>
    <s v="FSLR"/>
    <x v="343"/>
    <x v="10"/>
    <n v="19.019507437154299"/>
  </r>
  <r>
    <s v="FSLR"/>
    <x v="343"/>
    <x v="11"/>
    <n v="0"/>
  </r>
  <r>
    <s v="FSLR"/>
    <x v="344"/>
    <x v="12"/>
    <n v="255.539513888774"/>
  </r>
  <r>
    <s v="FSLR"/>
    <x v="344"/>
    <x v="0"/>
    <n v="331.44403051569202"/>
  </r>
  <r>
    <s v="FSLR"/>
    <x v="344"/>
    <x v="1"/>
    <n v="959.12663036998299"/>
  </r>
  <r>
    <s v="FSLR"/>
    <x v="344"/>
    <x v="2"/>
    <n v="515.06853577593097"/>
  </r>
  <r>
    <s v="FSLR"/>
    <x v="344"/>
    <x v="3"/>
    <n v="208.90625147245299"/>
  </r>
  <r>
    <s v="FSLR"/>
    <x v="344"/>
    <x v="4"/>
    <n v="1068.23228171084"/>
  </r>
  <r>
    <s v="FSLR"/>
    <x v="344"/>
    <x v="5"/>
    <n v="2299.73434046493"/>
  </r>
  <r>
    <s v="FSLR"/>
    <x v="344"/>
    <x v="6"/>
    <n v="1761.56043004558"/>
  </r>
  <r>
    <s v="FSLR"/>
    <x v="344"/>
    <x v="7"/>
    <n v="1102.99645787133"/>
  </r>
  <r>
    <s v="FSLR"/>
    <x v="344"/>
    <x v="8"/>
    <n v="0"/>
  </r>
  <r>
    <s v="FSLR"/>
    <x v="344"/>
    <x v="9"/>
    <n v="0"/>
  </r>
  <r>
    <s v="FSLR"/>
    <x v="344"/>
    <x v="10"/>
    <n v="0"/>
  </r>
  <r>
    <s v="FSLR"/>
    <x v="344"/>
    <x v="11"/>
    <n v="0"/>
  </r>
  <r>
    <s v="FSLR"/>
    <x v="345"/>
    <x v="12"/>
    <n v="159.05200004050599"/>
  </r>
  <r>
    <s v="FSLR"/>
    <x v="345"/>
    <x v="0"/>
    <n v="483.97589516058298"/>
  </r>
  <r>
    <s v="FSLR"/>
    <x v="345"/>
    <x v="1"/>
    <n v="653.72048138198397"/>
  </r>
  <r>
    <s v="FSLR"/>
    <x v="345"/>
    <x v="2"/>
    <n v="545.27581945065697"/>
  </r>
  <r>
    <s v="FSLR"/>
    <x v="345"/>
    <x v="3"/>
    <n v="673.43516038023495"/>
  </r>
  <r>
    <s v="FSLR"/>
    <x v="345"/>
    <x v="4"/>
    <n v="50.585659138235101"/>
  </r>
  <r>
    <s v="FSLR"/>
    <x v="345"/>
    <x v="5"/>
    <n v="0"/>
  </r>
  <r>
    <s v="FSLR"/>
    <x v="345"/>
    <x v="6"/>
    <n v="0"/>
  </r>
  <r>
    <s v="FSLR"/>
    <x v="345"/>
    <x v="7"/>
    <n v="0"/>
  </r>
  <r>
    <s v="FSLR"/>
    <x v="345"/>
    <x v="8"/>
    <n v="0"/>
  </r>
  <r>
    <s v="FSLR"/>
    <x v="345"/>
    <x v="9"/>
    <n v="3.3209790520703799"/>
  </r>
  <r>
    <s v="FSLR"/>
    <x v="345"/>
    <x v="10"/>
    <n v="7.0130644560479294E-2"/>
  </r>
  <r>
    <s v="FSLR"/>
    <x v="345"/>
    <x v="11"/>
    <n v="0.130709832136822"/>
  </r>
  <r>
    <s v="FSLR"/>
    <x v="346"/>
    <x v="12"/>
    <n v="146.730993619001"/>
  </r>
  <r>
    <s v="FSLR"/>
    <x v="346"/>
    <x v="0"/>
    <n v="317.47637539118301"/>
  </r>
  <r>
    <s v="FSLR"/>
    <x v="346"/>
    <x v="1"/>
    <n v="543.60833747113895"/>
  </r>
  <r>
    <s v="FSLR"/>
    <x v="346"/>
    <x v="2"/>
    <n v="303.87642785646602"/>
  </r>
  <r>
    <s v="FSLR"/>
    <x v="346"/>
    <x v="3"/>
    <n v="744.03852466535398"/>
  </r>
  <r>
    <s v="FSLR"/>
    <x v="346"/>
    <x v="4"/>
    <n v="1169.00889140301"/>
  </r>
  <r>
    <s v="FSLR"/>
    <x v="346"/>
    <x v="5"/>
    <n v="588.90014381863"/>
  </r>
  <r>
    <s v="FSLR"/>
    <x v="346"/>
    <x v="6"/>
    <n v="193.94343656567301"/>
  </r>
  <r>
    <s v="FSLR"/>
    <x v="346"/>
    <x v="7"/>
    <n v="0"/>
  </r>
  <r>
    <s v="FSLR"/>
    <x v="346"/>
    <x v="8"/>
    <n v="0"/>
  </r>
  <r>
    <s v="FSLR"/>
    <x v="346"/>
    <x v="9"/>
    <n v="1712.5721376737999"/>
  </r>
  <r>
    <s v="FSLR"/>
    <x v="346"/>
    <x v="10"/>
    <n v="183.95979826835099"/>
  </r>
  <r>
    <s v="FSLR"/>
    <x v="346"/>
    <x v="11"/>
    <n v="92.507165928390194"/>
  </r>
  <r>
    <s v="FSLR"/>
    <x v="347"/>
    <x v="12"/>
    <n v="423.15136439887198"/>
  </r>
  <r>
    <s v="FSLR"/>
    <x v="347"/>
    <x v="0"/>
    <n v="449.94445390879599"/>
  </r>
  <r>
    <s v="FSLR"/>
    <x v="347"/>
    <x v="1"/>
    <n v="470.43994672545898"/>
  </r>
  <r>
    <s v="FSLR"/>
    <x v="347"/>
    <x v="2"/>
    <n v="1310.8705654451301"/>
  </r>
  <r>
    <s v="FSLR"/>
    <x v="347"/>
    <x v="3"/>
    <n v="1870.3625673148199"/>
  </r>
  <r>
    <s v="FSLR"/>
    <x v="347"/>
    <x v="4"/>
    <n v="1615.7310135652699"/>
  </r>
  <r>
    <s v="FSLR"/>
    <x v="347"/>
    <x v="5"/>
    <n v="2086.0649533216601"/>
  </r>
  <r>
    <s v="FSLR"/>
    <x v="347"/>
    <x v="6"/>
    <n v="2412.4660653262799"/>
  </r>
  <r>
    <s v="FSLR"/>
    <x v="347"/>
    <x v="7"/>
    <n v="0"/>
  </r>
  <r>
    <s v="FSLR"/>
    <x v="347"/>
    <x v="8"/>
    <n v="0"/>
  </r>
  <r>
    <s v="FSLR"/>
    <x v="347"/>
    <x v="9"/>
    <n v="0"/>
  </r>
  <r>
    <s v="FSLR"/>
    <x v="347"/>
    <x v="10"/>
    <n v="185.239956446614"/>
  </r>
  <r>
    <s v="FSLR"/>
    <x v="347"/>
    <x v="11"/>
    <n v="250.814951795029"/>
  </r>
  <r>
    <s v="FSLR"/>
    <x v="348"/>
    <x v="12"/>
    <n v="158.75126850068099"/>
  </r>
  <r>
    <s v="FSLR"/>
    <x v="348"/>
    <x v="0"/>
    <n v="223.958260548906"/>
  </r>
  <r>
    <s v="FSLR"/>
    <x v="348"/>
    <x v="1"/>
    <n v="456.55685941454698"/>
  </r>
  <r>
    <s v="FSLR"/>
    <x v="348"/>
    <x v="2"/>
    <n v="595.48327679972601"/>
  </r>
  <r>
    <s v="FSLR"/>
    <x v="348"/>
    <x v="3"/>
    <n v="736.136103661986"/>
  </r>
  <r>
    <s v="FSLR"/>
    <x v="348"/>
    <x v="4"/>
    <n v="1313.2406864551101"/>
  </r>
  <r>
    <s v="FSLR"/>
    <x v="348"/>
    <x v="5"/>
    <n v="1046.2648789970799"/>
  </r>
  <r>
    <s v="FSLR"/>
    <x v="348"/>
    <x v="6"/>
    <n v="100.241004040275"/>
  </r>
  <r>
    <s v="FSLR"/>
    <x v="348"/>
    <x v="7"/>
    <n v="174.40577181664"/>
  </r>
  <r>
    <s v="FSLR"/>
    <x v="348"/>
    <x v="8"/>
    <n v="0"/>
  </r>
  <r>
    <s v="FSLR"/>
    <x v="348"/>
    <x v="9"/>
    <n v="1825.84465869013"/>
  </r>
  <r>
    <s v="FSLR"/>
    <x v="348"/>
    <x v="10"/>
    <n v="5545.1194981561503"/>
  </r>
  <r>
    <s v="FSLR"/>
    <x v="348"/>
    <x v="11"/>
    <n v="0"/>
  </r>
  <r>
    <s v="FSLR"/>
    <x v="349"/>
    <x v="12"/>
    <n v="112.456038180058"/>
  </r>
  <r>
    <s v="FSLR"/>
    <x v="349"/>
    <x v="0"/>
    <n v="314.674814360124"/>
  </r>
  <r>
    <s v="FSLR"/>
    <x v="349"/>
    <x v="1"/>
    <n v="398.79211409551903"/>
  </r>
  <r>
    <s v="FSLR"/>
    <x v="349"/>
    <x v="2"/>
    <n v="857.89277310357397"/>
  </r>
  <r>
    <s v="FSLR"/>
    <x v="349"/>
    <x v="3"/>
    <n v="934.12118733725697"/>
  </r>
  <r>
    <s v="FSLR"/>
    <x v="349"/>
    <x v="4"/>
    <n v="36.743851518496903"/>
  </r>
  <r>
    <s v="FSLR"/>
    <x v="349"/>
    <x v="5"/>
    <n v="60.59277841806"/>
  </r>
  <r>
    <s v="FSLR"/>
    <x v="349"/>
    <x v="6"/>
    <n v="98.198411396146298"/>
  </r>
  <r>
    <s v="FSLR"/>
    <x v="349"/>
    <x v="7"/>
    <n v="0"/>
  </r>
  <r>
    <s v="FSLR"/>
    <x v="349"/>
    <x v="8"/>
    <n v="0"/>
  </r>
  <r>
    <s v="FSLR"/>
    <x v="349"/>
    <x v="9"/>
    <n v="0"/>
  </r>
  <r>
    <s v="FSLR"/>
    <x v="349"/>
    <x v="10"/>
    <n v="0"/>
  </r>
  <r>
    <s v="FSLR"/>
    <x v="349"/>
    <x v="11"/>
    <n v="0"/>
  </r>
  <r>
    <s v="FSLR"/>
    <x v="350"/>
    <x v="12"/>
    <n v="232.89449250991299"/>
  </r>
  <r>
    <s v="FSLR"/>
    <x v="350"/>
    <x v="0"/>
    <n v="285.42727308935599"/>
  </r>
  <r>
    <s v="FSLR"/>
    <x v="350"/>
    <x v="1"/>
    <n v="496.94021460663299"/>
  </r>
  <r>
    <s v="FSLR"/>
    <x v="350"/>
    <x v="2"/>
    <n v="411.01490770932003"/>
  </r>
  <r>
    <s v="FSLR"/>
    <x v="350"/>
    <x v="3"/>
    <n v="1858.9177687578999"/>
  </r>
  <r>
    <s v="FSLR"/>
    <x v="350"/>
    <x v="4"/>
    <n v="1965.9452024177899"/>
  </r>
  <r>
    <s v="FSLR"/>
    <x v="350"/>
    <x v="5"/>
    <n v="2003.23739967699"/>
  </r>
  <r>
    <s v="FSLR"/>
    <x v="350"/>
    <x v="6"/>
    <n v="1082.5277204839799"/>
  </r>
  <r>
    <s v="FSLR"/>
    <x v="350"/>
    <x v="7"/>
    <n v="2174.3253862941201"/>
  </r>
  <r>
    <s v="FSLR"/>
    <x v="350"/>
    <x v="8"/>
    <n v="126.34851360970001"/>
  </r>
  <r>
    <s v="FSLR"/>
    <x v="350"/>
    <x v="9"/>
    <n v="965.19755020299203"/>
  </r>
  <r>
    <s v="FSLR"/>
    <x v="350"/>
    <x v="10"/>
    <n v="3696.6979793333699"/>
  </r>
  <r>
    <s v="FSLR"/>
    <x v="350"/>
    <x v="11"/>
    <n v="7971.68963199071"/>
  </r>
  <r>
    <s v="FSLR"/>
    <x v="351"/>
    <x v="12"/>
    <n v="358.26444939882902"/>
  </r>
  <r>
    <s v="FSLR"/>
    <x v="351"/>
    <x v="0"/>
    <n v="224.98298712337501"/>
  </r>
  <r>
    <s v="FSLR"/>
    <x v="351"/>
    <x v="1"/>
    <n v="882.92812434346604"/>
  </r>
  <r>
    <s v="FSLR"/>
    <x v="351"/>
    <x v="2"/>
    <n v="1077.97917197019"/>
  </r>
  <r>
    <s v="FSLR"/>
    <x v="351"/>
    <x v="3"/>
    <n v="1122.68713257992"/>
  </r>
  <r>
    <s v="FSLR"/>
    <x v="351"/>
    <x v="4"/>
    <n v="1829.4492934117"/>
  </r>
  <r>
    <s v="FSLR"/>
    <x v="351"/>
    <x v="5"/>
    <n v="181.434463400928"/>
  </r>
  <r>
    <s v="FSLR"/>
    <x v="351"/>
    <x v="6"/>
    <n v="182.94537219002899"/>
  </r>
  <r>
    <s v="FSLR"/>
    <x v="351"/>
    <x v="7"/>
    <n v="0"/>
  </r>
  <r>
    <s v="FSLR"/>
    <x v="351"/>
    <x v="8"/>
    <n v="0"/>
  </r>
  <r>
    <s v="FSLR"/>
    <x v="351"/>
    <x v="9"/>
    <n v="0"/>
  </r>
  <r>
    <s v="FSLR"/>
    <x v="351"/>
    <x v="10"/>
    <n v="0"/>
  </r>
  <r>
    <s v="FSLR"/>
    <x v="351"/>
    <x v="11"/>
    <n v="0"/>
  </r>
  <r>
    <s v="FSLR"/>
    <x v="352"/>
    <x v="12"/>
    <n v="295.18952702426401"/>
  </r>
  <r>
    <s v="FSLR"/>
    <x v="352"/>
    <x v="0"/>
    <n v="190.87123307972001"/>
  </r>
  <r>
    <s v="FSLR"/>
    <x v="352"/>
    <x v="1"/>
    <n v="524.46758275304796"/>
  </r>
  <r>
    <s v="FSLR"/>
    <x v="352"/>
    <x v="2"/>
    <n v="1384.9703260789399"/>
  </r>
  <r>
    <s v="FSLR"/>
    <x v="352"/>
    <x v="3"/>
    <n v="25.991689529030101"/>
  </r>
  <r>
    <s v="FSLR"/>
    <x v="352"/>
    <x v="4"/>
    <n v="32.3346284843661"/>
  </r>
  <r>
    <s v="FSLR"/>
    <x v="352"/>
    <x v="5"/>
    <n v="19.152657698524202"/>
  </r>
  <r>
    <s v="FSLR"/>
    <x v="352"/>
    <x v="6"/>
    <n v="41.560114395747199"/>
  </r>
  <r>
    <s v="FSLR"/>
    <x v="352"/>
    <x v="7"/>
    <n v="46.975509399748603"/>
  </r>
  <r>
    <s v="FSLR"/>
    <x v="352"/>
    <x v="8"/>
    <n v="0"/>
  </r>
  <r>
    <s v="FSLR"/>
    <x v="352"/>
    <x v="9"/>
    <n v="0"/>
  </r>
  <r>
    <s v="FSLR"/>
    <x v="352"/>
    <x v="10"/>
    <n v="2097.3964442010201"/>
  </r>
  <r>
    <s v="FSLR"/>
    <x v="352"/>
    <x v="11"/>
    <n v="9654.8792381156909"/>
  </r>
  <r>
    <s v="FSLR"/>
    <x v="353"/>
    <x v="12"/>
    <n v="423.83323569913199"/>
  </r>
  <r>
    <s v="FSLR"/>
    <x v="353"/>
    <x v="0"/>
    <n v="427.318975926939"/>
  </r>
  <r>
    <s v="FSLR"/>
    <x v="353"/>
    <x v="1"/>
    <n v="464.70773516897498"/>
  </r>
  <r>
    <s v="FSLR"/>
    <x v="353"/>
    <x v="2"/>
    <n v="217.01907304895801"/>
  </r>
  <r>
    <s v="FSLR"/>
    <x v="353"/>
    <x v="3"/>
    <n v="425.49406766646598"/>
  </r>
  <r>
    <s v="FSLR"/>
    <x v="353"/>
    <x v="4"/>
    <n v="1066.42748178331"/>
  </r>
  <r>
    <s v="FSLR"/>
    <x v="353"/>
    <x v="5"/>
    <n v="524.06264880781805"/>
  </r>
  <r>
    <s v="FSLR"/>
    <x v="353"/>
    <x v="6"/>
    <n v="104.437390558248"/>
  </r>
  <r>
    <s v="FSLR"/>
    <x v="353"/>
    <x v="7"/>
    <n v="47.881676087773002"/>
  </r>
  <r>
    <s v="FSLR"/>
    <x v="353"/>
    <x v="8"/>
    <n v="57.795555222738798"/>
  </r>
  <r>
    <s v="FSLR"/>
    <x v="353"/>
    <x v="9"/>
    <n v="96.542287424096102"/>
  </r>
  <r>
    <s v="FSLR"/>
    <x v="353"/>
    <x v="10"/>
    <n v="281.40659773004597"/>
  </r>
  <r>
    <s v="FSLR"/>
    <x v="353"/>
    <x v="11"/>
    <n v="949.43869392857698"/>
  </r>
  <r>
    <s v="FSLR"/>
    <x v="354"/>
    <x v="12"/>
    <n v="419.03591836108399"/>
  </r>
  <r>
    <s v="FSLR"/>
    <x v="354"/>
    <x v="0"/>
    <n v="485.16382906076501"/>
  </r>
  <r>
    <s v="FSLR"/>
    <x v="354"/>
    <x v="1"/>
    <n v="184.17904067944099"/>
  </r>
  <r>
    <s v="FSLR"/>
    <x v="354"/>
    <x v="2"/>
    <n v="472.09114717532901"/>
  </r>
  <r>
    <s v="FSLR"/>
    <x v="354"/>
    <x v="3"/>
    <n v="1006.70002109747"/>
  </r>
  <r>
    <s v="FSLR"/>
    <x v="354"/>
    <x v="4"/>
    <n v="653.13296688162495"/>
  </r>
  <r>
    <s v="FSLR"/>
    <x v="354"/>
    <x v="5"/>
    <n v="2016.6035717964601"/>
  </r>
  <r>
    <s v="FSLR"/>
    <x v="354"/>
    <x v="6"/>
    <n v="0"/>
  </r>
  <r>
    <s v="FSLR"/>
    <x v="354"/>
    <x v="7"/>
    <n v="0"/>
  </r>
  <r>
    <s v="FSLR"/>
    <x v="354"/>
    <x v="8"/>
    <n v="0"/>
  </r>
  <r>
    <s v="FSLR"/>
    <x v="354"/>
    <x v="9"/>
    <n v="0"/>
  </r>
  <r>
    <s v="FSLR"/>
    <x v="354"/>
    <x v="10"/>
    <n v="0"/>
  </r>
  <r>
    <s v="FSLR"/>
    <x v="354"/>
    <x v="11"/>
    <n v="0"/>
  </r>
  <r>
    <s v="FSLR"/>
    <x v="355"/>
    <x v="12"/>
    <n v="128.67618227748699"/>
  </r>
  <r>
    <s v="FSLR"/>
    <x v="355"/>
    <x v="0"/>
    <n v="412.09439030666698"/>
  </r>
  <r>
    <s v="FSLR"/>
    <x v="355"/>
    <x v="1"/>
    <n v="276.47222593165901"/>
  </r>
  <r>
    <s v="FSLR"/>
    <x v="355"/>
    <x v="2"/>
    <n v="1097.052060919"/>
  </r>
  <r>
    <s v="FSLR"/>
    <x v="355"/>
    <x v="3"/>
    <n v="1270.4347679637201"/>
  </r>
  <r>
    <s v="FSLR"/>
    <x v="355"/>
    <x v="4"/>
    <n v="520.27989608064502"/>
  </r>
  <r>
    <s v="FSLR"/>
    <x v="355"/>
    <x v="5"/>
    <n v="192.25712550929001"/>
  </r>
  <r>
    <s v="FSLR"/>
    <x v="355"/>
    <x v="6"/>
    <n v="351.78900465005302"/>
  </r>
  <r>
    <s v="FSLR"/>
    <x v="355"/>
    <x v="7"/>
    <n v="182.503591367072"/>
  </r>
  <r>
    <s v="FSLR"/>
    <x v="355"/>
    <x v="8"/>
    <n v="60.546706397327"/>
  </r>
  <r>
    <s v="FSLR"/>
    <x v="355"/>
    <x v="9"/>
    <n v="0"/>
  </r>
  <r>
    <s v="FSLR"/>
    <x v="355"/>
    <x v="10"/>
    <n v="2378.01015983651"/>
  </r>
  <r>
    <s v="FSLR"/>
    <x v="355"/>
    <x v="11"/>
    <n v="8778.21511998608"/>
  </r>
  <r>
    <s v="FSLR"/>
    <x v="356"/>
    <x v="12"/>
    <n v="223.14613925520999"/>
  </r>
  <r>
    <s v="FSLR"/>
    <x v="356"/>
    <x v="0"/>
    <n v="156.64307798509199"/>
  </r>
  <r>
    <s v="FSLR"/>
    <x v="356"/>
    <x v="1"/>
    <n v="716.57304347886395"/>
  </r>
  <r>
    <s v="FSLR"/>
    <x v="356"/>
    <x v="2"/>
    <n v="320.47695097761101"/>
  </r>
  <r>
    <s v="FSLR"/>
    <x v="356"/>
    <x v="3"/>
    <n v="384.55605765302403"/>
  </r>
  <r>
    <s v="FSLR"/>
    <x v="356"/>
    <x v="4"/>
    <n v="1576.98441620731"/>
  </r>
  <r>
    <s v="FSLR"/>
    <x v="356"/>
    <x v="5"/>
    <n v="1093.31248446363"/>
  </r>
  <r>
    <s v="FSLR"/>
    <x v="356"/>
    <x v="6"/>
    <n v="514.36963153033503"/>
  </r>
  <r>
    <s v="FSLR"/>
    <x v="356"/>
    <x v="7"/>
    <n v="953.78074237848602"/>
  </r>
  <r>
    <s v="FSLR"/>
    <x v="356"/>
    <x v="8"/>
    <n v="954.10753081069902"/>
  </r>
  <r>
    <s v="FSLR"/>
    <x v="356"/>
    <x v="9"/>
    <n v="0"/>
  </r>
  <r>
    <s v="FSLR"/>
    <x v="356"/>
    <x v="10"/>
    <n v="0"/>
  </r>
  <r>
    <s v="FSLR"/>
    <x v="356"/>
    <x v="11"/>
    <n v="1934.5725886273699"/>
  </r>
  <r>
    <s v="FSLR"/>
    <x v="357"/>
    <x v="12"/>
    <n v="118.048366742396"/>
  </r>
  <r>
    <s v="FSLR"/>
    <x v="357"/>
    <x v="0"/>
    <n v="155.56261249458601"/>
  </r>
  <r>
    <s v="FSLR"/>
    <x v="357"/>
    <x v="1"/>
    <n v="498.91601136748199"/>
  </r>
  <r>
    <s v="FSLR"/>
    <x v="357"/>
    <x v="2"/>
    <n v="1657.6236867632399"/>
  </r>
  <r>
    <s v="FSLR"/>
    <x v="357"/>
    <x v="3"/>
    <n v="848.37976855130796"/>
  </r>
  <r>
    <s v="FSLR"/>
    <x v="357"/>
    <x v="4"/>
    <n v="896.83588984052801"/>
  </r>
  <r>
    <s v="FSLR"/>
    <x v="357"/>
    <x v="5"/>
    <n v="1604.761209818"/>
  </r>
  <r>
    <s v="FSLR"/>
    <x v="357"/>
    <x v="6"/>
    <n v="3656.68945589035"/>
  </r>
  <r>
    <s v="FSLR"/>
    <x v="357"/>
    <x v="7"/>
    <n v="3443.71808302625"/>
  </r>
  <r>
    <s v="FSLR"/>
    <x v="357"/>
    <x v="8"/>
    <n v="112.278775485702"/>
  </r>
  <r>
    <s v="FSLR"/>
    <x v="357"/>
    <x v="9"/>
    <n v="105.714095812298"/>
  </r>
  <r>
    <s v="FSLR"/>
    <x v="357"/>
    <x v="10"/>
    <n v="126.390303580196"/>
  </r>
  <r>
    <s v="FSLR"/>
    <x v="357"/>
    <x v="11"/>
    <n v="0"/>
  </r>
  <r>
    <s v="FSLR"/>
    <x v="358"/>
    <x v="12"/>
    <n v="340.43143199833997"/>
  </r>
  <r>
    <s v="FSLR"/>
    <x v="358"/>
    <x v="0"/>
    <n v="329.62696570661598"/>
  </r>
  <r>
    <s v="FSLR"/>
    <x v="358"/>
    <x v="1"/>
    <n v="665.90660907868403"/>
  </r>
  <r>
    <s v="FSLR"/>
    <x v="358"/>
    <x v="2"/>
    <n v="212.60577553921701"/>
  </r>
  <r>
    <s v="FSLR"/>
    <x v="358"/>
    <x v="3"/>
    <n v="384.485439169161"/>
  </r>
  <r>
    <s v="FSLR"/>
    <x v="358"/>
    <x v="4"/>
    <n v="0"/>
  </r>
  <r>
    <s v="FSLR"/>
    <x v="358"/>
    <x v="5"/>
    <n v="0"/>
  </r>
  <r>
    <s v="FSLR"/>
    <x v="358"/>
    <x v="6"/>
    <n v="0"/>
  </r>
  <r>
    <s v="FSLR"/>
    <x v="358"/>
    <x v="7"/>
    <n v="0"/>
  </r>
  <r>
    <s v="FSLR"/>
    <x v="358"/>
    <x v="8"/>
    <n v="0"/>
  </r>
  <r>
    <s v="FSLR"/>
    <x v="358"/>
    <x v="9"/>
    <n v="0"/>
  </r>
  <r>
    <s v="FSLR"/>
    <x v="358"/>
    <x v="10"/>
    <n v="0"/>
  </r>
  <r>
    <s v="FSLR"/>
    <x v="358"/>
    <x v="11"/>
    <n v="44.055027215478198"/>
  </r>
  <r>
    <s v="FSLR"/>
    <x v="359"/>
    <x v="12"/>
    <n v="344.844903781997"/>
  </r>
  <r>
    <s v="FSLR"/>
    <x v="359"/>
    <x v="0"/>
    <n v="381.75660837900199"/>
  </r>
  <r>
    <s v="FSLR"/>
    <x v="359"/>
    <x v="1"/>
    <n v="635.550685613734"/>
  </r>
  <r>
    <s v="FSLR"/>
    <x v="359"/>
    <x v="2"/>
    <n v="669.246567986527"/>
  </r>
  <r>
    <s v="FSLR"/>
    <x v="359"/>
    <x v="3"/>
    <n v="1092.0708167084199"/>
  </r>
  <r>
    <s v="FSLR"/>
    <x v="359"/>
    <x v="4"/>
    <n v="1211.66568124215"/>
  </r>
  <r>
    <s v="FSLR"/>
    <x v="359"/>
    <x v="5"/>
    <n v="599.50392415169097"/>
  </r>
  <r>
    <s v="FSLR"/>
    <x v="359"/>
    <x v="6"/>
    <n v="1284.6805067314899"/>
  </r>
  <r>
    <s v="FSLR"/>
    <x v="359"/>
    <x v="7"/>
    <n v="73.745570284213699"/>
  </r>
  <r>
    <s v="FSLR"/>
    <x v="359"/>
    <x v="8"/>
    <n v="29.326031913585101"/>
  </r>
  <r>
    <s v="FSLR"/>
    <x v="359"/>
    <x v="9"/>
    <n v="24.032008845907299"/>
  </r>
  <r>
    <s v="FSLR"/>
    <x v="359"/>
    <x v="10"/>
    <n v="115.139077392503"/>
  </r>
  <r>
    <s v="FSLR"/>
    <x v="359"/>
    <x v="11"/>
    <n v="34.9345398901539"/>
  </r>
  <r>
    <s v="FSLR"/>
    <x v="360"/>
    <x v="12"/>
    <n v="332.22773223893103"/>
  </r>
  <r>
    <s v="FSLR"/>
    <x v="360"/>
    <x v="0"/>
    <n v="450.902596522159"/>
  </r>
  <r>
    <s v="FSLR"/>
    <x v="360"/>
    <x v="1"/>
    <n v="306.93098216257198"/>
  </r>
  <r>
    <s v="FSLR"/>
    <x v="360"/>
    <x v="2"/>
    <n v="668.72818441080005"/>
  </r>
  <r>
    <s v="FSLR"/>
    <x v="360"/>
    <x v="3"/>
    <n v="1061.11224925956"/>
  </r>
  <r>
    <s v="FSLR"/>
    <x v="360"/>
    <x v="4"/>
    <n v="1078.15307640582"/>
  </r>
  <r>
    <s v="FSLR"/>
    <x v="360"/>
    <x v="5"/>
    <n v="2399.4107155544398"/>
  </r>
  <r>
    <s v="FSLR"/>
    <x v="360"/>
    <x v="6"/>
    <n v="2810.92336984033"/>
  </r>
  <r>
    <s v="FSLR"/>
    <x v="360"/>
    <x v="7"/>
    <n v="1128.06687427216"/>
  </r>
  <r>
    <s v="FSLR"/>
    <x v="360"/>
    <x v="8"/>
    <n v="2421.1191278953602"/>
  </r>
  <r>
    <s v="FSLR"/>
    <x v="360"/>
    <x v="9"/>
    <n v="4763.7634955933599"/>
  </r>
  <r>
    <s v="FSLR"/>
    <x v="360"/>
    <x v="10"/>
    <n v="1781.8016840213199"/>
  </r>
  <r>
    <s v="FSLR"/>
    <x v="360"/>
    <x v="11"/>
    <n v="0"/>
  </r>
  <r>
    <s v="FSLR"/>
    <x v="361"/>
    <x v="12"/>
    <n v="233.670494477452"/>
  </r>
  <r>
    <s v="FSLR"/>
    <x v="361"/>
    <x v="0"/>
    <n v="239.04837245368799"/>
  </r>
  <r>
    <s v="FSLR"/>
    <x v="361"/>
    <x v="1"/>
    <n v="379.89265532496802"/>
  </r>
  <r>
    <s v="FSLR"/>
    <x v="361"/>
    <x v="2"/>
    <n v="492.78162702550497"/>
  </r>
  <r>
    <s v="FSLR"/>
    <x v="361"/>
    <x v="3"/>
    <n v="507.26359186128502"/>
  </r>
  <r>
    <s v="FSLR"/>
    <x v="361"/>
    <x v="4"/>
    <n v="36.376902579689499"/>
  </r>
  <r>
    <s v="FSLR"/>
    <x v="361"/>
    <x v="5"/>
    <n v="140.50298361787901"/>
  </r>
  <r>
    <s v="FSLR"/>
    <x v="361"/>
    <x v="6"/>
    <n v="186.06019237064501"/>
  </r>
  <r>
    <s v="FSLR"/>
    <x v="361"/>
    <x v="7"/>
    <n v="128.17439268936599"/>
  </r>
  <r>
    <s v="FSLR"/>
    <x v="361"/>
    <x v="8"/>
    <n v="0"/>
  </r>
  <r>
    <s v="FSLR"/>
    <x v="361"/>
    <x v="9"/>
    <n v="0"/>
  </r>
  <r>
    <s v="FSLR"/>
    <x v="361"/>
    <x v="10"/>
    <n v="12.7018850018494"/>
  </r>
  <r>
    <s v="FSLR"/>
    <x v="361"/>
    <x v="11"/>
    <n v="0"/>
  </r>
  <r>
    <s v="FSLR"/>
    <x v="362"/>
    <x v="12"/>
    <n v="261.15421502159001"/>
  </r>
  <r>
    <s v="FSLR"/>
    <x v="362"/>
    <x v="0"/>
    <n v="337.51999238876499"/>
  </r>
  <r>
    <s v="FSLR"/>
    <x v="362"/>
    <x v="1"/>
    <n v="549.56099058499899"/>
  </r>
  <r>
    <s v="FSLR"/>
    <x v="362"/>
    <x v="2"/>
    <n v="603.95717333606899"/>
  </r>
  <r>
    <s v="FSLR"/>
    <x v="362"/>
    <x v="3"/>
    <n v="555.41186040973105"/>
  </r>
  <r>
    <s v="FSLR"/>
    <x v="362"/>
    <x v="4"/>
    <n v="88.091734086355004"/>
  </r>
  <r>
    <s v="FSLR"/>
    <x v="362"/>
    <x v="5"/>
    <n v="34.790618039947098"/>
  </r>
  <r>
    <s v="FSLR"/>
    <x v="362"/>
    <x v="6"/>
    <n v="154.196449555388"/>
  </r>
  <r>
    <s v="FSLR"/>
    <x v="362"/>
    <x v="7"/>
    <n v="24.270578786030601"/>
  </r>
  <r>
    <s v="FSLR"/>
    <x v="362"/>
    <x v="8"/>
    <n v="38.601237864042602"/>
  </r>
  <r>
    <s v="FSLR"/>
    <x v="362"/>
    <x v="9"/>
    <n v="0"/>
  </r>
  <r>
    <s v="FSLR"/>
    <x v="362"/>
    <x v="10"/>
    <n v="0"/>
  </r>
  <r>
    <s v="FSLR"/>
    <x v="362"/>
    <x v="11"/>
    <n v="0"/>
  </r>
  <r>
    <s v="FSLR"/>
    <x v="363"/>
    <x v="12"/>
    <n v="382.319943093642"/>
  </r>
  <r>
    <s v="FSLR"/>
    <x v="363"/>
    <x v="0"/>
    <n v="412.34792858716298"/>
  </r>
  <r>
    <s v="FSLR"/>
    <x v="363"/>
    <x v="1"/>
    <n v="318.507039027188"/>
  </r>
  <r>
    <s v="FSLR"/>
    <x v="363"/>
    <x v="2"/>
    <n v="724.195963702781"/>
  </r>
  <r>
    <s v="FSLR"/>
    <x v="363"/>
    <x v="3"/>
    <n v="620.68895551802098"/>
  </r>
  <r>
    <s v="FSLR"/>
    <x v="363"/>
    <x v="4"/>
    <n v="623.86814896079898"/>
  </r>
  <r>
    <s v="FSLR"/>
    <x v="363"/>
    <x v="5"/>
    <n v="1306.8112033817099"/>
  </r>
  <r>
    <s v="FSLR"/>
    <x v="363"/>
    <x v="6"/>
    <n v="181.42115595794499"/>
  </r>
  <r>
    <s v="FSLR"/>
    <x v="363"/>
    <x v="7"/>
    <n v="0"/>
  </r>
  <r>
    <s v="FSLR"/>
    <x v="363"/>
    <x v="8"/>
    <n v="0"/>
  </r>
  <r>
    <s v="FSLR"/>
    <x v="363"/>
    <x v="9"/>
    <n v="0"/>
  </r>
  <r>
    <s v="FSLR"/>
    <x v="363"/>
    <x v="10"/>
    <n v="0"/>
  </r>
  <r>
    <s v="FSLR"/>
    <x v="363"/>
    <x v="11"/>
    <n v="0"/>
  </r>
  <r>
    <s v="FSLR"/>
    <x v="364"/>
    <x v="12"/>
    <n v="288.53991993814498"/>
  </r>
  <r>
    <s v="FSLR"/>
    <x v="364"/>
    <x v="0"/>
    <n v="315.46568315256701"/>
  </r>
  <r>
    <s v="FSLR"/>
    <x v="364"/>
    <x v="1"/>
    <n v="199.04091866880299"/>
  </r>
  <r>
    <s v="FSLR"/>
    <x v="364"/>
    <x v="2"/>
    <n v="850.73300945423102"/>
  </r>
  <r>
    <s v="FSLR"/>
    <x v="364"/>
    <x v="3"/>
    <n v="637.65665966500501"/>
  </r>
  <r>
    <s v="FSLR"/>
    <x v="364"/>
    <x v="4"/>
    <n v="1357.8059902064299"/>
  </r>
  <r>
    <s v="FSLR"/>
    <x v="364"/>
    <x v="5"/>
    <n v="1073.97353252434"/>
  </r>
  <r>
    <s v="FSLR"/>
    <x v="364"/>
    <x v="6"/>
    <n v="1147.15218841551"/>
  </r>
  <r>
    <s v="FSLR"/>
    <x v="364"/>
    <x v="7"/>
    <n v="1864.1603092186399"/>
  </r>
  <r>
    <s v="FSLR"/>
    <x v="364"/>
    <x v="8"/>
    <n v="20.581244393077998"/>
  </r>
  <r>
    <s v="FSLR"/>
    <x v="364"/>
    <x v="9"/>
    <n v="56.344507979055599"/>
  </r>
  <r>
    <s v="FSLR"/>
    <x v="364"/>
    <x v="10"/>
    <n v="76.056048703526599"/>
  </r>
  <r>
    <s v="FSLR"/>
    <x v="364"/>
    <x v="11"/>
    <n v="0"/>
  </r>
  <r>
    <s v="FSLR"/>
    <x v="365"/>
    <x v="12"/>
    <n v="391.45878229562402"/>
  </r>
  <r>
    <s v="FSLR"/>
    <x v="365"/>
    <x v="0"/>
    <n v="177.46440012867299"/>
  </r>
  <r>
    <s v="FSLR"/>
    <x v="365"/>
    <x v="1"/>
    <n v="594.65108763928902"/>
  </r>
  <r>
    <s v="FSLR"/>
    <x v="365"/>
    <x v="2"/>
    <n v="685.26894423069098"/>
  </r>
  <r>
    <s v="FSLR"/>
    <x v="365"/>
    <x v="3"/>
    <n v="841.53302365873901"/>
  </r>
  <r>
    <s v="FSLR"/>
    <x v="365"/>
    <x v="4"/>
    <n v="730.48532927835004"/>
  </r>
  <r>
    <s v="FSLR"/>
    <x v="365"/>
    <x v="5"/>
    <n v="165.68118467762099"/>
  </r>
  <r>
    <s v="FSLR"/>
    <x v="365"/>
    <x v="6"/>
    <n v="206.588972739799"/>
  </r>
  <r>
    <s v="FSLR"/>
    <x v="365"/>
    <x v="7"/>
    <n v="276.69451208503602"/>
  </r>
  <r>
    <s v="FSLR"/>
    <x v="365"/>
    <x v="8"/>
    <n v="248.56313754312001"/>
  </r>
  <r>
    <s v="FSLR"/>
    <x v="365"/>
    <x v="9"/>
    <n v="1843.3197363752399"/>
  </r>
  <r>
    <s v="FSLR"/>
    <x v="365"/>
    <x v="10"/>
    <n v="0"/>
  </r>
  <r>
    <s v="FSLR"/>
    <x v="365"/>
    <x v="11"/>
    <n v="0"/>
  </r>
  <r>
    <s v="FSLR"/>
    <x v="366"/>
    <x v="12"/>
    <n v="274.179449606101"/>
  </r>
  <r>
    <s v="FSLR"/>
    <x v="366"/>
    <x v="0"/>
    <n v="276.89428922773499"/>
  </r>
  <r>
    <s v="FSLR"/>
    <x v="366"/>
    <x v="1"/>
    <n v="726.89401199995996"/>
  </r>
  <r>
    <s v="FSLR"/>
    <x v="366"/>
    <x v="2"/>
    <n v="455.91085006516101"/>
  </r>
  <r>
    <s v="FSLR"/>
    <x v="366"/>
    <x v="3"/>
    <n v="452.95607490804201"/>
  </r>
  <r>
    <s v="FSLR"/>
    <x v="366"/>
    <x v="4"/>
    <n v="37.872611974711198"/>
  </r>
  <r>
    <s v="FSLR"/>
    <x v="366"/>
    <x v="5"/>
    <n v="50.786700946292299"/>
  </r>
  <r>
    <s v="FSLR"/>
    <x v="366"/>
    <x v="6"/>
    <n v="251.15372242211001"/>
  </r>
  <r>
    <s v="FSLR"/>
    <x v="366"/>
    <x v="7"/>
    <n v="10.4260414096068"/>
  </r>
  <r>
    <s v="FSLR"/>
    <x v="366"/>
    <x v="8"/>
    <n v="5.5088722350343797"/>
  </r>
  <r>
    <s v="FSLR"/>
    <x v="366"/>
    <x v="9"/>
    <n v="16.952170275380599"/>
  </r>
  <r>
    <s v="FSLR"/>
    <x v="366"/>
    <x v="10"/>
    <n v="13.150560794117199"/>
  </r>
  <r>
    <s v="FSLR"/>
    <x v="366"/>
    <x v="11"/>
    <n v="0"/>
  </r>
  <r>
    <s v="FSLR"/>
    <x v="367"/>
    <x v="12"/>
    <n v="204.83403022997899"/>
  </r>
  <r>
    <s v="FSLR"/>
    <x v="367"/>
    <x v="0"/>
    <n v="349.298955294503"/>
  </r>
  <r>
    <s v="FSLR"/>
    <x v="367"/>
    <x v="1"/>
    <n v="637.54573884961701"/>
  </r>
  <r>
    <s v="FSLR"/>
    <x v="367"/>
    <x v="2"/>
    <n v="501.56352205897599"/>
  </r>
  <r>
    <s v="FSLR"/>
    <x v="367"/>
    <x v="3"/>
    <n v="574.71752590230005"/>
  </r>
  <r>
    <s v="FSLR"/>
    <x v="367"/>
    <x v="4"/>
    <n v="692.82533122696395"/>
  </r>
  <r>
    <s v="FSLR"/>
    <x v="367"/>
    <x v="5"/>
    <n v="2634.9356357032002"/>
  </r>
  <r>
    <s v="FSLR"/>
    <x v="367"/>
    <x v="6"/>
    <n v="483.075496150834"/>
  </r>
  <r>
    <s v="FSLR"/>
    <x v="367"/>
    <x v="7"/>
    <n v="0"/>
  </r>
  <r>
    <s v="FSLR"/>
    <x v="367"/>
    <x v="8"/>
    <n v="0"/>
  </r>
  <r>
    <s v="FSLR"/>
    <x v="367"/>
    <x v="9"/>
    <n v="4239.5227452628997"/>
  </r>
  <r>
    <s v="FSLR"/>
    <x v="367"/>
    <x v="10"/>
    <n v="8582.2725276063393"/>
  </r>
  <r>
    <s v="FSLR"/>
    <x v="367"/>
    <x v="11"/>
    <n v="0"/>
  </r>
  <r>
    <s v="FSLR"/>
    <x v="368"/>
    <x v="12"/>
    <n v="195.21562447757501"/>
  </r>
  <r>
    <s v="FSLR"/>
    <x v="368"/>
    <x v="0"/>
    <n v="448.63888278105998"/>
  </r>
  <r>
    <s v="FSLR"/>
    <x v="368"/>
    <x v="1"/>
    <n v="509.79954667469599"/>
  </r>
  <r>
    <s v="FSLR"/>
    <x v="368"/>
    <x v="2"/>
    <n v="1128.3262797551099"/>
  </r>
  <r>
    <s v="FSLR"/>
    <x v="368"/>
    <x v="3"/>
    <n v="1336.54817883587"/>
  </r>
  <r>
    <s v="FSLR"/>
    <x v="368"/>
    <x v="4"/>
    <n v="170.550708229506"/>
  </r>
  <r>
    <s v="FSLR"/>
    <x v="368"/>
    <x v="5"/>
    <n v="70.540871612015707"/>
  </r>
  <r>
    <s v="FSLR"/>
    <x v="368"/>
    <x v="6"/>
    <n v="0"/>
  </r>
  <r>
    <s v="FSLR"/>
    <x v="368"/>
    <x v="7"/>
    <n v="0"/>
  </r>
  <r>
    <s v="FSLR"/>
    <x v="368"/>
    <x v="8"/>
    <n v="0"/>
  </r>
  <r>
    <s v="FSLR"/>
    <x v="368"/>
    <x v="9"/>
    <n v="757.93579339686096"/>
  </r>
  <r>
    <s v="FSLR"/>
    <x v="368"/>
    <x v="10"/>
    <n v="204.45174889624201"/>
  </r>
  <r>
    <s v="FSLR"/>
    <x v="368"/>
    <x v="11"/>
    <n v="0"/>
  </r>
  <r>
    <s v="FSLR"/>
    <x v="369"/>
    <x v="12"/>
    <n v="235.79269274068599"/>
  </r>
  <r>
    <s v="FSLR"/>
    <x v="369"/>
    <x v="0"/>
    <n v="117.443807372801"/>
  </r>
  <r>
    <s v="FSLR"/>
    <x v="369"/>
    <x v="1"/>
    <n v="694.08217029377204"/>
  </r>
  <r>
    <s v="FSLR"/>
    <x v="369"/>
    <x v="2"/>
    <n v="1702.0040527333999"/>
  </r>
  <r>
    <s v="FSLR"/>
    <x v="369"/>
    <x v="3"/>
    <n v="764.46312406443496"/>
  </r>
  <r>
    <s v="FSLR"/>
    <x v="369"/>
    <x v="4"/>
    <n v="645.66199052964896"/>
  </r>
  <r>
    <s v="FSLR"/>
    <x v="369"/>
    <x v="5"/>
    <n v="0"/>
  </r>
  <r>
    <s v="FSLR"/>
    <x v="369"/>
    <x v="6"/>
    <n v="0"/>
  </r>
  <r>
    <s v="FSLR"/>
    <x v="369"/>
    <x v="7"/>
    <n v="0"/>
  </r>
  <r>
    <s v="FSLR"/>
    <x v="369"/>
    <x v="8"/>
    <n v="0"/>
  </r>
  <r>
    <s v="FSLR"/>
    <x v="369"/>
    <x v="9"/>
    <n v="0"/>
  </r>
  <r>
    <s v="FSLR"/>
    <x v="369"/>
    <x v="10"/>
    <n v="0"/>
  </r>
  <r>
    <s v="FSLR"/>
    <x v="369"/>
    <x v="11"/>
    <n v="0"/>
  </r>
  <r>
    <s v="FSLR"/>
    <x v="370"/>
    <x v="12"/>
    <n v="320.73672093772501"/>
  </r>
  <r>
    <s v="FSLR"/>
    <x v="370"/>
    <x v="0"/>
    <n v="438.68729860763301"/>
  </r>
  <r>
    <s v="FSLR"/>
    <x v="370"/>
    <x v="1"/>
    <n v="644.42211891757097"/>
  </r>
  <r>
    <s v="FSLR"/>
    <x v="370"/>
    <x v="2"/>
    <n v="747.99431234369604"/>
  </r>
  <r>
    <s v="FSLR"/>
    <x v="370"/>
    <x v="3"/>
    <n v="776.24448189937402"/>
  </r>
  <r>
    <s v="FSLR"/>
    <x v="370"/>
    <x v="4"/>
    <n v="468.47537635541801"/>
  </r>
  <r>
    <s v="FSLR"/>
    <x v="370"/>
    <x v="5"/>
    <n v="89.603447589078797"/>
  </r>
  <r>
    <s v="FSLR"/>
    <x v="370"/>
    <x v="6"/>
    <n v="33.276726039906102"/>
  </r>
  <r>
    <s v="FSLR"/>
    <x v="370"/>
    <x v="7"/>
    <n v="147.65956316512199"/>
  </r>
  <r>
    <s v="FSLR"/>
    <x v="370"/>
    <x v="8"/>
    <n v="0"/>
  </r>
  <r>
    <s v="FSLR"/>
    <x v="370"/>
    <x v="9"/>
    <n v="770.37594618353796"/>
  </r>
  <r>
    <s v="FSLR"/>
    <x v="370"/>
    <x v="10"/>
    <n v="444.00709516436598"/>
  </r>
  <r>
    <s v="FSLR"/>
    <x v="370"/>
    <x v="11"/>
    <n v="0"/>
  </r>
  <r>
    <s v="FSLR"/>
    <x v="371"/>
    <x v="12"/>
    <n v="293.19100243073598"/>
  </r>
  <r>
    <s v="FSLR"/>
    <x v="371"/>
    <x v="0"/>
    <n v="388.70901494836801"/>
  </r>
  <r>
    <s v="FSLR"/>
    <x v="371"/>
    <x v="1"/>
    <n v="780.57598235953606"/>
  </r>
  <r>
    <s v="FSLR"/>
    <x v="371"/>
    <x v="2"/>
    <n v="737.90188487104695"/>
  </r>
  <r>
    <s v="FSLR"/>
    <x v="371"/>
    <x v="3"/>
    <n v="219.558931673736"/>
  </r>
  <r>
    <s v="FSLR"/>
    <x v="371"/>
    <x v="4"/>
    <n v="118.761353462622"/>
  </r>
  <r>
    <s v="FSLR"/>
    <x v="371"/>
    <x v="5"/>
    <n v="52.739171365948003"/>
  </r>
  <r>
    <s v="FSLR"/>
    <x v="371"/>
    <x v="6"/>
    <n v="85.586924627818206"/>
  </r>
  <r>
    <s v="FSLR"/>
    <x v="371"/>
    <x v="7"/>
    <n v="81.942614727239501"/>
  </r>
  <r>
    <s v="FSLR"/>
    <x v="371"/>
    <x v="8"/>
    <n v="494.26260865024102"/>
  </r>
  <r>
    <s v="FSLR"/>
    <x v="371"/>
    <x v="9"/>
    <n v="4.0931989258709098"/>
  </r>
  <r>
    <s v="FSLR"/>
    <x v="371"/>
    <x v="10"/>
    <n v="4.5175482489003498"/>
  </r>
  <r>
    <s v="FSLR"/>
    <x v="371"/>
    <x v="11"/>
    <n v="2.59042487726955"/>
  </r>
  <r>
    <s v="FSLR"/>
    <x v="372"/>
    <x v="12"/>
    <n v="268.50680460477599"/>
  </r>
  <r>
    <s v="FSLR"/>
    <x v="372"/>
    <x v="0"/>
    <n v="270.39019220785298"/>
  </r>
  <r>
    <s v="FSLR"/>
    <x v="372"/>
    <x v="1"/>
    <n v="485.239540425092"/>
  </r>
  <r>
    <s v="FSLR"/>
    <x v="372"/>
    <x v="2"/>
    <n v="1828.8608224578099"/>
  </r>
  <r>
    <s v="FSLR"/>
    <x v="372"/>
    <x v="3"/>
    <n v="1218.1501733144501"/>
  </r>
  <r>
    <s v="FSLR"/>
    <x v="372"/>
    <x v="4"/>
    <n v="1944.3691678008099"/>
  </r>
  <r>
    <s v="FSLR"/>
    <x v="372"/>
    <x v="5"/>
    <n v="636.99490098742797"/>
  </r>
  <r>
    <s v="FSLR"/>
    <x v="372"/>
    <x v="6"/>
    <n v="4881.45253867663"/>
  </r>
  <r>
    <s v="FSLR"/>
    <x v="372"/>
    <x v="7"/>
    <n v="5877.0828193211701"/>
  </r>
  <r>
    <s v="FSLR"/>
    <x v="372"/>
    <x v="8"/>
    <n v="6972.9852355102703"/>
  </r>
  <r>
    <s v="FSLR"/>
    <x v="372"/>
    <x v="9"/>
    <n v="0"/>
  </r>
  <r>
    <s v="FSLR"/>
    <x v="372"/>
    <x v="10"/>
    <n v="0"/>
  </r>
  <r>
    <s v="FSLR"/>
    <x v="372"/>
    <x v="11"/>
    <n v="0"/>
  </r>
  <r>
    <s v="FSLR"/>
    <x v="373"/>
    <x v="12"/>
    <n v="132.870450189835"/>
  </r>
  <r>
    <s v="FSLR"/>
    <x v="373"/>
    <x v="0"/>
    <n v="231.18681945306801"/>
  </r>
  <r>
    <s v="FSLR"/>
    <x v="373"/>
    <x v="1"/>
    <n v="307.44666002395599"/>
  </r>
  <r>
    <s v="FSLR"/>
    <x v="373"/>
    <x v="2"/>
    <n v="1324.68021067564"/>
  </r>
  <r>
    <s v="FSLR"/>
    <x v="373"/>
    <x v="3"/>
    <n v="1272.3260432229299"/>
  </r>
  <r>
    <s v="FSLR"/>
    <x v="373"/>
    <x v="4"/>
    <n v="1005.46640399297"/>
  </r>
  <r>
    <s v="FSLR"/>
    <x v="373"/>
    <x v="5"/>
    <n v="2573.8592676540702"/>
  </r>
  <r>
    <s v="FSLR"/>
    <x v="373"/>
    <x v="6"/>
    <n v="3331.6810340530701"/>
  </r>
  <r>
    <s v="FSLR"/>
    <x v="373"/>
    <x v="7"/>
    <n v="3531.5820902420301"/>
  </r>
  <r>
    <s v="FSLR"/>
    <x v="373"/>
    <x v="8"/>
    <n v="5647.9579955270301"/>
  </r>
  <r>
    <s v="FSLR"/>
    <x v="373"/>
    <x v="9"/>
    <n v="2999.0618683770099"/>
  </r>
  <r>
    <s v="FSLR"/>
    <x v="373"/>
    <x v="10"/>
    <n v="16158.9390323931"/>
  </r>
  <r>
    <s v="FSLR"/>
    <x v="373"/>
    <x v="11"/>
    <n v="0"/>
  </r>
  <r>
    <s v="FSLR"/>
    <x v="374"/>
    <x v="12"/>
    <n v="275.65519516177602"/>
  </r>
  <r>
    <s v="FSLR"/>
    <x v="374"/>
    <x v="0"/>
    <n v="291.86630705345402"/>
  </r>
  <r>
    <s v="FSLR"/>
    <x v="374"/>
    <x v="1"/>
    <n v="555.81639693419504"/>
  </r>
  <r>
    <s v="FSLR"/>
    <x v="374"/>
    <x v="2"/>
    <n v="32.626847898254603"/>
  </r>
  <r>
    <s v="FSLR"/>
    <x v="374"/>
    <x v="3"/>
    <n v="44.774449121240799"/>
  </r>
  <r>
    <s v="FSLR"/>
    <x v="374"/>
    <x v="4"/>
    <n v="33.6748939618234"/>
  </r>
  <r>
    <s v="FSLR"/>
    <x v="374"/>
    <x v="5"/>
    <n v="32.8840812595665"/>
  </r>
  <r>
    <s v="FSLR"/>
    <x v="374"/>
    <x v="6"/>
    <n v="25.5260195272052"/>
  </r>
  <r>
    <s v="FSLR"/>
    <x v="374"/>
    <x v="7"/>
    <n v="18.958268542844301"/>
  </r>
  <r>
    <s v="FSLR"/>
    <x v="374"/>
    <x v="8"/>
    <n v="184.32286158641699"/>
  </r>
  <r>
    <s v="FSLR"/>
    <x v="374"/>
    <x v="9"/>
    <n v="0"/>
  </r>
  <r>
    <s v="FSLR"/>
    <x v="374"/>
    <x v="10"/>
    <n v="0"/>
  </r>
  <r>
    <s v="FSLR"/>
    <x v="374"/>
    <x v="11"/>
    <n v="0"/>
  </r>
  <r>
    <s v="FSLR"/>
    <x v="375"/>
    <x v="12"/>
    <n v="178.612601294"/>
  </r>
  <r>
    <s v="FSLR"/>
    <x v="375"/>
    <x v="0"/>
    <n v="165.879364034139"/>
  </r>
  <r>
    <s v="FSLR"/>
    <x v="375"/>
    <x v="1"/>
    <n v="452.51311538018501"/>
  </r>
  <r>
    <s v="FSLR"/>
    <x v="375"/>
    <x v="2"/>
    <n v="966.916373655043"/>
  </r>
  <r>
    <s v="FSLR"/>
    <x v="375"/>
    <x v="3"/>
    <n v="1955.41578135338"/>
  </r>
  <r>
    <s v="FSLR"/>
    <x v="375"/>
    <x v="4"/>
    <n v="930.77675265295704"/>
  </r>
  <r>
    <s v="FSLR"/>
    <x v="375"/>
    <x v="5"/>
    <n v="50.851959969237299"/>
  </r>
  <r>
    <s v="FSLR"/>
    <x v="375"/>
    <x v="6"/>
    <n v="13.783481169416101"/>
  </r>
  <r>
    <s v="FSLR"/>
    <x v="375"/>
    <x v="7"/>
    <n v="3.1699969819598599"/>
  </r>
  <r>
    <s v="FSLR"/>
    <x v="375"/>
    <x v="8"/>
    <n v="8.0170256299414202"/>
  </r>
  <r>
    <s v="FSLR"/>
    <x v="375"/>
    <x v="9"/>
    <n v="0"/>
  </r>
  <r>
    <s v="FSLR"/>
    <x v="375"/>
    <x v="10"/>
    <n v="0.81758868774704296"/>
  </r>
  <r>
    <s v="FSLR"/>
    <x v="375"/>
    <x v="11"/>
    <n v="1.46597451413055"/>
  </r>
  <r>
    <s v="FSLR"/>
    <x v="376"/>
    <x v="12"/>
    <n v="242.87506316842101"/>
  </r>
  <r>
    <s v="FSLR"/>
    <x v="376"/>
    <x v="0"/>
    <n v="449.62929728506202"/>
  </r>
  <r>
    <s v="FSLR"/>
    <x v="376"/>
    <x v="1"/>
    <n v="217.777370674602"/>
  </r>
  <r>
    <s v="FSLR"/>
    <x v="376"/>
    <x v="2"/>
    <n v="305.05540140827299"/>
  </r>
  <r>
    <s v="FSLR"/>
    <x v="376"/>
    <x v="3"/>
    <n v="212.17194740895499"/>
  </r>
  <r>
    <s v="FSLR"/>
    <x v="376"/>
    <x v="4"/>
    <n v="0"/>
  </r>
  <r>
    <s v="FSLR"/>
    <x v="376"/>
    <x v="5"/>
    <n v="0"/>
  </r>
  <r>
    <s v="FSLR"/>
    <x v="376"/>
    <x v="6"/>
    <n v="0"/>
  </r>
  <r>
    <s v="FSLR"/>
    <x v="376"/>
    <x v="7"/>
    <n v="0"/>
  </r>
  <r>
    <s v="FSLR"/>
    <x v="376"/>
    <x v="8"/>
    <n v="0.96983621538723097"/>
  </r>
  <r>
    <s v="FSLR"/>
    <x v="376"/>
    <x v="9"/>
    <n v="0"/>
  </r>
  <r>
    <s v="FSLR"/>
    <x v="376"/>
    <x v="10"/>
    <n v="0.36338396629619202"/>
  </r>
  <r>
    <s v="FSLR"/>
    <x v="376"/>
    <x v="11"/>
    <n v="0.446928829321667"/>
  </r>
  <r>
    <s v="FSLR"/>
    <x v="377"/>
    <x v="12"/>
    <n v="389.28672798636399"/>
  </r>
  <r>
    <s v="FSLR"/>
    <x v="377"/>
    <x v="0"/>
    <n v="376.235487224282"/>
  </r>
  <r>
    <s v="FSLR"/>
    <x v="377"/>
    <x v="1"/>
    <n v="733.77701211841202"/>
  </r>
  <r>
    <s v="FSLR"/>
    <x v="377"/>
    <x v="2"/>
    <n v="1135.02884120607"/>
  </r>
  <r>
    <s v="FSLR"/>
    <x v="377"/>
    <x v="3"/>
    <n v="20.9588586246443"/>
  </r>
  <r>
    <s v="FSLR"/>
    <x v="377"/>
    <x v="4"/>
    <n v="18.026503510120499"/>
  </r>
  <r>
    <s v="FSLR"/>
    <x v="377"/>
    <x v="5"/>
    <n v="35.322586271709902"/>
  </r>
  <r>
    <s v="FSLR"/>
    <x v="377"/>
    <x v="6"/>
    <n v="21.059415777690202"/>
  </r>
  <r>
    <s v="FSLR"/>
    <x v="377"/>
    <x v="7"/>
    <n v="164.57308645257501"/>
  </r>
  <r>
    <s v="FSLR"/>
    <x v="377"/>
    <x v="8"/>
    <n v="0"/>
  </r>
  <r>
    <s v="FSLR"/>
    <x v="377"/>
    <x v="9"/>
    <n v="0"/>
  </r>
  <r>
    <s v="FSLR"/>
    <x v="377"/>
    <x v="10"/>
    <n v="870.92774947172495"/>
  </r>
  <r>
    <s v="FSLR"/>
    <x v="377"/>
    <x v="11"/>
    <n v="0"/>
  </r>
  <r>
    <s v="FSLR"/>
    <x v="378"/>
    <x v="12"/>
    <n v="356.710292549229"/>
  </r>
  <r>
    <s v="FSLR"/>
    <x v="378"/>
    <x v="0"/>
    <n v="479.63016899721902"/>
  </r>
  <r>
    <s v="FSLR"/>
    <x v="378"/>
    <x v="1"/>
    <n v="551.73874024258998"/>
  </r>
  <r>
    <s v="FSLR"/>
    <x v="378"/>
    <x v="2"/>
    <n v="200.02725897898699"/>
  </r>
  <r>
    <s v="FSLR"/>
    <x v="378"/>
    <x v="3"/>
    <n v="931.67354933977504"/>
  </r>
  <r>
    <s v="FSLR"/>
    <x v="378"/>
    <x v="4"/>
    <n v="174.815185032854"/>
  </r>
  <r>
    <s v="FSLR"/>
    <x v="378"/>
    <x v="5"/>
    <n v="46.065643136934497"/>
  </r>
  <r>
    <s v="FSLR"/>
    <x v="378"/>
    <x v="6"/>
    <n v="135.431347980157"/>
  </r>
  <r>
    <s v="FSLR"/>
    <x v="378"/>
    <x v="7"/>
    <n v="0"/>
  </r>
  <r>
    <s v="FSLR"/>
    <x v="378"/>
    <x v="8"/>
    <n v="0"/>
  </r>
  <r>
    <s v="FSLR"/>
    <x v="378"/>
    <x v="9"/>
    <n v="0"/>
  </r>
  <r>
    <s v="FSLR"/>
    <x v="378"/>
    <x v="10"/>
    <n v="0"/>
  </r>
  <r>
    <s v="FSLR"/>
    <x v="378"/>
    <x v="11"/>
    <n v="75.184250674275901"/>
  </r>
  <r>
    <s v="FSLR"/>
    <x v="379"/>
    <x v="12"/>
    <n v="306.08576823386301"/>
  </r>
  <r>
    <s v="FSLR"/>
    <x v="379"/>
    <x v="0"/>
    <n v="166.89705050769399"/>
  </r>
  <r>
    <s v="FSLR"/>
    <x v="379"/>
    <x v="1"/>
    <n v="341.39423235957901"/>
  </r>
  <r>
    <s v="FSLR"/>
    <x v="379"/>
    <x v="2"/>
    <n v="347.97311303934998"/>
  </r>
  <r>
    <s v="FSLR"/>
    <x v="379"/>
    <x v="3"/>
    <n v="151.609568776842"/>
  </r>
  <r>
    <s v="FSLR"/>
    <x v="379"/>
    <x v="4"/>
    <n v="169.50831652460101"/>
  </r>
  <r>
    <s v="FSLR"/>
    <x v="379"/>
    <x v="5"/>
    <n v="570.75100440519395"/>
  </r>
  <r>
    <s v="FSLR"/>
    <x v="379"/>
    <x v="6"/>
    <n v="9.9761146394258997"/>
  </r>
  <r>
    <s v="FSLR"/>
    <x v="379"/>
    <x v="7"/>
    <n v="9.8789826437576806"/>
  </r>
  <r>
    <s v="FSLR"/>
    <x v="379"/>
    <x v="8"/>
    <n v="37.718789996634698"/>
  </r>
  <r>
    <s v="FSLR"/>
    <x v="379"/>
    <x v="9"/>
    <n v="0"/>
  </r>
  <r>
    <s v="FSLR"/>
    <x v="379"/>
    <x v="10"/>
    <n v="146.56969232802601"/>
  </r>
  <r>
    <s v="FSLR"/>
    <x v="379"/>
    <x v="11"/>
    <n v="0"/>
  </r>
  <r>
    <s v="FSLR"/>
    <x v="380"/>
    <x v="12"/>
    <n v="338.23587304083298"/>
  </r>
  <r>
    <s v="FSLR"/>
    <x v="380"/>
    <x v="0"/>
    <n v="426.09231705844599"/>
  </r>
  <r>
    <s v="FSLR"/>
    <x v="380"/>
    <x v="1"/>
    <n v="482.23725547860403"/>
  </r>
  <r>
    <s v="FSLR"/>
    <x v="380"/>
    <x v="2"/>
    <n v="639.31875061368305"/>
  </r>
  <r>
    <s v="FSLR"/>
    <x v="380"/>
    <x v="3"/>
    <n v="336.37337882532699"/>
  </r>
  <r>
    <s v="FSLR"/>
    <x v="380"/>
    <x v="4"/>
    <n v="40.402547604961804"/>
  </r>
  <r>
    <s v="FSLR"/>
    <x v="380"/>
    <x v="5"/>
    <n v="134.81541085492901"/>
  </r>
  <r>
    <s v="FSLR"/>
    <x v="380"/>
    <x v="6"/>
    <n v="500.23304399749202"/>
  </r>
  <r>
    <s v="FSLR"/>
    <x v="380"/>
    <x v="7"/>
    <n v="1222.1484712183501"/>
  </r>
  <r>
    <s v="FSLR"/>
    <x v="380"/>
    <x v="8"/>
    <n v="2141.1598858258599"/>
  </r>
  <r>
    <s v="FSLR"/>
    <x v="380"/>
    <x v="9"/>
    <n v="0"/>
  </r>
  <r>
    <s v="FSLR"/>
    <x v="380"/>
    <x v="10"/>
    <n v="0"/>
  </r>
  <r>
    <s v="FSLR"/>
    <x v="380"/>
    <x v="11"/>
    <n v="29678.472357512899"/>
  </r>
  <r>
    <s v="FSLR"/>
    <x v="381"/>
    <x v="12"/>
    <n v="193.97490609690499"/>
  </r>
  <r>
    <s v="FSLR"/>
    <x v="381"/>
    <x v="0"/>
    <n v="141.68866047034399"/>
  </r>
  <r>
    <s v="FSLR"/>
    <x v="381"/>
    <x v="1"/>
    <n v="307.24956537264899"/>
  </r>
  <r>
    <s v="FSLR"/>
    <x v="381"/>
    <x v="2"/>
    <n v="1228.2412463999101"/>
  </r>
  <r>
    <s v="FSLR"/>
    <x v="381"/>
    <x v="3"/>
    <n v="543.64935920873802"/>
  </r>
  <r>
    <s v="FSLR"/>
    <x v="381"/>
    <x v="4"/>
    <n v="470.43382566450498"/>
  </r>
  <r>
    <s v="FSLR"/>
    <x v="381"/>
    <x v="5"/>
    <n v="10.360540505370199"/>
  </r>
  <r>
    <s v="FSLR"/>
    <x v="381"/>
    <x v="6"/>
    <n v="14.856761371692301"/>
  </r>
  <r>
    <s v="FSLR"/>
    <x v="381"/>
    <x v="7"/>
    <n v="21.204788079626798"/>
  </r>
  <r>
    <s v="FSLR"/>
    <x v="381"/>
    <x v="8"/>
    <n v="29.762658762748799"/>
  </r>
  <r>
    <s v="FSLR"/>
    <x v="381"/>
    <x v="9"/>
    <n v="0"/>
  </r>
  <r>
    <s v="FSLR"/>
    <x v="381"/>
    <x v="10"/>
    <n v="73.819547121058605"/>
  </r>
  <r>
    <s v="FSLR"/>
    <x v="381"/>
    <x v="11"/>
    <n v="182.269344934472"/>
  </r>
  <r>
    <s v="FSLR"/>
    <x v="382"/>
    <x v="12"/>
    <n v="104.73980167378799"/>
  </r>
  <r>
    <s v="FSLR"/>
    <x v="382"/>
    <x v="0"/>
    <n v="445.276866407456"/>
  </r>
  <r>
    <s v="FSLR"/>
    <x v="382"/>
    <x v="1"/>
    <n v="429.84323162510702"/>
  </r>
  <r>
    <s v="FSLR"/>
    <x v="382"/>
    <x v="2"/>
    <n v="501.85098004866597"/>
  </r>
  <r>
    <s v="FSLR"/>
    <x v="382"/>
    <x v="3"/>
    <n v="711.38933318543502"/>
  </r>
  <r>
    <s v="FSLR"/>
    <x v="382"/>
    <x v="4"/>
    <n v="482.09202708136002"/>
  </r>
  <r>
    <s v="FSLR"/>
    <x v="382"/>
    <x v="5"/>
    <n v="127.635888313461"/>
  </r>
  <r>
    <s v="FSLR"/>
    <x v="382"/>
    <x v="6"/>
    <n v="30.347635523058099"/>
  </r>
  <r>
    <s v="FSLR"/>
    <x v="382"/>
    <x v="7"/>
    <n v="99.023853131688497"/>
  </r>
  <r>
    <s v="FSLR"/>
    <x v="382"/>
    <x v="8"/>
    <n v="104.774873296115"/>
  </r>
  <r>
    <s v="FSLR"/>
    <x v="382"/>
    <x v="9"/>
    <n v="0"/>
  </r>
  <r>
    <s v="FSLR"/>
    <x v="382"/>
    <x v="10"/>
    <n v="3989.6681175025701"/>
  </r>
  <r>
    <s v="FSLR"/>
    <x v="382"/>
    <x v="11"/>
    <n v="0"/>
  </r>
  <r>
    <s v="FSLR"/>
    <x v="383"/>
    <x v="12"/>
    <n v="160.82430585409799"/>
  </r>
  <r>
    <s v="FSLR"/>
    <x v="383"/>
    <x v="0"/>
    <n v="426.328564345774"/>
  </r>
  <r>
    <s v="FSLR"/>
    <x v="383"/>
    <x v="1"/>
    <n v="581.160802983292"/>
  </r>
  <r>
    <s v="FSLR"/>
    <x v="383"/>
    <x v="2"/>
    <n v="110.40520913555601"/>
  </r>
  <r>
    <s v="FSLR"/>
    <x v="383"/>
    <x v="3"/>
    <n v="34.0937847679754"/>
  </r>
  <r>
    <s v="FSLR"/>
    <x v="383"/>
    <x v="4"/>
    <n v="161.544157303655"/>
  </r>
  <r>
    <s v="FSLR"/>
    <x v="383"/>
    <x v="5"/>
    <n v="68.147770850038498"/>
  </r>
  <r>
    <s v="FSLR"/>
    <x v="383"/>
    <x v="6"/>
    <n v="132.84232038651399"/>
  </r>
  <r>
    <s v="FSLR"/>
    <x v="383"/>
    <x v="7"/>
    <n v="681.52803974125197"/>
  </r>
  <r>
    <s v="FSLR"/>
    <x v="383"/>
    <x v="8"/>
    <n v="0"/>
  </r>
  <r>
    <s v="FSLR"/>
    <x v="383"/>
    <x v="9"/>
    <n v="0"/>
  </r>
  <r>
    <s v="FSLR"/>
    <x v="383"/>
    <x v="10"/>
    <n v="0"/>
  </r>
  <r>
    <s v="FSLR"/>
    <x v="383"/>
    <x v="11"/>
    <n v="0"/>
  </r>
  <r>
    <s v="FSLR"/>
    <x v="384"/>
    <x v="12"/>
    <n v="270.94986529225901"/>
  </r>
  <r>
    <s v="FSLR"/>
    <x v="384"/>
    <x v="0"/>
    <n v="397.62131461599802"/>
  </r>
  <r>
    <s v="FSLR"/>
    <x v="384"/>
    <x v="1"/>
    <n v="377.42661746157899"/>
  </r>
  <r>
    <s v="FSLR"/>
    <x v="384"/>
    <x v="2"/>
    <n v="450.17572412093"/>
  </r>
  <r>
    <s v="FSLR"/>
    <x v="384"/>
    <x v="3"/>
    <n v="337.70472424535501"/>
  </r>
  <r>
    <s v="FSLR"/>
    <x v="384"/>
    <x v="4"/>
    <n v="99.974989178717493"/>
  </r>
  <r>
    <s v="FSLR"/>
    <x v="384"/>
    <x v="5"/>
    <n v="295.32535015246901"/>
  </r>
  <r>
    <s v="FSLR"/>
    <x v="384"/>
    <x v="6"/>
    <n v="0"/>
  </r>
  <r>
    <s v="FSLR"/>
    <x v="384"/>
    <x v="7"/>
    <n v="11.4252966934055"/>
  </r>
  <r>
    <s v="FSLR"/>
    <x v="384"/>
    <x v="8"/>
    <n v="0"/>
  </r>
  <r>
    <s v="FSLR"/>
    <x v="384"/>
    <x v="9"/>
    <n v="0"/>
  </r>
  <r>
    <s v="FSLR"/>
    <x v="384"/>
    <x v="10"/>
    <n v="202.404794556881"/>
  </r>
  <r>
    <s v="FSLR"/>
    <x v="384"/>
    <x v="11"/>
    <n v="650.51057281137798"/>
  </r>
  <r>
    <s v="FSLR"/>
    <x v="385"/>
    <x v="12"/>
    <n v="261.56324527977398"/>
  </r>
  <r>
    <s v="FSLR"/>
    <x v="385"/>
    <x v="0"/>
    <n v="250.894169841787"/>
  </r>
  <r>
    <s v="FSLR"/>
    <x v="385"/>
    <x v="1"/>
    <n v="724.83250471464805"/>
  </r>
  <r>
    <s v="FSLR"/>
    <x v="385"/>
    <x v="2"/>
    <n v="343.037391435995"/>
  </r>
  <r>
    <s v="FSLR"/>
    <x v="385"/>
    <x v="3"/>
    <n v="137.811688330094"/>
  </r>
  <r>
    <s v="FSLR"/>
    <x v="385"/>
    <x v="4"/>
    <n v="9.4016830132470908"/>
  </r>
  <r>
    <s v="FSLR"/>
    <x v="385"/>
    <x v="5"/>
    <n v="0"/>
  </r>
  <r>
    <s v="FSLR"/>
    <x v="385"/>
    <x v="6"/>
    <n v="0"/>
  </r>
  <r>
    <s v="FSLR"/>
    <x v="385"/>
    <x v="7"/>
    <n v="0"/>
  </r>
  <r>
    <s v="FSLR"/>
    <x v="385"/>
    <x v="8"/>
    <n v="0"/>
  </r>
  <r>
    <s v="FSLR"/>
    <x v="385"/>
    <x v="9"/>
    <n v="0"/>
  </r>
  <r>
    <s v="FSLR"/>
    <x v="385"/>
    <x v="10"/>
    <n v="11.7928478364983"/>
  </r>
  <r>
    <s v="FSLR"/>
    <x v="385"/>
    <x v="11"/>
    <n v="30.616789139638701"/>
  </r>
  <r>
    <s v="FSLR"/>
    <x v="386"/>
    <x v="12"/>
    <n v="336.867104718598"/>
  </r>
  <r>
    <s v="FSLR"/>
    <x v="386"/>
    <x v="0"/>
    <n v="279.11924952126401"/>
  </r>
  <r>
    <s v="FSLR"/>
    <x v="386"/>
    <x v="1"/>
    <n v="296.45221746966502"/>
  </r>
  <r>
    <s v="FSLR"/>
    <x v="386"/>
    <x v="2"/>
    <n v="687.87362656296204"/>
  </r>
  <r>
    <s v="FSLR"/>
    <x v="386"/>
    <x v="3"/>
    <n v="831.18487824011595"/>
  </r>
  <r>
    <s v="FSLR"/>
    <x v="386"/>
    <x v="4"/>
    <n v="1499.4037230573699"/>
  </r>
  <r>
    <s v="FSLR"/>
    <x v="386"/>
    <x v="5"/>
    <n v="0"/>
  </r>
  <r>
    <s v="FSLR"/>
    <x v="386"/>
    <x v="6"/>
    <n v="0"/>
  </r>
  <r>
    <s v="FSLR"/>
    <x v="386"/>
    <x v="7"/>
    <n v="0"/>
  </r>
  <r>
    <s v="FSLR"/>
    <x v="386"/>
    <x v="8"/>
    <n v="0"/>
  </r>
  <r>
    <s v="FSLR"/>
    <x v="386"/>
    <x v="9"/>
    <n v="2.9460856812067"/>
  </r>
  <r>
    <s v="FSLR"/>
    <x v="386"/>
    <x v="10"/>
    <n v="5.1057708130578501"/>
  </r>
  <r>
    <s v="FSLR"/>
    <x v="386"/>
    <x v="11"/>
    <n v="0"/>
  </r>
  <r>
    <s v="FSLR"/>
    <x v="387"/>
    <x v="12"/>
    <n v="138.477389057056"/>
  </r>
  <r>
    <s v="FSLR"/>
    <x v="387"/>
    <x v="0"/>
    <n v="137.02229013366701"/>
  </r>
  <r>
    <s v="FSLR"/>
    <x v="387"/>
    <x v="1"/>
    <n v="714.41219144272202"/>
  </r>
  <r>
    <s v="FSLR"/>
    <x v="387"/>
    <x v="2"/>
    <n v="1629.49407348727"/>
  </r>
  <r>
    <s v="FSLR"/>
    <x v="387"/>
    <x v="3"/>
    <n v="990.46240815203396"/>
  </r>
  <r>
    <s v="FSLR"/>
    <x v="387"/>
    <x v="4"/>
    <n v="528.55837335742103"/>
  </r>
  <r>
    <s v="FSLR"/>
    <x v="387"/>
    <x v="5"/>
    <n v="174.46532270914801"/>
  </r>
  <r>
    <s v="FSLR"/>
    <x v="387"/>
    <x v="6"/>
    <n v="262.46973536973002"/>
  </r>
  <r>
    <s v="FSLR"/>
    <x v="387"/>
    <x v="7"/>
    <n v="0"/>
  </r>
  <r>
    <s v="FSLR"/>
    <x v="387"/>
    <x v="8"/>
    <n v="10.560460296597601"/>
  </r>
  <r>
    <s v="FSLR"/>
    <x v="387"/>
    <x v="9"/>
    <n v="11.4696587969531"/>
  </r>
  <r>
    <s v="FSLR"/>
    <x v="387"/>
    <x v="10"/>
    <n v="5.2165722726780404"/>
  </r>
  <r>
    <s v="FSLR"/>
    <x v="387"/>
    <x v="11"/>
    <n v="0"/>
  </r>
  <r>
    <s v="FSLR"/>
    <x v="388"/>
    <x v="12"/>
    <n v="361.24229953629902"/>
  </r>
  <r>
    <s v="FSLR"/>
    <x v="388"/>
    <x v="0"/>
    <n v="220.61897657346401"/>
  </r>
  <r>
    <s v="FSLR"/>
    <x v="388"/>
    <x v="1"/>
    <n v="481.87046271778303"/>
  </r>
  <r>
    <s v="FSLR"/>
    <x v="388"/>
    <x v="2"/>
    <n v="492.00828198940798"/>
  </r>
  <r>
    <s v="FSLR"/>
    <x v="388"/>
    <x v="3"/>
    <n v="894.84688670395303"/>
  </r>
  <r>
    <s v="FSLR"/>
    <x v="388"/>
    <x v="4"/>
    <n v="1052.67964927701"/>
  </r>
  <r>
    <s v="FSLR"/>
    <x v="388"/>
    <x v="5"/>
    <n v="0"/>
  </r>
  <r>
    <s v="FSLR"/>
    <x v="388"/>
    <x v="6"/>
    <n v="0"/>
  </r>
  <r>
    <s v="FSLR"/>
    <x v="388"/>
    <x v="7"/>
    <n v="0"/>
  </r>
  <r>
    <s v="FSLR"/>
    <x v="388"/>
    <x v="8"/>
    <n v="0"/>
  </r>
  <r>
    <s v="FSLR"/>
    <x v="388"/>
    <x v="9"/>
    <n v="6.6401220115491197"/>
  </r>
  <r>
    <s v="FSLR"/>
    <x v="388"/>
    <x v="10"/>
    <n v="0"/>
  </r>
  <r>
    <s v="FSLR"/>
    <x v="388"/>
    <x v="11"/>
    <n v="65.463514971408699"/>
  </r>
  <r>
    <s v="FSLR"/>
    <x v="389"/>
    <x v="12"/>
    <n v="393.81554990252499"/>
  </r>
  <r>
    <s v="FSLR"/>
    <x v="389"/>
    <x v="0"/>
    <n v="380.92274721451003"/>
  </r>
  <r>
    <s v="FSLR"/>
    <x v="389"/>
    <x v="1"/>
    <n v="798.62705773563403"/>
  </r>
  <r>
    <s v="FSLR"/>
    <x v="389"/>
    <x v="2"/>
    <n v="795.03516342609498"/>
  </r>
  <r>
    <s v="FSLR"/>
    <x v="389"/>
    <x v="3"/>
    <n v="2220.6177014432701"/>
  </r>
  <r>
    <s v="FSLR"/>
    <x v="389"/>
    <x v="4"/>
    <n v="2262.52346055722"/>
  </r>
  <r>
    <s v="FSLR"/>
    <x v="389"/>
    <x v="5"/>
    <n v="3120.2548441710301"/>
  </r>
  <r>
    <s v="FSLR"/>
    <x v="389"/>
    <x v="6"/>
    <n v="1556.0976843345099"/>
  </r>
  <r>
    <s v="FSLR"/>
    <x v="389"/>
    <x v="7"/>
    <n v="1438.6272935536199"/>
  </r>
  <r>
    <s v="FSLR"/>
    <x v="389"/>
    <x v="8"/>
    <n v="7840.2458112509803"/>
  </r>
  <r>
    <s v="FSLR"/>
    <x v="389"/>
    <x v="9"/>
    <n v="14509.659165634301"/>
  </r>
  <r>
    <s v="FSLR"/>
    <x v="389"/>
    <x v="10"/>
    <n v="21382.959239370099"/>
  </r>
  <r>
    <s v="FSLR"/>
    <x v="389"/>
    <x v="11"/>
    <n v="0"/>
  </r>
  <r>
    <s v="FSLR"/>
    <x v="390"/>
    <x v="12"/>
    <n v="408.93015181549998"/>
  </r>
  <r>
    <s v="FSLR"/>
    <x v="390"/>
    <x v="0"/>
    <n v="246.10698170427099"/>
  </r>
  <r>
    <s v="FSLR"/>
    <x v="390"/>
    <x v="1"/>
    <n v="858.04309532311697"/>
  </r>
  <r>
    <s v="FSLR"/>
    <x v="390"/>
    <x v="2"/>
    <n v="925.46728295660898"/>
  </r>
  <r>
    <s v="FSLR"/>
    <x v="390"/>
    <x v="3"/>
    <n v="923.15487128059306"/>
  </r>
  <r>
    <s v="FSLR"/>
    <x v="390"/>
    <x v="4"/>
    <n v="462.24645623137701"/>
  </r>
  <r>
    <s v="FSLR"/>
    <x v="390"/>
    <x v="5"/>
    <n v="12.9297224092709"/>
  </r>
  <r>
    <s v="FSLR"/>
    <x v="390"/>
    <x v="6"/>
    <n v="11.8657460432024"/>
  </r>
  <r>
    <s v="FSLR"/>
    <x v="390"/>
    <x v="7"/>
    <n v="0"/>
  </r>
  <r>
    <s v="FSLR"/>
    <x v="390"/>
    <x v="8"/>
    <n v="0"/>
  </r>
  <r>
    <s v="FSLR"/>
    <x v="390"/>
    <x v="9"/>
    <n v="0"/>
  </r>
  <r>
    <s v="FSLR"/>
    <x v="390"/>
    <x v="10"/>
    <n v="0"/>
  </r>
  <r>
    <s v="FSLR"/>
    <x v="390"/>
    <x v="11"/>
    <n v="0"/>
  </r>
  <r>
    <s v="FSLR"/>
    <x v="391"/>
    <x v="12"/>
    <n v="401.05449307753997"/>
  </r>
  <r>
    <s v="FSLR"/>
    <x v="391"/>
    <x v="0"/>
    <n v="181.844491707668"/>
  </r>
  <r>
    <s v="FSLR"/>
    <x v="391"/>
    <x v="1"/>
    <n v="305.06936959108901"/>
  </r>
  <r>
    <s v="FSLR"/>
    <x v="391"/>
    <x v="2"/>
    <n v="478.86696008760401"/>
  </r>
  <r>
    <s v="FSLR"/>
    <x v="391"/>
    <x v="3"/>
    <n v="546.51180381880499"/>
  </r>
  <r>
    <s v="FSLR"/>
    <x v="391"/>
    <x v="4"/>
    <n v="287.55717706358098"/>
  </r>
  <r>
    <s v="FSLR"/>
    <x v="391"/>
    <x v="5"/>
    <n v="601.59145219819595"/>
  </r>
  <r>
    <s v="FSLR"/>
    <x v="391"/>
    <x v="6"/>
    <n v="0"/>
  </r>
  <r>
    <s v="FSLR"/>
    <x v="391"/>
    <x v="7"/>
    <n v="0"/>
  </r>
  <r>
    <s v="FSLR"/>
    <x v="391"/>
    <x v="8"/>
    <n v="0"/>
  </r>
  <r>
    <s v="FSLR"/>
    <x v="391"/>
    <x v="9"/>
    <n v="0"/>
  </r>
  <r>
    <s v="FSLR"/>
    <x v="391"/>
    <x v="10"/>
    <n v="0"/>
  </r>
  <r>
    <s v="FSLR"/>
    <x v="391"/>
    <x v="11"/>
    <n v="37.8535265701817"/>
  </r>
  <r>
    <s v="FSLR"/>
    <x v="392"/>
    <x v="12"/>
    <n v="147.16639902830099"/>
  </r>
  <r>
    <s v="FSLR"/>
    <x v="392"/>
    <x v="0"/>
    <n v="417.74266843284801"/>
  </r>
  <r>
    <s v="FSLR"/>
    <x v="392"/>
    <x v="1"/>
    <n v="652.88172149864101"/>
  </r>
  <r>
    <s v="FSLR"/>
    <x v="392"/>
    <x v="2"/>
    <n v="1298.7245881117301"/>
  </r>
  <r>
    <s v="FSLR"/>
    <x v="392"/>
    <x v="3"/>
    <n v="2009.7277640807999"/>
  </r>
  <r>
    <s v="FSLR"/>
    <x v="392"/>
    <x v="4"/>
    <n v="1759.26896946276"/>
  </r>
  <r>
    <s v="FSLR"/>
    <x v="392"/>
    <x v="5"/>
    <n v="1324.7908084012399"/>
  </r>
  <r>
    <s v="FSLR"/>
    <x v="392"/>
    <x v="6"/>
    <n v="2329.3262142917201"/>
  </r>
  <r>
    <s v="FSLR"/>
    <x v="392"/>
    <x v="7"/>
    <n v="2760.38551358937"/>
  </r>
  <r>
    <s v="FSLR"/>
    <x v="392"/>
    <x v="8"/>
    <n v="4988.7783473026902"/>
  </r>
  <r>
    <s v="FSLR"/>
    <x v="392"/>
    <x v="9"/>
    <n v="0"/>
  </r>
  <r>
    <s v="FSLR"/>
    <x v="392"/>
    <x v="10"/>
    <n v="0"/>
  </r>
  <r>
    <s v="FSLR"/>
    <x v="392"/>
    <x v="11"/>
    <n v="0"/>
  </r>
  <r>
    <s v="FSLR"/>
    <x v="393"/>
    <x v="12"/>
    <n v="360.47383838561001"/>
  </r>
  <r>
    <s v="FSLR"/>
    <x v="393"/>
    <x v="0"/>
    <n v="271.25287953990397"/>
  </r>
  <r>
    <s v="FSLR"/>
    <x v="393"/>
    <x v="1"/>
    <n v="323.70711091753498"/>
  </r>
  <r>
    <s v="FSLR"/>
    <x v="393"/>
    <x v="2"/>
    <n v="1494.0356940766101"/>
  </r>
  <r>
    <s v="FSLR"/>
    <x v="393"/>
    <x v="3"/>
    <n v="1482.08008327323"/>
  </r>
  <r>
    <s v="FSLR"/>
    <x v="393"/>
    <x v="4"/>
    <n v="1896.4351856914"/>
  </r>
  <r>
    <s v="FSLR"/>
    <x v="393"/>
    <x v="5"/>
    <n v="2993.2209068235202"/>
  </r>
  <r>
    <s v="FSLR"/>
    <x v="393"/>
    <x v="6"/>
    <n v="0"/>
  </r>
  <r>
    <s v="FSLR"/>
    <x v="393"/>
    <x v="7"/>
    <n v="0"/>
  </r>
  <r>
    <s v="FSLR"/>
    <x v="393"/>
    <x v="8"/>
    <n v="0"/>
  </r>
  <r>
    <s v="FSLR"/>
    <x v="393"/>
    <x v="9"/>
    <n v="0"/>
  </r>
  <r>
    <s v="FSLR"/>
    <x v="393"/>
    <x v="10"/>
    <n v="0"/>
  </r>
  <r>
    <s v="FSLR"/>
    <x v="393"/>
    <x v="11"/>
    <n v="3106.2459613186902"/>
  </r>
  <r>
    <s v="FSLR"/>
    <x v="394"/>
    <x v="12"/>
    <n v="374.094453129621"/>
  </r>
  <r>
    <s v="FSLR"/>
    <x v="394"/>
    <x v="0"/>
    <n v="443.69603549955201"/>
  </r>
  <r>
    <s v="FSLR"/>
    <x v="394"/>
    <x v="1"/>
    <n v="453.02942872286599"/>
  </r>
  <r>
    <s v="FSLR"/>
    <x v="394"/>
    <x v="2"/>
    <n v="682.17126046491398"/>
  </r>
  <r>
    <s v="FSLR"/>
    <x v="394"/>
    <x v="3"/>
    <n v="1478.5108020554201"/>
  </r>
  <r>
    <s v="FSLR"/>
    <x v="394"/>
    <x v="4"/>
    <n v="793.87463037280895"/>
  </r>
  <r>
    <s v="FSLR"/>
    <x v="394"/>
    <x v="5"/>
    <n v="1770.76592748296"/>
  </r>
  <r>
    <s v="FSLR"/>
    <x v="394"/>
    <x v="6"/>
    <n v="4493.4524422425202"/>
  </r>
  <r>
    <s v="FSLR"/>
    <x v="394"/>
    <x v="7"/>
    <n v="2011.3995231009501"/>
  </r>
  <r>
    <s v="FSLR"/>
    <x v="394"/>
    <x v="8"/>
    <n v="6165.0822195239798"/>
  </r>
  <r>
    <s v="FSLR"/>
    <x v="394"/>
    <x v="9"/>
    <n v="7049.3552142318904"/>
  </r>
  <r>
    <s v="FSLR"/>
    <x v="394"/>
    <x v="10"/>
    <n v="0"/>
  </r>
  <r>
    <s v="FSLR"/>
    <x v="394"/>
    <x v="11"/>
    <n v="0"/>
  </r>
  <r>
    <s v="FSLR"/>
    <x v="395"/>
    <x v="12"/>
    <n v="102.42731651112101"/>
  </r>
  <r>
    <s v="FSLR"/>
    <x v="395"/>
    <x v="0"/>
    <n v="389.01449240580803"/>
  </r>
  <r>
    <s v="FSLR"/>
    <x v="395"/>
    <x v="1"/>
    <n v="268.55438107228503"/>
  </r>
  <r>
    <s v="FSLR"/>
    <x v="395"/>
    <x v="2"/>
    <n v="616.57511901477403"/>
  </r>
  <r>
    <s v="FSLR"/>
    <x v="395"/>
    <x v="3"/>
    <n v="669.42639694515697"/>
  </r>
  <r>
    <s v="FSLR"/>
    <x v="395"/>
    <x v="4"/>
    <n v="417.66538908353198"/>
  </r>
  <r>
    <s v="FSLR"/>
    <x v="395"/>
    <x v="5"/>
    <n v="2413.3779674842699"/>
  </r>
  <r>
    <s v="FSLR"/>
    <x v="395"/>
    <x v="6"/>
    <n v="1110.0899129063901"/>
  </r>
  <r>
    <s v="FSLR"/>
    <x v="395"/>
    <x v="7"/>
    <n v="3508.3518737228601"/>
  </r>
  <r>
    <s v="FSLR"/>
    <x v="395"/>
    <x v="8"/>
    <n v="0"/>
  </r>
  <r>
    <s v="FSLR"/>
    <x v="395"/>
    <x v="9"/>
    <n v="0"/>
  </r>
  <r>
    <s v="FSLR"/>
    <x v="395"/>
    <x v="10"/>
    <n v="2239.6940741656599"/>
  </r>
  <r>
    <s v="FSLR"/>
    <x v="395"/>
    <x v="11"/>
    <n v="6008.3782324986696"/>
  </r>
  <r>
    <s v="FSLR"/>
    <x v="396"/>
    <x v="12"/>
    <n v="312.81432841634802"/>
  </r>
  <r>
    <s v="FSLR"/>
    <x v="396"/>
    <x v="0"/>
    <n v="170.00509022404299"/>
  </r>
  <r>
    <s v="FSLR"/>
    <x v="396"/>
    <x v="1"/>
    <n v="794.31651046353295"/>
  </r>
  <r>
    <s v="FSLR"/>
    <x v="396"/>
    <x v="2"/>
    <n v="544.25500310638904"/>
  </r>
  <r>
    <s v="FSLR"/>
    <x v="396"/>
    <x v="3"/>
    <n v="723.22839767610799"/>
  </r>
  <r>
    <s v="FSLR"/>
    <x v="396"/>
    <x v="4"/>
    <n v="77.123945998725802"/>
  </r>
  <r>
    <s v="FSLR"/>
    <x v="396"/>
    <x v="5"/>
    <n v="260.92749656085499"/>
  </r>
  <r>
    <s v="FSLR"/>
    <x v="396"/>
    <x v="6"/>
    <n v="0"/>
  </r>
  <r>
    <s v="FSLR"/>
    <x v="396"/>
    <x v="7"/>
    <n v="0"/>
  </r>
  <r>
    <s v="FSLR"/>
    <x v="396"/>
    <x v="8"/>
    <n v="6.3658945506030404"/>
  </r>
  <r>
    <s v="FSLR"/>
    <x v="396"/>
    <x v="9"/>
    <n v="4.3246480853195601"/>
  </r>
  <r>
    <s v="FSLR"/>
    <x v="396"/>
    <x v="10"/>
    <n v="0"/>
  </r>
  <r>
    <s v="FSLR"/>
    <x v="396"/>
    <x v="11"/>
    <n v="0"/>
  </r>
  <r>
    <s v="FSLR"/>
    <x v="397"/>
    <x v="12"/>
    <n v="419.773444112758"/>
  </r>
  <r>
    <s v="FSLR"/>
    <x v="397"/>
    <x v="0"/>
    <n v="455.87660885378602"/>
  </r>
  <r>
    <s v="FSLR"/>
    <x v="397"/>
    <x v="1"/>
    <n v="601.63239383564098"/>
  </r>
  <r>
    <s v="FSLR"/>
    <x v="397"/>
    <x v="2"/>
    <n v="452.99284717367601"/>
  </r>
  <r>
    <s v="FSLR"/>
    <x v="397"/>
    <x v="3"/>
    <n v="759.05611776119702"/>
  </r>
  <r>
    <s v="FSLR"/>
    <x v="397"/>
    <x v="4"/>
    <n v="1185.8555493168301"/>
  </r>
  <r>
    <s v="FSLR"/>
    <x v="397"/>
    <x v="5"/>
    <n v="113.65634834324599"/>
  </r>
  <r>
    <s v="FSLR"/>
    <x v="397"/>
    <x v="6"/>
    <n v="52.8952353269204"/>
  </r>
  <r>
    <s v="FSLR"/>
    <x v="397"/>
    <x v="7"/>
    <n v="21.531451688791499"/>
  </r>
  <r>
    <s v="FSLR"/>
    <x v="397"/>
    <x v="8"/>
    <n v="0"/>
  </r>
  <r>
    <s v="FSLR"/>
    <x v="397"/>
    <x v="9"/>
    <n v="0"/>
  </r>
  <r>
    <s v="FSLR"/>
    <x v="397"/>
    <x v="10"/>
    <n v="0"/>
  </r>
  <r>
    <s v="FSLR"/>
    <x v="397"/>
    <x v="11"/>
    <n v="669.97048696402203"/>
  </r>
  <r>
    <s v="FSLR"/>
    <x v="398"/>
    <x v="12"/>
    <n v="186.80702076262"/>
  </r>
  <r>
    <s v="FSLR"/>
    <x v="398"/>
    <x v="0"/>
    <n v="266.24763703214899"/>
  </r>
  <r>
    <s v="FSLR"/>
    <x v="398"/>
    <x v="1"/>
    <n v="650.19562231753696"/>
  </r>
  <r>
    <s v="FSLR"/>
    <x v="398"/>
    <x v="2"/>
    <n v="564.94817958357999"/>
  </r>
  <r>
    <s v="FSLR"/>
    <x v="398"/>
    <x v="3"/>
    <n v="784.84391469663899"/>
  </r>
  <r>
    <s v="FSLR"/>
    <x v="398"/>
    <x v="4"/>
    <n v="330.54845767778897"/>
  </r>
  <r>
    <s v="FSLR"/>
    <x v="398"/>
    <x v="5"/>
    <n v="134.39186656496599"/>
  </r>
  <r>
    <s v="FSLR"/>
    <x v="398"/>
    <x v="6"/>
    <n v="110.715423757594"/>
  </r>
  <r>
    <s v="FSLR"/>
    <x v="398"/>
    <x v="7"/>
    <n v="34.496948756972103"/>
  </r>
  <r>
    <s v="FSLR"/>
    <x v="398"/>
    <x v="8"/>
    <n v="80.614976838910295"/>
  </r>
  <r>
    <s v="FSLR"/>
    <x v="398"/>
    <x v="9"/>
    <n v="27.327694446836698"/>
  </r>
  <r>
    <s v="FSLR"/>
    <x v="398"/>
    <x v="10"/>
    <n v="18.276363697352899"/>
  </r>
  <r>
    <s v="FSLR"/>
    <x v="398"/>
    <x v="11"/>
    <n v="67.795082289952802"/>
  </r>
  <r>
    <s v="FSLR"/>
    <x v="399"/>
    <x v="12"/>
    <n v="187.90469548636301"/>
  </r>
  <r>
    <s v="FSLR"/>
    <x v="399"/>
    <x v="0"/>
    <n v="196.77260470765"/>
  </r>
  <r>
    <s v="FSLR"/>
    <x v="399"/>
    <x v="1"/>
    <n v="1103.2319211495301"/>
  </r>
  <r>
    <s v="FSLR"/>
    <x v="399"/>
    <x v="2"/>
    <n v="738.42994697545601"/>
  </r>
  <r>
    <s v="FSLR"/>
    <x v="399"/>
    <x v="3"/>
    <n v="556.53390433941695"/>
  </r>
  <r>
    <s v="FSLR"/>
    <x v="399"/>
    <x v="4"/>
    <n v="136.587441785267"/>
  </r>
  <r>
    <s v="FSLR"/>
    <x v="399"/>
    <x v="5"/>
    <n v="0"/>
  </r>
  <r>
    <s v="FSLR"/>
    <x v="399"/>
    <x v="6"/>
    <n v="0"/>
  </r>
  <r>
    <s v="FSLR"/>
    <x v="399"/>
    <x v="7"/>
    <n v="0.77692021412747203"/>
  </r>
  <r>
    <s v="FSLR"/>
    <x v="399"/>
    <x v="8"/>
    <n v="0.45351001566672"/>
  </r>
  <r>
    <s v="FSLR"/>
    <x v="399"/>
    <x v="9"/>
    <n v="0.44403247023689102"/>
  </r>
  <r>
    <s v="FSLR"/>
    <x v="399"/>
    <x v="10"/>
    <n v="0.29946298227025298"/>
  </r>
  <r>
    <s v="FSLR"/>
    <x v="399"/>
    <x v="11"/>
    <n v="1.4867990842912"/>
  </r>
  <r>
    <s v="FSLR"/>
    <x v="400"/>
    <x v="12"/>
    <n v="296.43090774804199"/>
  </r>
  <r>
    <s v="FSLR"/>
    <x v="400"/>
    <x v="0"/>
    <n v="409.14992910972302"/>
  </r>
  <r>
    <s v="FSLR"/>
    <x v="400"/>
    <x v="1"/>
    <n v="378.74542380207498"/>
  </r>
  <r>
    <s v="FSLR"/>
    <x v="400"/>
    <x v="2"/>
    <n v="644.73758040645305"/>
  </r>
  <r>
    <s v="FSLR"/>
    <x v="400"/>
    <x v="3"/>
    <n v="447.90637073455702"/>
  </r>
  <r>
    <s v="FSLR"/>
    <x v="400"/>
    <x v="4"/>
    <n v="1690.82264135901"/>
  </r>
  <r>
    <s v="FSLR"/>
    <x v="400"/>
    <x v="5"/>
    <n v="2131.11938094881"/>
  </r>
  <r>
    <s v="FSLR"/>
    <x v="400"/>
    <x v="6"/>
    <n v="1805.6883387134001"/>
  </r>
  <r>
    <s v="FSLR"/>
    <x v="400"/>
    <x v="7"/>
    <n v="2144.1951126784702"/>
  </r>
  <r>
    <s v="FSLR"/>
    <x v="400"/>
    <x v="8"/>
    <n v="2404.5326140561101"/>
  </r>
  <r>
    <s v="FSLR"/>
    <x v="400"/>
    <x v="9"/>
    <n v="7541.2956176347998"/>
  </r>
  <r>
    <s v="FSLR"/>
    <x v="400"/>
    <x v="10"/>
    <n v="0"/>
  </r>
  <r>
    <s v="FSLR"/>
    <x v="400"/>
    <x v="11"/>
    <n v="0"/>
  </r>
  <r>
    <s v="FSLR"/>
    <x v="401"/>
    <x v="12"/>
    <n v="289.63889645903498"/>
  </r>
  <r>
    <s v="FSLR"/>
    <x v="401"/>
    <x v="0"/>
    <n v="230.475481178465"/>
  </r>
  <r>
    <s v="FSLR"/>
    <x v="401"/>
    <x v="1"/>
    <n v="1092.9620896229501"/>
  </r>
  <r>
    <s v="FSLR"/>
    <x v="401"/>
    <x v="2"/>
    <n v="2539.6670903232998"/>
  </r>
  <r>
    <s v="FSLR"/>
    <x v="401"/>
    <x v="3"/>
    <n v="1628.49271647923"/>
  </r>
  <r>
    <s v="FSLR"/>
    <x v="401"/>
    <x v="4"/>
    <n v="2135.6706199875298"/>
  </r>
  <r>
    <s v="FSLR"/>
    <x v="401"/>
    <x v="5"/>
    <n v="838.72841690019197"/>
  </r>
  <r>
    <s v="FSLR"/>
    <x v="401"/>
    <x v="6"/>
    <n v="3366.1486254935699"/>
  </r>
  <r>
    <s v="FSLR"/>
    <x v="401"/>
    <x v="7"/>
    <n v="2442.3868134040599"/>
  </r>
  <r>
    <s v="FSLR"/>
    <x v="401"/>
    <x v="8"/>
    <n v="0"/>
  </r>
  <r>
    <s v="FSLR"/>
    <x v="401"/>
    <x v="9"/>
    <n v="0"/>
  </r>
  <r>
    <s v="FSLR"/>
    <x v="401"/>
    <x v="10"/>
    <n v="0"/>
  </r>
  <r>
    <s v="FSLR"/>
    <x v="401"/>
    <x v="11"/>
    <n v="0"/>
  </r>
  <r>
    <s v="FSLR"/>
    <x v="402"/>
    <x v="12"/>
    <n v="309.04264166110801"/>
  </r>
  <r>
    <s v="FSLR"/>
    <x v="402"/>
    <x v="0"/>
    <n v="325.93551044845901"/>
  </r>
  <r>
    <s v="FSLR"/>
    <x v="402"/>
    <x v="1"/>
    <n v="504.93321528150898"/>
  </r>
  <r>
    <s v="FSLR"/>
    <x v="402"/>
    <x v="2"/>
    <n v="793.183586738587"/>
  </r>
  <r>
    <s v="FSLR"/>
    <x v="402"/>
    <x v="3"/>
    <n v="858.66438495654597"/>
  </r>
  <r>
    <s v="FSLR"/>
    <x v="402"/>
    <x v="4"/>
    <n v="24.401668071005901"/>
  </r>
  <r>
    <s v="FSLR"/>
    <x v="402"/>
    <x v="5"/>
    <n v="2.92084369760792"/>
  </r>
  <r>
    <s v="FSLR"/>
    <x v="402"/>
    <x v="6"/>
    <n v="12.743590936374099"/>
  </r>
  <r>
    <s v="FSLR"/>
    <x v="402"/>
    <x v="7"/>
    <n v="26.745745352460499"/>
  </r>
  <r>
    <s v="FSLR"/>
    <x v="402"/>
    <x v="8"/>
    <n v="37.780020009984398"/>
  </r>
  <r>
    <s v="FSLR"/>
    <x v="402"/>
    <x v="9"/>
    <n v="27.631225706376199"/>
  </r>
  <r>
    <s v="FSLR"/>
    <x v="402"/>
    <x v="10"/>
    <n v="0"/>
  </r>
  <r>
    <s v="FSLR"/>
    <x v="402"/>
    <x v="11"/>
    <n v="443.59466488979399"/>
  </r>
  <r>
    <s v="FSLR"/>
    <x v="403"/>
    <x v="12"/>
    <n v="131.54111283113301"/>
  </r>
  <r>
    <s v="FSLR"/>
    <x v="403"/>
    <x v="0"/>
    <n v="327.84479001504599"/>
  </r>
  <r>
    <s v="FSLR"/>
    <x v="403"/>
    <x v="1"/>
    <n v="557.24779864243499"/>
  </r>
  <r>
    <s v="FSLR"/>
    <x v="403"/>
    <x v="2"/>
    <n v="1153.96553928665"/>
  </r>
  <r>
    <s v="FSLR"/>
    <x v="403"/>
    <x v="3"/>
    <n v="820.36312068617099"/>
  </r>
  <r>
    <s v="FSLR"/>
    <x v="403"/>
    <x v="4"/>
    <n v="1289.62695127538"/>
  </r>
  <r>
    <s v="FSLR"/>
    <x v="403"/>
    <x v="5"/>
    <n v="2165.1030506209399"/>
  </r>
  <r>
    <s v="FSLR"/>
    <x v="403"/>
    <x v="6"/>
    <n v="2073.27792647244"/>
  </r>
  <r>
    <s v="FSLR"/>
    <x v="403"/>
    <x v="7"/>
    <n v="309.31112203119301"/>
  </r>
  <r>
    <s v="FSLR"/>
    <x v="403"/>
    <x v="8"/>
    <n v="180.64052766920099"/>
  </r>
  <r>
    <s v="FSLR"/>
    <x v="403"/>
    <x v="9"/>
    <n v="205.20327401854399"/>
  </r>
  <r>
    <s v="FSLR"/>
    <x v="403"/>
    <x v="10"/>
    <n v="0"/>
  </r>
  <r>
    <s v="FSLR"/>
    <x v="403"/>
    <x v="11"/>
    <n v="0"/>
  </r>
  <r>
    <s v="FSLR"/>
    <x v="404"/>
    <x v="12"/>
    <n v="259.21649532639299"/>
  </r>
  <r>
    <s v="FSLR"/>
    <x v="404"/>
    <x v="0"/>
    <n v="134.53060183754801"/>
  </r>
  <r>
    <s v="FSLR"/>
    <x v="404"/>
    <x v="1"/>
    <n v="540.60492992515401"/>
  </r>
  <r>
    <s v="FSLR"/>
    <x v="404"/>
    <x v="2"/>
    <n v="933.49565153383696"/>
  </r>
  <r>
    <s v="FSLR"/>
    <x v="404"/>
    <x v="3"/>
    <n v="1139.0527337470201"/>
  </r>
  <r>
    <s v="FSLR"/>
    <x v="404"/>
    <x v="4"/>
    <n v="135.97540705004701"/>
  </r>
  <r>
    <s v="FSLR"/>
    <x v="404"/>
    <x v="5"/>
    <n v="116.01457595262499"/>
  </r>
  <r>
    <s v="FSLR"/>
    <x v="404"/>
    <x v="6"/>
    <n v="631.24218798291099"/>
  </r>
  <r>
    <s v="FSLR"/>
    <x v="404"/>
    <x v="7"/>
    <n v="0"/>
  </r>
  <r>
    <s v="FSLR"/>
    <x v="404"/>
    <x v="8"/>
    <n v="0"/>
  </r>
  <r>
    <s v="FSLR"/>
    <x v="404"/>
    <x v="9"/>
    <n v="0"/>
  </r>
  <r>
    <s v="FSLR"/>
    <x v="404"/>
    <x v="10"/>
    <n v="0.62050363455245106"/>
  </r>
  <r>
    <s v="FSLR"/>
    <x v="404"/>
    <x v="11"/>
    <n v="0"/>
  </r>
  <r>
    <s v="FSLR"/>
    <x v="405"/>
    <x v="12"/>
    <n v="357.97134171838599"/>
  </r>
  <r>
    <s v="FSLR"/>
    <x v="405"/>
    <x v="0"/>
    <n v="478.68354885376198"/>
  </r>
  <r>
    <s v="FSLR"/>
    <x v="405"/>
    <x v="1"/>
    <n v="579.57515679397704"/>
  </r>
  <r>
    <s v="FSLR"/>
    <x v="405"/>
    <x v="2"/>
    <n v="859.02096269633398"/>
  </r>
  <r>
    <s v="FSLR"/>
    <x v="405"/>
    <x v="3"/>
    <n v="1602.7162410204401"/>
  </r>
  <r>
    <s v="FSLR"/>
    <x v="405"/>
    <x v="4"/>
    <n v="842.75556405738996"/>
  </r>
  <r>
    <s v="FSLR"/>
    <x v="405"/>
    <x v="5"/>
    <n v="592.70978879856102"/>
  </r>
  <r>
    <s v="FSLR"/>
    <x v="405"/>
    <x v="6"/>
    <n v="2232.2198159232698"/>
  </r>
  <r>
    <s v="FSLR"/>
    <x v="405"/>
    <x v="7"/>
    <n v="2010.5240828876699"/>
  </r>
  <r>
    <s v="FSLR"/>
    <x v="405"/>
    <x v="8"/>
    <n v="2787.8526151674"/>
  </r>
  <r>
    <s v="FSLR"/>
    <x v="405"/>
    <x v="9"/>
    <n v="5522.8171576681698"/>
  </r>
  <r>
    <s v="FSLR"/>
    <x v="405"/>
    <x v="10"/>
    <n v="5724.6647001886004"/>
  </r>
  <r>
    <s v="FSLR"/>
    <x v="405"/>
    <x v="11"/>
    <n v="0"/>
  </r>
  <r>
    <s v="FSLR"/>
    <x v="406"/>
    <x v="12"/>
    <n v="203.24688404785999"/>
  </r>
  <r>
    <s v="FSLR"/>
    <x v="406"/>
    <x v="0"/>
    <n v="374.09009610122598"/>
  </r>
  <r>
    <s v="FSLR"/>
    <x v="406"/>
    <x v="1"/>
    <n v="753.51704689155201"/>
  </r>
  <r>
    <s v="FSLR"/>
    <x v="406"/>
    <x v="2"/>
    <n v="282.299844179069"/>
  </r>
  <r>
    <s v="FSLR"/>
    <x v="406"/>
    <x v="3"/>
    <n v="663.61640424831603"/>
  </r>
  <r>
    <s v="FSLR"/>
    <x v="406"/>
    <x v="4"/>
    <n v="178.856423419089"/>
  </r>
  <r>
    <s v="FSLR"/>
    <x v="406"/>
    <x v="5"/>
    <n v="195.47373119680799"/>
  </r>
  <r>
    <s v="FSLR"/>
    <x v="406"/>
    <x v="6"/>
    <n v="494.00917237248802"/>
  </r>
  <r>
    <s v="FSLR"/>
    <x v="406"/>
    <x v="7"/>
    <n v="1151.42162213088"/>
  </r>
  <r>
    <s v="FSLR"/>
    <x v="406"/>
    <x v="8"/>
    <n v="622.70273771497602"/>
  </r>
  <r>
    <s v="FSLR"/>
    <x v="406"/>
    <x v="9"/>
    <n v="151.78765737239601"/>
  </r>
  <r>
    <s v="FSLR"/>
    <x v="406"/>
    <x v="10"/>
    <n v="89.100515913525399"/>
  </r>
  <r>
    <s v="FSLR"/>
    <x v="406"/>
    <x v="11"/>
    <n v="107.48416987444701"/>
  </r>
  <r>
    <s v="FSLR"/>
    <x v="407"/>
    <x v="12"/>
    <n v="419.92229914256001"/>
  </r>
  <r>
    <s v="FSLR"/>
    <x v="407"/>
    <x v="0"/>
    <n v="282.389790450227"/>
  </r>
  <r>
    <s v="FSLR"/>
    <x v="407"/>
    <x v="1"/>
    <n v="257.58006246648"/>
  </r>
  <r>
    <s v="FSLR"/>
    <x v="407"/>
    <x v="2"/>
    <n v="542.42889342054195"/>
  </r>
  <r>
    <s v="FSLR"/>
    <x v="407"/>
    <x v="3"/>
    <n v="766.14320256084602"/>
  </r>
  <r>
    <s v="FSLR"/>
    <x v="407"/>
    <x v="4"/>
    <n v="0"/>
  </r>
  <r>
    <s v="FSLR"/>
    <x v="407"/>
    <x v="5"/>
    <n v="0"/>
  </r>
  <r>
    <s v="FSLR"/>
    <x v="407"/>
    <x v="6"/>
    <n v="0"/>
  </r>
  <r>
    <s v="FSLR"/>
    <x v="407"/>
    <x v="7"/>
    <n v="0"/>
  </r>
  <r>
    <s v="FSLR"/>
    <x v="407"/>
    <x v="8"/>
    <n v="0"/>
  </r>
  <r>
    <s v="FSLR"/>
    <x v="407"/>
    <x v="9"/>
    <n v="0"/>
  </r>
  <r>
    <s v="FSLR"/>
    <x v="407"/>
    <x v="10"/>
    <n v="0"/>
  </r>
  <r>
    <s v="FSLR"/>
    <x v="407"/>
    <x v="11"/>
    <n v="0"/>
  </r>
  <r>
    <s v="FSLR"/>
    <x v="408"/>
    <x v="12"/>
    <n v="251.77342932307801"/>
  </r>
  <r>
    <s v="FSLR"/>
    <x v="408"/>
    <x v="0"/>
    <n v="256.12070556650201"/>
  </r>
  <r>
    <s v="FSLR"/>
    <x v="408"/>
    <x v="1"/>
    <n v="475.94140246497801"/>
  </r>
  <r>
    <s v="FSLR"/>
    <x v="408"/>
    <x v="2"/>
    <n v="832.87452886559197"/>
  </r>
  <r>
    <s v="FSLR"/>
    <x v="408"/>
    <x v="3"/>
    <n v="654.92251956799498"/>
  </r>
  <r>
    <s v="FSLR"/>
    <x v="408"/>
    <x v="4"/>
    <n v="440.58287854040799"/>
  </r>
  <r>
    <s v="FSLR"/>
    <x v="408"/>
    <x v="5"/>
    <n v="1534.89843741661"/>
  </r>
  <r>
    <s v="FSLR"/>
    <x v="408"/>
    <x v="6"/>
    <n v="1286.8277332171599"/>
  </r>
  <r>
    <s v="FSLR"/>
    <x v="408"/>
    <x v="7"/>
    <n v="2956.7595679215801"/>
  </r>
  <r>
    <s v="FSLR"/>
    <x v="408"/>
    <x v="8"/>
    <n v="5799.2679748156997"/>
  </r>
  <r>
    <s v="FSLR"/>
    <x v="408"/>
    <x v="9"/>
    <n v="5437.1946647588402"/>
  </r>
  <r>
    <s v="FSLR"/>
    <x v="408"/>
    <x v="10"/>
    <n v="27444.6875244984"/>
  </r>
  <r>
    <s v="FSLR"/>
    <x v="408"/>
    <x v="11"/>
    <n v="25333.724848248799"/>
  </r>
  <r>
    <s v="FSLR"/>
    <x v="409"/>
    <x v="12"/>
    <n v="120.748484706662"/>
  </r>
  <r>
    <s v="FSLR"/>
    <x v="409"/>
    <x v="0"/>
    <n v="456.79605058567398"/>
  </r>
  <r>
    <s v="FSLR"/>
    <x v="409"/>
    <x v="1"/>
    <n v="614.43688483538006"/>
  </r>
  <r>
    <s v="FSLR"/>
    <x v="409"/>
    <x v="2"/>
    <n v="602.60435365589001"/>
  </r>
  <r>
    <s v="FSLR"/>
    <x v="409"/>
    <x v="3"/>
    <n v="308.05026067952798"/>
  </r>
  <r>
    <s v="FSLR"/>
    <x v="409"/>
    <x v="4"/>
    <n v="704.07369666394504"/>
  </r>
  <r>
    <s v="FSLR"/>
    <x v="409"/>
    <x v="5"/>
    <n v="2401.7188480324498"/>
  </r>
  <r>
    <s v="FSLR"/>
    <x v="409"/>
    <x v="6"/>
    <n v="675.80550868070998"/>
  </r>
  <r>
    <s v="FSLR"/>
    <x v="409"/>
    <x v="7"/>
    <n v="1123.23481424339"/>
  </r>
  <r>
    <s v="FSLR"/>
    <x v="409"/>
    <x v="8"/>
    <n v="450.868586475737"/>
  </r>
  <r>
    <s v="FSLR"/>
    <x v="409"/>
    <x v="9"/>
    <n v="0"/>
  </r>
  <r>
    <s v="FSLR"/>
    <x v="409"/>
    <x v="10"/>
    <n v="0"/>
  </r>
  <r>
    <s v="FSLR"/>
    <x v="409"/>
    <x v="11"/>
    <n v="2254.89539786367"/>
  </r>
  <r>
    <s v="FSLR"/>
    <x v="410"/>
    <x v="12"/>
    <n v="332.83837217032601"/>
  </r>
  <r>
    <s v="FSLR"/>
    <x v="410"/>
    <x v="0"/>
    <n v="311.38071412760797"/>
  </r>
  <r>
    <s v="FSLR"/>
    <x v="410"/>
    <x v="1"/>
    <n v="639.88440135111603"/>
  </r>
  <r>
    <s v="FSLR"/>
    <x v="410"/>
    <x v="2"/>
    <n v="592.98266267925703"/>
  </r>
  <r>
    <s v="FSLR"/>
    <x v="410"/>
    <x v="3"/>
    <n v="1831.6157381988501"/>
  </r>
  <r>
    <s v="FSLR"/>
    <x v="410"/>
    <x v="4"/>
    <n v="933.70071084774804"/>
  </r>
  <r>
    <s v="FSLR"/>
    <x v="410"/>
    <x v="5"/>
    <n v="2746.5971679289401"/>
  </r>
  <r>
    <s v="FSLR"/>
    <x v="410"/>
    <x v="6"/>
    <n v="1413.81853008709"/>
  </r>
  <r>
    <s v="FSLR"/>
    <x v="410"/>
    <x v="7"/>
    <n v="4948.1858043227003"/>
  </r>
  <r>
    <s v="FSLR"/>
    <x v="410"/>
    <x v="8"/>
    <n v="9220.7267698938394"/>
  </r>
  <r>
    <s v="FSLR"/>
    <x v="410"/>
    <x v="9"/>
    <n v="18229.962248262698"/>
  </r>
  <r>
    <s v="FSLR"/>
    <x v="410"/>
    <x v="10"/>
    <n v="0"/>
  </r>
  <r>
    <s v="FSLR"/>
    <x v="410"/>
    <x v="11"/>
    <n v="6695148.4199817805"/>
  </r>
  <r>
    <s v="FSLR"/>
    <x v="411"/>
    <x v="12"/>
    <n v="182.153709138344"/>
  </r>
  <r>
    <s v="FSLR"/>
    <x v="411"/>
    <x v="0"/>
    <n v="284.92361178555598"/>
  </r>
  <r>
    <s v="FSLR"/>
    <x v="411"/>
    <x v="1"/>
    <n v="198.38294933174899"/>
  </r>
  <r>
    <s v="FSLR"/>
    <x v="411"/>
    <x v="2"/>
    <n v="466.14720907144198"/>
  </r>
  <r>
    <s v="FSLR"/>
    <x v="411"/>
    <x v="3"/>
    <n v="367.24289795191697"/>
  </r>
  <r>
    <s v="FSLR"/>
    <x v="411"/>
    <x v="4"/>
    <n v="471.64501018739099"/>
  </r>
  <r>
    <s v="FSLR"/>
    <x v="411"/>
    <x v="5"/>
    <n v="798.10781608743605"/>
  </r>
  <r>
    <s v="FSLR"/>
    <x v="411"/>
    <x v="6"/>
    <n v="70.383804444506097"/>
  </r>
  <r>
    <s v="FSLR"/>
    <x v="411"/>
    <x v="7"/>
    <n v="0"/>
  </r>
  <r>
    <s v="FSLR"/>
    <x v="411"/>
    <x v="8"/>
    <n v="0"/>
  </r>
  <r>
    <s v="FSLR"/>
    <x v="411"/>
    <x v="9"/>
    <n v="0"/>
  </r>
  <r>
    <s v="FSLR"/>
    <x v="411"/>
    <x v="10"/>
    <n v="0"/>
  </r>
  <r>
    <s v="FSLR"/>
    <x v="411"/>
    <x v="11"/>
    <n v="20.688147350746998"/>
  </r>
  <r>
    <s v="FSLR"/>
    <x v="412"/>
    <x v="12"/>
    <n v="248.89897521366399"/>
  </r>
  <r>
    <s v="FSLR"/>
    <x v="412"/>
    <x v="0"/>
    <n v="280.30009946357501"/>
  </r>
  <r>
    <s v="FSLR"/>
    <x v="412"/>
    <x v="1"/>
    <n v="1004.99539641764"/>
  </r>
  <r>
    <s v="FSLR"/>
    <x v="412"/>
    <x v="2"/>
    <n v="927.34070255309803"/>
  </r>
  <r>
    <s v="FSLR"/>
    <x v="412"/>
    <x v="3"/>
    <n v="2120.2108154695802"/>
  </r>
  <r>
    <s v="FSLR"/>
    <x v="412"/>
    <x v="4"/>
    <n v="1005.88126021013"/>
  </r>
  <r>
    <s v="FSLR"/>
    <x v="412"/>
    <x v="5"/>
    <n v="657.52782368033297"/>
  </r>
  <r>
    <s v="FSLR"/>
    <x v="412"/>
    <x v="6"/>
    <n v="827.33722658871795"/>
  </r>
  <r>
    <s v="FSLR"/>
    <x v="412"/>
    <x v="7"/>
    <n v="1678.2665616572699"/>
  </r>
  <r>
    <s v="FSLR"/>
    <x v="412"/>
    <x v="8"/>
    <n v="2485.0884740105998"/>
  </r>
  <r>
    <s v="FSLR"/>
    <x v="412"/>
    <x v="9"/>
    <n v="3786.9968928314702"/>
  </r>
  <r>
    <s v="FSLR"/>
    <x v="412"/>
    <x v="10"/>
    <n v="0"/>
  </r>
  <r>
    <s v="FSLR"/>
    <x v="412"/>
    <x v="11"/>
    <n v="0"/>
  </r>
  <r>
    <s v="FSLR"/>
    <x v="413"/>
    <x v="12"/>
    <n v="189.142107140212"/>
  </r>
  <r>
    <s v="FSLR"/>
    <x v="413"/>
    <x v="0"/>
    <n v="173.53200207305699"/>
  </r>
  <r>
    <s v="FSLR"/>
    <x v="413"/>
    <x v="1"/>
    <n v="497.18481786082299"/>
  </r>
  <r>
    <s v="FSLR"/>
    <x v="413"/>
    <x v="2"/>
    <n v="892.11571050626196"/>
  </r>
  <r>
    <s v="FSLR"/>
    <x v="413"/>
    <x v="3"/>
    <n v="2300.8806106412399"/>
  </r>
  <r>
    <s v="FSLR"/>
    <x v="413"/>
    <x v="4"/>
    <n v="1197.79627282609"/>
  </r>
  <r>
    <s v="FSLR"/>
    <x v="413"/>
    <x v="5"/>
    <n v="1561.3070614979799"/>
  </r>
  <r>
    <s v="FSLR"/>
    <x v="413"/>
    <x v="6"/>
    <n v="0"/>
  </r>
  <r>
    <s v="FSLR"/>
    <x v="413"/>
    <x v="7"/>
    <n v="0"/>
  </r>
  <r>
    <s v="FSLR"/>
    <x v="413"/>
    <x v="8"/>
    <n v="1.43777928937741"/>
  </r>
  <r>
    <s v="FSLR"/>
    <x v="413"/>
    <x v="9"/>
    <n v="2.93288094852615"/>
  </r>
  <r>
    <s v="FSLR"/>
    <x v="413"/>
    <x v="10"/>
    <n v="3.7394872414103801"/>
  </r>
  <r>
    <s v="FSLR"/>
    <x v="413"/>
    <x v="11"/>
    <n v="13.447199507196499"/>
  </r>
  <r>
    <s v="FSLR"/>
    <x v="414"/>
    <x v="12"/>
    <n v="326.775398374921"/>
  </r>
  <r>
    <s v="FSLR"/>
    <x v="414"/>
    <x v="0"/>
    <n v="118.478926647466"/>
  </r>
  <r>
    <s v="FSLR"/>
    <x v="414"/>
    <x v="1"/>
    <n v="1244.2252304072799"/>
  </r>
  <r>
    <s v="FSLR"/>
    <x v="414"/>
    <x v="2"/>
    <n v="1964.88613533071"/>
  </r>
  <r>
    <s v="FSLR"/>
    <x v="414"/>
    <x v="3"/>
    <n v="963.20445807368401"/>
  </r>
  <r>
    <s v="FSLR"/>
    <x v="414"/>
    <x v="4"/>
    <n v="1212.35537318913"/>
  </r>
  <r>
    <s v="FSLR"/>
    <x v="414"/>
    <x v="5"/>
    <n v="1195.7103084898099"/>
  </r>
  <r>
    <s v="FSLR"/>
    <x v="414"/>
    <x v="6"/>
    <n v="1999.2850569130701"/>
  </r>
  <r>
    <s v="FSLR"/>
    <x v="414"/>
    <x v="7"/>
    <n v="4292.0588850364002"/>
  </r>
  <r>
    <s v="FSLR"/>
    <x v="414"/>
    <x v="8"/>
    <n v="7950.9562461858404"/>
  </r>
  <r>
    <s v="FSLR"/>
    <x v="414"/>
    <x v="9"/>
    <n v="0"/>
  </r>
  <r>
    <s v="FSLR"/>
    <x v="414"/>
    <x v="10"/>
    <n v="1806.5836062108599"/>
  </r>
  <r>
    <s v="FSLR"/>
    <x v="414"/>
    <x v="11"/>
    <n v="3412.71178395574"/>
  </r>
  <r>
    <s v="FSLR"/>
    <x v="415"/>
    <x v="12"/>
    <n v="370.98247085564202"/>
  </r>
  <r>
    <s v="FSLR"/>
    <x v="415"/>
    <x v="0"/>
    <n v="471.87606912834201"/>
  </r>
  <r>
    <s v="FSLR"/>
    <x v="415"/>
    <x v="1"/>
    <n v="820.90656419755396"/>
  </r>
  <r>
    <s v="FSLR"/>
    <x v="415"/>
    <x v="2"/>
    <n v="179.15662682643699"/>
  </r>
  <r>
    <s v="FSLR"/>
    <x v="415"/>
    <x v="3"/>
    <n v="619.06683692167701"/>
  </r>
  <r>
    <s v="FSLR"/>
    <x v="415"/>
    <x v="4"/>
    <n v="1433.8600495670601"/>
  </r>
  <r>
    <s v="FSLR"/>
    <x v="415"/>
    <x v="5"/>
    <n v="30.276957628266299"/>
  </r>
  <r>
    <s v="FSLR"/>
    <x v="415"/>
    <x v="6"/>
    <n v="43.187951752226603"/>
  </r>
  <r>
    <s v="FSLR"/>
    <x v="415"/>
    <x v="7"/>
    <n v="35.431081270481798"/>
  </r>
  <r>
    <s v="FSLR"/>
    <x v="415"/>
    <x v="8"/>
    <n v="39.474939109354104"/>
  </r>
  <r>
    <s v="FSLR"/>
    <x v="415"/>
    <x v="9"/>
    <n v="39.5135329751241"/>
  </r>
  <r>
    <s v="FSLR"/>
    <x v="415"/>
    <x v="10"/>
    <n v="0"/>
  </r>
  <r>
    <s v="FSLR"/>
    <x v="415"/>
    <x v="11"/>
    <n v="0"/>
  </r>
  <r>
    <s v="FSLR"/>
    <x v="416"/>
    <x v="12"/>
    <n v="257.64457029663401"/>
  </r>
  <r>
    <s v="FSLR"/>
    <x v="416"/>
    <x v="0"/>
    <n v="328.96884938827799"/>
  </r>
  <r>
    <s v="FSLR"/>
    <x v="416"/>
    <x v="1"/>
    <n v="230.03899095480801"/>
  </r>
  <r>
    <s v="FSLR"/>
    <x v="416"/>
    <x v="2"/>
    <n v="723.55869989096198"/>
  </r>
  <r>
    <s v="FSLR"/>
    <x v="416"/>
    <x v="3"/>
    <n v="791.26495267149801"/>
  </r>
  <r>
    <s v="FSLR"/>
    <x v="416"/>
    <x v="4"/>
    <n v="509.45795132248298"/>
  </r>
  <r>
    <s v="FSLR"/>
    <x v="416"/>
    <x v="5"/>
    <n v="0"/>
  </r>
  <r>
    <s v="FSLR"/>
    <x v="416"/>
    <x v="6"/>
    <n v="0"/>
  </r>
  <r>
    <s v="FSLR"/>
    <x v="416"/>
    <x v="7"/>
    <n v="32.299070028415798"/>
  </r>
  <r>
    <s v="FSLR"/>
    <x v="416"/>
    <x v="8"/>
    <n v="32.762051294819699"/>
  </r>
  <r>
    <s v="FSLR"/>
    <x v="416"/>
    <x v="9"/>
    <n v="116.40551248905901"/>
  </r>
  <r>
    <s v="FSLR"/>
    <x v="416"/>
    <x v="10"/>
    <n v="175.133969204989"/>
  </r>
  <r>
    <s v="FSLR"/>
    <x v="416"/>
    <x v="11"/>
    <n v="0"/>
  </r>
  <r>
    <s v="FSLR"/>
    <x v="417"/>
    <x v="12"/>
    <n v="349.33640560777098"/>
  </r>
  <r>
    <s v="FSLR"/>
    <x v="417"/>
    <x v="0"/>
    <n v="454.18030379664401"/>
  </r>
  <r>
    <s v="FSLR"/>
    <x v="417"/>
    <x v="1"/>
    <n v="587.90133809320696"/>
  </r>
  <r>
    <s v="FSLR"/>
    <x v="417"/>
    <x v="2"/>
    <n v="861.76977223482197"/>
  </r>
  <r>
    <s v="FSLR"/>
    <x v="417"/>
    <x v="3"/>
    <n v="516.37595092738104"/>
  </r>
  <r>
    <s v="FSLR"/>
    <x v="417"/>
    <x v="4"/>
    <n v="1212.7135301727601"/>
  </r>
  <r>
    <s v="FSLR"/>
    <x v="417"/>
    <x v="5"/>
    <n v="73.413081113675503"/>
  </r>
  <r>
    <s v="FSLR"/>
    <x v="417"/>
    <x v="6"/>
    <n v="157.15214699567599"/>
  </r>
  <r>
    <s v="FSLR"/>
    <x v="417"/>
    <x v="7"/>
    <n v="129.961534191406"/>
  </r>
  <r>
    <s v="FSLR"/>
    <x v="417"/>
    <x v="8"/>
    <n v="1023.68523318321"/>
  </r>
  <r>
    <s v="FSLR"/>
    <x v="417"/>
    <x v="9"/>
    <n v="1529.98977524626"/>
  </r>
  <r>
    <s v="FSLR"/>
    <x v="417"/>
    <x v="10"/>
    <n v="2186.41465501325"/>
  </r>
  <r>
    <s v="FSLR"/>
    <x v="417"/>
    <x v="11"/>
    <n v="0"/>
  </r>
  <r>
    <s v="FSLR"/>
    <x v="418"/>
    <x v="12"/>
    <n v="169.75509152390899"/>
  </r>
  <r>
    <s v="FSLR"/>
    <x v="418"/>
    <x v="0"/>
    <n v="283.988045794279"/>
  </r>
  <r>
    <s v="FSLR"/>
    <x v="418"/>
    <x v="1"/>
    <n v="189.51924259067599"/>
  </r>
  <r>
    <s v="FSLR"/>
    <x v="418"/>
    <x v="2"/>
    <n v="484.77354144020597"/>
  </r>
  <r>
    <s v="FSLR"/>
    <x v="418"/>
    <x v="3"/>
    <n v="564.70331627112296"/>
  </r>
  <r>
    <s v="FSLR"/>
    <x v="418"/>
    <x v="4"/>
    <n v="35.079276742827602"/>
  </r>
  <r>
    <s v="FSLR"/>
    <x v="418"/>
    <x v="5"/>
    <n v="42.096506286965798"/>
  </r>
  <r>
    <s v="FSLR"/>
    <x v="418"/>
    <x v="6"/>
    <n v="26.483308026612299"/>
  </r>
  <r>
    <s v="FSLR"/>
    <x v="418"/>
    <x v="7"/>
    <n v="0"/>
  </r>
  <r>
    <s v="FSLR"/>
    <x v="418"/>
    <x v="8"/>
    <n v="0"/>
  </r>
  <r>
    <s v="FSLR"/>
    <x v="418"/>
    <x v="9"/>
    <n v="1.2380461695870299E-2"/>
  </r>
  <r>
    <s v="FSLR"/>
    <x v="418"/>
    <x v="10"/>
    <n v="1.7994424258218799E-2"/>
  </r>
  <r>
    <s v="FSLR"/>
    <x v="418"/>
    <x v="11"/>
    <n v="0"/>
  </r>
  <r>
    <s v="FSLR"/>
    <x v="419"/>
    <x v="12"/>
    <n v="299.10865677245403"/>
  </r>
  <r>
    <s v="FSLR"/>
    <x v="419"/>
    <x v="0"/>
    <n v="432.75598324165497"/>
  </r>
  <r>
    <s v="FSLR"/>
    <x v="419"/>
    <x v="1"/>
    <n v="670.67835194064105"/>
  </r>
  <r>
    <s v="FSLR"/>
    <x v="419"/>
    <x v="2"/>
    <n v="415.25215130661599"/>
  </r>
  <r>
    <s v="FSLR"/>
    <x v="419"/>
    <x v="3"/>
    <n v="726.69359669302105"/>
  </r>
  <r>
    <s v="FSLR"/>
    <x v="419"/>
    <x v="4"/>
    <n v="879.639869155067"/>
  </r>
  <r>
    <s v="FSLR"/>
    <x v="419"/>
    <x v="5"/>
    <n v="2452.5915305233002"/>
  </r>
  <r>
    <s v="FSLR"/>
    <x v="419"/>
    <x v="6"/>
    <n v="986.06787678769194"/>
  </r>
  <r>
    <s v="FSLR"/>
    <x v="419"/>
    <x v="7"/>
    <n v="0"/>
  </r>
  <r>
    <s v="FSLR"/>
    <x v="419"/>
    <x v="8"/>
    <n v="0"/>
  </r>
  <r>
    <s v="FSLR"/>
    <x v="419"/>
    <x v="9"/>
    <n v="0"/>
  </r>
  <r>
    <s v="FSLR"/>
    <x v="419"/>
    <x v="10"/>
    <n v="0"/>
  </r>
  <r>
    <s v="FSLR"/>
    <x v="419"/>
    <x v="11"/>
    <n v="0"/>
  </r>
  <r>
    <s v="FSLR"/>
    <x v="420"/>
    <x v="12"/>
    <n v="434.11320840656202"/>
  </r>
  <r>
    <s v="FSLR"/>
    <x v="420"/>
    <x v="0"/>
    <n v="426.50369969463901"/>
  </r>
  <r>
    <s v="FSLR"/>
    <x v="420"/>
    <x v="1"/>
    <n v="272.65902109962099"/>
  </r>
  <r>
    <s v="FSLR"/>
    <x v="420"/>
    <x v="2"/>
    <n v="1401.6051932672401"/>
  </r>
  <r>
    <s v="FSLR"/>
    <x v="420"/>
    <x v="3"/>
    <n v="1155.2789395352399"/>
  </r>
  <r>
    <s v="FSLR"/>
    <x v="420"/>
    <x v="4"/>
    <n v="1430.6335321076799"/>
  </r>
  <r>
    <s v="FSLR"/>
    <x v="420"/>
    <x v="5"/>
    <n v="1667.00246722572"/>
  </r>
  <r>
    <s v="FSLR"/>
    <x v="420"/>
    <x v="6"/>
    <n v="210.92190397410701"/>
  </r>
  <r>
    <s v="FSLR"/>
    <x v="420"/>
    <x v="7"/>
    <n v="215.93731183328401"/>
  </r>
  <r>
    <s v="FSLR"/>
    <x v="420"/>
    <x v="8"/>
    <n v="541.02199715477298"/>
  </r>
  <r>
    <s v="FSLR"/>
    <x v="420"/>
    <x v="9"/>
    <n v="0"/>
  </r>
  <r>
    <s v="FSLR"/>
    <x v="420"/>
    <x v="10"/>
    <n v="0"/>
  </r>
  <r>
    <s v="FSLR"/>
    <x v="420"/>
    <x v="11"/>
    <n v="0"/>
  </r>
  <r>
    <s v="FSLR"/>
    <x v="421"/>
    <x v="12"/>
    <n v="285.86221528217197"/>
  </r>
  <r>
    <s v="FSLR"/>
    <x v="421"/>
    <x v="0"/>
    <n v="227.631823797626"/>
  </r>
  <r>
    <s v="FSLR"/>
    <x v="421"/>
    <x v="1"/>
    <n v="590.92475031538095"/>
  </r>
  <r>
    <s v="FSLR"/>
    <x v="421"/>
    <x v="2"/>
    <n v="811.41565755755096"/>
  </r>
  <r>
    <s v="FSLR"/>
    <x v="421"/>
    <x v="3"/>
    <n v="559.52110603442895"/>
  </r>
  <r>
    <s v="FSLR"/>
    <x v="421"/>
    <x v="4"/>
    <n v="387.64677417541799"/>
  </r>
  <r>
    <s v="FSLR"/>
    <x v="421"/>
    <x v="5"/>
    <n v="151.170779644975"/>
  </r>
  <r>
    <s v="FSLR"/>
    <x v="421"/>
    <x v="6"/>
    <n v="48.226196313731897"/>
  </r>
  <r>
    <s v="FSLR"/>
    <x v="421"/>
    <x v="7"/>
    <n v="72.267057120517705"/>
  </r>
  <r>
    <s v="FSLR"/>
    <x v="421"/>
    <x v="8"/>
    <n v="10.9548048358436"/>
  </r>
  <r>
    <s v="FSLR"/>
    <x v="421"/>
    <x v="9"/>
    <n v="22.219482955772101"/>
  </r>
  <r>
    <s v="FSLR"/>
    <x v="421"/>
    <x v="10"/>
    <n v="8.7917111004583592"/>
  </r>
  <r>
    <s v="FSLR"/>
    <x v="421"/>
    <x v="11"/>
    <n v="25.502583097032101"/>
  </r>
  <r>
    <s v="FSLR"/>
    <x v="422"/>
    <x v="12"/>
    <n v="378.14603483987503"/>
  </r>
  <r>
    <s v="FSLR"/>
    <x v="422"/>
    <x v="0"/>
    <n v="115.36865499947"/>
  </r>
  <r>
    <s v="FSLR"/>
    <x v="422"/>
    <x v="1"/>
    <n v="401.55821241736999"/>
  </r>
  <r>
    <s v="FSLR"/>
    <x v="422"/>
    <x v="2"/>
    <n v="546.64917204840503"/>
  </r>
  <r>
    <s v="FSLR"/>
    <x v="422"/>
    <x v="3"/>
    <n v="230.20796809326501"/>
  </r>
  <r>
    <s v="FSLR"/>
    <x v="422"/>
    <x v="4"/>
    <n v="647.59428507929795"/>
  </r>
  <r>
    <s v="FSLR"/>
    <x v="422"/>
    <x v="5"/>
    <n v="335.25176308986897"/>
  </r>
  <r>
    <s v="FSLR"/>
    <x v="422"/>
    <x v="6"/>
    <n v="1207.88658160252"/>
  </r>
  <r>
    <s v="FSLR"/>
    <x v="422"/>
    <x v="7"/>
    <n v="1555.86346677812"/>
  </r>
  <r>
    <s v="FSLR"/>
    <x v="422"/>
    <x v="8"/>
    <n v="0"/>
  </r>
  <r>
    <s v="FSLR"/>
    <x v="422"/>
    <x v="9"/>
    <n v="0"/>
  </r>
  <r>
    <s v="FSLR"/>
    <x v="422"/>
    <x v="10"/>
    <n v="0"/>
  </r>
  <r>
    <s v="FSLR"/>
    <x v="422"/>
    <x v="11"/>
    <n v="0"/>
  </r>
  <r>
    <s v="FSLR"/>
    <x v="423"/>
    <x v="12"/>
    <n v="213.385952963336"/>
  </r>
  <r>
    <s v="FSLR"/>
    <x v="423"/>
    <x v="0"/>
    <n v="319.346852105045"/>
  </r>
  <r>
    <s v="FSLR"/>
    <x v="423"/>
    <x v="1"/>
    <n v="620.97949093465604"/>
  </r>
  <r>
    <s v="FSLR"/>
    <x v="423"/>
    <x v="2"/>
    <n v="427.08212834286502"/>
  </r>
  <r>
    <s v="FSLR"/>
    <x v="423"/>
    <x v="3"/>
    <n v="195.065254108669"/>
  </r>
  <r>
    <s v="FSLR"/>
    <x v="423"/>
    <x v="4"/>
    <n v="88.863662724636796"/>
  </r>
  <r>
    <s v="FSLR"/>
    <x v="423"/>
    <x v="5"/>
    <n v="403.44920624341103"/>
  </r>
  <r>
    <s v="FSLR"/>
    <x v="423"/>
    <x v="6"/>
    <n v="599.98266737357096"/>
  </r>
  <r>
    <s v="FSLR"/>
    <x v="423"/>
    <x v="7"/>
    <n v="2008.9248004077399"/>
  </r>
  <r>
    <s v="FSLR"/>
    <x v="423"/>
    <x v="8"/>
    <n v="0"/>
  </r>
  <r>
    <s v="FSLR"/>
    <x v="423"/>
    <x v="9"/>
    <n v="0"/>
  </r>
  <r>
    <s v="FSLR"/>
    <x v="423"/>
    <x v="10"/>
    <n v="12.985021346499099"/>
  </r>
  <r>
    <s v="FSLR"/>
    <x v="423"/>
    <x v="11"/>
    <n v="0"/>
  </r>
  <r>
    <s v="FSLR"/>
    <x v="424"/>
    <x v="12"/>
    <n v="381.68686391889298"/>
  </r>
  <r>
    <s v="FSLR"/>
    <x v="424"/>
    <x v="0"/>
    <n v="203.87904520332199"/>
  </r>
  <r>
    <s v="FSLR"/>
    <x v="424"/>
    <x v="1"/>
    <n v="332.90169684748003"/>
  </r>
  <r>
    <s v="FSLR"/>
    <x v="424"/>
    <x v="2"/>
    <n v="853.54072654884999"/>
  </r>
  <r>
    <s v="FSLR"/>
    <x v="424"/>
    <x v="3"/>
    <n v="537.58648027628305"/>
  </r>
  <r>
    <s v="FSLR"/>
    <x v="424"/>
    <x v="4"/>
    <n v="541.23481079485396"/>
  </r>
  <r>
    <s v="FSLR"/>
    <x v="424"/>
    <x v="5"/>
    <n v="467.06845244050697"/>
  </r>
  <r>
    <s v="FSLR"/>
    <x v="424"/>
    <x v="6"/>
    <n v="705.778680926932"/>
  </r>
  <r>
    <s v="FSLR"/>
    <x v="424"/>
    <x v="7"/>
    <n v="878.84836630958102"/>
  </r>
  <r>
    <s v="FSLR"/>
    <x v="424"/>
    <x v="8"/>
    <n v="0"/>
  </r>
  <r>
    <s v="FSLR"/>
    <x v="424"/>
    <x v="9"/>
    <n v="0"/>
  </r>
  <r>
    <s v="FSLR"/>
    <x v="424"/>
    <x v="10"/>
    <n v="114.352613714043"/>
  </r>
  <r>
    <s v="FSLR"/>
    <x v="424"/>
    <x v="11"/>
    <n v="224.23615183498401"/>
  </r>
  <r>
    <s v="FSLR"/>
    <x v="425"/>
    <x v="12"/>
    <n v="162.25386561728101"/>
  </r>
  <r>
    <s v="FSLR"/>
    <x v="425"/>
    <x v="0"/>
    <n v="365.78213837509497"/>
  </r>
  <r>
    <s v="FSLR"/>
    <x v="425"/>
    <x v="1"/>
    <n v="547.34217355130795"/>
  </r>
  <r>
    <s v="FSLR"/>
    <x v="425"/>
    <x v="2"/>
    <n v="1123.7338843514699"/>
  </r>
  <r>
    <s v="FSLR"/>
    <x v="425"/>
    <x v="3"/>
    <n v="286.12857391570202"/>
  </r>
  <r>
    <s v="FSLR"/>
    <x v="425"/>
    <x v="4"/>
    <n v="984.52792628782504"/>
  </r>
  <r>
    <s v="FSLR"/>
    <x v="425"/>
    <x v="5"/>
    <n v="770.46047327957206"/>
  </r>
  <r>
    <s v="FSLR"/>
    <x v="425"/>
    <x v="6"/>
    <n v="1483.6611324841299"/>
  </r>
  <r>
    <s v="FSLR"/>
    <x v="425"/>
    <x v="7"/>
    <n v="1602.55439338255"/>
  </r>
  <r>
    <s v="FSLR"/>
    <x v="425"/>
    <x v="8"/>
    <n v="2023.8605483333399"/>
  </r>
  <r>
    <s v="FSLR"/>
    <x v="425"/>
    <x v="9"/>
    <n v="1528.3331256956801"/>
  </r>
  <r>
    <s v="FSLR"/>
    <x v="425"/>
    <x v="10"/>
    <n v="7233.5377524019104"/>
  </r>
  <r>
    <s v="FSLR"/>
    <x v="425"/>
    <x v="11"/>
    <n v="7769.4754023454198"/>
  </r>
  <r>
    <s v="FSLR"/>
    <x v="426"/>
    <x v="12"/>
    <n v="115.80667066618"/>
  </r>
  <r>
    <s v="FSLR"/>
    <x v="426"/>
    <x v="0"/>
    <n v="417.16749284925902"/>
  </r>
  <r>
    <s v="FSLR"/>
    <x v="426"/>
    <x v="1"/>
    <n v="440.78980052780599"/>
  </r>
  <r>
    <s v="FSLR"/>
    <x v="426"/>
    <x v="2"/>
    <n v="719.33082593275196"/>
  </r>
  <r>
    <s v="FSLR"/>
    <x v="426"/>
    <x v="3"/>
    <n v="2349.5386998875802"/>
  </r>
  <r>
    <s v="FSLR"/>
    <x v="426"/>
    <x v="4"/>
    <n v="484.25526193646499"/>
  </r>
  <r>
    <s v="FSLR"/>
    <x v="426"/>
    <x v="5"/>
    <n v="672.363391040804"/>
  </r>
  <r>
    <s v="FSLR"/>
    <x v="426"/>
    <x v="6"/>
    <n v="299.11839474053301"/>
  </r>
  <r>
    <s v="FSLR"/>
    <x v="426"/>
    <x v="7"/>
    <n v="139.28012560816299"/>
  </r>
  <r>
    <s v="FSLR"/>
    <x v="426"/>
    <x v="8"/>
    <n v="182.606162185453"/>
  </r>
  <r>
    <s v="FSLR"/>
    <x v="426"/>
    <x v="9"/>
    <n v="0"/>
  </r>
  <r>
    <s v="FSLR"/>
    <x v="426"/>
    <x v="10"/>
    <n v="0"/>
  </r>
  <r>
    <s v="FSLR"/>
    <x v="426"/>
    <x v="11"/>
    <n v="6745.4971802937798"/>
  </r>
  <r>
    <s v="FSLR"/>
    <x v="427"/>
    <x v="12"/>
    <n v="404.07527012307298"/>
  </r>
  <r>
    <s v="FSLR"/>
    <x v="427"/>
    <x v="0"/>
    <n v="383.66914761967598"/>
  </r>
  <r>
    <s v="FSLR"/>
    <x v="427"/>
    <x v="1"/>
    <n v="300.61169302210999"/>
  </r>
  <r>
    <s v="FSLR"/>
    <x v="427"/>
    <x v="2"/>
    <n v="791.43731255981299"/>
  </r>
  <r>
    <s v="FSLR"/>
    <x v="427"/>
    <x v="3"/>
    <n v="250.20699438344201"/>
  </r>
  <r>
    <s v="FSLR"/>
    <x v="427"/>
    <x v="4"/>
    <n v="455.45391648803502"/>
  </r>
  <r>
    <s v="FSLR"/>
    <x v="427"/>
    <x v="5"/>
    <n v="11.009973200627"/>
  </r>
  <r>
    <s v="FSLR"/>
    <x v="427"/>
    <x v="6"/>
    <n v="14.4232556597544"/>
  </r>
  <r>
    <s v="FSLR"/>
    <x v="427"/>
    <x v="7"/>
    <n v="25.592070556491802"/>
  </r>
  <r>
    <s v="FSLR"/>
    <x v="427"/>
    <x v="8"/>
    <n v="4.0394792754796098"/>
  </r>
  <r>
    <s v="FSLR"/>
    <x v="427"/>
    <x v="9"/>
    <n v="14.968973142838999"/>
  </r>
  <r>
    <s v="FSLR"/>
    <x v="427"/>
    <x v="10"/>
    <n v="85.142418928944593"/>
  </r>
  <r>
    <s v="FSLR"/>
    <x v="427"/>
    <x v="11"/>
    <n v="120.109198778779"/>
  </r>
  <r>
    <s v="FSLR"/>
    <x v="428"/>
    <x v="12"/>
    <n v="299.97680294876301"/>
  </r>
  <r>
    <s v="FSLR"/>
    <x v="428"/>
    <x v="0"/>
    <n v="135.56786608585699"/>
  </r>
  <r>
    <s v="FSLR"/>
    <x v="428"/>
    <x v="1"/>
    <n v="331.18531013941202"/>
  </r>
  <r>
    <s v="FSLR"/>
    <x v="428"/>
    <x v="2"/>
    <n v="544.65408023549003"/>
  </r>
  <r>
    <s v="FSLR"/>
    <x v="428"/>
    <x v="3"/>
    <n v="687.18679413505697"/>
  </r>
  <r>
    <s v="FSLR"/>
    <x v="428"/>
    <x v="4"/>
    <n v="147.96892343601601"/>
  </r>
  <r>
    <s v="FSLR"/>
    <x v="428"/>
    <x v="5"/>
    <n v="212.34405941562599"/>
  </r>
  <r>
    <s v="FSLR"/>
    <x v="428"/>
    <x v="6"/>
    <n v="998.86902440811798"/>
  </r>
  <r>
    <s v="FSLR"/>
    <x v="428"/>
    <x v="7"/>
    <n v="632.82023366091801"/>
  </r>
  <r>
    <s v="FSLR"/>
    <x v="428"/>
    <x v="8"/>
    <n v="0"/>
  </r>
  <r>
    <s v="FSLR"/>
    <x v="428"/>
    <x v="9"/>
    <n v="0"/>
  </r>
  <r>
    <s v="FSLR"/>
    <x v="428"/>
    <x v="10"/>
    <n v="0"/>
  </r>
  <r>
    <s v="FSLR"/>
    <x v="428"/>
    <x v="11"/>
    <n v="0"/>
  </r>
  <r>
    <s v="FSLR"/>
    <x v="429"/>
    <x v="12"/>
    <n v="358.99357579298697"/>
  </r>
  <r>
    <s v="FSLR"/>
    <x v="429"/>
    <x v="0"/>
    <n v="149.396351405356"/>
  </r>
  <r>
    <s v="FSLR"/>
    <x v="429"/>
    <x v="1"/>
    <n v="444.80709206280699"/>
  </r>
  <r>
    <s v="FSLR"/>
    <x v="429"/>
    <x v="2"/>
    <n v="344.77298920614999"/>
  </r>
  <r>
    <s v="FSLR"/>
    <x v="429"/>
    <x v="3"/>
    <n v="758.79275916074005"/>
  </r>
  <r>
    <s v="FSLR"/>
    <x v="429"/>
    <x v="4"/>
    <n v="802.76533160022302"/>
  </r>
  <r>
    <s v="FSLR"/>
    <x v="429"/>
    <x v="5"/>
    <n v="1448.3140574491599"/>
  </r>
  <r>
    <s v="FSLR"/>
    <x v="429"/>
    <x v="6"/>
    <n v="2912.4627227931401"/>
  </r>
  <r>
    <s v="FSLR"/>
    <x v="429"/>
    <x v="7"/>
    <n v="1487.9479438779799"/>
  </r>
  <r>
    <s v="FSLR"/>
    <x v="429"/>
    <x v="8"/>
    <n v="3804.6183566559698"/>
  </r>
  <r>
    <s v="FSLR"/>
    <x v="429"/>
    <x v="9"/>
    <n v="8586.3295033123195"/>
  </r>
  <r>
    <s v="FSLR"/>
    <x v="429"/>
    <x v="10"/>
    <n v="8220.6713844231599"/>
  </r>
  <r>
    <s v="FSLR"/>
    <x v="429"/>
    <x v="11"/>
    <n v="0"/>
  </r>
  <r>
    <s v="FSLR"/>
    <x v="430"/>
    <x v="12"/>
    <n v="354.570989794149"/>
  </r>
  <r>
    <s v="FSLR"/>
    <x v="430"/>
    <x v="0"/>
    <n v="428.16643630948698"/>
  </r>
  <r>
    <s v="FSLR"/>
    <x v="430"/>
    <x v="1"/>
    <n v="907.07672693198003"/>
  </r>
  <r>
    <s v="FSLR"/>
    <x v="430"/>
    <x v="2"/>
    <n v="1316.00169335838"/>
  </r>
  <r>
    <s v="FSLR"/>
    <x v="430"/>
    <x v="3"/>
    <n v="1195.7121263679301"/>
  </r>
  <r>
    <s v="FSLR"/>
    <x v="430"/>
    <x v="4"/>
    <n v="0"/>
  </r>
  <r>
    <s v="FSLR"/>
    <x v="430"/>
    <x v="5"/>
    <n v="0"/>
  </r>
  <r>
    <s v="FSLR"/>
    <x v="430"/>
    <x v="6"/>
    <n v="0"/>
  </r>
  <r>
    <s v="FSLR"/>
    <x v="430"/>
    <x v="7"/>
    <n v="0"/>
  </r>
  <r>
    <s v="FSLR"/>
    <x v="430"/>
    <x v="8"/>
    <n v="0"/>
  </r>
  <r>
    <s v="FSLR"/>
    <x v="430"/>
    <x v="9"/>
    <n v="0"/>
  </r>
  <r>
    <s v="FSLR"/>
    <x v="430"/>
    <x v="10"/>
    <n v="0"/>
  </r>
  <r>
    <s v="FSLR"/>
    <x v="430"/>
    <x v="11"/>
    <n v="0"/>
  </r>
  <r>
    <s v="FSLR"/>
    <x v="431"/>
    <x v="12"/>
    <n v="386.14109871545401"/>
  </r>
  <r>
    <s v="FSLR"/>
    <x v="431"/>
    <x v="0"/>
    <n v="190.281684037914"/>
  </r>
  <r>
    <s v="FSLR"/>
    <x v="431"/>
    <x v="1"/>
    <n v="201.44098280139099"/>
  </r>
  <r>
    <s v="FSLR"/>
    <x v="431"/>
    <x v="2"/>
    <n v="615.41001270026504"/>
  </r>
  <r>
    <s v="FSLR"/>
    <x v="431"/>
    <x v="3"/>
    <n v="871.90145133261103"/>
  </r>
  <r>
    <s v="FSLR"/>
    <x v="431"/>
    <x v="4"/>
    <n v="31.813251798975099"/>
  </r>
  <r>
    <s v="FSLR"/>
    <x v="431"/>
    <x v="5"/>
    <n v="43.378221178934901"/>
  </r>
  <r>
    <s v="FSLR"/>
    <x v="431"/>
    <x v="6"/>
    <n v="75.639882869475599"/>
  </r>
  <r>
    <s v="FSLR"/>
    <x v="431"/>
    <x v="7"/>
    <n v="155.742246247683"/>
  </r>
  <r>
    <s v="FSLR"/>
    <x v="431"/>
    <x v="8"/>
    <n v="610.08463789569998"/>
  </r>
  <r>
    <s v="FSLR"/>
    <x v="431"/>
    <x v="9"/>
    <n v="1680.8628408406801"/>
  </r>
  <r>
    <s v="FSLR"/>
    <x v="431"/>
    <x v="10"/>
    <n v="913.16999531736496"/>
  </r>
  <r>
    <s v="FSLR"/>
    <x v="431"/>
    <x v="11"/>
    <n v="0"/>
  </r>
  <r>
    <s v="FSLR"/>
    <x v="432"/>
    <x v="12"/>
    <n v="111.777842465367"/>
  </r>
  <r>
    <s v="FSLR"/>
    <x v="432"/>
    <x v="0"/>
    <n v="135.319166705745"/>
  </r>
  <r>
    <s v="FSLR"/>
    <x v="432"/>
    <x v="1"/>
    <n v="323.55310108888301"/>
  </r>
  <r>
    <s v="FSLR"/>
    <x v="432"/>
    <x v="2"/>
    <n v="657.24691695053195"/>
  </r>
  <r>
    <s v="FSLR"/>
    <x v="432"/>
    <x v="3"/>
    <n v="809.42336443094496"/>
  </r>
  <r>
    <s v="FSLR"/>
    <x v="432"/>
    <x v="4"/>
    <n v="501.41860762048799"/>
  </r>
  <r>
    <s v="FSLR"/>
    <x v="432"/>
    <x v="5"/>
    <n v="1200.7485583718801"/>
  </r>
  <r>
    <s v="FSLR"/>
    <x v="432"/>
    <x v="6"/>
    <n v="784.60419379539303"/>
  </r>
  <r>
    <s v="FSLR"/>
    <x v="432"/>
    <x v="7"/>
    <n v="3340.7082196050301"/>
  </r>
  <r>
    <s v="FSLR"/>
    <x v="432"/>
    <x v="8"/>
    <n v="7120.1692436590602"/>
  </r>
  <r>
    <s v="FSLR"/>
    <x v="432"/>
    <x v="9"/>
    <n v="0"/>
  </r>
  <r>
    <s v="FSLR"/>
    <x v="432"/>
    <x v="10"/>
    <n v="0"/>
  </r>
  <r>
    <s v="FSLR"/>
    <x v="432"/>
    <x v="11"/>
    <n v="0"/>
  </r>
  <r>
    <s v="FSLR"/>
    <x v="433"/>
    <x v="12"/>
    <n v="233.75223438783101"/>
  </r>
  <r>
    <s v="FSLR"/>
    <x v="433"/>
    <x v="0"/>
    <n v="376.00345487178703"/>
  </r>
  <r>
    <s v="FSLR"/>
    <x v="433"/>
    <x v="1"/>
    <n v="713.47343365878896"/>
  </r>
  <r>
    <s v="FSLR"/>
    <x v="433"/>
    <x v="2"/>
    <n v="985.41309516336105"/>
  </r>
  <r>
    <s v="FSLR"/>
    <x v="433"/>
    <x v="3"/>
    <n v="788.89171462980096"/>
  </r>
  <r>
    <s v="FSLR"/>
    <x v="433"/>
    <x v="4"/>
    <n v="977.295146297972"/>
  </r>
  <r>
    <s v="FSLR"/>
    <x v="433"/>
    <x v="5"/>
    <n v="169.58899969528699"/>
  </r>
  <r>
    <s v="FSLR"/>
    <x v="433"/>
    <x v="6"/>
    <n v="251.45591413759001"/>
  </r>
  <r>
    <s v="FSLR"/>
    <x v="433"/>
    <x v="7"/>
    <n v="0"/>
  </r>
  <r>
    <s v="FSLR"/>
    <x v="433"/>
    <x v="8"/>
    <n v="0"/>
  </r>
  <r>
    <s v="FSLR"/>
    <x v="433"/>
    <x v="9"/>
    <n v="0"/>
  </r>
  <r>
    <s v="FSLR"/>
    <x v="433"/>
    <x v="10"/>
    <n v="0"/>
  </r>
  <r>
    <s v="FSLR"/>
    <x v="433"/>
    <x v="11"/>
    <n v="0.84332144445934998"/>
  </r>
  <r>
    <s v="FSLR"/>
    <x v="434"/>
    <x v="12"/>
    <n v="164.43466479497499"/>
  </r>
  <r>
    <s v="FSLR"/>
    <x v="434"/>
    <x v="0"/>
    <n v="260.12927413536198"/>
  </r>
  <r>
    <s v="FSLR"/>
    <x v="434"/>
    <x v="1"/>
    <n v="404.26261337313599"/>
  </r>
  <r>
    <s v="FSLR"/>
    <x v="434"/>
    <x v="2"/>
    <n v="940.40373738676101"/>
  </r>
  <r>
    <s v="FSLR"/>
    <x v="434"/>
    <x v="3"/>
    <n v="499.95988619660102"/>
  </r>
  <r>
    <s v="FSLR"/>
    <x v="434"/>
    <x v="4"/>
    <n v="1210.1964706998299"/>
  </r>
  <r>
    <s v="FSLR"/>
    <x v="434"/>
    <x v="5"/>
    <n v="597.62708585157498"/>
  </r>
  <r>
    <s v="FSLR"/>
    <x v="434"/>
    <x v="6"/>
    <n v="1560.0090123556599"/>
  </r>
  <r>
    <s v="FSLR"/>
    <x v="434"/>
    <x v="7"/>
    <n v="0"/>
  </r>
  <r>
    <s v="FSLR"/>
    <x v="434"/>
    <x v="8"/>
    <n v="0"/>
  </r>
  <r>
    <s v="FSLR"/>
    <x v="434"/>
    <x v="9"/>
    <n v="0"/>
  </r>
  <r>
    <s v="FSLR"/>
    <x v="434"/>
    <x v="10"/>
    <n v="4345.3070791260498"/>
  </r>
  <r>
    <s v="FSLR"/>
    <x v="434"/>
    <x v="11"/>
    <n v="3302.4484991747699"/>
  </r>
  <r>
    <s v="FSLR"/>
    <x v="435"/>
    <x v="12"/>
    <n v="343.65974229585203"/>
  </r>
  <r>
    <s v="FSLR"/>
    <x v="435"/>
    <x v="0"/>
    <n v="350.31043554440998"/>
  </r>
  <r>
    <s v="FSLR"/>
    <x v="435"/>
    <x v="1"/>
    <n v="477.34515353108901"/>
  </r>
  <r>
    <s v="FSLR"/>
    <x v="435"/>
    <x v="2"/>
    <n v="1039.5908473248901"/>
  </r>
  <r>
    <s v="FSLR"/>
    <x v="435"/>
    <x v="3"/>
    <n v="744.03734072911197"/>
  </r>
  <r>
    <s v="FSLR"/>
    <x v="435"/>
    <x v="4"/>
    <n v="614.360334200593"/>
  </r>
  <r>
    <s v="FSLR"/>
    <x v="435"/>
    <x v="5"/>
    <n v="1763.2300051120001"/>
  </r>
  <r>
    <s v="FSLR"/>
    <x v="435"/>
    <x v="6"/>
    <n v="2504.0076146137899"/>
  </r>
  <r>
    <s v="FSLR"/>
    <x v="435"/>
    <x v="7"/>
    <n v="4638.5316507054904"/>
  </r>
  <r>
    <s v="FSLR"/>
    <x v="435"/>
    <x v="8"/>
    <n v="9260.2858914231492"/>
  </r>
  <r>
    <s v="FSLR"/>
    <x v="435"/>
    <x v="9"/>
    <n v="8146.8505033158899"/>
  </r>
  <r>
    <s v="FSLR"/>
    <x v="435"/>
    <x v="10"/>
    <n v="0"/>
  </r>
  <r>
    <s v="FSLR"/>
    <x v="435"/>
    <x v="11"/>
    <n v="0"/>
  </r>
  <r>
    <s v="FSLR"/>
    <x v="436"/>
    <x v="12"/>
    <n v="342.685933925401"/>
  </r>
  <r>
    <s v="FSLR"/>
    <x v="436"/>
    <x v="0"/>
    <n v="309.73895105714502"/>
  </r>
  <r>
    <s v="FSLR"/>
    <x v="436"/>
    <x v="1"/>
    <n v="329.64405904917601"/>
  </r>
  <r>
    <s v="FSLR"/>
    <x v="436"/>
    <x v="2"/>
    <n v="677.18920714064802"/>
  </r>
  <r>
    <s v="FSLR"/>
    <x v="436"/>
    <x v="3"/>
    <n v="1204.9152791684101"/>
  </r>
  <r>
    <s v="FSLR"/>
    <x v="436"/>
    <x v="4"/>
    <n v="1455.94523634142"/>
  </r>
  <r>
    <s v="FSLR"/>
    <x v="436"/>
    <x v="5"/>
    <n v="1230.8988284534901"/>
  </r>
  <r>
    <s v="FSLR"/>
    <x v="436"/>
    <x v="6"/>
    <n v="128.015402475543"/>
  </r>
  <r>
    <s v="FSLR"/>
    <x v="436"/>
    <x v="7"/>
    <n v="0"/>
  </r>
  <r>
    <s v="FSLR"/>
    <x v="436"/>
    <x v="8"/>
    <n v="0"/>
  </r>
  <r>
    <s v="FSLR"/>
    <x v="436"/>
    <x v="9"/>
    <n v="570.55728170137104"/>
  </r>
  <r>
    <s v="FSLR"/>
    <x v="436"/>
    <x v="10"/>
    <n v="0"/>
  </r>
  <r>
    <s v="FSLR"/>
    <x v="436"/>
    <x v="11"/>
    <n v="0"/>
  </r>
  <r>
    <s v="FSLR"/>
    <x v="437"/>
    <x v="12"/>
    <n v="274.39064352760698"/>
  </r>
  <r>
    <s v="FSLR"/>
    <x v="437"/>
    <x v="0"/>
    <n v="270.87856479252298"/>
  </r>
  <r>
    <s v="FSLR"/>
    <x v="437"/>
    <x v="1"/>
    <n v="607.18874419863198"/>
  </r>
  <r>
    <s v="FSLR"/>
    <x v="437"/>
    <x v="2"/>
    <n v="474.22474762443898"/>
  </r>
  <r>
    <s v="FSLR"/>
    <x v="437"/>
    <x v="3"/>
    <n v="118.933889727844"/>
  </r>
  <r>
    <s v="FSLR"/>
    <x v="437"/>
    <x v="4"/>
    <n v="175.45900829006499"/>
  </r>
  <r>
    <s v="FSLR"/>
    <x v="437"/>
    <x v="5"/>
    <n v="94.886828800735003"/>
  </r>
  <r>
    <s v="FSLR"/>
    <x v="437"/>
    <x v="6"/>
    <n v="70.471394851644007"/>
  </r>
  <r>
    <s v="FSLR"/>
    <x v="437"/>
    <x v="7"/>
    <n v="196.95622359473001"/>
  </r>
  <r>
    <s v="FSLR"/>
    <x v="437"/>
    <x v="8"/>
    <n v="602.51400770838495"/>
  </r>
  <r>
    <s v="FSLR"/>
    <x v="437"/>
    <x v="9"/>
    <n v="3.8153629055862699"/>
  </r>
  <r>
    <s v="FSLR"/>
    <x v="437"/>
    <x v="10"/>
    <n v="5.8051237725775797"/>
  </r>
  <r>
    <s v="FSLR"/>
    <x v="437"/>
    <x v="11"/>
    <n v="0"/>
  </r>
  <r>
    <s v="FSLR"/>
    <x v="438"/>
    <x v="12"/>
    <n v="343.60946244694497"/>
  </r>
  <r>
    <s v="FSLR"/>
    <x v="438"/>
    <x v="0"/>
    <n v="220.90923748126701"/>
  </r>
  <r>
    <s v="FSLR"/>
    <x v="438"/>
    <x v="1"/>
    <n v="519.77475469144804"/>
  </r>
  <r>
    <s v="FSLR"/>
    <x v="438"/>
    <x v="2"/>
    <n v="381.21789666372399"/>
  </r>
  <r>
    <s v="FSLR"/>
    <x v="438"/>
    <x v="3"/>
    <n v="20.364197594424599"/>
  </r>
  <r>
    <s v="FSLR"/>
    <x v="438"/>
    <x v="4"/>
    <n v="58.366309609224501"/>
  </r>
  <r>
    <s v="FSLR"/>
    <x v="438"/>
    <x v="5"/>
    <n v="83.344434845273994"/>
  </r>
  <r>
    <s v="FSLR"/>
    <x v="438"/>
    <x v="6"/>
    <n v="160.87715262491901"/>
  </r>
  <r>
    <s v="FSLR"/>
    <x v="438"/>
    <x v="7"/>
    <n v="505.60091657492802"/>
  </r>
  <r>
    <s v="FSLR"/>
    <x v="438"/>
    <x v="8"/>
    <n v="0"/>
  </r>
  <r>
    <s v="FSLR"/>
    <x v="438"/>
    <x v="9"/>
    <n v="0"/>
  </r>
  <r>
    <s v="FSLR"/>
    <x v="438"/>
    <x v="10"/>
    <n v="0"/>
  </r>
  <r>
    <s v="FSLR"/>
    <x v="438"/>
    <x v="11"/>
    <n v="3821.0348056266098"/>
  </r>
  <r>
    <s v="FSLR"/>
    <x v="439"/>
    <x v="12"/>
    <n v="425.89483951522402"/>
  </r>
  <r>
    <s v="FSLR"/>
    <x v="439"/>
    <x v="0"/>
    <n v="291.105197272277"/>
  </r>
  <r>
    <s v="FSLR"/>
    <x v="439"/>
    <x v="1"/>
    <n v="1210.54980198627"/>
  </r>
  <r>
    <s v="FSLR"/>
    <x v="439"/>
    <x v="2"/>
    <n v="1773.3021176709799"/>
  </r>
  <r>
    <s v="FSLR"/>
    <x v="439"/>
    <x v="3"/>
    <n v="1705.96265187681"/>
  </r>
  <r>
    <s v="FSLR"/>
    <x v="439"/>
    <x v="4"/>
    <n v="3135.74455586055"/>
  </r>
  <r>
    <s v="FSLR"/>
    <x v="439"/>
    <x v="5"/>
    <n v="109.503041575086"/>
  </r>
  <r>
    <s v="FSLR"/>
    <x v="439"/>
    <x v="6"/>
    <n v="0"/>
  </r>
  <r>
    <s v="FSLR"/>
    <x v="439"/>
    <x v="7"/>
    <n v="0"/>
  </r>
  <r>
    <s v="FSLR"/>
    <x v="439"/>
    <x v="8"/>
    <n v="0"/>
  </r>
  <r>
    <s v="FSLR"/>
    <x v="439"/>
    <x v="9"/>
    <n v="0"/>
  </r>
  <r>
    <s v="FSLR"/>
    <x v="439"/>
    <x v="10"/>
    <n v="0"/>
  </r>
  <r>
    <s v="FSLR"/>
    <x v="439"/>
    <x v="11"/>
    <n v="0"/>
  </r>
  <r>
    <s v="FSLR"/>
    <x v="440"/>
    <x v="12"/>
    <n v="143.42996018672099"/>
  </r>
  <r>
    <s v="FSLR"/>
    <x v="440"/>
    <x v="0"/>
    <n v="457.49556146746698"/>
  </r>
  <r>
    <s v="FSLR"/>
    <x v="440"/>
    <x v="1"/>
    <n v="454.52271139225502"/>
  </r>
  <r>
    <s v="FSLR"/>
    <x v="440"/>
    <x v="2"/>
    <n v="1222.34738342785"/>
  </r>
  <r>
    <s v="FSLR"/>
    <x v="440"/>
    <x v="3"/>
    <n v="126.188540015174"/>
  </r>
  <r>
    <s v="FSLR"/>
    <x v="440"/>
    <x v="4"/>
    <n v="103.835619366017"/>
  </r>
  <r>
    <s v="FSLR"/>
    <x v="440"/>
    <x v="5"/>
    <n v="0"/>
  </r>
  <r>
    <s v="FSLR"/>
    <x v="440"/>
    <x v="6"/>
    <n v="0.46266702892902301"/>
  </r>
  <r>
    <s v="FSLR"/>
    <x v="440"/>
    <x v="7"/>
    <n v="1.05102915736455"/>
  </r>
  <r>
    <s v="FSLR"/>
    <x v="440"/>
    <x v="8"/>
    <n v="1.77662782866656"/>
  </r>
  <r>
    <s v="FSLR"/>
    <x v="440"/>
    <x v="9"/>
    <n v="0.643218527878758"/>
  </r>
  <r>
    <s v="FSLR"/>
    <x v="440"/>
    <x v="10"/>
    <n v="0"/>
  </r>
  <r>
    <s v="FSLR"/>
    <x v="440"/>
    <x v="11"/>
    <n v="0"/>
  </r>
  <r>
    <s v="FSLR"/>
    <x v="441"/>
    <x v="12"/>
    <n v="272.61568620046302"/>
  </r>
  <r>
    <s v="FSLR"/>
    <x v="441"/>
    <x v="0"/>
    <n v="237.199477613396"/>
  </r>
  <r>
    <s v="FSLR"/>
    <x v="441"/>
    <x v="1"/>
    <n v="663.25203787476698"/>
  </r>
  <r>
    <s v="FSLR"/>
    <x v="441"/>
    <x v="2"/>
    <n v="746.91345459847798"/>
  </r>
  <r>
    <s v="FSLR"/>
    <x v="441"/>
    <x v="3"/>
    <n v="554.94204939703695"/>
  </r>
  <r>
    <s v="FSLR"/>
    <x v="441"/>
    <x v="4"/>
    <n v="269.03008949728297"/>
  </r>
  <r>
    <s v="FSLR"/>
    <x v="441"/>
    <x v="5"/>
    <n v="168.08653055858801"/>
  </r>
  <r>
    <s v="FSLR"/>
    <x v="441"/>
    <x v="6"/>
    <n v="1838.6567719869799"/>
  </r>
  <r>
    <s v="FSLR"/>
    <x v="441"/>
    <x v="7"/>
    <n v="173.32394706267601"/>
  </r>
  <r>
    <s v="FSLR"/>
    <x v="441"/>
    <x v="8"/>
    <n v="708.89917650973496"/>
  </r>
  <r>
    <s v="FSLR"/>
    <x v="441"/>
    <x v="9"/>
    <n v="1262.21081984898"/>
  </r>
  <r>
    <s v="FSLR"/>
    <x v="441"/>
    <x v="10"/>
    <n v="628.55813705736898"/>
  </r>
  <r>
    <s v="FSLR"/>
    <x v="441"/>
    <x v="11"/>
    <n v="18.663375147591999"/>
  </r>
  <r>
    <s v="FSLR"/>
    <x v="442"/>
    <x v="12"/>
    <n v="303.00455425725801"/>
  </r>
  <r>
    <s v="FSLR"/>
    <x v="442"/>
    <x v="0"/>
    <n v="380.89699382182903"/>
  </r>
  <r>
    <s v="FSLR"/>
    <x v="442"/>
    <x v="1"/>
    <n v="980.20187800036899"/>
  </r>
  <r>
    <s v="FSLR"/>
    <x v="442"/>
    <x v="2"/>
    <n v="714.91338863249598"/>
  </r>
  <r>
    <s v="FSLR"/>
    <x v="442"/>
    <x v="3"/>
    <n v="658.92434042499303"/>
  </r>
  <r>
    <s v="FSLR"/>
    <x v="442"/>
    <x v="4"/>
    <n v="1427.4534254775699"/>
  </r>
  <r>
    <s v="FSLR"/>
    <x v="442"/>
    <x v="5"/>
    <n v="749.57410132925895"/>
  </r>
  <r>
    <s v="FSLR"/>
    <x v="442"/>
    <x v="6"/>
    <n v="77.019362344178901"/>
  </r>
  <r>
    <s v="FSLR"/>
    <x v="442"/>
    <x v="7"/>
    <n v="119.509732299821"/>
  </r>
  <r>
    <s v="FSLR"/>
    <x v="442"/>
    <x v="8"/>
    <n v="0"/>
  </r>
  <r>
    <s v="FSLR"/>
    <x v="442"/>
    <x v="9"/>
    <n v="0"/>
  </r>
  <r>
    <s v="FSLR"/>
    <x v="442"/>
    <x v="10"/>
    <n v="30.7626518845668"/>
  </r>
  <r>
    <s v="FSLR"/>
    <x v="442"/>
    <x v="11"/>
    <n v="73.282360191664793"/>
  </r>
  <r>
    <s v="FSLR"/>
    <x v="443"/>
    <x v="12"/>
    <n v="224.72752232969501"/>
  </r>
  <r>
    <s v="FSLR"/>
    <x v="443"/>
    <x v="0"/>
    <n v="160.32368908393499"/>
  </r>
  <r>
    <s v="FSLR"/>
    <x v="443"/>
    <x v="1"/>
    <n v="232.05947217845701"/>
  </r>
  <r>
    <s v="FSLR"/>
    <x v="443"/>
    <x v="2"/>
    <n v="709.789820986628"/>
  </r>
  <r>
    <s v="FSLR"/>
    <x v="443"/>
    <x v="3"/>
    <n v="103.547737610583"/>
  </r>
  <r>
    <s v="FSLR"/>
    <x v="443"/>
    <x v="4"/>
    <n v="104.74612548856101"/>
  </r>
  <r>
    <s v="FSLR"/>
    <x v="443"/>
    <x v="5"/>
    <n v="156.65545381682799"/>
  </r>
  <r>
    <s v="FSLR"/>
    <x v="443"/>
    <x v="6"/>
    <n v="156.91183689384599"/>
  </r>
  <r>
    <s v="FSLR"/>
    <x v="443"/>
    <x v="7"/>
    <n v="682.24688956238299"/>
  </r>
  <r>
    <s v="FSLR"/>
    <x v="443"/>
    <x v="8"/>
    <n v="468.94669245947301"/>
  </r>
  <r>
    <s v="FSLR"/>
    <x v="443"/>
    <x v="9"/>
    <n v="2072.8443491179301"/>
  </r>
  <r>
    <s v="FSLR"/>
    <x v="443"/>
    <x v="10"/>
    <n v="735.76989981271504"/>
  </r>
  <r>
    <s v="FSLR"/>
    <x v="443"/>
    <x v="11"/>
    <n v="1786.03791398972"/>
  </r>
  <r>
    <s v="FSLR"/>
    <x v="444"/>
    <x v="12"/>
    <n v="379.04256704887399"/>
  </r>
  <r>
    <s v="FSLR"/>
    <x v="444"/>
    <x v="0"/>
    <n v="161.00161765972999"/>
  </r>
  <r>
    <s v="FSLR"/>
    <x v="444"/>
    <x v="1"/>
    <n v="626.18044940830703"/>
  </r>
  <r>
    <s v="FSLR"/>
    <x v="444"/>
    <x v="2"/>
    <n v="677.16904034034405"/>
  </r>
  <r>
    <s v="FSLR"/>
    <x v="444"/>
    <x v="3"/>
    <n v="819.30306079305899"/>
  </r>
  <r>
    <s v="FSLR"/>
    <x v="444"/>
    <x v="4"/>
    <n v="0"/>
  </r>
  <r>
    <s v="FSLR"/>
    <x v="444"/>
    <x v="5"/>
    <n v="0"/>
  </r>
  <r>
    <s v="FSLR"/>
    <x v="444"/>
    <x v="6"/>
    <n v="0"/>
  </r>
  <r>
    <s v="FSLR"/>
    <x v="444"/>
    <x v="7"/>
    <n v="0"/>
  </r>
  <r>
    <s v="FSLR"/>
    <x v="444"/>
    <x v="8"/>
    <n v="0"/>
  </r>
  <r>
    <s v="FSLR"/>
    <x v="444"/>
    <x v="9"/>
    <n v="0"/>
  </r>
  <r>
    <s v="FSLR"/>
    <x v="444"/>
    <x v="10"/>
    <n v="66.8387653250049"/>
  </r>
  <r>
    <s v="FSLR"/>
    <x v="444"/>
    <x v="11"/>
    <n v="74.629370645339606"/>
  </r>
  <r>
    <s v="FSLR"/>
    <x v="445"/>
    <x v="12"/>
    <n v="360.9198830469"/>
  </r>
  <r>
    <s v="FSLR"/>
    <x v="445"/>
    <x v="0"/>
    <n v="349.37575304145298"/>
  </r>
  <r>
    <s v="FSLR"/>
    <x v="445"/>
    <x v="1"/>
    <n v="360.17874315438598"/>
  </r>
  <r>
    <s v="FSLR"/>
    <x v="445"/>
    <x v="2"/>
    <n v="227.33923975124199"/>
  </r>
  <r>
    <s v="FSLR"/>
    <x v="445"/>
    <x v="3"/>
    <n v="881.80953121735297"/>
  </r>
  <r>
    <s v="FSLR"/>
    <x v="445"/>
    <x v="4"/>
    <n v="1133.84724097194"/>
  </r>
  <r>
    <s v="FSLR"/>
    <x v="445"/>
    <x v="5"/>
    <n v="2068.4635263277801"/>
  </r>
  <r>
    <s v="FSLR"/>
    <x v="445"/>
    <x v="6"/>
    <n v="2133.4484269895402"/>
  </r>
  <r>
    <s v="FSLR"/>
    <x v="445"/>
    <x v="7"/>
    <n v="3091.4416102713399"/>
  </r>
  <r>
    <s v="FSLR"/>
    <x v="445"/>
    <x v="8"/>
    <n v="4159.7271314749896"/>
  </r>
  <r>
    <s v="FSLR"/>
    <x v="445"/>
    <x v="9"/>
    <n v="8788.7302629531296"/>
  </r>
  <r>
    <s v="FSLR"/>
    <x v="445"/>
    <x v="10"/>
    <n v="7117.8800765918604"/>
  </r>
  <r>
    <s v="FSLR"/>
    <x v="445"/>
    <x v="11"/>
    <n v="212.51816560721699"/>
  </r>
  <r>
    <s v="FSLR"/>
    <x v="446"/>
    <x v="12"/>
    <n v="158.88793398763099"/>
  </r>
  <r>
    <s v="FSLR"/>
    <x v="446"/>
    <x v="0"/>
    <n v="210.88899198205999"/>
  </r>
  <r>
    <s v="FSLR"/>
    <x v="446"/>
    <x v="1"/>
    <n v="421.09684306304302"/>
  </r>
  <r>
    <s v="FSLR"/>
    <x v="446"/>
    <x v="2"/>
    <n v="579.963124684082"/>
  </r>
  <r>
    <s v="FSLR"/>
    <x v="446"/>
    <x v="3"/>
    <n v="644.14023397986898"/>
  </r>
  <r>
    <s v="FSLR"/>
    <x v="446"/>
    <x v="4"/>
    <n v="726.54110411870101"/>
  </r>
  <r>
    <s v="FSLR"/>
    <x v="446"/>
    <x v="5"/>
    <n v="856.69890459142596"/>
  </r>
  <r>
    <s v="FSLR"/>
    <x v="446"/>
    <x v="6"/>
    <n v="919.16978348479802"/>
  </r>
  <r>
    <s v="FSLR"/>
    <x v="446"/>
    <x v="7"/>
    <n v="3182.69982746182"/>
  </r>
  <r>
    <s v="FSLR"/>
    <x v="446"/>
    <x v="8"/>
    <n v="2311.47668992526"/>
  </r>
  <r>
    <s v="FSLR"/>
    <x v="446"/>
    <x v="9"/>
    <n v="4095.8190487413699"/>
  </r>
  <r>
    <s v="FSLR"/>
    <x v="446"/>
    <x v="10"/>
    <n v="0"/>
  </r>
  <r>
    <s v="FSLR"/>
    <x v="446"/>
    <x v="11"/>
    <n v="93230.946716359904"/>
  </r>
  <r>
    <s v="FSLR"/>
    <x v="447"/>
    <x v="12"/>
    <n v="308.64116897487099"/>
  </r>
  <r>
    <s v="FSLR"/>
    <x v="447"/>
    <x v="0"/>
    <n v="342.27125409678303"/>
  </r>
  <r>
    <s v="FSLR"/>
    <x v="447"/>
    <x v="1"/>
    <n v="1040.0334217796601"/>
  </r>
  <r>
    <s v="FSLR"/>
    <x v="447"/>
    <x v="2"/>
    <n v="1420.9384129407099"/>
  </r>
  <r>
    <s v="FSLR"/>
    <x v="447"/>
    <x v="3"/>
    <n v="1352.13426922847"/>
  </r>
  <r>
    <s v="FSLR"/>
    <x v="447"/>
    <x v="4"/>
    <n v="1437.4501337014001"/>
  </r>
  <r>
    <s v="FSLR"/>
    <x v="447"/>
    <x v="5"/>
    <n v="197.14893067927801"/>
  </r>
  <r>
    <s v="FSLR"/>
    <x v="447"/>
    <x v="6"/>
    <n v="74.488485471537302"/>
  </r>
  <r>
    <s v="FSLR"/>
    <x v="447"/>
    <x v="7"/>
    <n v="492.670993025938"/>
  </r>
  <r>
    <s v="FSLR"/>
    <x v="447"/>
    <x v="8"/>
    <n v="0"/>
  </r>
  <r>
    <s v="FSLR"/>
    <x v="447"/>
    <x v="9"/>
    <n v="0"/>
  </r>
  <r>
    <s v="FSLR"/>
    <x v="447"/>
    <x v="10"/>
    <n v="4322.8499408056396"/>
  </r>
  <r>
    <s v="FSLR"/>
    <x v="447"/>
    <x v="11"/>
    <n v="4731.6730393896996"/>
  </r>
  <r>
    <s v="FSLR"/>
    <x v="448"/>
    <x v="12"/>
    <n v="315.146940497993"/>
  </r>
  <r>
    <s v="FSLR"/>
    <x v="448"/>
    <x v="0"/>
    <n v="195.133406973495"/>
  </r>
  <r>
    <s v="FSLR"/>
    <x v="448"/>
    <x v="1"/>
    <n v="448.212706772812"/>
  </r>
  <r>
    <s v="FSLR"/>
    <x v="448"/>
    <x v="2"/>
    <n v="397.57722854124899"/>
  </r>
  <r>
    <s v="FSLR"/>
    <x v="448"/>
    <x v="3"/>
    <n v="79.375776790710802"/>
  </r>
  <r>
    <s v="FSLR"/>
    <x v="448"/>
    <x v="4"/>
    <n v="46.248168594021003"/>
  </r>
  <r>
    <s v="FSLR"/>
    <x v="448"/>
    <x v="5"/>
    <n v="47.361877416444997"/>
  </r>
  <r>
    <s v="FSLR"/>
    <x v="448"/>
    <x v="6"/>
    <n v="123.293747224345"/>
  </r>
  <r>
    <s v="FSLR"/>
    <x v="448"/>
    <x v="7"/>
    <n v="27.5081377531118"/>
  </r>
  <r>
    <s v="FSLR"/>
    <x v="448"/>
    <x v="8"/>
    <n v="13.369423258419401"/>
  </r>
  <r>
    <s v="FSLR"/>
    <x v="448"/>
    <x v="9"/>
    <n v="20.525044705698299"/>
  </r>
  <r>
    <s v="FSLR"/>
    <x v="448"/>
    <x v="10"/>
    <n v="45.623748323991897"/>
  </r>
  <r>
    <s v="FSLR"/>
    <x v="448"/>
    <x v="11"/>
    <n v="0"/>
  </r>
  <r>
    <s v="FSLR"/>
    <x v="449"/>
    <x v="12"/>
    <n v="392.37697995817803"/>
  </r>
  <r>
    <s v="FSLR"/>
    <x v="449"/>
    <x v="0"/>
    <n v="223.90549463613701"/>
  </r>
  <r>
    <s v="FSLR"/>
    <x v="449"/>
    <x v="1"/>
    <n v="352.35244670448901"/>
  </r>
  <r>
    <s v="FSLR"/>
    <x v="449"/>
    <x v="2"/>
    <n v="392.36752885997601"/>
  </r>
  <r>
    <s v="FSLR"/>
    <x v="449"/>
    <x v="3"/>
    <n v="653.72545247339394"/>
  </r>
  <r>
    <s v="FSLR"/>
    <x v="449"/>
    <x v="4"/>
    <n v="1242.0918965671899"/>
  </r>
  <r>
    <s v="FSLR"/>
    <x v="449"/>
    <x v="5"/>
    <n v="2213.4779837829101"/>
  </r>
  <r>
    <s v="FSLR"/>
    <x v="449"/>
    <x v="6"/>
    <n v="1881.6048176330301"/>
  </r>
  <r>
    <s v="FSLR"/>
    <x v="449"/>
    <x v="7"/>
    <n v="29.991413264148299"/>
  </r>
  <r>
    <s v="FSLR"/>
    <x v="449"/>
    <x v="8"/>
    <n v="0"/>
  </r>
  <r>
    <s v="FSLR"/>
    <x v="449"/>
    <x v="9"/>
    <n v="0"/>
  </r>
  <r>
    <s v="FSLR"/>
    <x v="449"/>
    <x v="10"/>
    <n v="0"/>
  </r>
  <r>
    <s v="FSLR"/>
    <x v="449"/>
    <x v="11"/>
    <n v="0"/>
  </r>
  <r>
    <s v="FSLR"/>
    <x v="450"/>
    <x v="12"/>
    <n v="181.93288666342099"/>
  </r>
  <r>
    <s v="FSLR"/>
    <x v="450"/>
    <x v="0"/>
    <n v="291.23496602495101"/>
  </r>
  <r>
    <s v="FSLR"/>
    <x v="450"/>
    <x v="1"/>
    <n v="546.54259727681699"/>
  </r>
  <r>
    <s v="FSLR"/>
    <x v="450"/>
    <x v="2"/>
    <n v="453.946225280855"/>
  </r>
  <r>
    <s v="FSLR"/>
    <x v="450"/>
    <x v="3"/>
    <n v="331.335155341583"/>
  </r>
  <r>
    <s v="FSLR"/>
    <x v="450"/>
    <x v="4"/>
    <n v="661.37274581496001"/>
  </r>
  <r>
    <s v="FSLR"/>
    <x v="450"/>
    <x v="5"/>
    <n v="0"/>
  </r>
  <r>
    <s v="FSLR"/>
    <x v="450"/>
    <x v="6"/>
    <n v="0"/>
  </r>
  <r>
    <s v="FSLR"/>
    <x v="450"/>
    <x v="7"/>
    <n v="0"/>
  </r>
  <r>
    <s v="FSLR"/>
    <x v="450"/>
    <x v="8"/>
    <n v="0"/>
  </r>
  <r>
    <s v="FSLR"/>
    <x v="450"/>
    <x v="9"/>
    <n v="155.326378106243"/>
  </r>
  <r>
    <s v="FSLR"/>
    <x v="450"/>
    <x v="10"/>
    <n v="857.32429026841999"/>
  </r>
  <r>
    <s v="FSLR"/>
    <x v="450"/>
    <x v="11"/>
    <n v="0"/>
  </r>
  <r>
    <s v="FSLR"/>
    <x v="451"/>
    <x v="12"/>
    <n v="300.71089953810298"/>
  </r>
  <r>
    <s v="FSLR"/>
    <x v="451"/>
    <x v="0"/>
    <n v="324.56293455830098"/>
  </r>
  <r>
    <s v="FSLR"/>
    <x v="451"/>
    <x v="1"/>
    <n v="264.11013388126401"/>
  </r>
  <r>
    <s v="FSLR"/>
    <x v="451"/>
    <x v="2"/>
    <n v="480.55800382729598"/>
  </r>
  <r>
    <s v="FSLR"/>
    <x v="451"/>
    <x v="3"/>
    <n v="358.296256451896"/>
  </r>
  <r>
    <s v="FSLR"/>
    <x v="451"/>
    <x v="4"/>
    <n v="1573.91051198274"/>
  </r>
  <r>
    <s v="FSLR"/>
    <x v="451"/>
    <x v="5"/>
    <n v="2062.0731933266202"/>
  </r>
  <r>
    <s v="FSLR"/>
    <x v="451"/>
    <x v="6"/>
    <n v="384.82039115728202"/>
  </r>
  <r>
    <s v="FSLR"/>
    <x v="451"/>
    <x v="7"/>
    <n v="75.639792771060598"/>
  </r>
  <r>
    <s v="FSLR"/>
    <x v="451"/>
    <x v="8"/>
    <n v="92.497463514917598"/>
  </r>
  <r>
    <s v="FSLR"/>
    <x v="451"/>
    <x v="9"/>
    <n v="0"/>
  </r>
  <r>
    <s v="FSLR"/>
    <x v="451"/>
    <x v="10"/>
    <n v="1076.4091551010999"/>
  </r>
  <r>
    <s v="FSLR"/>
    <x v="451"/>
    <x v="11"/>
    <n v="545.13841803820503"/>
  </r>
  <r>
    <s v="FSLR"/>
    <x v="452"/>
    <x v="12"/>
    <n v="243.11004643474101"/>
  </r>
  <r>
    <s v="FSLR"/>
    <x v="452"/>
    <x v="0"/>
    <n v="441.97237967267102"/>
  </r>
  <r>
    <s v="FSLR"/>
    <x v="452"/>
    <x v="1"/>
    <n v="442.01021693070197"/>
  </r>
  <r>
    <s v="FSLR"/>
    <x v="452"/>
    <x v="2"/>
    <n v="783.99454521447899"/>
  </r>
  <r>
    <s v="FSLR"/>
    <x v="452"/>
    <x v="3"/>
    <n v="677.00290836843703"/>
  </r>
  <r>
    <s v="FSLR"/>
    <x v="452"/>
    <x v="4"/>
    <n v="1461.5687847080701"/>
  </r>
  <r>
    <s v="FSLR"/>
    <x v="452"/>
    <x v="5"/>
    <n v="1032.8739947146901"/>
  </r>
  <r>
    <s v="FSLR"/>
    <x v="452"/>
    <x v="6"/>
    <n v="909.19377739185597"/>
  </r>
  <r>
    <s v="FSLR"/>
    <x v="452"/>
    <x v="7"/>
    <n v="1022.32366881476"/>
  </r>
  <r>
    <s v="FSLR"/>
    <x v="452"/>
    <x v="8"/>
    <n v="7058.7589352073201"/>
  </r>
  <r>
    <s v="FSLR"/>
    <x v="452"/>
    <x v="9"/>
    <n v="8155.3279203477096"/>
  </r>
  <r>
    <s v="FSLR"/>
    <x v="452"/>
    <x v="10"/>
    <n v="18525.125685489402"/>
  </r>
  <r>
    <s v="FSLR"/>
    <x v="452"/>
    <x v="11"/>
    <n v="0"/>
  </r>
  <r>
    <s v="FSLR"/>
    <x v="453"/>
    <x v="12"/>
    <n v="375.91452438767698"/>
  </r>
  <r>
    <s v="FSLR"/>
    <x v="453"/>
    <x v="0"/>
    <n v="341.163248120373"/>
  </r>
  <r>
    <s v="FSLR"/>
    <x v="453"/>
    <x v="1"/>
    <n v="572.43313658236798"/>
  </r>
  <r>
    <s v="FSLR"/>
    <x v="453"/>
    <x v="2"/>
    <n v="551.99334331751595"/>
  </r>
  <r>
    <s v="FSLR"/>
    <x v="453"/>
    <x v="3"/>
    <n v="789.29789098326"/>
  </r>
  <r>
    <s v="FSLR"/>
    <x v="453"/>
    <x v="4"/>
    <n v="315.43706114194703"/>
  </r>
  <r>
    <s v="FSLR"/>
    <x v="453"/>
    <x v="5"/>
    <n v="198.42384004000701"/>
  </r>
  <r>
    <s v="FSLR"/>
    <x v="453"/>
    <x v="6"/>
    <n v="1397.16252399257"/>
  </r>
  <r>
    <s v="FSLR"/>
    <x v="453"/>
    <x v="7"/>
    <n v="2037.2022785945301"/>
  </r>
  <r>
    <s v="FSLR"/>
    <x v="453"/>
    <x v="8"/>
    <n v="4055.1668372514901"/>
  </r>
  <r>
    <s v="FSLR"/>
    <x v="453"/>
    <x v="9"/>
    <n v="2476.08424556521"/>
  </r>
  <r>
    <s v="FSLR"/>
    <x v="453"/>
    <x v="10"/>
    <n v="66.431047537978202"/>
  </r>
  <r>
    <s v="FSLR"/>
    <x v="453"/>
    <x v="11"/>
    <n v="148.008703988652"/>
  </r>
  <r>
    <s v="FSLR"/>
    <x v="454"/>
    <x v="12"/>
    <n v="405.93770819136699"/>
  </r>
  <r>
    <s v="FSLR"/>
    <x v="454"/>
    <x v="0"/>
    <n v="210.376195838021"/>
  </r>
  <r>
    <s v="FSLR"/>
    <x v="454"/>
    <x v="1"/>
    <n v="435.29227561147701"/>
  </r>
  <r>
    <s v="FSLR"/>
    <x v="454"/>
    <x v="2"/>
    <n v="1498.4369608918"/>
  </r>
  <r>
    <s v="FSLR"/>
    <x v="454"/>
    <x v="3"/>
    <n v="1021.44800688498"/>
  </r>
  <r>
    <s v="FSLR"/>
    <x v="454"/>
    <x v="4"/>
    <n v="690.69836769712197"/>
  </r>
  <r>
    <s v="FSLR"/>
    <x v="454"/>
    <x v="5"/>
    <n v="0"/>
  </r>
  <r>
    <s v="FSLR"/>
    <x v="454"/>
    <x v="6"/>
    <n v="0"/>
  </r>
  <r>
    <s v="FSLR"/>
    <x v="454"/>
    <x v="7"/>
    <n v="0"/>
  </r>
  <r>
    <s v="FSLR"/>
    <x v="454"/>
    <x v="8"/>
    <n v="0"/>
  </r>
  <r>
    <s v="FSLR"/>
    <x v="454"/>
    <x v="9"/>
    <n v="117.178539040144"/>
  </r>
  <r>
    <s v="FSLR"/>
    <x v="454"/>
    <x v="10"/>
    <n v="0"/>
  </r>
  <r>
    <s v="FSLR"/>
    <x v="454"/>
    <x v="11"/>
    <n v="0"/>
  </r>
  <r>
    <s v="FSLR"/>
    <x v="455"/>
    <x v="12"/>
    <n v="138.22576235964999"/>
  </r>
  <r>
    <s v="FSLR"/>
    <x v="455"/>
    <x v="0"/>
    <n v="217.977185815741"/>
  </r>
  <r>
    <s v="FSLR"/>
    <x v="455"/>
    <x v="1"/>
    <n v="605.05073898785804"/>
  </r>
  <r>
    <s v="FSLR"/>
    <x v="455"/>
    <x v="2"/>
    <n v="274.926732240729"/>
  </r>
  <r>
    <s v="FSLR"/>
    <x v="455"/>
    <x v="3"/>
    <n v="159.31605708633299"/>
  </r>
  <r>
    <s v="FSLR"/>
    <x v="455"/>
    <x v="4"/>
    <n v="81.156846270693407"/>
  </r>
  <r>
    <s v="FSLR"/>
    <x v="455"/>
    <x v="5"/>
    <n v="30.3892548899071"/>
  </r>
  <r>
    <s v="FSLR"/>
    <x v="455"/>
    <x v="6"/>
    <n v="9.2428781517338798"/>
  </r>
  <r>
    <s v="FSLR"/>
    <x v="455"/>
    <x v="7"/>
    <n v="37.272693829030104"/>
  </r>
  <r>
    <s v="FSLR"/>
    <x v="455"/>
    <x v="8"/>
    <n v="21.010796190366399"/>
  </r>
  <r>
    <s v="FSLR"/>
    <x v="455"/>
    <x v="9"/>
    <n v="31.1213984261523"/>
  </r>
  <r>
    <s v="FSLR"/>
    <x v="455"/>
    <x v="10"/>
    <n v="187.107419124057"/>
  </r>
  <r>
    <s v="FSLR"/>
    <x v="455"/>
    <x v="11"/>
    <n v="0"/>
  </r>
  <r>
    <s v="FSLR"/>
    <x v="456"/>
    <x v="12"/>
    <n v="308.402816255142"/>
  </r>
  <r>
    <s v="FSLR"/>
    <x v="456"/>
    <x v="0"/>
    <n v="343.59556670068503"/>
  </r>
  <r>
    <s v="FSLR"/>
    <x v="456"/>
    <x v="1"/>
    <n v="541.69385404249897"/>
  </r>
  <r>
    <s v="FSLR"/>
    <x v="456"/>
    <x v="2"/>
    <n v="302.69262832580802"/>
  </r>
  <r>
    <s v="FSLR"/>
    <x v="456"/>
    <x v="3"/>
    <n v="312.49279226625799"/>
  </r>
  <r>
    <s v="FSLR"/>
    <x v="456"/>
    <x v="4"/>
    <n v="79.9001191797134"/>
  </r>
  <r>
    <s v="FSLR"/>
    <x v="456"/>
    <x v="5"/>
    <n v="151.83243202684099"/>
  </r>
  <r>
    <s v="FSLR"/>
    <x v="456"/>
    <x v="6"/>
    <n v="518.97757323412497"/>
  </r>
  <r>
    <s v="FSLR"/>
    <x v="456"/>
    <x v="7"/>
    <n v="26.142888851431799"/>
  </r>
  <r>
    <s v="FSLR"/>
    <x v="456"/>
    <x v="8"/>
    <n v="25.402439626735099"/>
  </r>
  <r>
    <s v="FSLR"/>
    <x v="456"/>
    <x v="9"/>
    <n v="8.5984197643155706"/>
  </r>
  <r>
    <s v="FSLR"/>
    <x v="456"/>
    <x v="10"/>
    <n v="3.5543799235617302"/>
  </r>
  <r>
    <s v="FSLR"/>
    <x v="456"/>
    <x v="11"/>
    <n v="2.0255248075983401"/>
  </r>
  <r>
    <s v="FSLR"/>
    <x v="457"/>
    <x v="12"/>
    <n v="259.17331650517701"/>
  </r>
  <r>
    <s v="FSLR"/>
    <x v="457"/>
    <x v="0"/>
    <n v="319.156200761082"/>
  </r>
  <r>
    <s v="FSLR"/>
    <x v="457"/>
    <x v="1"/>
    <n v="325.663406854345"/>
  </r>
  <r>
    <s v="FSLR"/>
    <x v="457"/>
    <x v="2"/>
    <n v="1006.67909782801"/>
  </r>
  <r>
    <s v="FSLR"/>
    <x v="457"/>
    <x v="3"/>
    <n v="429.85138973091398"/>
  </r>
  <r>
    <s v="FSLR"/>
    <x v="457"/>
    <x v="4"/>
    <n v="982.91524581809301"/>
  </r>
  <r>
    <s v="FSLR"/>
    <x v="457"/>
    <x v="5"/>
    <n v="1319.54158996001"/>
  </r>
  <r>
    <s v="FSLR"/>
    <x v="457"/>
    <x v="6"/>
    <n v="1083.28990383773"/>
  </r>
  <r>
    <s v="FSLR"/>
    <x v="457"/>
    <x v="7"/>
    <n v="729.11888316351997"/>
  </r>
  <r>
    <s v="FSLR"/>
    <x v="457"/>
    <x v="8"/>
    <n v="1550.9694985402"/>
  </r>
  <r>
    <s v="FSLR"/>
    <x v="457"/>
    <x v="9"/>
    <n v="2201.7285106090599"/>
  </r>
  <r>
    <s v="FSLR"/>
    <x v="457"/>
    <x v="10"/>
    <n v="3461.8548129423202"/>
  </r>
  <r>
    <s v="FSLR"/>
    <x v="457"/>
    <x v="11"/>
    <n v="0"/>
  </r>
  <r>
    <s v="FSLR"/>
    <x v="458"/>
    <x v="12"/>
    <n v="281.54517397156798"/>
  </r>
  <r>
    <s v="FSLR"/>
    <x v="458"/>
    <x v="0"/>
    <n v="474.220145654193"/>
  </r>
  <r>
    <s v="FSLR"/>
    <x v="458"/>
    <x v="1"/>
    <n v="881.45335411929705"/>
  </r>
  <r>
    <s v="FSLR"/>
    <x v="458"/>
    <x v="2"/>
    <n v="506.29401784727997"/>
  </r>
  <r>
    <s v="FSLR"/>
    <x v="458"/>
    <x v="3"/>
    <n v="694.16117558208805"/>
  </r>
  <r>
    <s v="FSLR"/>
    <x v="458"/>
    <x v="4"/>
    <n v="415.29050779195802"/>
  </r>
  <r>
    <s v="FSLR"/>
    <x v="458"/>
    <x v="5"/>
    <n v="126.88925380276601"/>
  </r>
  <r>
    <s v="FSLR"/>
    <x v="458"/>
    <x v="6"/>
    <n v="262.43711780147999"/>
  </r>
  <r>
    <s v="FSLR"/>
    <x v="458"/>
    <x v="7"/>
    <n v="133.907987660955"/>
  </r>
  <r>
    <s v="FSLR"/>
    <x v="458"/>
    <x v="8"/>
    <n v="844.49811356099099"/>
  </r>
  <r>
    <s v="FSLR"/>
    <x v="458"/>
    <x v="9"/>
    <n v="359.77263423251702"/>
  </r>
  <r>
    <s v="FSLR"/>
    <x v="458"/>
    <x v="10"/>
    <n v="1980.3454721757601"/>
  </r>
  <r>
    <s v="FSLR"/>
    <x v="458"/>
    <x v="11"/>
    <n v="0"/>
  </r>
  <r>
    <s v="FSLR"/>
    <x v="459"/>
    <x v="12"/>
    <n v="177.94681491765601"/>
  </r>
  <r>
    <s v="FSLR"/>
    <x v="459"/>
    <x v="0"/>
    <n v="417.05656164686201"/>
  </r>
  <r>
    <s v="FSLR"/>
    <x v="459"/>
    <x v="1"/>
    <n v="682.74076780797805"/>
  </r>
  <r>
    <s v="FSLR"/>
    <x v="459"/>
    <x v="2"/>
    <n v="212.77093857178801"/>
  </r>
  <r>
    <s v="FSLR"/>
    <x v="459"/>
    <x v="3"/>
    <n v="585.55119645850596"/>
  </r>
  <r>
    <s v="FSLR"/>
    <x v="459"/>
    <x v="4"/>
    <n v="631.82047393601601"/>
  </r>
  <r>
    <s v="FSLR"/>
    <x v="459"/>
    <x v="5"/>
    <n v="130.78043386179201"/>
  </r>
  <r>
    <s v="FSLR"/>
    <x v="459"/>
    <x v="6"/>
    <n v="968.25864020582299"/>
  </r>
  <r>
    <s v="FSLR"/>
    <x v="459"/>
    <x v="7"/>
    <n v="302.805709687042"/>
  </r>
  <r>
    <s v="FSLR"/>
    <x v="459"/>
    <x v="8"/>
    <n v="145.120228856312"/>
  </r>
  <r>
    <s v="FSLR"/>
    <x v="459"/>
    <x v="9"/>
    <n v="114.52036783435"/>
  </r>
  <r>
    <s v="FSLR"/>
    <x v="459"/>
    <x v="10"/>
    <n v="921.78611821955894"/>
  </r>
  <r>
    <s v="FSLR"/>
    <x v="459"/>
    <x v="11"/>
    <n v="0"/>
  </r>
  <r>
    <s v="FSLR"/>
    <x v="460"/>
    <x v="12"/>
    <n v="222.45162287505701"/>
  </r>
  <r>
    <s v="FSLR"/>
    <x v="460"/>
    <x v="0"/>
    <n v="339.72720026879699"/>
  </r>
  <r>
    <s v="FSLR"/>
    <x v="460"/>
    <x v="1"/>
    <n v="658.06719046007402"/>
  </r>
  <r>
    <s v="FSLR"/>
    <x v="460"/>
    <x v="2"/>
    <n v="424.84391416577398"/>
  </r>
  <r>
    <s v="FSLR"/>
    <x v="460"/>
    <x v="3"/>
    <n v="1109.6458014427999"/>
  </r>
  <r>
    <s v="FSLR"/>
    <x v="460"/>
    <x v="4"/>
    <n v="1072.9456697389601"/>
  </r>
  <r>
    <s v="FSLR"/>
    <x v="460"/>
    <x v="5"/>
    <n v="1428.84568694682"/>
  </r>
  <r>
    <s v="FSLR"/>
    <x v="460"/>
    <x v="6"/>
    <n v="1201.8730144901001"/>
  </r>
  <r>
    <s v="FSLR"/>
    <x v="460"/>
    <x v="7"/>
    <n v="937.514113863381"/>
  </r>
  <r>
    <s v="FSLR"/>
    <x v="460"/>
    <x v="8"/>
    <n v="38.7879266717812"/>
  </r>
  <r>
    <s v="FSLR"/>
    <x v="460"/>
    <x v="9"/>
    <n v="0"/>
  </r>
  <r>
    <s v="FSLR"/>
    <x v="460"/>
    <x v="10"/>
    <n v="0"/>
  </r>
  <r>
    <s v="FSLR"/>
    <x v="460"/>
    <x v="11"/>
    <n v="147.31336839729099"/>
  </r>
  <r>
    <s v="FSLR"/>
    <x v="461"/>
    <x v="12"/>
    <n v="428.55400820786201"/>
  </r>
  <r>
    <s v="FSLR"/>
    <x v="461"/>
    <x v="0"/>
    <n v="212.068552298128"/>
  </r>
  <r>
    <s v="FSLR"/>
    <x v="461"/>
    <x v="1"/>
    <n v="268.37435638190999"/>
  </r>
  <r>
    <s v="FSLR"/>
    <x v="461"/>
    <x v="2"/>
    <n v="295.04935645799401"/>
  </r>
  <r>
    <s v="FSLR"/>
    <x v="461"/>
    <x v="3"/>
    <n v="1009.4266895536"/>
  </r>
  <r>
    <s v="FSLR"/>
    <x v="461"/>
    <x v="4"/>
    <n v="1568.56283331686"/>
  </r>
  <r>
    <s v="FSLR"/>
    <x v="461"/>
    <x v="5"/>
    <n v="29.664436344073799"/>
  </r>
  <r>
    <s v="FSLR"/>
    <x v="461"/>
    <x v="6"/>
    <n v="113.89860143204599"/>
  </r>
  <r>
    <s v="FSLR"/>
    <x v="461"/>
    <x v="7"/>
    <n v="131.56652832110601"/>
  </r>
  <r>
    <s v="FSLR"/>
    <x v="461"/>
    <x v="8"/>
    <n v="59.091259450587202"/>
  </r>
  <r>
    <s v="FSLR"/>
    <x v="461"/>
    <x v="9"/>
    <n v="16.300642014195901"/>
  </r>
  <r>
    <s v="FSLR"/>
    <x v="461"/>
    <x v="10"/>
    <n v="12.449053739290701"/>
  </r>
  <r>
    <s v="FSLR"/>
    <x v="461"/>
    <x v="11"/>
    <n v="54.868982263052601"/>
  </r>
  <r>
    <s v="FSLR"/>
    <x v="462"/>
    <x v="12"/>
    <n v="188.721330008449"/>
  </r>
  <r>
    <s v="FSLR"/>
    <x v="462"/>
    <x v="0"/>
    <n v="335.11174351913098"/>
  </r>
  <r>
    <s v="FSLR"/>
    <x v="462"/>
    <x v="1"/>
    <n v="747.90190303574195"/>
  </r>
  <r>
    <s v="FSLR"/>
    <x v="462"/>
    <x v="2"/>
    <n v="884.33478106247298"/>
  </r>
  <r>
    <s v="FSLR"/>
    <x v="462"/>
    <x v="3"/>
    <n v="770.43340063703602"/>
  </r>
  <r>
    <s v="FSLR"/>
    <x v="462"/>
    <x v="4"/>
    <n v="375.65381937107901"/>
  </r>
  <r>
    <s v="FSLR"/>
    <x v="462"/>
    <x v="5"/>
    <n v="1699.12820735184"/>
  </r>
  <r>
    <s v="FSLR"/>
    <x v="462"/>
    <x v="6"/>
    <n v="228.572991276267"/>
  </r>
  <r>
    <s v="FSLR"/>
    <x v="462"/>
    <x v="7"/>
    <n v="179.21746017979501"/>
  </r>
  <r>
    <s v="FSLR"/>
    <x v="462"/>
    <x v="8"/>
    <n v="116.423723082423"/>
  </r>
  <r>
    <s v="FSLR"/>
    <x v="462"/>
    <x v="9"/>
    <n v="71.602584012219396"/>
  </r>
  <r>
    <s v="FSLR"/>
    <x v="462"/>
    <x v="10"/>
    <n v="0"/>
  </r>
  <r>
    <s v="FSLR"/>
    <x v="462"/>
    <x v="11"/>
    <n v="0"/>
  </r>
  <r>
    <s v="FSLR"/>
    <x v="463"/>
    <x v="12"/>
    <n v="200.24598112875901"/>
  </r>
  <r>
    <s v="FSLR"/>
    <x v="463"/>
    <x v="0"/>
    <n v="293.93817883101002"/>
  </r>
  <r>
    <s v="FSLR"/>
    <x v="463"/>
    <x v="1"/>
    <n v="258.518092343099"/>
  </r>
  <r>
    <s v="FSLR"/>
    <x v="463"/>
    <x v="2"/>
    <n v="86.941029990832305"/>
  </r>
  <r>
    <s v="FSLR"/>
    <x v="463"/>
    <x v="3"/>
    <n v="154.32262806895"/>
  </r>
  <r>
    <s v="FSLR"/>
    <x v="463"/>
    <x v="4"/>
    <n v="162.93055585198999"/>
  </r>
  <r>
    <s v="FSLR"/>
    <x v="463"/>
    <x v="5"/>
    <n v="499.877149702856"/>
  </r>
  <r>
    <s v="FSLR"/>
    <x v="463"/>
    <x v="6"/>
    <n v="701.72145040601902"/>
  </r>
  <r>
    <s v="FSLR"/>
    <x v="463"/>
    <x v="7"/>
    <n v="879.94582557651199"/>
  </r>
  <r>
    <s v="FSLR"/>
    <x v="463"/>
    <x v="8"/>
    <n v="0"/>
  </r>
  <r>
    <s v="FSLR"/>
    <x v="463"/>
    <x v="9"/>
    <n v="6.3042113815995302"/>
  </r>
  <r>
    <s v="FSLR"/>
    <x v="463"/>
    <x v="10"/>
    <n v="0"/>
  </r>
  <r>
    <s v="FSLR"/>
    <x v="463"/>
    <x v="11"/>
    <n v="0"/>
  </r>
  <r>
    <s v="FSLR"/>
    <x v="464"/>
    <x v="12"/>
    <n v="392.24193285704001"/>
  </r>
  <r>
    <s v="FSLR"/>
    <x v="464"/>
    <x v="0"/>
    <n v="275.51691077376199"/>
  </r>
  <r>
    <s v="FSLR"/>
    <x v="464"/>
    <x v="1"/>
    <n v="632.35833783057899"/>
  </r>
  <r>
    <s v="FSLR"/>
    <x v="464"/>
    <x v="2"/>
    <n v="797.73024310923097"/>
  </r>
  <r>
    <s v="FSLR"/>
    <x v="464"/>
    <x v="3"/>
    <n v="900.46076842815899"/>
  </r>
  <r>
    <s v="FSLR"/>
    <x v="464"/>
    <x v="4"/>
    <n v="1585.97775759049"/>
  </r>
  <r>
    <s v="FSLR"/>
    <x v="464"/>
    <x v="5"/>
    <n v="487.86268187525098"/>
  </r>
  <r>
    <s v="FSLR"/>
    <x v="464"/>
    <x v="6"/>
    <n v="637.83809532932196"/>
  </r>
  <r>
    <s v="FSLR"/>
    <x v="464"/>
    <x v="7"/>
    <n v="841.82659952969698"/>
  </r>
  <r>
    <s v="FSLR"/>
    <x v="464"/>
    <x v="8"/>
    <n v="479.73155741870301"/>
  </r>
  <r>
    <s v="FSLR"/>
    <x v="464"/>
    <x v="9"/>
    <n v="654.99100152843698"/>
  </r>
  <r>
    <s v="FSLR"/>
    <x v="464"/>
    <x v="10"/>
    <n v="3594.9752285944901"/>
  </r>
  <r>
    <s v="FSLR"/>
    <x v="464"/>
    <x v="11"/>
    <n v="120.916923060272"/>
  </r>
  <r>
    <s v="FSLR"/>
    <x v="465"/>
    <x v="12"/>
    <n v="219.58861338115901"/>
  </r>
  <r>
    <s v="FSLR"/>
    <x v="465"/>
    <x v="0"/>
    <n v="332.45790944302098"/>
  </r>
  <r>
    <s v="FSLR"/>
    <x v="465"/>
    <x v="1"/>
    <n v="522.907938344174"/>
  </r>
  <r>
    <s v="FSLR"/>
    <x v="465"/>
    <x v="2"/>
    <n v="1676.60536824417"/>
  </r>
  <r>
    <s v="FSLR"/>
    <x v="465"/>
    <x v="3"/>
    <n v="1302.3382057746201"/>
  </r>
  <r>
    <s v="FSLR"/>
    <x v="465"/>
    <x v="4"/>
    <n v="856.36524951829097"/>
  </r>
  <r>
    <s v="FSLR"/>
    <x v="465"/>
    <x v="5"/>
    <n v="2056.26349690698"/>
  </r>
  <r>
    <s v="FSLR"/>
    <x v="465"/>
    <x v="6"/>
    <n v="1588.9033268747801"/>
  </r>
  <r>
    <s v="FSLR"/>
    <x v="465"/>
    <x v="7"/>
    <n v="3568.9253285971599"/>
  </r>
  <r>
    <s v="FSLR"/>
    <x v="465"/>
    <x v="8"/>
    <n v="0"/>
  </r>
  <r>
    <s v="FSLR"/>
    <x v="465"/>
    <x v="9"/>
    <n v="0"/>
  </r>
  <r>
    <s v="FSLR"/>
    <x v="465"/>
    <x v="10"/>
    <n v="0"/>
  </r>
  <r>
    <s v="FSLR"/>
    <x v="465"/>
    <x v="11"/>
    <n v="21644.704261111001"/>
  </r>
  <r>
    <s v="FSLR"/>
    <x v="466"/>
    <x v="12"/>
    <n v="171.42131176110601"/>
  </r>
  <r>
    <s v="FSLR"/>
    <x v="466"/>
    <x v="0"/>
    <n v="375.251678666678"/>
  </r>
  <r>
    <s v="FSLR"/>
    <x v="466"/>
    <x v="1"/>
    <n v="222.62997352539301"/>
  </r>
  <r>
    <s v="FSLR"/>
    <x v="466"/>
    <x v="2"/>
    <n v="466.31354573410403"/>
  </r>
  <r>
    <s v="FSLR"/>
    <x v="466"/>
    <x v="3"/>
    <n v="171.13248999110701"/>
  </r>
  <r>
    <s v="FSLR"/>
    <x v="466"/>
    <x v="4"/>
    <n v="117.29831931241"/>
  </r>
  <r>
    <s v="FSLR"/>
    <x v="466"/>
    <x v="5"/>
    <n v="240.359003081384"/>
  </r>
  <r>
    <s v="FSLR"/>
    <x v="466"/>
    <x v="6"/>
    <n v="63.567345155423503"/>
  </r>
  <r>
    <s v="FSLR"/>
    <x v="466"/>
    <x v="7"/>
    <n v="54.197657057995002"/>
  </r>
  <r>
    <s v="FSLR"/>
    <x v="466"/>
    <x v="8"/>
    <n v="63.072683192342303"/>
  </r>
  <r>
    <s v="FSLR"/>
    <x v="466"/>
    <x v="9"/>
    <n v="81.585024372336704"/>
  </r>
  <r>
    <s v="FSLR"/>
    <x v="466"/>
    <x v="10"/>
    <n v="0"/>
  </r>
  <r>
    <s v="FSLR"/>
    <x v="466"/>
    <x v="11"/>
    <n v="0"/>
  </r>
  <r>
    <s v="FSLR"/>
    <x v="467"/>
    <x v="12"/>
    <n v="206.719497272415"/>
  </r>
  <r>
    <s v="FSLR"/>
    <x v="467"/>
    <x v="0"/>
    <n v="125.327248438374"/>
  </r>
  <r>
    <s v="FSLR"/>
    <x v="467"/>
    <x v="1"/>
    <n v="424.91181463640999"/>
  </r>
  <r>
    <s v="FSLR"/>
    <x v="467"/>
    <x v="2"/>
    <n v="661.97422154278104"/>
  </r>
  <r>
    <s v="FSLR"/>
    <x v="467"/>
    <x v="3"/>
    <n v="572.32140480057001"/>
  </r>
  <r>
    <s v="FSLR"/>
    <x v="467"/>
    <x v="4"/>
    <n v="477.10680663689902"/>
  </r>
  <r>
    <s v="FSLR"/>
    <x v="467"/>
    <x v="5"/>
    <n v="314.839883184629"/>
  </r>
  <r>
    <s v="FSLR"/>
    <x v="467"/>
    <x v="6"/>
    <n v="0"/>
  </r>
  <r>
    <s v="FSLR"/>
    <x v="467"/>
    <x v="7"/>
    <n v="0"/>
  </r>
  <r>
    <s v="FSLR"/>
    <x v="467"/>
    <x v="8"/>
    <n v="0"/>
  </r>
  <r>
    <s v="FSLR"/>
    <x v="467"/>
    <x v="9"/>
    <n v="0"/>
  </r>
  <r>
    <s v="FSLR"/>
    <x v="467"/>
    <x v="10"/>
    <n v="0"/>
  </r>
  <r>
    <s v="FSLR"/>
    <x v="467"/>
    <x v="11"/>
    <n v="0"/>
  </r>
  <r>
    <s v="FSLR"/>
    <x v="468"/>
    <x v="12"/>
    <n v="146.772894029112"/>
  </r>
  <r>
    <s v="FSLR"/>
    <x v="468"/>
    <x v="0"/>
    <n v="497.11921004002897"/>
  </r>
  <r>
    <s v="FSLR"/>
    <x v="468"/>
    <x v="1"/>
    <n v="639.03185169312303"/>
  </r>
  <r>
    <s v="FSLR"/>
    <x v="468"/>
    <x v="2"/>
    <n v="1243.47044881333"/>
  </r>
  <r>
    <s v="FSLR"/>
    <x v="468"/>
    <x v="3"/>
    <n v="556.17555213125399"/>
  </r>
  <r>
    <s v="FSLR"/>
    <x v="468"/>
    <x v="4"/>
    <n v="1289.9969378543799"/>
  </r>
  <r>
    <s v="FSLR"/>
    <x v="468"/>
    <x v="5"/>
    <n v="588.216808410471"/>
  </r>
  <r>
    <s v="FSLR"/>
    <x v="468"/>
    <x v="6"/>
    <n v="11.6677682299925"/>
  </r>
  <r>
    <s v="FSLR"/>
    <x v="468"/>
    <x v="7"/>
    <n v="25.155806948102299"/>
  </r>
  <r>
    <s v="FSLR"/>
    <x v="468"/>
    <x v="8"/>
    <n v="0"/>
  </r>
  <r>
    <s v="FSLR"/>
    <x v="468"/>
    <x v="9"/>
    <n v="0"/>
  </r>
  <r>
    <s v="FSLR"/>
    <x v="468"/>
    <x v="10"/>
    <n v="0"/>
  </r>
  <r>
    <s v="FSLR"/>
    <x v="468"/>
    <x v="11"/>
    <n v="0"/>
  </r>
  <r>
    <s v="FSLR"/>
    <x v="469"/>
    <x v="12"/>
    <n v="330.677076561224"/>
  </r>
  <r>
    <s v="FSLR"/>
    <x v="469"/>
    <x v="0"/>
    <n v="405.30863027250803"/>
  </r>
  <r>
    <s v="FSLR"/>
    <x v="469"/>
    <x v="1"/>
    <n v="272.19238404701701"/>
  </r>
  <r>
    <s v="FSLR"/>
    <x v="469"/>
    <x v="2"/>
    <n v="258.09637908009302"/>
  </r>
  <r>
    <s v="FSLR"/>
    <x v="469"/>
    <x v="3"/>
    <n v="959.68537960393303"/>
  </r>
  <r>
    <s v="FSLR"/>
    <x v="469"/>
    <x v="4"/>
    <n v="934.55795394448705"/>
  </r>
  <r>
    <s v="FSLR"/>
    <x v="469"/>
    <x v="5"/>
    <n v="976.44896394942998"/>
  </r>
  <r>
    <s v="FSLR"/>
    <x v="469"/>
    <x v="6"/>
    <n v="22.442604603468599"/>
  </r>
  <r>
    <s v="FSLR"/>
    <x v="469"/>
    <x v="7"/>
    <n v="14.5773301165707"/>
  </r>
  <r>
    <s v="FSLR"/>
    <x v="469"/>
    <x v="8"/>
    <n v="0"/>
  </r>
  <r>
    <s v="FSLR"/>
    <x v="469"/>
    <x v="9"/>
    <n v="3.3559347171076901"/>
  </r>
  <r>
    <s v="FSLR"/>
    <x v="469"/>
    <x v="10"/>
    <n v="0"/>
  </r>
  <r>
    <s v="FSLR"/>
    <x v="469"/>
    <x v="11"/>
    <n v="7.0326583331905397"/>
  </r>
  <r>
    <s v="FSLR"/>
    <x v="470"/>
    <x v="12"/>
    <n v="289.39294710589201"/>
  </r>
  <r>
    <s v="FSLR"/>
    <x v="470"/>
    <x v="0"/>
    <n v="439.47894534711702"/>
  </r>
  <r>
    <s v="FSLR"/>
    <x v="470"/>
    <x v="1"/>
    <n v="417.61363644447903"/>
  </r>
  <r>
    <s v="FSLR"/>
    <x v="470"/>
    <x v="2"/>
    <n v="518.58266289092296"/>
  </r>
  <r>
    <s v="FSLR"/>
    <x v="470"/>
    <x v="3"/>
    <n v="840.54729876518297"/>
  </r>
  <r>
    <s v="FSLR"/>
    <x v="470"/>
    <x v="4"/>
    <n v="990.87846079811504"/>
  </r>
  <r>
    <s v="FSLR"/>
    <x v="470"/>
    <x v="5"/>
    <n v="0"/>
  </r>
  <r>
    <s v="FSLR"/>
    <x v="470"/>
    <x v="6"/>
    <n v="0"/>
  </r>
  <r>
    <s v="FSLR"/>
    <x v="470"/>
    <x v="7"/>
    <n v="0"/>
  </r>
  <r>
    <s v="FSLR"/>
    <x v="470"/>
    <x v="8"/>
    <n v="0"/>
  </r>
  <r>
    <s v="FSLR"/>
    <x v="470"/>
    <x v="9"/>
    <n v="87.430103878301594"/>
  </r>
  <r>
    <s v="FSLR"/>
    <x v="470"/>
    <x v="10"/>
    <n v="0"/>
  </r>
  <r>
    <s v="FSLR"/>
    <x v="470"/>
    <x v="11"/>
    <n v="26.325198064323899"/>
  </r>
  <r>
    <s v="FSLR"/>
    <x v="471"/>
    <x v="12"/>
    <n v="246.93307168032601"/>
  </r>
  <r>
    <s v="FSLR"/>
    <x v="471"/>
    <x v="0"/>
    <n v="408.41440481194201"/>
  </r>
  <r>
    <s v="FSLR"/>
    <x v="471"/>
    <x v="1"/>
    <n v="393.83283442318998"/>
  </r>
  <r>
    <s v="FSLR"/>
    <x v="471"/>
    <x v="2"/>
    <n v="425.94445798079403"/>
  </r>
  <r>
    <s v="FSLR"/>
    <x v="471"/>
    <x v="3"/>
    <n v="786.06749743811997"/>
  </r>
  <r>
    <s v="FSLR"/>
    <x v="471"/>
    <x v="4"/>
    <n v="89.152655696545196"/>
  </r>
  <r>
    <s v="FSLR"/>
    <x v="471"/>
    <x v="5"/>
    <n v="47.616277078134701"/>
  </r>
  <r>
    <s v="FSLR"/>
    <x v="471"/>
    <x v="6"/>
    <n v="78.593956013697905"/>
  </r>
  <r>
    <s v="FSLR"/>
    <x v="471"/>
    <x v="7"/>
    <n v="116.94199739715999"/>
  </r>
  <r>
    <s v="FSLR"/>
    <x v="471"/>
    <x v="8"/>
    <n v="201.697102353791"/>
  </r>
  <r>
    <s v="FSLR"/>
    <x v="471"/>
    <x v="9"/>
    <n v="0"/>
  </r>
  <r>
    <s v="FSLR"/>
    <x v="471"/>
    <x v="10"/>
    <n v="0"/>
  </r>
  <r>
    <s v="FSLR"/>
    <x v="471"/>
    <x v="11"/>
    <n v="0"/>
  </r>
  <r>
    <s v="FSLR"/>
    <x v="472"/>
    <x v="12"/>
    <n v="309.00520954946899"/>
  </r>
  <r>
    <s v="FSLR"/>
    <x v="472"/>
    <x v="0"/>
    <n v="396.56630881097601"/>
  </r>
  <r>
    <s v="FSLR"/>
    <x v="472"/>
    <x v="1"/>
    <n v="624.38864797507097"/>
  </r>
  <r>
    <s v="FSLR"/>
    <x v="472"/>
    <x v="2"/>
    <n v="479.982551473424"/>
  </r>
  <r>
    <s v="FSLR"/>
    <x v="472"/>
    <x v="3"/>
    <n v="647.04683783972598"/>
  </r>
  <r>
    <s v="FSLR"/>
    <x v="472"/>
    <x v="4"/>
    <n v="741.81442611448404"/>
  </r>
  <r>
    <s v="FSLR"/>
    <x v="472"/>
    <x v="5"/>
    <n v="543.14262801513905"/>
  </r>
  <r>
    <s v="FSLR"/>
    <x v="472"/>
    <x v="6"/>
    <n v="564.73778882767203"/>
  </r>
  <r>
    <s v="FSLR"/>
    <x v="472"/>
    <x v="7"/>
    <n v="66.336709230154199"/>
  </r>
  <r>
    <s v="FSLR"/>
    <x v="472"/>
    <x v="8"/>
    <n v="77.924363861565297"/>
  </r>
  <r>
    <s v="FSLR"/>
    <x v="472"/>
    <x v="9"/>
    <n v="0"/>
  </r>
  <r>
    <s v="FSLR"/>
    <x v="472"/>
    <x v="10"/>
    <n v="0"/>
  </r>
  <r>
    <s v="FSLR"/>
    <x v="472"/>
    <x v="11"/>
    <n v="0"/>
  </r>
  <r>
    <s v="FSLR"/>
    <x v="473"/>
    <x v="12"/>
    <n v="361.31672336435099"/>
  </r>
  <r>
    <s v="FSLR"/>
    <x v="473"/>
    <x v="0"/>
    <n v="443.27252294109798"/>
  </r>
  <r>
    <s v="FSLR"/>
    <x v="473"/>
    <x v="1"/>
    <n v="667.792338582198"/>
  </r>
  <r>
    <s v="FSLR"/>
    <x v="473"/>
    <x v="2"/>
    <n v="714.82398887064699"/>
  </r>
  <r>
    <s v="FSLR"/>
    <x v="473"/>
    <x v="3"/>
    <n v="2142.1474383139098"/>
  </r>
  <r>
    <s v="FSLR"/>
    <x v="473"/>
    <x v="4"/>
    <n v="1365.76090828"/>
  </r>
  <r>
    <s v="FSLR"/>
    <x v="473"/>
    <x v="5"/>
    <n v="987.91932962437295"/>
  </r>
  <r>
    <s v="FSLR"/>
    <x v="473"/>
    <x v="6"/>
    <n v="311.815257612685"/>
  </r>
  <r>
    <s v="FSLR"/>
    <x v="473"/>
    <x v="7"/>
    <n v="132.750499692532"/>
  </r>
  <r>
    <s v="FSLR"/>
    <x v="473"/>
    <x v="8"/>
    <n v="368.61569826875302"/>
  </r>
  <r>
    <s v="FSLR"/>
    <x v="473"/>
    <x v="9"/>
    <n v="119.724940682392"/>
  </r>
  <r>
    <s v="FSLR"/>
    <x v="473"/>
    <x v="10"/>
    <n v="27.930692778467801"/>
  </r>
  <r>
    <s v="FSLR"/>
    <x v="473"/>
    <x v="11"/>
    <n v="105.014220657952"/>
  </r>
  <r>
    <s v="FSLR"/>
    <x v="474"/>
    <x v="12"/>
    <n v="231.49408777613999"/>
  </r>
  <r>
    <s v="FSLR"/>
    <x v="474"/>
    <x v="0"/>
    <n v="502.95600844139199"/>
  </r>
  <r>
    <s v="FSLR"/>
    <x v="474"/>
    <x v="1"/>
    <n v="560.50981311212297"/>
  </r>
  <r>
    <s v="FSLR"/>
    <x v="474"/>
    <x v="2"/>
    <n v="1194.0970550716299"/>
  </r>
  <r>
    <s v="FSLR"/>
    <x v="474"/>
    <x v="3"/>
    <n v="58.882510181978802"/>
  </r>
  <r>
    <s v="FSLR"/>
    <x v="474"/>
    <x v="4"/>
    <n v="134.080068039727"/>
  </r>
  <r>
    <s v="FSLR"/>
    <x v="474"/>
    <x v="5"/>
    <n v="97.616550835724098"/>
  </r>
  <r>
    <s v="FSLR"/>
    <x v="474"/>
    <x v="6"/>
    <n v="49.5770987132939"/>
  </r>
  <r>
    <s v="FSLR"/>
    <x v="474"/>
    <x v="7"/>
    <n v="28.585087674199102"/>
  </r>
  <r>
    <s v="FSLR"/>
    <x v="474"/>
    <x v="8"/>
    <n v="0"/>
  </r>
  <r>
    <s v="FSLR"/>
    <x v="474"/>
    <x v="9"/>
    <n v="0"/>
  </r>
  <r>
    <s v="FSLR"/>
    <x v="474"/>
    <x v="10"/>
    <n v="0"/>
  </r>
  <r>
    <s v="FSLR"/>
    <x v="474"/>
    <x v="11"/>
    <n v="0"/>
  </r>
  <r>
    <s v="FSLR"/>
    <x v="475"/>
    <x v="12"/>
    <n v="142.07967525876299"/>
  </r>
  <r>
    <s v="FSLR"/>
    <x v="475"/>
    <x v="0"/>
    <n v="152.97693871619299"/>
  </r>
  <r>
    <s v="FSLR"/>
    <x v="475"/>
    <x v="1"/>
    <n v="401.81656223263298"/>
  </r>
  <r>
    <s v="FSLR"/>
    <x v="475"/>
    <x v="2"/>
    <n v="585.09103752979104"/>
  </r>
  <r>
    <s v="FSLR"/>
    <x v="475"/>
    <x v="3"/>
    <n v="1020.4004587693699"/>
  </r>
  <r>
    <s v="FSLR"/>
    <x v="475"/>
    <x v="4"/>
    <n v="1925.70548163495"/>
  </r>
  <r>
    <s v="FSLR"/>
    <x v="475"/>
    <x v="5"/>
    <n v="3249.9308695192899"/>
  </r>
  <r>
    <s v="FSLR"/>
    <x v="475"/>
    <x v="6"/>
    <n v="54.961942888479797"/>
  </r>
  <r>
    <s v="FSLR"/>
    <x v="475"/>
    <x v="7"/>
    <n v="83.796429705144703"/>
  </r>
  <r>
    <s v="FSLR"/>
    <x v="475"/>
    <x v="8"/>
    <n v="0"/>
  </r>
  <r>
    <s v="FSLR"/>
    <x v="475"/>
    <x v="9"/>
    <n v="7.5556920351410604"/>
  </r>
  <r>
    <s v="FSLR"/>
    <x v="475"/>
    <x v="10"/>
    <n v="19.492778902475798"/>
  </r>
  <r>
    <s v="FSLR"/>
    <x v="475"/>
    <x v="11"/>
    <n v="21.8186254400403"/>
  </r>
  <r>
    <s v="FSLR"/>
    <x v="476"/>
    <x v="12"/>
    <n v="164.14982301633799"/>
  </r>
  <r>
    <s v="FSLR"/>
    <x v="476"/>
    <x v="0"/>
    <n v="248.719820047696"/>
  </r>
  <r>
    <s v="FSLR"/>
    <x v="476"/>
    <x v="1"/>
    <n v="714.13868640997896"/>
  </r>
  <r>
    <s v="FSLR"/>
    <x v="476"/>
    <x v="2"/>
    <n v="670.95898218028401"/>
  </r>
  <r>
    <s v="FSLR"/>
    <x v="476"/>
    <x v="3"/>
    <n v="605.65074534494897"/>
  </r>
  <r>
    <s v="FSLR"/>
    <x v="476"/>
    <x v="4"/>
    <n v="517.780710728759"/>
  </r>
  <r>
    <s v="FSLR"/>
    <x v="476"/>
    <x v="5"/>
    <n v="599.24238946261801"/>
  </r>
  <r>
    <s v="FSLR"/>
    <x v="476"/>
    <x v="6"/>
    <n v="1806.2815842688501"/>
  </r>
  <r>
    <s v="FSLR"/>
    <x v="476"/>
    <x v="7"/>
    <n v="0"/>
  </r>
  <r>
    <s v="FSLR"/>
    <x v="476"/>
    <x v="8"/>
    <n v="0"/>
  </r>
  <r>
    <s v="FSLR"/>
    <x v="476"/>
    <x v="9"/>
    <n v="3358.4058839733002"/>
  </r>
  <r>
    <s v="FSLR"/>
    <x v="476"/>
    <x v="10"/>
    <n v="289.41805773387102"/>
  </r>
  <r>
    <s v="FSLR"/>
    <x v="476"/>
    <x v="11"/>
    <n v="0"/>
  </r>
  <r>
    <s v="FSLR"/>
    <x v="477"/>
    <x v="12"/>
    <n v="249.60116220950101"/>
  </r>
  <r>
    <s v="FSLR"/>
    <x v="477"/>
    <x v="0"/>
    <n v="337.44504617969801"/>
  </r>
  <r>
    <s v="FSLR"/>
    <x v="477"/>
    <x v="1"/>
    <n v="475.544824067337"/>
  </r>
  <r>
    <s v="FSLR"/>
    <x v="477"/>
    <x v="2"/>
    <n v="990.81250853748099"/>
  </r>
  <r>
    <s v="FSLR"/>
    <x v="477"/>
    <x v="3"/>
    <n v="891.58903409754305"/>
  </r>
  <r>
    <s v="FSLR"/>
    <x v="477"/>
    <x v="4"/>
    <n v="1148.7319947481201"/>
  </r>
  <r>
    <s v="FSLR"/>
    <x v="477"/>
    <x v="5"/>
    <n v="846.03486194839797"/>
  </r>
  <r>
    <s v="FSLR"/>
    <x v="477"/>
    <x v="6"/>
    <n v="1869.9411945204999"/>
  </r>
  <r>
    <s v="FSLR"/>
    <x v="477"/>
    <x v="7"/>
    <n v="1054.33872686377"/>
  </r>
  <r>
    <s v="FSLR"/>
    <x v="477"/>
    <x v="8"/>
    <n v="2924.8398859765002"/>
  </r>
  <r>
    <s v="FSLR"/>
    <x v="477"/>
    <x v="9"/>
    <n v="2824.6842289927199"/>
  </r>
  <r>
    <s v="FSLR"/>
    <x v="477"/>
    <x v="10"/>
    <n v="0"/>
  </r>
  <r>
    <s v="FSLR"/>
    <x v="477"/>
    <x v="11"/>
    <n v="0"/>
  </r>
  <r>
    <s v="FSLR"/>
    <x v="478"/>
    <x v="12"/>
    <n v="243.02546947743201"/>
  </r>
  <r>
    <s v="FSLR"/>
    <x v="478"/>
    <x v="0"/>
    <n v="521.31338972376898"/>
  </r>
  <r>
    <s v="FSLR"/>
    <x v="478"/>
    <x v="1"/>
    <n v="980.10537435180402"/>
  </r>
  <r>
    <s v="FSLR"/>
    <x v="478"/>
    <x v="2"/>
    <n v="1171.3987648518601"/>
  </r>
  <r>
    <s v="FSLR"/>
    <x v="478"/>
    <x v="3"/>
    <n v="32.695014232671298"/>
  </r>
  <r>
    <s v="FSLR"/>
    <x v="478"/>
    <x v="4"/>
    <n v="186.02625937683999"/>
  </r>
  <r>
    <s v="FSLR"/>
    <x v="478"/>
    <x v="5"/>
    <n v="186.69524774890399"/>
  </r>
  <r>
    <s v="FSLR"/>
    <x v="478"/>
    <x v="6"/>
    <n v="88.930880379767103"/>
  </r>
  <r>
    <s v="FSLR"/>
    <x v="478"/>
    <x v="7"/>
    <n v="113.445553478131"/>
  </r>
  <r>
    <s v="FSLR"/>
    <x v="478"/>
    <x v="8"/>
    <n v="0"/>
  </r>
  <r>
    <s v="FSLR"/>
    <x v="478"/>
    <x v="9"/>
    <n v="0"/>
  </r>
  <r>
    <s v="FSLR"/>
    <x v="478"/>
    <x v="10"/>
    <n v="2065.5098750322099"/>
  </r>
  <r>
    <s v="FSLR"/>
    <x v="478"/>
    <x v="11"/>
    <n v="3255.17139220836"/>
  </r>
  <r>
    <s v="FSLR"/>
    <x v="479"/>
    <x v="12"/>
    <n v="321.55832341836498"/>
  </r>
  <r>
    <s v="FSLR"/>
    <x v="479"/>
    <x v="0"/>
    <n v="125.94783435447999"/>
  </r>
  <r>
    <s v="FSLR"/>
    <x v="479"/>
    <x v="1"/>
    <n v="392.28183621434601"/>
  </r>
  <r>
    <s v="FSLR"/>
    <x v="479"/>
    <x v="2"/>
    <n v="1003.4467941708"/>
  </r>
  <r>
    <s v="FSLR"/>
    <x v="479"/>
    <x v="3"/>
    <n v="848.12227696685602"/>
  </r>
  <r>
    <s v="FSLR"/>
    <x v="479"/>
    <x v="4"/>
    <n v="1322.8823091376701"/>
  </r>
  <r>
    <s v="FSLR"/>
    <x v="479"/>
    <x v="5"/>
    <n v="151.73365217803601"/>
  </r>
  <r>
    <s v="FSLR"/>
    <x v="479"/>
    <x v="6"/>
    <n v="55.7848163216456"/>
  </r>
  <r>
    <s v="FSLR"/>
    <x v="479"/>
    <x v="7"/>
    <n v="0"/>
  </r>
  <r>
    <s v="FSLR"/>
    <x v="479"/>
    <x v="8"/>
    <n v="0"/>
  </r>
  <r>
    <s v="FSLR"/>
    <x v="479"/>
    <x v="9"/>
    <n v="0"/>
  </r>
  <r>
    <s v="FSLR"/>
    <x v="479"/>
    <x v="10"/>
    <n v="0"/>
  </r>
  <r>
    <s v="FSLR"/>
    <x v="479"/>
    <x v="11"/>
    <n v="0"/>
  </r>
  <r>
    <s v="FSLR"/>
    <x v="480"/>
    <x v="12"/>
    <n v="189.18637443249401"/>
  </r>
  <r>
    <s v="FSLR"/>
    <x v="480"/>
    <x v="0"/>
    <n v="496.79050124498599"/>
  </r>
  <r>
    <s v="FSLR"/>
    <x v="480"/>
    <x v="1"/>
    <n v="321.52912424941002"/>
  </r>
  <r>
    <s v="FSLR"/>
    <x v="480"/>
    <x v="2"/>
    <n v="1301.7397202134"/>
  </r>
  <r>
    <s v="FSLR"/>
    <x v="480"/>
    <x v="3"/>
    <n v="392.86645299639002"/>
  </r>
  <r>
    <s v="FSLR"/>
    <x v="480"/>
    <x v="4"/>
    <n v="311.86939042606099"/>
  </r>
  <r>
    <s v="FSLR"/>
    <x v="480"/>
    <x v="5"/>
    <n v="109.470348215859"/>
  </r>
  <r>
    <s v="FSLR"/>
    <x v="480"/>
    <x v="6"/>
    <n v="252.157599296645"/>
  </r>
  <r>
    <s v="FSLR"/>
    <x v="480"/>
    <x v="7"/>
    <n v="314.50813876161698"/>
  </r>
  <r>
    <s v="FSLR"/>
    <x v="480"/>
    <x v="8"/>
    <n v="281.03483877574598"/>
  </r>
  <r>
    <s v="FSLR"/>
    <x v="480"/>
    <x v="9"/>
    <n v="567.62548899779404"/>
  </r>
  <r>
    <s v="FSLR"/>
    <x v="480"/>
    <x v="10"/>
    <n v="0"/>
  </r>
  <r>
    <s v="FSLR"/>
    <x v="480"/>
    <x v="11"/>
    <n v="0"/>
  </r>
  <r>
    <s v="FSLR"/>
    <x v="481"/>
    <x v="12"/>
    <n v="391.41830598241199"/>
  </r>
  <r>
    <s v="FSLR"/>
    <x v="481"/>
    <x v="0"/>
    <n v="156.57513895188899"/>
  </r>
  <r>
    <s v="FSLR"/>
    <x v="481"/>
    <x v="1"/>
    <n v="184.461770537646"/>
  </r>
  <r>
    <s v="FSLR"/>
    <x v="481"/>
    <x v="2"/>
    <n v="176.24878983699099"/>
  </r>
  <r>
    <s v="FSLR"/>
    <x v="481"/>
    <x v="3"/>
    <n v="819.83818629145799"/>
  </r>
  <r>
    <s v="FSLR"/>
    <x v="481"/>
    <x v="4"/>
    <n v="523.73599593446704"/>
  </r>
  <r>
    <s v="FSLR"/>
    <x v="481"/>
    <x v="5"/>
    <n v="121.9848241864"/>
  </r>
  <r>
    <s v="FSLR"/>
    <x v="481"/>
    <x v="6"/>
    <n v="151.319639089655"/>
  </r>
  <r>
    <s v="FSLR"/>
    <x v="481"/>
    <x v="7"/>
    <n v="41.250383848160702"/>
  </r>
  <r>
    <s v="FSLR"/>
    <x v="481"/>
    <x v="8"/>
    <n v="0"/>
  </r>
  <r>
    <s v="FSLR"/>
    <x v="481"/>
    <x v="9"/>
    <n v="0"/>
  </r>
  <r>
    <s v="FSLR"/>
    <x v="481"/>
    <x v="10"/>
    <n v="18.914967951573701"/>
  </r>
  <r>
    <s v="FSLR"/>
    <x v="481"/>
    <x v="11"/>
    <n v="31.923444921335602"/>
  </r>
  <r>
    <s v="FSLR"/>
    <x v="482"/>
    <x v="12"/>
    <n v="402.687199172671"/>
  </r>
  <r>
    <s v="FSLR"/>
    <x v="482"/>
    <x v="0"/>
    <n v="266.11414093501799"/>
  </r>
  <r>
    <s v="FSLR"/>
    <x v="482"/>
    <x v="1"/>
    <n v="430.05904272576799"/>
  </r>
  <r>
    <s v="FSLR"/>
    <x v="482"/>
    <x v="2"/>
    <n v="1065.01495280312"/>
  </r>
  <r>
    <s v="FSLR"/>
    <x v="482"/>
    <x v="3"/>
    <n v="683.35116993769304"/>
  </r>
  <r>
    <s v="FSLR"/>
    <x v="482"/>
    <x v="4"/>
    <n v="875.80542914227703"/>
  </r>
  <r>
    <s v="FSLR"/>
    <x v="482"/>
    <x v="5"/>
    <n v="21.157037990025302"/>
  </r>
  <r>
    <s v="FSLR"/>
    <x v="482"/>
    <x v="6"/>
    <n v="8.8991198082760192"/>
  </r>
  <r>
    <s v="FSLR"/>
    <x v="482"/>
    <x v="7"/>
    <n v="2.1814594592513701"/>
  </r>
  <r>
    <s v="FSLR"/>
    <x v="482"/>
    <x v="8"/>
    <n v="0"/>
  </r>
  <r>
    <s v="FSLR"/>
    <x v="482"/>
    <x v="9"/>
    <n v="2.4323035519602101"/>
  </r>
  <r>
    <s v="FSLR"/>
    <x v="482"/>
    <x v="10"/>
    <n v="0"/>
  </r>
  <r>
    <s v="FSLR"/>
    <x v="482"/>
    <x v="11"/>
    <n v="0"/>
  </r>
  <r>
    <s v="FSLR"/>
    <x v="483"/>
    <x v="12"/>
    <n v="180.527360293453"/>
  </r>
  <r>
    <s v="FSLR"/>
    <x v="483"/>
    <x v="0"/>
    <n v="439.141204925718"/>
  </r>
  <r>
    <s v="FSLR"/>
    <x v="483"/>
    <x v="1"/>
    <n v="238.90738218416601"/>
  </r>
  <r>
    <s v="FSLR"/>
    <x v="483"/>
    <x v="2"/>
    <n v="536.77898664480404"/>
  </r>
  <r>
    <s v="FSLR"/>
    <x v="483"/>
    <x v="3"/>
    <n v="694.52562531256797"/>
  </r>
  <r>
    <s v="FSLR"/>
    <x v="483"/>
    <x v="4"/>
    <n v="1902.5085290797699"/>
  </r>
  <r>
    <s v="FSLR"/>
    <x v="483"/>
    <x v="5"/>
    <n v="859.59884782350798"/>
  </r>
  <r>
    <s v="FSLR"/>
    <x v="483"/>
    <x v="6"/>
    <n v="2409.7069521108201"/>
  </r>
  <r>
    <s v="FSLR"/>
    <x v="483"/>
    <x v="7"/>
    <n v="1305.5264460861099"/>
  </r>
  <r>
    <s v="FSLR"/>
    <x v="483"/>
    <x v="8"/>
    <n v="6534.6344598361902"/>
  </r>
  <r>
    <s v="FSLR"/>
    <x v="483"/>
    <x v="9"/>
    <n v="2083.1375539563101"/>
  </r>
  <r>
    <s v="FSLR"/>
    <x v="483"/>
    <x v="10"/>
    <n v="0"/>
  </r>
  <r>
    <s v="FSLR"/>
    <x v="483"/>
    <x v="11"/>
    <n v="0"/>
  </r>
  <r>
    <s v="FSLR"/>
    <x v="484"/>
    <x v="12"/>
    <n v="229.36674057674799"/>
  </r>
  <r>
    <s v="FSLR"/>
    <x v="484"/>
    <x v="0"/>
    <n v="307.44170341215198"/>
  </r>
  <r>
    <s v="FSLR"/>
    <x v="484"/>
    <x v="1"/>
    <n v="368.58046888695299"/>
  </r>
  <r>
    <s v="FSLR"/>
    <x v="484"/>
    <x v="2"/>
    <n v="476.992722981756"/>
  </r>
  <r>
    <s v="FSLR"/>
    <x v="484"/>
    <x v="3"/>
    <n v="78.884092941162393"/>
  </r>
  <r>
    <s v="FSLR"/>
    <x v="484"/>
    <x v="4"/>
    <n v="69.977123213090707"/>
  </r>
  <r>
    <s v="FSLR"/>
    <x v="484"/>
    <x v="5"/>
    <n v="9.6165756424049391"/>
  </r>
  <r>
    <s v="FSLR"/>
    <x v="484"/>
    <x v="6"/>
    <n v="0"/>
  </r>
  <r>
    <s v="FSLR"/>
    <x v="484"/>
    <x v="7"/>
    <n v="0"/>
  </r>
  <r>
    <s v="FSLR"/>
    <x v="484"/>
    <x v="8"/>
    <n v="0"/>
  </r>
  <r>
    <s v="FSLR"/>
    <x v="484"/>
    <x v="9"/>
    <n v="72.466638548895901"/>
  </r>
  <r>
    <s v="FSLR"/>
    <x v="484"/>
    <x v="10"/>
    <n v="37.029985308162097"/>
  </r>
  <r>
    <s v="FSLR"/>
    <x v="484"/>
    <x v="11"/>
    <n v="118.065922047675"/>
  </r>
  <r>
    <s v="FSLR"/>
    <x v="485"/>
    <x v="12"/>
    <n v="263.390289621318"/>
  </r>
  <r>
    <s v="FSLR"/>
    <x v="485"/>
    <x v="0"/>
    <n v="497.89242742206801"/>
  </r>
  <r>
    <s v="FSLR"/>
    <x v="485"/>
    <x v="1"/>
    <n v="465.43432233777202"/>
  </r>
  <r>
    <s v="FSLR"/>
    <x v="485"/>
    <x v="2"/>
    <n v="580.86652133845496"/>
  </r>
  <r>
    <s v="FSLR"/>
    <x v="485"/>
    <x v="3"/>
    <n v="30.1105028872269"/>
  </r>
  <r>
    <s v="FSLR"/>
    <x v="485"/>
    <x v="4"/>
    <n v="12.0824069995695"/>
  </r>
  <r>
    <s v="FSLR"/>
    <x v="485"/>
    <x v="5"/>
    <n v="13.78780073715"/>
  </r>
  <r>
    <s v="FSLR"/>
    <x v="485"/>
    <x v="6"/>
    <n v="13.7521715488521"/>
  </r>
  <r>
    <s v="FSLR"/>
    <x v="485"/>
    <x v="7"/>
    <n v="14.2330943356696"/>
  </r>
  <r>
    <s v="FSLR"/>
    <x v="485"/>
    <x v="8"/>
    <n v="0"/>
  </r>
  <r>
    <s v="FSLR"/>
    <x v="485"/>
    <x v="9"/>
    <n v="0"/>
  </r>
  <r>
    <s v="FSLR"/>
    <x v="485"/>
    <x v="10"/>
    <n v="106.133159260912"/>
  </r>
  <r>
    <s v="FSLR"/>
    <x v="485"/>
    <x v="11"/>
    <n v="24.6849074886244"/>
  </r>
  <r>
    <s v="FSLR"/>
    <x v="486"/>
    <x v="12"/>
    <n v="267.101690414171"/>
  </r>
  <r>
    <s v="FSLR"/>
    <x v="486"/>
    <x v="0"/>
    <n v="308.071240244004"/>
  </r>
  <r>
    <s v="FSLR"/>
    <x v="486"/>
    <x v="1"/>
    <n v="1035.00615778002"/>
  </r>
  <r>
    <s v="FSLR"/>
    <x v="486"/>
    <x v="2"/>
    <n v="553.69846171909103"/>
  </r>
  <r>
    <s v="FSLR"/>
    <x v="486"/>
    <x v="3"/>
    <n v="2495.7558469959499"/>
  </r>
  <r>
    <s v="FSLR"/>
    <x v="486"/>
    <x v="4"/>
    <n v="462.373601138369"/>
  </r>
  <r>
    <s v="FSLR"/>
    <x v="486"/>
    <x v="5"/>
    <n v="415.76607210523298"/>
  </r>
  <r>
    <s v="FSLR"/>
    <x v="486"/>
    <x v="6"/>
    <n v="0"/>
  </r>
  <r>
    <s v="FSLR"/>
    <x v="486"/>
    <x v="7"/>
    <n v="0"/>
  </r>
  <r>
    <s v="FSLR"/>
    <x v="486"/>
    <x v="8"/>
    <n v="9.5456875835097001"/>
  </r>
  <r>
    <s v="FSLR"/>
    <x v="486"/>
    <x v="9"/>
    <n v="2.4383624234532801"/>
  </r>
  <r>
    <s v="FSLR"/>
    <x v="486"/>
    <x v="10"/>
    <n v="0"/>
  </r>
  <r>
    <s v="FSLR"/>
    <x v="486"/>
    <x v="11"/>
    <n v="0"/>
  </r>
  <r>
    <s v="FSLR"/>
    <x v="487"/>
    <x v="12"/>
    <n v="359.19102742133998"/>
  </r>
  <r>
    <s v="FSLR"/>
    <x v="487"/>
    <x v="0"/>
    <n v="342.26347193043"/>
  </r>
  <r>
    <s v="FSLR"/>
    <x v="487"/>
    <x v="1"/>
    <n v="673.70685919228902"/>
  </r>
  <r>
    <s v="FSLR"/>
    <x v="487"/>
    <x v="2"/>
    <n v="642.83211625479498"/>
  </r>
  <r>
    <s v="FSLR"/>
    <x v="487"/>
    <x v="3"/>
    <n v="826.57783813065703"/>
  </r>
  <r>
    <s v="FSLR"/>
    <x v="487"/>
    <x v="4"/>
    <n v="427.00267987885201"/>
  </r>
  <r>
    <s v="FSLR"/>
    <x v="487"/>
    <x v="5"/>
    <n v="1703.48967183427"/>
  </r>
  <r>
    <s v="FSLR"/>
    <x v="487"/>
    <x v="6"/>
    <n v="16.827087552349202"/>
  </r>
  <r>
    <s v="FSLR"/>
    <x v="487"/>
    <x v="7"/>
    <n v="40.007422360661202"/>
  </r>
  <r>
    <s v="FSLR"/>
    <x v="487"/>
    <x v="8"/>
    <n v="24.445042826533001"/>
  </r>
  <r>
    <s v="FSLR"/>
    <x v="487"/>
    <x v="9"/>
    <n v="131.973335987876"/>
  </r>
  <r>
    <s v="FSLR"/>
    <x v="487"/>
    <x v="10"/>
    <n v="575.50022608336201"/>
  </r>
  <r>
    <s v="FSLR"/>
    <x v="487"/>
    <x v="11"/>
    <n v="179.04403710858099"/>
  </r>
  <r>
    <s v="FSLR"/>
    <x v="488"/>
    <x v="12"/>
    <n v="283.763910686347"/>
  </r>
  <r>
    <s v="FSLR"/>
    <x v="488"/>
    <x v="0"/>
    <n v="211.18219944924601"/>
  </r>
  <r>
    <s v="FSLR"/>
    <x v="488"/>
    <x v="1"/>
    <n v="841.66444869960503"/>
  </r>
  <r>
    <s v="FSLR"/>
    <x v="488"/>
    <x v="2"/>
    <n v="691.70220402002406"/>
  </r>
  <r>
    <s v="FSLR"/>
    <x v="488"/>
    <x v="3"/>
    <n v="604.06559005643703"/>
  </r>
  <r>
    <s v="FSLR"/>
    <x v="488"/>
    <x v="4"/>
    <n v="1087.4332643822299"/>
  </r>
  <r>
    <s v="FSLR"/>
    <x v="488"/>
    <x v="5"/>
    <n v="0"/>
  </r>
  <r>
    <s v="FSLR"/>
    <x v="488"/>
    <x v="6"/>
    <n v="0"/>
  </r>
  <r>
    <s v="FSLR"/>
    <x v="488"/>
    <x v="7"/>
    <n v="0"/>
  </r>
  <r>
    <s v="FSLR"/>
    <x v="488"/>
    <x v="8"/>
    <n v="31.083768976740298"/>
  </r>
  <r>
    <s v="FSLR"/>
    <x v="488"/>
    <x v="9"/>
    <n v="74.4429379133026"/>
  </r>
  <r>
    <s v="FSLR"/>
    <x v="488"/>
    <x v="10"/>
    <n v="79.126936741173495"/>
  </r>
  <r>
    <s v="FSLR"/>
    <x v="488"/>
    <x v="11"/>
    <n v="0"/>
  </r>
  <r>
    <s v="FSLR"/>
    <x v="489"/>
    <x v="12"/>
    <n v="370.03655162432199"/>
  </r>
  <r>
    <s v="FSLR"/>
    <x v="489"/>
    <x v="0"/>
    <n v="133.187525490372"/>
  </r>
  <r>
    <s v="FSLR"/>
    <x v="489"/>
    <x v="1"/>
    <n v="166.126763049982"/>
  </r>
  <r>
    <s v="FSLR"/>
    <x v="489"/>
    <x v="2"/>
    <n v="1105.35375416845"/>
  </r>
  <r>
    <s v="FSLR"/>
    <x v="489"/>
    <x v="3"/>
    <n v="591.41063137970502"/>
  </r>
  <r>
    <s v="FSLR"/>
    <x v="489"/>
    <x v="4"/>
    <n v="968.53512754385201"/>
  </r>
  <r>
    <s v="FSLR"/>
    <x v="489"/>
    <x v="5"/>
    <n v="1261.4281789168799"/>
  </r>
  <r>
    <s v="FSLR"/>
    <x v="489"/>
    <x v="6"/>
    <n v="248.738751150365"/>
  </r>
  <r>
    <s v="FSLR"/>
    <x v="489"/>
    <x v="7"/>
    <n v="392.84964817318098"/>
  </r>
  <r>
    <s v="FSLR"/>
    <x v="489"/>
    <x v="8"/>
    <n v="406.13923819423798"/>
  </r>
  <r>
    <s v="FSLR"/>
    <x v="489"/>
    <x v="9"/>
    <n v="1728.9263852807601"/>
  </r>
  <r>
    <s v="FSLR"/>
    <x v="489"/>
    <x v="10"/>
    <n v="0"/>
  </r>
  <r>
    <s v="FSLR"/>
    <x v="489"/>
    <x v="11"/>
    <n v="0"/>
  </r>
  <r>
    <s v="FSLR"/>
    <x v="490"/>
    <x v="12"/>
    <n v="412.36463961594399"/>
  </r>
  <r>
    <s v="FSLR"/>
    <x v="490"/>
    <x v="0"/>
    <n v="123.007800353036"/>
  </r>
  <r>
    <s v="FSLR"/>
    <x v="490"/>
    <x v="1"/>
    <n v="505.80352339544601"/>
  </r>
  <r>
    <s v="FSLR"/>
    <x v="490"/>
    <x v="2"/>
    <n v="305.82524088203598"/>
  </r>
  <r>
    <s v="FSLR"/>
    <x v="490"/>
    <x v="3"/>
    <n v="498.76085262587799"/>
  </r>
  <r>
    <s v="FSLR"/>
    <x v="490"/>
    <x v="4"/>
    <n v="898.74127798796906"/>
  </r>
  <r>
    <s v="FSLR"/>
    <x v="490"/>
    <x v="5"/>
    <n v="162.94873898504201"/>
  </r>
  <r>
    <s v="FSLR"/>
    <x v="490"/>
    <x v="6"/>
    <n v="0"/>
  </r>
  <r>
    <s v="FSLR"/>
    <x v="490"/>
    <x v="7"/>
    <n v="0"/>
  </r>
  <r>
    <s v="FSLR"/>
    <x v="490"/>
    <x v="8"/>
    <n v="2.0680162840283698"/>
  </r>
  <r>
    <s v="FSLR"/>
    <x v="490"/>
    <x v="9"/>
    <n v="2.4502179174341299"/>
  </r>
  <r>
    <s v="FSLR"/>
    <x v="490"/>
    <x v="10"/>
    <n v="0"/>
  </r>
  <r>
    <s v="FSLR"/>
    <x v="490"/>
    <x v="11"/>
    <n v="6.9874243077704596"/>
  </r>
  <r>
    <s v="FSLR"/>
    <x v="491"/>
    <x v="12"/>
    <n v="406.198593420267"/>
  </r>
  <r>
    <s v="FSLR"/>
    <x v="491"/>
    <x v="0"/>
    <n v="367.08279809720301"/>
  </r>
  <r>
    <s v="FSLR"/>
    <x v="491"/>
    <x v="1"/>
    <n v="943.20832838062495"/>
  </r>
  <r>
    <s v="FSLR"/>
    <x v="491"/>
    <x v="2"/>
    <n v="1494.6497990825601"/>
  </r>
  <r>
    <s v="FSLR"/>
    <x v="491"/>
    <x v="3"/>
    <n v="1157.52067974787"/>
  </r>
  <r>
    <s v="FSLR"/>
    <x v="491"/>
    <x v="4"/>
    <n v="917.65373575858098"/>
  </r>
  <r>
    <s v="FSLR"/>
    <x v="491"/>
    <x v="5"/>
    <n v="242.75455462554299"/>
  </r>
  <r>
    <s v="FSLR"/>
    <x v="491"/>
    <x v="6"/>
    <n v="84.604731489995999"/>
  </r>
  <r>
    <s v="FSLR"/>
    <x v="491"/>
    <x v="7"/>
    <n v="16.633269360067001"/>
  </r>
  <r>
    <s v="FSLR"/>
    <x v="491"/>
    <x v="8"/>
    <n v="25.0456813714346"/>
  </r>
  <r>
    <s v="FSLR"/>
    <x v="491"/>
    <x v="9"/>
    <n v="34.878149536926898"/>
  </r>
  <r>
    <s v="FSLR"/>
    <x v="491"/>
    <x v="10"/>
    <n v="0"/>
  </r>
  <r>
    <s v="FSLR"/>
    <x v="491"/>
    <x v="11"/>
    <n v="0"/>
  </r>
  <r>
    <s v="FSLR"/>
    <x v="492"/>
    <x v="12"/>
    <n v="255.11961557516699"/>
  </r>
  <r>
    <s v="FSLR"/>
    <x v="492"/>
    <x v="0"/>
    <n v="108.88054351203"/>
  </r>
  <r>
    <s v="FSLR"/>
    <x v="492"/>
    <x v="1"/>
    <n v="288.564254608672"/>
  </r>
  <r>
    <s v="FSLR"/>
    <x v="492"/>
    <x v="2"/>
    <n v="1465.2953604447"/>
  </r>
  <r>
    <s v="FSLR"/>
    <x v="492"/>
    <x v="3"/>
    <n v="1734.22896459665"/>
  </r>
  <r>
    <s v="FSLR"/>
    <x v="492"/>
    <x v="4"/>
    <n v="1061.9788717973199"/>
  </r>
  <r>
    <s v="FSLR"/>
    <x v="492"/>
    <x v="5"/>
    <n v="3172.69751288925"/>
  </r>
  <r>
    <s v="FSLR"/>
    <x v="492"/>
    <x v="6"/>
    <n v="1937.3475295609801"/>
  </r>
  <r>
    <s v="FSLR"/>
    <x v="492"/>
    <x v="7"/>
    <n v="4164.9058361297602"/>
  </r>
  <r>
    <s v="FSLR"/>
    <x v="492"/>
    <x v="8"/>
    <n v="0"/>
  </r>
  <r>
    <s v="FSLR"/>
    <x v="492"/>
    <x v="9"/>
    <n v="0"/>
  </r>
  <r>
    <s v="FSLR"/>
    <x v="492"/>
    <x v="10"/>
    <n v="9690.9120327106393"/>
  </r>
  <r>
    <s v="FSLR"/>
    <x v="492"/>
    <x v="11"/>
    <n v="4185.6081111479198"/>
  </r>
  <r>
    <s v="FSLR"/>
    <x v="493"/>
    <x v="12"/>
    <n v="245.48679031789999"/>
  </r>
  <r>
    <s v="FSLR"/>
    <x v="493"/>
    <x v="0"/>
    <n v="350.13304389525598"/>
  </r>
  <r>
    <s v="FSLR"/>
    <x v="493"/>
    <x v="1"/>
    <n v="349.05169808516501"/>
  </r>
  <r>
    <s v="FSLR"/>
    <x v="493"/>
    <x v="2"/>
    <n v="507.222254881526"/>
  </r>
  <r>
    <s v="FSLR"/>
    <x v="493"/>
    <x v="3"/>
    <n v="895.17843503243796"/>
  </r>
  <r>
    <s v="FSLR"/>
    <x v="493"/>
    <x v="4"/>
    <n v="440.56792096097701"/>
  </r>
  <r>
    <s v="FSLR"/>
    <x v="493"/>
    <x v="5"/>
    <n v="2048.2951824351298"/>
  </r>
  <r>
    <s v="FSLR"/>
    <x v="493"/>
    <x v="6"/>
    <n v="0"/>
  </r>
  <r>
    <s v="FSLR"/>
    <x v="493"/>
    <x v="7"/>
    <n v="0"/>
  </r>
  <r>
    <s v="FSLR"/>
    <x v="493"/>
    <x v="8"/>
    <n v="0"/>
  </r>
  <r>
    <s v="FSLR"/>
    <x v="493"/>
    <x v="9"/>
    <n v="13.8788068454643"/>
  </r>
  <r>
    <s v="FSLR"/>
    <x v="493"/>
    <x v="10"/>
    <n v="33.224555443536701"/>
  </r>
  <r>
    <s v="FSLR"/>
    <x v="493"/>
    <x v="11"/>
    <n v="34.371903966200797"/>
  </r>
  <r>
    <s v="FSLR"/>
    <x v="494"/>
    <x v="12"/>
    <n v="268.20732702264002"/>
  </r>
  <r>
    <s v="FSLR"/>
    <x v="494"/>
    <x v="0"/>
    <n v="414.11222380303798"/>
  </r>
  <r>
    <s v="FSLR"/>
    <x v="494"/>
    <x v="1"/>
    <n v="657.51091703698796"/>
  </r>
  <r>
    <s v="FSLR"/>
    <x v="494"/>
    <x v="2"/>
    <n v="856.81569586470198"/>
  </r>
  <r>
    <s v="FSLR"/>
    <x v="494"/>
    <x v="3"/>
    <n v="835.97336377526199"/>
  </r>
  <r>
    <s v="FSLR"/>
    <x v="494"/>
    <x v="4"/>
    <n v="941.85834089778905"/>
  </r>
  <r>
    <s v="FSLR"/>
    <x v="494"/>
    <x v="5"/>
    <n v="957.59384366782501"/>
  </r>
  <r>
    <s v="FSLR"/>
    <x v="494"/>
    <x v="6"/>
    <n v="775.92277203448396"/>
  </r>
  <r>
    <s v="FSLR"/>
    <x v="494"/>
    <x v="7"/>
    <n v="208.203678007154"/>
  </r>
  <r>
    <s v="FSLR"/>
    <x v="494"/>
    <x v="8"/>
    <n v="1721.60957391631"/>
  </r>
  <r>
    <s v="FSLR"/>
    <x v="494"/>
    <x v="9"/>
    <n v="1215.9828253364999"/>
  </r>
  <r>
    <s v="FSLR"/>
    <x v="494"/>
    <x v="10"/>
    <n v="0"/>
  </r>
  <r>
    <s v="FSLR"/>
    <x v="494"/>
    <x v="11"/>
    <n v="0"/>
  </r>
  <r>
    <s v="FSLR"/>
    <x v="495"/>
    <x v="12"/>
    <n v="242.16873351527701"/>
  </r>
  <r>
    <s v="FSLR"/>
    <x v="495"/>
    <x v="0"/>
    <n v="355.427207974152"/>
  </r>
  <r>
    <s v="FSLR"/>
    <x v="495"/>
    <x v="1"/>
    <n v="771.81195046620905"/>
  </r>
  <r>
    <s v="FSLR"/>
    <x v="495"/>
    <x v="2"/>
    <n v="1134.74675389033"/>
  </r>
  <r>
    <s v="FSLR"/>
    <x v="495"/>
    <x v="3"/>
    <n v="2534.08659292741"/>
  </r>
  <r>
    <s v="FSLR"/>
    <x v="495"/>
    <x v="4"/>
    <n v="931.82100104969504"/>
  </r>
  <r>
    <s v="FSLR"/>
    <x v="495"/>
    <x v="5"/>
    <n v="1832.6977410356801"/>
  </r>
  <r>
    <s v="FSLR"/>
    <x v="495"/>
    <x v="6"/>
    <n v="832.48627579743197"/>
  </r>
  <r>
    <s v="FSLR"/>
    <x v="495"/>
    <x v="7"/>
    <n v="1443.11334240922"/>
  </r>
  <r>
    <s v="FSLR"/>
    <x v="495"/>
    <x v="8"/>
    <n v="3173.7104972521201"/>
  </r>
  <r>
    <s v="FSLR"/>
    <x v="495"/>
    <x v="9"/>
    <n v="0"/>
  </r>
  <r>
    <s v="FSLR"/>
    <x v="495"/>
    <x v="10"/>
    <n v="895.773594169273"/>
  </r>
  <r>
    <s v="FSLR"/>
    <x v="495"/>
    <x v="11"/>
    <n v="3806.5834453556699"/>
  </r>
  <r>
    <s v="FSLR"/>
    <x v="496"/>
    <x v="12"/>
    <n v="283.627922830709"/>
  </r>
  <r>
    <s v="FSLR"/>
    <x v="496"/>
    <x v="0"/>
    <n v="375.53165559542902"/>
  </r>
  <r>
    <s v="FSLR"/>
    <x v="496"/>
    <x v="1"/>
    <n v="251.87515539220399"/>
  </r>
  <r>
    <s v="FSLR"/>
    <x v="496"/>
    <x v="2"/>
    <n v="607.444789900008"/>
  </r>
  <r>
    <s v="FSLR"/>
    <x v="496"/>
    <x v="3"/>
    <n v="1230.2102450079401"/>
  </r>
  <r>
    <s v="FSLR"/>
    <x v="496"/>
    <x v="4"/>
    <n v="849.95283299107098"/>
  </r>
  <r>
    <s v="FSLR"/>
    <x v="496"/>
    <x v="5"/>
    <n v="525.41772037466399"/>
  </r>
  <r>
    <s v="FSLR"/>
    <x v="496"/>
    <x v="6"/>
    <n v="1548.7140906325001"/>
  </r>
  <r>
    <s v="FSLR"/>
    <x v="496"/>
    <x v="7"/>
    <n v="2423.7532127180898"/>
  </r>
  <r>
    <s v="FSLR"/>
    <x v="496"/>
    <x v="8"/>
    <n v="0"/>
  </r>
  <r>
    <s v="FSLR"/>
    <x v="496"/>
    <x v="9"/>
    <n v="67.881679452464596"/>
  </r>
  <r>
    <s v="FSLR"/>
    <x v="496"/>
    <x v="10"/>
    <n v="0"/>
  </r>
  <r>
    <s v="FSLR"/>
    <x v="496"/>
    <x v="11"/>
    <n v="648.18159113616002"/>
  </r>
  <r>
    <s v="FSLR"/>
    <x v="497"/>
    <x v="12"/>
    <n v="397.47496344233099"/>
  </r>
  <r>
    <s v="FSLR"/>
    <x v="497"/>
    <x v="0"/>
    <n v="251.07292660093401"/>
  </r>
  <r>
    <s v="FSLR"/>
    <x v="497"/>
    <x v="1"/>
    <n v="905.64046468054698"/>
  </r>
  <r>
    <s v="FSLR"/>
    <x v="497"/>
    <x v="2"/>
    <n v="1130.38184254422"/>
  </r>
  <r>
    <s v="FSLR"/>
    <x v="497"/>
    <x v="3"/>
    <n v="2662.6797741744299"/>
  </r>
  <r>
    <s v="FSLR"/>
    <x v="497"/>
    <x v="4"/>
    <n v="3350.7572773315201"/>
  </r>
  <r>
    <s v="FSLR"/>
    <x v="497"/>
    <x v="5"/>
    <n v="1979.2845280249701"/>
  </r>
  <r>
    <s v="FSLR"/>
    <x v="497"/>
    <x v="6"/>
    <n v="0"/>
  </r>
  <r>
    <s v="FSLR"/>
    <x v="497"/>
    <x v="7"/>
    <n v="0"/>
  </r>
  <r>
    <s v="FSLR"/>
    <x v="497"/>
    <x v="8"/>
    <n v="136.487950603299"/>
  </r>
  <r>
    <s v="FSLR"/>
    <x v="497"/>
    <x v="9"/>
    <n v="0"/>
  </r>
  <r>
    <s v="FSLR"/>
    <x v="497"/>
    <x v="10"/>
    <n v="0"/>
  </r>
  <r>
    <s v="FSLR"/>
    <x v="497"/>
    <x v="11"/>
    <n v="1016.5166184380701"/>
  </r>
  <r>
    <s v="FSLR"/>
    <x v="498"/>
    <x v="12"/>
    <n v="369.97669082422198"/>
  </r>
  <r>
    <s v="FSLR"/>
    <x v="498"/>
    <x v="0"/>
    <n v="152.37416359373501"/>
  </r>
  <r>
    <s v="FSLR"/>
    <x v="498"/>
    <x v="1"/>
    <n v="241.240828762327"/>
  </r>
  <r>
    <s v="FSLR"/>
    <x v="498"/>
    <x v="2"/>
    <n v="647.73652552577403"/>
  </r>
  <r>
    <s v="FSLR"/>
    <x v="498"/>
    <x v="3"/>
    <n v="418.94395718134501"/>
  </r>
  <r>
    <s v="FSLR"/>
    <x v="498"/>
    <x v="4"/>
    <n v="1249.9487330004099"/>
  </r>
  <r>
    <s v="FSLR"/>
    <x v="498"/>
    <x v="5"/>
    <n v="111.530227065923"/>
  </r>
  <r>
    <s v="FSLR"/>
    <x v="498"/>
    <x v="6"/>
    <n v="143.28584046902699"/>
  </r>
  <r>
    <s v="FSLR"/>
    <x v="498"/>
    <x v="7"/>
    <n v="0"/>
  </r>
  <r>
    <s v="FSLR"/>
    <x v="498"/>
    <x v="8"/>
    <n v="0"/>
  </r>
  <r>
    <s v="FSLR"/>
    <x v="498"/>
    <x v="9"/>
    <n v="0"/>
  </r>
  <r>
    <s v="FSLR"/>
    <x v="498"/>
    <x v="10"/>
    <n v="0"/>
  </r>
  <r>
    <s v="FSLR"/>
    <x v="498"/>
    <x v="11"/>
    <n v="448.26505304880601"/>
  </r>
  <r>
    <s v="FSLR"/>
    <x v="499"/>
    <x v="12"/>
    <n v="202.857797706757"/>
  </r>
  <r>
    <s v="FSLR"/>
    <x v="499"/>
    <x v="0"/>
    <n v="350.69848882697403"/>
  </r>
  <r>
    <s v="FSLR"/>
    <x v="499"/>
    <x v="1"/>
    <n v="612.26725101586499"/>
  </r>
  <r>
    <s v="FSLR"/>
    <x v="499"/>
    <x v="2"/>
    <n v="694.85411907237005"/>
  </r>
  <r>
    <s v="FSLR"/>
    <x v="499"/>
    <x v="3"/>
    <n v="705.65950395384698"/>
  </r>
  <r>
    <s v="FSLR"/>
    <x v="499"/>
    <x v="4"/>
    <n v="1285.71253997797"/>
  </r>
  <r>
    <s v="FSLR"/>
    <x v="499"/>
    <x v="5"/>
    <n v="1349.43701970694"/>
  </r>
  <r>
    <s v="FSLR"/>
    <x v="499"/>
    <x v="6"/>
    <n v="0"/>
  </r>
  <r>
    <s v="FSLR"/>
    <x v="499"/>
    <x v="7"/>
    <n v="0"/>
  </r>
  <r>
    <s v="FSLR"/>
    <x v="499"/>
    <x v="8"/>
    <n v="76.707294124550899"/>
  </r>
  <r>
    <s v="FSLR"/>
    <x v="499"/>
    <x v="9"/>
    <n v="83.431335982466294"/>
  </r>
  <r>
    <s v="FSLR"/>
    <x v="499"/>
    <x v="10"/>
    <n v="301.04479914716302"/>
  </r>
  <r>
    <s v="FSLR"/>
    <x v="499"/>
    <x v="11"/>
    <n v="0"/>
  </r>
  <r>
    <s v="FSLR"/>
    <x v="500"/>
    <x v="12"/>
    <n v="401.73089874572798"/>
  </r>
  <r>
    <s v="FSLR"/>
    <x v="500"/>
    <x v="0"/>
    <n v="253.34574610942099"/>
  </r>
  <r>
    <s v="FSLR"/>
    <x v="500"/>
    <x v="1"/>
    <n v="652.47572986622197"/>
  </r>
  <r>
    <s v="FSLR"/>
    <x v="500"/>
    <x v="2"/>
    <n v="316.447137324376"/>
  </r>
  <r>
    <s v="FSLR"/>
    <x v="500"/>
    <x v="3"/>
    <n v="623.74345642166395"/>
  </r>
  <r>
    <s v="FSLR"/>
    <x v="500"/>
    <x v="4"/>
    <n v="513.09113498421095"/>
  </r>
  <r>
    <s v="FSLR"/>
    <x v="500"/>
    <x v="5"/>
    <n v="889.07340359536602"/>
  </r>
  <r>
    <s v="FSLR"/>
    <x v="500"/>
    <x v="6"/>
    <n v="1615.4913672612699"/>
  </r>
  <r>
    <s v="FSLR"/>
    <x v="500"/>
    <x v="7"/>
    <n v="83.435266619630994"/>
  </r>
  <r>
    <s v="FSLR"/>
    <x v="500"/>
    <x v="8"/>
    <n v="28.032279933661201"/>
  </r>
  <r>
    <s v="FSLR"/>
    <x v="500"/>
    <x v="9"/>
    <n v="10.7308339946969"/>
  </r>
  <r>
    <s v="FSLR"/>
    <x v="500"/>
    <x v="10"/>
    <n v="0"/>
  </r>
  <r>
    <s v="FSLR"/>
    <x v="500"/>
    <x v="11"/>
    <n v="0"/>
  </r>
  <r>
    <s v="FSLR"/>
    <x v="501"/>
    <x v="12"/>
    <n v="138.45346780943001"/>
  </r>
  <r>
    <s v="FSLR"/>
    <x v="501"/>
    <x v="0"/>
    <n v="146.46175006799899"/>
  </r>
  <r>
    <s v="FSLR"/>
    <x v="501"/>
    <x v="1"/>
    <n v="942.77905704879299"/>
  </r>
  <r>
    <s v="FSLR"/>
    <x v="501"/>
    <x v="2"/>
    <n v="2564.3567541892198"/>
  </r>
  <r>
    <s v="FSLR"/>
    <x v="501"/>
    <x v="3"/>
    <n v="578.65829668506694"/>
  </r>
  <r>
    <s v="FSLR"/>
    <x v="501"/>
    <x v="4"/>
    <n v="1691.2332785466999"/>
  </r>
  <r>
    <s v="FSLR"/>
    <x v="501"/>
    <x v="5"/>
    <n v="2137.4914697690601"/>
  </r>
  <r>
    <s v="FSLR"/>
    <x v="501"/>
    <x v="6"/>
    <n v="682.33513957970899"/>
  </r>
  <r>
    <s v="FSLR"/>
    <x v="501"/>
    <x v="7"/>
    <n v="0"/>
  </r>
  <r>
    <s v="FSLR"/>
    <x v="501"/>
    <x v="8"/>
    <n v="0"/>
  </r>
  <r>
    <s v="FSLR"/>
    <x v="501"/>
    <x v="9"/>
    <n v="17.097944135910701"/>
  </r>
  <r>
    <s v="FSLR"/>
    <x v="501"/>
    <x v="10"/>
    <n v="0"/>
  </r>
  <r>
    <s v="FSLR"/>
    <x v="501"/>
    <x v="11"/>
    <n v="0"/>
  </r>
  <r>
    <s v="FSLR"/>
    <x v="502"/>
    <x v="12"/>
    <n v="174.70915574918101"/>
  </r>
  <r>
    <s v="FSLR"/>
    <x v="502"/>
    <x v="0"/>
    <n v="217.50810290816599"/>
  </r>
  <r>
    <s v="FSLR"/>
    <x v="502"/>
    <x v="1"/>
    <n v="184.482683562246"/>
  </r>
  <r>
    <s v="FSLR"/>
    <x v="502"/>
    <x v="2"/>
    <n v="663.34192456634003"/>
  </r>
  <r>
    <s v="FSLR"/>
    <x v="502"/>
    <x v="3"/>
    <n v="306.54499127671301"/>
  </r>
  <r>
    <s v="FSLR"/>
    <x v="502"/>
    <x v="4"/>
    <n v="107.381802387504"/>
  </r>
  <r>
    <s v="FSLR"/>
    <x v="502"/>
    <x v="5"/>
    <n v="0"/>
  </r>
  <r>
    <s v="FSLR"/>
    <x v="502"/>
    <x v="6"/>
    <n v="0"/>
  </r>
  <r>
    <s v="FSLR"/>
    <x v="502"/>
    <x v="7"/>
    <n v="0"/>
  </r>
  <r>
    <s v="FSLR"/>
    <x v="502"/>
    <x v="8"/>
    <n v="0"/>
  </r>
  <r>
    <s v="FSLR"/>
    <x v="502"/>
    <x v="9"/>
    <n v="0"/>
  </r>
  <r>
    <s v="FSLR"/>
    <x v="502"/>
    <x v="10"/>
    <n v="46.182904177090201"/>
  </r>
  <r>
    <s v="FSLR"/>
    <x v="502"/>
    <x v="11"/>
    <n v="60.754633582565603"/>
  </r>
  <r>
    <s v="FSLR"/>
    <x v="503"/>
    <x v="12"/>
    <n v="183.91805201590199"/>
  </r>
  <r>
    <s v="FSLR"/>
    <x v="503"/>
    <x v="0"/>
    <n v="175.57612484708599"/>
  </r>
  <r>
    <s v="FSLR"/>
    <x v="503"/>
    <x v="1"/>
    <n v="198.14787527308101"/>
  </r>
  <r>
    <s v="FSLR"/>
    <x v="503"/>
    <x v="2"/>
    <n v="236.94987749610399"/>
  </r>
  <r>
    <s v="FSLR"/>
    <x v="503"/>
    <x v="3"/>
    <n v="378.06714430290401"/>
  </r>
  <r>
    <s v="FSLR"/>
    <x v="503"/>
    <x v="4"/>
    <n v="1593.32614632218"/>
  </r>
  <r>
    <s v="FSLR"/>
    <x v="503"/>
    <x v="5"/>
    <n v="889.24681553042001"/>
  </r>
  <r>
    <s v="FSLR"/>
    <x v="503"/>
    <x v="6"/>
    <n v="0"/>
  </r>
  <r>
    <s v="FSLR"/>
    <x v="503"/>
    <x v="7"/>
    <n v="0"/>
  </r>
  <r>
    <s v="FSLR"/>
    <x v="503"/>
    <x v="8"/>
    <n v="0"/>
  </r>
  <r>
    <s v="FSLR"/>
    <x v="503"/>
    <x v="9"/>
    <n v="0"/>
  </r>
  <r>
    <s v="FSLR"/>
    <x v="503"/>
    <x v="10"/>
    <n v="0"/>
  </r>
  <r>
    <s v="FSLR"/>
    <x v="503"/>
    <x v="11"/>
    <n v="0"/>
  </r>
  <r>
    <s v="FSLR"/>
    <x v="504"/>
    <x v="12"/>
    <n v="111.58221462612801"/>
  </r>
  <r>
    <s v="FSLR"/>
    <x v="504"/>
    <x v="0"/>
    <n v="152.32004107601"/>
  </r>
  <r>
    <s v="FSLR"/>
    <x v="504"/>
    <x v="1"/>
    <n v="687.94796958115501"/>
  </r>
  <r>
    <s v="FSLR"/>
    <x v="504"/>
    <x v="2"/>
    <n v="619.14023363766"/>
  </r>
  <r>
    <s v="FSLR"/>
    <x v="504"/>
    <x v="3"/>
    <n v="836.98016662275404"/>
  </r>
  <r>
    <s v="FSLR"/>
    <x v="504"/>
    <x v="4"/>
    <n v="764.62839748782199"/>
  </r>
  <r>
    <s v="FSLR"/>
    <x v="504"/>
    <x v="5"/>
    <n v="1149.87852216786"/>
  </r>
  <r>
    <s v="FSLR"/>
    <x v="504"/>
    <x v="6"/>
    <n v="1311.79941613293"/>
  </r>
  <r>
    <s v="FSLR"/>
    <x v="504"/>
    <x v="7"/>
    <n v="36.510309715980497"/>
  </r>
  <r>
    <s v="FSLR"/>
    <x v="504"/>
    <x v="8"/>
    <n v="0"/>
  </r>
  <r>
    <s v="FSLR"/>
    <x v="504"/>
    <x v="9"/>
    <n v="0"/>
  </r>
  <r>
    <s v="FSLR"/>
    <x v="504"/>
    <x v="10"/>
    <n v="74.599637705815496"/>
  </r>
  <r>
    <s v="FSLR"/>
    <x v="504"/>
    <x v="11"/>
    <n v="743.00452100730899"/>
  </r>
  <r>
    <s v="FSLR"/>
    <x v="505"/>
    <x v="12"/>
    <n v="144.44045418559"/>
  </r>
  <r>
    <s v="FSLR"/>
    <x v="505"/>
    <x v="0"/>
    <n v="238.467597632006"/>
  </r>
  <r>
    <s v="FSLR"/>
    <x v="505"/>
    <x v="1"/>
    <n v="695.26834535429896"/>
  </r>
  <r>
    <s v="FSLR"/>
    <x v="505"/>
    <x v="2"/>
    <n v="329.11935828975999"/>
  </r>
  <r>
    <s v="FSLR"/>
    <x v="505"/>
    <x v="3"/>
    <n v="1560.9619215673599"/>
  </r>
  <r>
    <s v="FSLR"/>
    <x v="505"/>
    <x v="4"/>
    <n v="187.623028069811"/>
  </r>
  <r>
    <s v="FSLR"/>
    <x v="505"/>
    <x v="5"/>
    <n v="505.377166254553"/>
  </r>
  <r>
    <s v="FSLR"/>
    <x v="505"/>
    <x v="6"/>
    <n v="124.99519100844699"/>
  </r>
  <r>
    <s v="FSLR"/>
    <x v="505"/>
    <x v="7"/>
    <n v="0"/>
  </r>
  <r>
    <s v="FSLR"/>
    <x v="505"/>
    <x v="8"/>
    <n v="0"/>
  </r>
  <r>
    <s v="FSLR"/>
    <x v="505"/>
    <x v="9"/>
    <n v="18.792812536251301"/>
  </r>
  <r>
    <s v="FSLR"/>
    <x v="505"/>
    <x v="10"/>
    <n v="18.4259197408944"/>
  </r>
  <r>
    <s v="FSLR"/>
    <x v="505"/>
    <x v="11"/>
    <n v="35.556770277992797"/>
  </r>
  <r>
    <s v="FSLR"/>
    <x v="506"/>
    <x v="12"/>
    <n v="417.965382337601"/>
  </r>
  <r>
    <s v="FSLR"/>
    <x v="506"/>
    <x v="0"/>
    <n v="464.15816827743203"/>
  </r>
  <r>
    <s v="FSLR"/>
    <x v="506"/>
    <x v="1"/>
    <n v="230.792291423705"/>
  </r>
  <r>
    <s v="FSLR"/>
    <x v="506"/>
    <x v="2"/>
    <n v="1135.13198150011"/>
  </r>
  <r>
    <s v="FSLR"/>
    <x v="506"/>
    <x v="3"/>
    <n v="372.013193317164"/>
  </r>
  <r>
    <s v="FSLR"/>
    <x v="506"/>
    <x v="4"/>
    <n v="10.0704360924729"/>
  </r>
  <r>
    <s v="FSLR"/>
    <x v="506"/>
    <x v="5"/>
    <n v="16.5259145024432"/>
  </r>
  <r>
    <s v="FSLR"/>
    <x v="506"/>
    <x v="6"/>
    <n v="20.069471275192701"/>
  </r>
  <r>
    <s v="FSLR"/>
    <x v="506"/>
    <x v="7"/>
    <n v="19.759895375686401"/>
  </r>
  <r>
    <s v="FSLR"/>
    <x v="506"/>
    <x v="8"/>
    <n v="0"/>
  </r>
  <r>
    <s v="FSLR"/>
    <x v="506"/>
    <x v="9"/>
    <n v="65.553524285859297"/>
  </r>
  <r>
    <s v="FSLR"/>
    <x v="506"/>
    <x v="10"/>
    <n v="0"/>
  </r>
  <r>
    <s v="FSLR"/>
    <x v="506"/>
    <x v="11"/>
    <n v="0"/>
  </r>
  <r>
    <s v="FSLR"/>
    <x v="507"/>
    <x v="12"/>
    <n v="232.55038823846701"/>
  </r>
  <r>
    <s v="FSLR"/>
    <x v="507"/>
    <x v="0"/>
    <n v="448.152773888382"/>
  </r>
  <r>
    <s v="FSLR"/>
    <x v="507"/>
    <x v="1"/>
    <n v="289.01601062308799"/>
  </r>
  <r>
    <s v="FSLR"/>
    <x v="507"/>
    <x v="2"/>
    <n v="1034.28706505832"/>
  </r>
  <r>
    <s v="FSLR"/>
    <x v="507"/>
    <x v="3"/>
    <n v="1153.1671013356599"/>
  </r>
  <r>
    <s v="FSLR"/>
    <x v="507"/>
    <x v="4"/>
    <n v="1048.1413908724001"/>
  </r>
  <r>
    <s v="FSLR"/>
    <x v="507"/>
    <x v="5"/>
    <n v="1538.5799486538499"/>
  </r>
  <r>
    <s v="FSLR"/>
    <x v="507"/>
    <x v="6"/>
    <n v="122.989897537307"/>
  </r>
  <r>
    <s v="FSLR"/>
    <x v="507"/>
    <x v="7"/>
    <n v="76.6841076763438"/>
  </r>
  <r>
    <s v="FSLR"/>
    <x v="507"/>
    <x v="8"/>
    <n v="147.078378272371"/>
  </r>
  <r>
    <s v="FSLR"/>
    <x v="507"/>
    <x v="9"/>
    <n v="0"/>
  </r>
  <r>
    <s v="FSLR"/>
    <x v="507"/>
    <x v="10"/>
    <n v="0"/>
  </r>
  <r>
    <s v="FSLR"/>
    <x v="507"/>
    <x v="11"/>
    <n v="577.49046423628602"/>
  </r>
  <r>
    <s v="FSLR"/>
    <x v="508"/>
    <x v="12"/>
    <n v="310.98039561713"/>
  </r>
  <r>
    <s v="FSLR"/>
    <x v="508"/>
    <x v="0"/>
    <n v="343.59440493369499"/>
  </r>
  <r>
    <s v="FSLR"/>
    <x v="508"/>
    <x v="1"/>
    <n v="455.91020146708001"/>
  </r>
  <r>
    <s v="FSLR"/>
    <x v="508"/>
    <x v="2"/>
    <n v="615.39400919246805"/>
  </r>
  <r>
    <s v="FSLR"/>
    <x v="508"/>
    <x v="3"/>
    <n v="789.98155749646196"/>
  </r>
  <r>
    <s v="FSLR"/>
    <x v="508"/>
    <x v="4"/>
    <n v="700.72942697135102"/>
  </r>
  <r>
    <s v="FSLR"/>
    <x v="508"/>
    <x v="5"/>
    <n v="663.34636236032202"/>
  </r>
  <r>
    <s v="FSLR"/>
    <x v="508"/>
    <x v="6"/>
    <n v="902.27499579046298"/>
  </r>
  <r>
    <s v="FSLR"/>
    <x v="508"/>
    <x v="7"/>
    <n v="0"/>
  </r>
  <r>
    <s v="FSLR"/>
    <x v="508"/>
    <x v="8"/>
    <n v="0"/>
  </r>
  <r>
    <s v="FSLR"/>
    <x v="508"/>
    <x v="9"/>
    <n v="0"/>
  </r>
  <r>
    <s v="FSLR"/>
    <x v="508"/>
    <x v="10"/>
    <n v="0"/>
  </r>
  <r>
    <s v="FSLR"/>
    <x v="508"/>
    <x v="11"/>
    <n v="529.84303947751903"/>
  </r>
  <r>
    <s v="FSLR"/>
    <x v="509"/>
    <x v="12"/>
    <n v="292.33209804308802"/>
  </r>
  <r>
    <s v="FSLR"/>
    <x v="509"/>
    <x v="0"/>
    <n v="114.22373687313301"/>
  </r>
  <r>
    <s v="FSLR"/>
    <x v="509"/>
    <x v="1"/>
    <n v="390.46694047397602"/>
  </r>
  <r>
    <s v="FSLR"/>
    <x v="509"/>
    <x v="2"/>
    <n v="249.24063303082801"/>
  </r>
  <r>
    <s v="FSLR"/>
    <x v="509"/>
    <x v="3"/>
    <n v="787.77391842061195"/>
  </r>
  <r>
    <s v="FSLR"/>
    <x v="509"/>
    <x v="4"/>
    <n v="1795.71775390176"/>
  </r>
  <r>
    <s v="FSLR"/>
    <x v="509"/>
    <x v="5"/>
    <n v="1641.09548453347"/>
  </r>
  <r>
    <s v="FSLR"/>
    <x v="509"/>
    <x v="6"/>
    <n v="2928.3307240634199"/>
  </r>
  <r>
    <s v="FSLR"/>
    <x v="509"/>
    <x v="7"/>
    <n v="0"/>
  </r>
  <r>
    <s v="FSLR"/>
    <x v="509"/>
    <x v="8"/>
    <n v="0"/>
  </r>
  <r>
    <s v="FSLR"/>
    <x v="509"/>
    <x v="9"/>
    <n v="0"/>
  </r>
  <r>
    <s v="FSLR"/>
    <x v="509"/>
    <x v="10"/>
    <n v="0"/>
  </r>
  <r>
    <s v="FSLR"/>
    <x v="509"/>
    <x v="11"/>
    <n v="0"/>
  </r>
  <r>
    <s v="FSLR"/>
    <x v="510"/>
    <x v="12"/>
    <n v="366.31249899445203"/>
  </r>
  <r>
    <s v="FSLR"/>
    <x v="510"/>
    <x v="0"/>
    <n v="483.317395029588"/>
  </r>
  <r>
    <s v="FSLR"/>
    <x v="510"/>
    <x v="1"/>
    <n v="845.20101734491197"/>
  </r>
  <r>
    <s v="FSLR"/>
    <x v="510"/>
    <x v="2"/>
    <n v="464.94509149389501"/>
  </r>
  <r>
    <s v="FSLR"/>
    <x v="510"/>
    <x v="3"/>
    <n v="974.48212616333899"/>
  </r>
  <r>
    <s v="FSLR"/>
    <x v="510"/>
    <x v="4"/>
    <n v="26.930504783314799"/>
  </r>
  <r>
    <s v="FSLR"/>
    <x v="510"/>
    <x v="5"/>
    <n v="94.807931192824995"/>
  </r>
  <r>
    <s v="FSLR"/>
    <x v="510"/>
    <x v="6"/>
    <n v="41.022094349126597"/>
  </r>
  <r>
    <s v="FSLR"/>
    <x v="510"/>
    <x v="7"/>
    <n v="154.30287958540501"/>
  </r>
  <r>
    <s v="FSLR"/>
    <x v="510"/>
    <x v="8"/>
    <n v="195.034907025634"/>
  </r>
  <r>
    <s v="FSLR"/>
    <x v="510"/>
    <x v="9"/>
    <n v="0"/>
  </r>
  <r>
    <s v="FSLR"/>
    <x v="510"/>
    <x v="10"/>
    <n v="0"/>
  </r>
  <r>
    <s v="FSLR"/>
    <x v="510"/>
    <x v="11"/>
    <n v="245.223241175867"/>
  </r>
  <r>
    <s v="FSLR"/>
    <x v="511"/>
    <x v="12"/>
    <n v="433.087887875251"/>
  </r>
  <r>
    <s v="FSLR"/>
    <x v="511"/>
    <x v="0"/>
    <n v="223.69541607744401"/>
  </r>
  <r>
    <s v="FSLR"/>
    <x v="511"/>
    <x v="1"/>
    <n v="250.35403789876901"/>
  </r>
  <r>
    <s v="FSLR"/>
    <x v="511"/>
    <x v="2"/>
    <n v="423.61185891287403"/>
  </r>
  <r>
    <s v="FSLR"/>
    <x v="511"/>
    <x v="3"/>
    <n v="750.07270738236002"/>
  </r>
  <r>
    <s v="FSLR"/>
    <x v="511"/>
    <x v="4"/>
    <n v="67.208096676250193"/>
  </r>
  <r>
    <s v="FSLR"/>
    <x v="511"/>
    <x v="5"/>
    <n v="39.467487828095599"/>
  </r>
  <r>
    <s v="FSLR"/>
    <x v="511"/>
    <x v="6"/>
    <n v="138.04574704700201"/>
  </r>
  <r>
    <s v="FSLR"/>
    <x v="511"/>
    <x v="7"/>
    <n v="80.558774458378707"/>
  </r>
  <r>
    <s v="FSLR"/>
    <x v="511"/>
    <x v="8"/>
    <n v="23.5198082456421"/>
  </r>
  <r>
    <s v="FSLR"/>
    <x v="511"/>
    <x v="9"/>
    <n v="36.2654646481989"/>
  </r>
  <r>
    <s v="FSLR"/>
    <x v="511"/>
    <x v="10"/>
    <n v="98.282487210550201"/>
  </r>
  <r>
    <s v="FSLR"/>
    <x v="511"/>
    <x v="11"/>
    <n v="19.207288095579099"/>
  </r>
  <r>
    <s v="FSLR"/>
    <x v="512"/>
    <x v="12"/>
    <n v="131.06648471814"/>
  </r>
  <r>
    <s v="FSLR"/>
    <x v="512"/>
    <x v="0"/>
    <n v="401.79776736570398"/>
  </r>
  <r>
    <s v="FSLR"/>
    <x v="512"/>
    <x v="1"/>
    <n v="515.84954496619503"/>
  </r>
  <r>
    <s v="FSLR"/>
    <x v="512"/>
    <x v="2"/>
    <n v="298.09760438288498"/>
  </r>
  <r>
    <s v="FSLR"/>
    <x v="512"/>
    <x v="3"/>
    <n v="390.96087201515502"/>
  </r>
  <r>
    <s v="FSLR"/>
    <x v="512"/>
    <x v="4"/>
    <n v="888.00895482960698"/>
  </r>
  <r>
    <s v="FSLR"/>
    <x v="512"/>
    <x v="5"/>
    <n v="1043.05190512477"/>
  </r>
  <r>
    <s v="FSLR"/>
    <x v="512"/>
    <x v="6"/>
    <n v="123.268200743371"/>
  </r>
  <r>
    <s v="FSLR"/>
    <x v="512"/>
    <x v="7"/>
    <n v="75.913032607758893"/>
  </r>
  <r>
    <s v="FSLR"/>
    <x v="512"/>
    <x v="8"/>
    <n v="48.516029045507203"/>
  </r>
  <r>
    <s v="FSLR"/>
    <x v="512"/>
    <x v="9"/>
    <n v="112.35074841740401"/>
  </r>
  <r>
    <s v="FSLR"/>
    <x v="512"/>
    <x v="10"/>
    <n v="0"/>
  </r>
  <r>
    <s v="FSLR"/>
    <x v="512"/>
    <x v="11"/>
    <n v="93.450514312113498"/>
  </r>
  <r>
    <s v="FSLR"/>
    <x v="513"/>
    <x v="12"/>
    <n v="297.95492032529103"/>
  </r>
  <r>
    <s v="FSLR"/>
    <x v="513"/>
    <x v="0"/>
    <n v="377.592762634677"/>
  </r>
  <r>
    <s v="FSLR"/>
    <x v="513"/>
    <x v="1"/>
    <n v="756.12540450542099"/>
  </r>
  <r>
    <s v="FSLR"/>
    <x v="513"/>
    <x v="2"/>
    <n v="1430.70843358663"/>
  </r>
  <r>
    <s v="FSLR"/>
    <x v="513"/>
    <x v="3"/>
    <n v="624.72549079222699"/>
  </r>
  <r>
    <s v="FSLR"/>
    <x v="513"/>
    <x v="4"/>
    <n v="1536.79884048335"/>
  </r>
  <r>
    <s v="FSLR"/>
    <x v="513"/>
    <x v="5"/>
    <n v="266.21529543696698"/>
  </r>
  <r>
    <s v="FSLR"/>
    <x v="513"/>
    <x v="6"/>
    <n v="1481.1478222891601"/>
  </r>
  <r>
    <s v="FSLR"/>
    <x v="513"/>
    <x v="7"/>
    <n v="127.458455750699"/>
  </r>
  <r>
    <s v="FSLR"/>
    <x v="513"/>
    <x v="8"/>
    <n v="0"/>
  </r>
  <r>
    <s v="FSLR"/>
    <x v="513"/>
    <x v="9"/>
    <n v="0"/>
  </r>
  <r>
    <s v="FSLR"/>
    <x v="513"/>
    <x v="10"/>
    <n v="0"/>
  </r>
  <r>
    <s v="FSLR"/>
    <x v="513"/>
    <x v="11"/>
    <n v="6851.7269120405899"/>
  </r>
  <r>
    <s v="FSLR"/>
    <x v="514"/>
    <x v="12"/>
    <n v="266.28597453278798"/>
  </r>
  <r>
    <s v="FSLR"/>
    <x v="514"/>
    <x v="0"/>
    <n v="378.67196601246599"/>
  </r>
  <r>
    <s v="FSLR"/>
    <x v="514"/>
    <x v="1"/>
    <n v="438.56026478964702"/>
  </r>
  <r>
    <s v="FSLR"/>
    <x v="514"/>
    <x v="2"/>
    <n v="966.40916669789397"/>
  </r>
  <r>
    <s v="FSLR"/>
    <x v="514"/>
    <x v="3"/>
    <n v="270.82420298020998"/>
  </r>
  <r>
    <s v="FSLR"/>
    <x v="514"/>
    <x v="4"/>
    <n v="892.309029241031"/>
  </r>
  <r>
    <s v="FSLR"/>
    <x v="514"/>
    <x v="5"/>
    <n v="1919.92471987148"/>
  </r>
  <r>
    <s v="FSLR"/>
    <x v="514"/>
    <x v="6"/>
    <n v="75.5693676211108"/>
  </r>
  <r>
    <s v="FSLR"/>
    <x v="514"/>
    <x v="7"/>
    <n v="229.48740109528001"/>
  </r>
  <r>
    <s v="FSLR"/>
    <x v="514"/>
    <x v="8"/>
    <n v="1519.36166354951"/>
  </r>
  <r>
    <s v="FSLR"/>
    <x v="514"/>
    <x v="9"/>
    <n v="758.38025733194604"/>
  </r>
  <r>
    <s v="FSLR"/>
    <x v="514"/>
    <x v="10"/>
    <n v="0"/>
  </r>
  <r>
    <s v="FSLR"/>
    <x v="514"/>
    <x v="11"/>
    <n v="1195.6156085136599"/>
  </r>
  <r>
    <s v="FSLR"/>
    <x v="515"/>
    <x v="12"/>
    <n v="173.20259093039499"/>
  </r>
  <r>
    <s v="FSLR"/>
    <x v="515"/>
    <x v="0"/>
    <n v="152.895995472083"/>
  </r>
  <r>
    <s v="FSLR"/>
    <x v="515"/>
    <x v="1"/>
    <n v="387.06978645999197"/>
  </r>
  <r>
    <s v="FSLR"/>
    <x v="515"/>
    <x v="2"/>
    <n v="598.44495217435201"/>
  </r>
  <r>
    <s v="FSLR"/>
    <x v="515"/>
    <x v="3"/>
    <n v="1311.89032550771"/>
  </r>
  <r>
    <s v="FSLR"/>
    <x v="515"/>
    <x v="4"/>
    <n v="979.05313353847703"/>
  </r>
  <r>
    <s v="FSLR"/>
    <x v="515"/>
    <x v="5"/>
    <n v="1235.2472472531199"/>
  </r>
  <r>
    <s v="FSLR"/>
    <x v="515"/>
    <x v="6"/>
    <n v="1605.3568777847099"/>
  </r>
  <r>
    <s v="FSLR"/>
    <x v="515"/>
    <x v="7"/>
    <n v="1336.1342493499101"/>
  </r>
  <r>
    <s v="FSLR"/>
    <x v="515"/>
    <x v="8"/>
    <n v="483.26205577059397"/>
  </r>
  <r>
    <s v="FSLR"/>
    <x v="515"/>
    <x v="9"/>
    <n v="961.36169415253596"/>
  </r>
  <r>
    <s v="FSLR"/>
    <x v="515"/>
    <x v="10"/>
    <n v="276.79302462894799"/>
  </r>
  <r>
    <s v="FSLR"/>
    <x v="515"/>
    <x v="11"/>
    <n v="2769.7808853686001"/>
  </r>
  <r>
    <s v="FSLR"/>
    <x v="516"/>
    <x v="12"/>
    <n v="212.291257665622"/>
  </r>
  <r>
    <s v="FSLR"/>
    <x v="516"/>
    <x v="0"/>
    <n v="110.607774748659"/>
  </r>
  <r>
    <s v="FSLR"/>
    <x v="516"/>
    <x v="1"/>
    <n v="347.06117539642202"/>
  </r>
  <r>
    <s v="FSLR"/>
    <x v="516"/>
    <x v="2"/>
    <n v="552.941108179769"/>
  </r>
  <r>
    <s v="FSLR"/>
    <x v="516"/>
    <x v="3"/>
    <n v="294.057192949544"/>
  </r>
  <r>
    <s v="FSLR"/>
    <x v="516"/>
    <x v="4"/>
    <n v="36.585681476518097"/>
  </r>
  <r>
    <s v="FSLR"/>
    <x v="516"/>
    <x v="5"/>
    <n v="63.593556269389303"/>
  </r>
  <r>
    <s v="FSLR"/>
    <x v="516"/>
    <x v="6"/>
    <n v="30.7163979447825"/>
  </r>
  <r>
    <s v="FSLR"/>
    <x v="516"/>
    <x v="7"/>
    <n v="95.376855853330994"/>
  </r>
  <r>
    <s v="FSLR"/>
    <x v="516"/>
    <x v="8"/>
    <n v="411.25960801817899"/>
  </r>
  <r>
    <s v="FSLR"/>
    <x v="516"/>
    <x v="9"/>
    <n v="0"/>
  </r>
  <r>
    <s v="FSLR"/>
    <x v="516"/>
    <x v="10"/>
    <n v="0"/>
  </r>
  <r>
    <s v="FSLR"/>
    <x v="516"/>
    <x v="11"/>
    <n v="0"/>
  </r>
  <r>
    <s v="FSLR"/>
    <x v="517"/>
    <x v="12"/>
    <n v="249.255719577516"/>
  </r>
  <r>
    <s v="FSLR"/>
    <x v="517"/>
    <x v="0"/>
    <n v="133.37863403688499"/>
  </r>
  <r>
    <s v="FSLR"/>
    <x v="517"/>
    <x v="1"/>
    <n v="586.70582560845298"/>
  </r>
  <r>
    <s v="FSLR"/>
    <x v="517"/>
    <x v="2"/>
    <n v="717.84599136848101"/>
  </r>
  <r>
    <s v="FSLR"/>
    <x v="517"/>
    <x v="3"/>
    <n v="936.65987639212199"/>
  </r>
  <r>
    <s v="FSLR"/>
    <x v="517"/>
    <x v="4"/>
    <n v="567.32246401009604"/>
  </r>
  <r>
    <s v="FSLR"/>
    <x v="517"/>
    <x v="5"/>
    <n v="1035.8253616638401"/>
  </r>
  <r>
    <s v="FSLR"/>
    <x v="517"/>
    <x v="6"/>
    <n v="552.28974636070097"/>
  </r>
  <r>
    <s v="FSLR"/>
    <x v="517"/>
    <x v="7"/>
    <n v="92.670548587949099"/>
  </r>
  <r>
    <s v="FSLR"/>
    <x v="517"/>
    <x v="8"/>
    <n v="316.82515393705597"/>
  </r>
  <r>
    <s v="FSLR"/>
    <x v="517"/>
    <x v="9"/>
    <n v="1856.2657788864699"/>
  </r>
  <r>
    <s v="FSLR"/>
    <x v="517"/>
    <x v="10"/>
    <n v="0"/>
  </r>
  <r>
    <s v="FSLR"/>
    <x v="517"/>
    <x v="11"/>
    <n v="0"/>
  </r>
  <r>
    <s v="FSLR"/>
    <x v="518"/>
    <x v="12"/>
    <n v="94.290778543962105"/>
  </r>
  <r>
    <s v="FSLR"/>
    <x v="518"/>
    <x v="0"/>
    <n v="221.33928051317599"/>
  </r>
  <r>
    <s v="FSLR"/>
    <x v="518"/>
    <x v="1"/>
    <n v="226.603237324476"/>
  </r>
  <r>
    <s v="FSLR"/>
    <x v="518"/>
    <x v="2"/>
    <n v="100.391621352667"/>
  </r>
  <r>
    <s v="FSLR"/>
    <x v="518"/>
    <x v="3"/>
    <n v="280.545244638317"/>
  </r>
  <r>
    <s v="FSLR"/>
    <x v="518"/>
    <x v="4"/>
    <n v="146.32221617150901"/>
  </r>
  <r>
    <s v="FSLR"/>
    <x v="518"/>
    <x v="5"/>
    <n v="97.875489812726002"/>
  </r>
  <r>
    <s v="FSLR"/>
    <x v="518"/>
    <x v="6"/>
    <n v="859.59973204543996"/>
  </r>
  <r>
    <s v="FSLR"/>
    <x v="518"/>
    <x v="7"/>
    <n v="0"/>
  </r>
  <r>
    <s v="FSLR"/>
    <x v="518"/>
    <x v="8"/>
    <n v="0"/>
  </r>
  <r>
    <s v="FSLR"/>
    <x v="518"/>
    <x v="9"/>
    <n v="0"/>
  </r>
  <r>
    <s v="FSLR"/>
    <x v="518"/>
    <x v="10"/>
    <n v="36.687734181510002"/>
  </r>
  <r>
    <s v="FSLR"/>
    <x v="518"/>
    <x v="11"/>
    <n v="0"/>
  </r>
  <r>
    <s v="FSLR"/>
    <x v="519"/>
    <x v="12"/>
    <n v="395.30897083631697"/>
  </r>
  <r>
    <s v="FSLR"/>
    <x v="519"/>
    <x v="0"/>
    <n v="333.59081831336403"/>
  </r>
  <r>
    <s v="FSLR"/>
    <x v="519"/>
    <x v="1"/>
    <n v="219.74897308695901"/>
  </r>
  <r>
    <s v="FSLR"/>
    <x v="519"/>
    <x v="2"/>
    <n v="545.01151316088306"/>
  </r>
  <r>
    <s v="FSLR"/>
    <x v="519"/>
    <x v="3"/>
    <n v="1189.5821478632699"/>
  </r>
  <r>
    <s v="FSLR"/>
    <x v="519"/>
    <x v="4"/>
    <n v="19.4134444232193"/>
  </r>
  <r>
    <s v="FSLR"/>
    <x v="519"/>
    <x v="5"/>
    <n v="33.023176841645999"/>
  </r>
  <r>
    <s v="FSLR"/>
    <x v="519"/>
    <x v="6"/>
    <n v="67.967059284963995"/>
  </r>
  <r>
    <s v="FSLR"/>
    <x v="519"/>
    <x v="7"/>
    <n v="109.31479988485199"/>
  </r>
  <r>
    <s v="FSLR"/>
    <x v="519"/>
    <x v="8"/>
    <n v="383.06614159727701"/>
  </r>
  <r>
    <s v="FSLR"/>
    <x v="519"/>
    <x v="9"/>
    <n v="578.85757392554297"/>
  </r>
  <r>
    <s v="FSLR"/>
    <x v="519"/>
    <x v="10"/>
    <n v="43.399116396222503"/>
  </r>
  <r>
    <s v="FSLR"/>
    <x v="519"/>
    <x v="11"/>
    <n v="0"/>
  </r>
  <r>
    <s v="FSLR"/>
    <x v="520"/>
    <x v="12"/>
    <n v="245.38886569594101"/>
  </r>
  <r>
    <s v="FSLR"/>
    <x v="520"/>
    <x v="0"/>
    <n v="479.08762175953899"/>
  </r>
  <r>
    <s v="FSLR"/>
    <x v="520"/>
    <x v="1"/>
    <n v="590.41404613667999"/>
  </r>
  <r>
    <s v="FSLR"/>
    <x v="520"/>
    <x v="2"/>
    <n v="640.21547291530806"/>
  </r>
  <r>
    <s v="FSLR"/>
    <x v="520"/>
    <x v="3"/>
    <n v="538.30765637427203"/>
  </r>
  <r>
    <s v="FSLR"/>
    <x v="520"/>
    <x v="4"/>
    <n v="1226.1845683149299"/>
  </r>
  <r>
    <s v="FSLR"/>
    <x v="520"/>
    <x v="5"/>
    <n v="2645.9562701211698"/>
  </r>
  <r>
    <s v="FSLR"/>
    <x v="520"/>
    <x v="6"/>
    <n v="1137.6904053379001"/>
  </r>
  <r>
    <s v="FSLR"/>
    <x v="520"/>
    <x v="7"/>
    <n v="2125.92445984704"/>
  </r>
  <r>
    <s v="FSLR"/>
    <x v="520"/>
    <x v="8"/>
    <n v="3569.5330340391401"/>
  </r>
  <r>
    <s v="FSLR"/>
    <x v="520"/>
    <x v="9"/>
    <n v="2211.73053124534"/>
  </r>
  <r>
    <s v="FSLR"/>
    <x v="520"/>
    <x v="10"/>
    <n v="514.42787231971397"/>
  </r>
  <r>
    <s v="FSLR"/>
    <x v="520"/>
    <x v="11"/>
    <n v="391.82961701271199"/>
  </r>
  <r>
    <s v="FSLR"/>
    <x v="521"/>
    <x v="12"/>
    <n v="303.39800855830202"/>
  </r>
  <r>
    <s v="FSLR"/>
    <x v="521"/>
    <x v="0"/>
    <n v="285.80655652861401"/>
  </r>
  <r>
    <s v="FSLR"/>
    <x v="521"/>
    <x v="1"/>
    <n v="442.43491655238898"/>
  </r>
  <r>
    <s v="FSLR"/>
    <x v="521"/>
    <x v="2"/>
    <n v="827.35886284198295"/>
  </r>
  <r>
    <s v="FSLR"/>
    <x v="521"/>
    <x v="3"/>
    <n v="882.34902977219201"/>
  </r>
  <r>
    <s v="FSLR"/>
    <x v="521"/>
    <x v="4"/>
    <n v="1462.9768279503901"/>
  </r>
  <r>
    <s v="FSLR"/>
    <x v="521"/>
    <x v="5"/>
    <n v="2085.9914426882701"/>
  </r>
  <r>
    <s v="FSLR"/>
    <x v="521"/>
    <x v="6"/>
    <n v="0"/>
  </r>
  <r>
    <s v="FSLR"/>
    <x v="521"/>
    <x v="7"/>
    <n v="0"/>
  </r>
  <r>
    <s v="FSLR"/>
    <x v="521"/>
    <x v="8"/>
    <n v="0"/>
  </r>
  <r>
    <s v="FSLR"/>
    <x v="521"/>
    <x v="9"/>
    <n v="0"/>
  </r>
  <r>
    <s v="FSLR"/>
    <x v="521"/>
    <x v="10"/>
    <n v="0"/>
  </r>
  <r>
    <s v="FSLR"/>
    <x v="521"/>
    <x v="11"/>
    <n v="0"/>
  </r>
  <r>
    <s v="FSLR"/>
    <x v="522"/>
    <x v="12"/>
    <n v="306.56704887924099"/>
  </r>
  <r>
    <s v="FSLR"/>
    <x v="522"/>
    <x v="0"/>
    <n v="122.34977344738201"/>
  </r>
  <r>
    <s v="FSLR"/>
    <x v="522"/>
    <x v="1"/>
    <n v="348.638234934374"/>
  </r>
  <r>
    <s v="FSLR"/>
    <x v="522"/>
    <x v="2"/>
    <n v="216.254024364331"/>
  </r>
  <r>
    <s v="FSLR"/>
    <x v="522"/>
    <x v="3"/>
    <n v="701.82207524938804"/>
  </r>
  <r>
    <s v="FSLR"/>
    <x v="522"/>
    <x v="4"/>
    <n v="723.30471659810905"/>
  </r>
  <r>
    <s v="FSLR"/>
    <x v="522"/>
    <x v="5"/>
    <n v="159.88345881878899"/>
  </r>
  <r>
    <s v="FSLR"/>
    <x v="522"/>
    <x v="6"/>
    <n v="136.290660654135"/>
  </r>
  <r>
    <s v="FSLR"/>
    <x v="522"/>
    <x v="7"/>
    <n v="638.41783830642305"/>
  </r>
  <r>
    <s v="FSLR"/>
    <x v="522"/>
    <x v="8"/>
    <n v="1154.0912933188599"/>
  </r>
  <r>
    <s v="FSLR"/>
    <x v="522"/>
    <x v="9"/>
    <n v="1566.1984030794099"/>
  </r>
  <r>
    <s v="FSLR"/>
    <x v="522"/>
    <x v="10"/>
    <n v="0"/>
  </r>
  <r>
    <s v="FSLR"/>
    <x v="522"/>
    <x v="11"/>
    <n v="0"/>
  </r>
  <r>
    <s v="FSLR"/>
    <x v="523"/>
    <x v="12"/>
    <n v="409.59228833575798"/>
  </r>
  <r>
    <s v="FSLR"/>
    <x v="523"/>
    <x v="0"/>
    <n v="287.06359947557303"/>
  </r>
  <r>
    <s v="FSLR"/>
    <x v="523"/>
    <x v="1"/>
    <n v="270.22115664865697"/>
  </r>
  <r>
    <s v="FSLR"/>
    <x v="523"/>
    <x v="2"/>
    <n v="307.15555296971598"/>
  </r>
  <r>
    <s v="FSLR"/>
    <x v="523"/>
    <x v="3"/>
    <n v="699.63169041041294"/>
  </r>
  <r>
    <s v="FSLR"/>
    <x v="523"/>
    <x v="4"/>
    <n v="143.485633349816"/>
  </r>
  <r>
    <s v="FSLR"/>
    <x v="523"/>
    <x v="5"/>
    <n v="0"/>
  </r>
  <r>
    <s v="FSLR"/>
    <x v="523"/>
    <x v="6"/>
    <n v="0"/>
  </r>
  <r>
    <s v="FSLR"/>
    <x v="523"/>
    <x v="7"/>
    <n v="0"/>
  </r>
  <r>
    <s v="FSLR"/>
    <x v="523"/>
    <x v="8"/>
    <n v="9.3339686944879308"/>
  </r>
  <r>
    <s v="FSLR"/>
    <x v="523"/>
    <x v="9"/>
    <n v="19.216378244723799"/>
  </r>
  <r>
    <s v="FSLR"/>
    <x v="523"/>
    <x v="10"/>
    <n v="0"/>
  </r>
  <r>
    <s v="FSLR"/>
    <x v="523"/>
    <x v="11"/>
    <n v="127.649360612417"/>
  </r>
  <r>
    <s v="FSLR"/>
    <x v="524"/>
    <x v="12"/>
    <n v="319.53875080217398"/>
  </r>
  <r>
    <s v="FSLR"/>
    <x v="524"/>
    <x v="0"/>
    <n v="351.97792551048002"/>
  </r>
  <r>
    <s v="FSLR"/>
    <x v="524"/>
    <x v="1"/>
    <n v="225.178477948232"/>
  </r>
  <r>
    <s v="FSLR"/>
    <x v="524"/>
    <x v="2"/>
    <n v="194.52629163251299"/>
  </r>
  <r>
    <s v="FSLR"/>
    <x v="524"/>
    <x v="3"/>
    <n v="525.27313096920204"/>
  </r>
  <r>
    <s v="FSLR"/>
    <x v="524"/>
    <x v="4"/>
    <n v="759.45218276073399"/>
  </r>
  <r>
    <s v="FSLR"/>
    <x v="524"/>
    <x v="5"/>
    <n v="163.04796474148699"/>
  </r>
  <r>
    <s v="FSLR"/>
    <x v="524"/>
    <x v="6"/>
    <n v="0"/>
  </r>
  <r>
    <s v="FSLR"/>
    <x v="524"/>
    <x v="7"/>
    <n v="0"/>
  </r>
  <r>
    <s v="FSLR"/>
    <x v="524"/>
    <x v="8"/>
    <n v="0"/>
  </r>
  <r>
    <s v="FSLR"/>
    <x v="524"/>
    <x v="9"/>
    <n v="0"/>
  </r>
  <r>
    <s v="FSLR"/>
    <x v="524"/>
    <x v="10"/>
    <n v="0"/>
  </r>
  <r>
    <s v="FSLR"/>
    <x v="524"/>
    <x v="11"/>
    <n v="1.3834541767569499"/>
  </r>
  <r>
    <s v="FSLR"/>
    <x v="525"/>
    <x v="12"/>
    <n v="140.92362716876701"/>
  </r>
  <r>
    <s v="FSLR"/>
    <x v="525"/>
    <x v="0"/>
    <n v="212.031383500554"/>
  </r>
  <r>
    <s v="FSLR"/>
    <x v="525"/>
    <x v="1"/>
    <n v="882.24950263863502"/>
  </r>
  <r>
    <s v="FSLR"/>
    <x v="525"/>
    <x v="2"/>
    <n v="751.74962616141295"/>
  </r>
  <r>
    <s v="FSLR"/>
    <x v="525"/>
    <x v="3"/>
    <n v="515.07579311315203"/>
  </r>
  <r>
    <s v="FSLR"/>
    <x v="525"/>
    <x v="4"/>
    <n v="1529.14987296462"/>
  </r>
  <r>
    <s v="FSLR"/>
    <x v="525"/>
    <x v="5"/>
    <n v="196.42619506943501"/>
  </r>
  <r>
    <s v="FSLR"/>
    <x v="525"/>
    <x v="6"/>
    <n v="136.121179396223"/>
  </r>
  <r>
    <s v="FSLR"/>
    <x v="525"/>
    <x v="7"/>
    <n v="0"/>
  </r>
  <r>
    <s v="FSLR"/>
    <x v="525"/>
    <x v="8"/>
    <n v="44.760730355585103"/>
  </r>
  <r>
    <s v="FSLR"/>
    <x v="525"/>
    <x v="9"/>
    <n v="6.2978492632415399"/>
  </r>
  <r>
    <s v="FSLR"/>
    <x v="525"/>
    <x v="10"/>
    <n v="0"/>
  </r>
  <r>
    <s v="FSLR"/>
    <x v="525"/>
    <x v="11"/>
    <n v="0"/>
  </r>
  <r>
    <s v="FSLR"/>
    <x v="526"/>
    <x v="12"/>
    <n v="233.84380412182"/>
  </r>
  <r>
    <s v="FSLR"/>
    <x v="526"/>
    <x v="0"/>
    <n v="277.310529528573"/>
  </r>
  <r>
    <s v="FSLR"/>
    <x v="526"/>
    <x v="1"/>
    <n v="197.73688778843101"/>
  </r>
  <r>
    <s v="FSLR"/>
    <x v="526"/>
    <x v="2"/>
    <n v="196.61004220636201"/>
  </r>
  <r>
    <s v="FSLR"/>
    <x v="526"/>
    <x v="3"/>
    <n v="787.81715721007697"/>
  </r>
  <r>
    <s v="FSLR"/>
    <x v="526"/>
    <x v="4"/>
    <n v="0"/>
  </r>
  <r>
    <s v="FSLR"/>
    <x v="526"/>
    <x v="5"/>
    <n v="0"/>
  </r>
  <r>
    <s v="FSLR"/>
    <x v="526"/>
    <x v="6"/>
    <n v="0"/>
  </r>
  <r>
    <s v="FSLR"/>
    <x v="526"/>
    <x v="7"/>
    <n v="0"/>
  </r>
  <r>
    <s v="FSLR"/>
    <x v="526"/>
    <x v="8"/>
    <n v="0"/>
  </r>
  <r>
    <s v="FSLR"/>
    <x v="526"/>
    <x v="9"/>
    <n v="0"/>
  </r>
  <r>
    <s v="FSLR"/>
    <x v="526"/>
    <x v="10"/>
    <n v="8.1691025279617406"/>
  </r>
  <r>
    <s v="FSLR"/>
    <x v="526"/>
    <x v="11"/>
    <n v="2.8000244871102198"/>
  </r>
  <r>
    <s v="FSLR"/>
    <x v="527"/>
    <x v="12"/>
    <n v="370.71453376533299"/>
  </r>
  <r>
    <s v="FSLR"/>
    <x v="527"/>
    <x v="0"/>
    <n v="467.67979724075201"/>
  </r>
  <r>
    <s v="FSLR"/>
    <x v="527"/>
    <x v="1"/>
    <n v="933.71373368643003"/>
  </r>
  <r>
    <s v="FSLR"/>
    <x v="527"/>
    <x v="2"/>
    <n v="551.21760435900001"/>
  </r>
  <r>
    <s v="FSLR"/>
    <x v="527"/>
    <x v="3"/>
    <n v="1665.89365236086"/>
  </r>
  <r>
    <s v="FSLR"/>
    <x v="527"/>
    <x v="4"/>
    <n v="753.08312116941795"/>
  </r>
  <r>
    <s v="FSLR"/>
    <x v="527"/>
    <x v="5"/>
    <n v="1957.84360325955"/>
  </r>
  <r>
    <s v="FSLR"/>
    <x v="527"/>
    <x v="6"/>
    <n v="0"/>
  </r>
  <r>
    <s v="FSLR"/>
    <x v="527"/>
    <x v="7"/>
    <n v="0"/>
  </r>
  <r>
    <s v="FSLR"/>
    <x v="527"/>
    <x v="8"/>
    <n v="0"/>
  </r>
  <r>
    <s v="FSLR"/>
    <x v="527"/>
    <x v="9"/>
    <n v="0"/>
  </r>
  <r>
    <s v="FSLR"/>
    <x v="527"/>
    <x v="10"/>
    <n v="0"/>
  </r>
  <r>
    <s v="FSLR"/>
    <x v="527"/>
    <x v="11"/>
    <n v="0"/>
  </r>
  <r>
    <s v="FSLR"/>
    <x v="528"/>
    <x v="12"/>
    <n v="94.3586654940394"/>
  </r>
  <r>
    <s v="FSLR"/>
    <x v="528"/>
    <x v="0"/>
    <n v="348.64254595948501"/>
  </r>
  <r>
    <s v="FSLR"/>
    <x v="528"/>
    <x v="1"/>
    <n v="506.60702056227501"/>
  </r>
  <r>
    <s v="FSLR"/>
    <x v="528"/>
    <x v="2"/>
    <n v="408.27067630759302"/>
  </r>
  <r>
    <s v="FSLR"/>
    <x v="528"/>
    <x v="3"/>
    <n v="538.99104500900205"/>
  </r>
  <r>
    <s v="FSLR"/>
    <x v="528"/>
    <x v="4"/>
    <n v="73.844167802775999"/>
  </r>
  <r>
    <s v="FSLR"/>
    <x v="528"/>
    <x v="5"/>
    <n v="118.75913715537"/>
  </r>
  <r>
    <s v="FSLR"/>
    <x v="528"/>
    <x v="6"/>
    <n v="130.48138120674801"/>
  </r>
  <r>
    <s v="FSLR"/>
    <x v="528"/>
    <x v="7"/>
    <n v="346.140412882058"/>
  </r>
  <r>
    <s v="FSLR"/>
    <x v="528"/>
    <x v="8"/>
    <n v="198.28756739749701"/>
  </r>
  <r>
    <s v="FSLR"/>
    <x v="528"/>
    <x v="9"/>
    <n v="365.02903729010802"/>
  </r>
  <r>
    <s v="FSLR"/>
    <x v="528"/>
    <x v="10"/>
    <n v="59.020743608224002"/>
  </r>
  <r>
    <s v="FSLR"/>
    <x v="528"/>
    <x v="11"/>
    <n v="247.490086063999"/>
  </r>
  <r>
    <s v="FSLR"/>
    <x v="529"/>
    <x v="12"/>
    <n v="356.45245626038098"/>
  </r>
  <r>
    <s v="FSLR"/>
    <x v="529"/>
    <x v="0"/>
    <n v="196.95477483707899"/>
  </r>
  <r>
    <s v="FSLR"/>
    <x v="529"/>
    <x v="1"/>
    <n v="294.45673807483399"/>
  </r>
  <r>
    <s v="FSLR"/>
    <x v="529"/>
    <x v="2"/>
    <n v="444.25068019963101"/>
  </r>
  <r>
    <s v="FSLR"/>
    <x v="529"/>
    <x v="3"/>
    <n v="43.773860420501698"/>
  </r>
  <r>
    <s v="FSLR"/>
    <x v="529"/>
    <x v="4"/>
    <n v="108.109185282425"/>
  </r>
  <r>
    <s v="FSLR"/>
    <x v="529"/>
    <x v="5"/>
    <n v="166.36080061104801"/>
  </r>
  <r>
    <s v="FSLR"/>
    <x v="529"/>
    <x v="6"/>
    <n v="177.50516483959299"/>
  </r>
  <r>
    <s v="FSLR"/>
    <x v="529"/>
    <x v="7"/>
    <n v="0"/>
  </r>
  <r>
    <s v="FSLR"/>
    <x v="529"/>
    <x v="8"/>
    <n v="0"/>
  </r>
  <r>
    <s v="FSLR"/>
    <x v="529"/>
    <x v="9"/>
    <n v="0"/>
  </r>
  <r>
    <s v="FSLR"/>
    <x v="529"/>
    <x v="10"/>
    <n v="57.639497329669297"/>
  </r>
  <r>
    <s v="FSLR"/>
    <x v="529"/>
    <x v="11"/>
    <n v="114.378589499068"/>
  </r>
  <r>
    <s v="FSLR"/>
    <x v="530"/>
    <x v="12"/>
    <n v="233.703575599994"/>
  </r>
  <r>
    <s v="FSLR"/>
    <x v="530"/>
    <x v="0"/>
    <n v="450.38832577155699"/>
  </r>
  <r>
    <s v="FSLR"/>
    <x v="530"/>
    <x v="1"/>
    <n v="1010.9582615686199"/>
  </r>
  <r>
    <s v="FSLR"/>
    <x v="530"/>
    <x v="2"/>
    <n v="1518.9195967087001"/>
  </r>
  <r>
    <s v="FSLR"/>
    <x v="530"/>
    <x v="3"/>
    <n v="505.200736358001"/>
  </r>
  <r>
    <s v="FSLR"/>
    <x v="530"/>
    <x v="4"/>
    <n v="8.4517010373866093"/>
  </r>
  <r>
    <s v="FSLR"/>
    <x v="530"/>
    <x v="5"/>
    <n v="5.1156054344818003"/>
  </r>
  <r>
    <s v="FSLR"/>
    <x v="530"/>
    <x v="6"/>
    <n v="20.088180959471501"/>
  </r>
  <r>
    <s v="FSLR"/>
    <x v="530"/>
    <x v="7"/>
    <n v="26.1502697099207"/>
  </r>
  <r>
    <s v="FSLR"/>
    <x v="530"/>
    <x v="8"/>
    <n v="0"/>
  </r>
  <r>
    <s v="FSLR"/>
    <x v="530"/>
    <x v="9"/>
    <n v="0"/>
  </r>
  <r>
    <s v="FSLR"/>
    <x v="530"/>
    <x v="10"/>
    <n v="0"/>
  </r>
  <r>
    <s v="FSLR"/>
    <x v="530"/>
    <x v="11"/>
    <n v="145.78830896195601"/>
  </r>
  <r>
    <s v="FSLR"/>
    <x v="531"/>
    <x v="12"/>
    <n v="411.908861885715"/>
  </r>
  <r>
    <s v="FSLR"/>
    <x v="531"/>
    <x v="0"/>
    <n v="287.83805827553198"/>
  </r>
  <r>
    <s v="FSLR"/>
    <x v="531"/>
    <x v="1"/>
    <n v="691.95142984716904"/>
  </r>
  <r>
    <s v="FSLR"/>
    <x v="531"/>
    <x v="2"/>
    <n v="1837.6831034971999"/>
  </r>
  <r>
    <s v="FSLR"/>
    <x v="531"/>
    <x v="3"/>
    <n v="587.51996515004998"/>
  </r>
  <r>
    <s v="FSLR"/>
    <x v="531"/>
    <x v="4"/>
    <n v="1740.7295518972901"/>
  </r>
  <r>
    <s v="FSLR"/>
    <x v="531"/>
    <x v="5"/>
    <n v="1788.20744709324"/>
  </r>
  <r>
    <s v="FSLR"/>
    <x v="531"/>
    <x v="6"/>
    <n v="1565.40520971259"/>
  </r>
  <r>
    <s v="FSLR"/>
    <x v="531"/>
    <x v="7"/>
    <n v="3673.340079482"/>
  </r>
  <r>
    <s v="FSLR"/>
    <x v="531"/>
    <x v="8"/>
    <n v="8010.6759229692298"/>
  </r>
  <r>
    <s v="FSLR"/>
    <x v="531"/>
    <x v="9"/>
    <n v="6974.5613797393298"/>
  </r>
  <r>
    <s v="FSLR"/>
    <x v="531"/>
    <x v="10"/>
    <n v="0"/>
  </r>
  <r>
    <s v="FSLR"/>
    <x v="531"/>
    <x v="11"/>
    <n v="0"/>
  </r>
  <r>
    <s v="FSLR"/>
    <x v="532"/>
    <x v="12"/>
    <n v="213.81890964360301"/>
  </r>
  <r>
    <s v="FSLR"/>
    <x v="532"/>
    <x v="0"/>
    <n v="319.22344211034698"/>
  </r>
  <r>
    <s v="FSLR"/>
    <x v="532"/>
    <x v="1"/>
    <n v="478.34510817722298"/>
  </r>
  <r>
    <s v="FSLR"/>
    <x v="532"/>
    <x v="2"/>
    <n v="987.37735332317197"/>
  </r>
  <r>
    <s v="FSLR"/>
    <x v="532"/>
    <x v="3"/>
    <n v="164.49982101765099"/>
  </r>
  <r>
    <s v="FSLR"/>
    <x v="532"/>
    <x v="4"/>
    <n v="82.066668888838507"/>
  </r>
  <r>
    <s v="FSLR"/>
    <x v="532"/>
    <x v="5"/>
    <n v="154.44447965858299"/>
  </r>
  <r>
    <s v="FSLR"/>
    <x v="532"/>
    <x v="6"/>
    <n v="241.63262084861799"/>
  </r>
  <r>
    <s v="FSLR"/>
    <x v="532"/>
    <x v="7"/>
    <n v="262.76768143304599"/>
  </r>
  <r>
    <s v="FSLR"/>
    <x v="532"/>
    <x v="8"/>
    <n v="0"/>
  </r>
  <r>
    <s v="FSLR"/>
    <x v="532"/>
    <x v="9"/>
    <n v="0"/>
  </r>
  <r>
    <s v="FSLR"/>
    <x v="532"/>
    <x v="10"/>
    <n v="0"/>
  </r>
  <r>
    <s v="FSLR"/>
    <x v="532"/>
    <x v="11"/>
    <n v="20771.850948614399"/>
  </r>
  <r>
    <s v="FSLR"/>
    <x v="533"/>
    <x v="12"/>
    <n v="216.15885877405"/>
  </r>
  <r>
    <s v="FSLR"/>
    <x v="533"/>
    <x v="0"/>
    <n v="477.88350275358101"/>
  </r>
  <r>
    <s v="FSLR"/>
    <x v="533"/>
    <x v="1"/>
    <n v="552.318774280517"/>
  </r>
  <r>
    <s v="FSLR"/>
    <x v="533"/>
    <x v="2"/>
    <n v="1144.40105782093"/>
  </r>
  <r>
    <s v="FSLR"/>
    <x v="533"/>
    <x v="3"/>
    <n v="226.15635566019901"/>
  </r>
  <r>
    <s v="FSLR"/>
    <x v="533"/>
    <x v="4"/>
    <n v="43.658656409636698"/>
  </r>
  <r>
    <s v="FSLR"/>
    <x v="533"/>
    <x v="5"/>
    <n v="38.243914299121997"/>
  </r>
  <r>
    <s v="FSLR"/>
    <x v="533"/>
    <x v="6"/>
    <n v="74.225329389830307"/>
  </r>
  <r>
    <s v="FSLR"/>
    <x v="533"/>
    <x v="7"/>
    <n v="34.827130089632099"/>
  </r>
  <r>
    <s v="FSLR"/>
    <x v="533"/>
    <x v="8"/>
    <n v="124.86855488203"/>
  </r>
  <r>
    <s v="FSLR"/>
    <x v="533"/>
    <x v="9"/>
    <n v="443.36711336232298"/>
  </r>
  <r>
    <s v="FSLR"/>
    <x v="533"/>
    <x v="10"/>
    <n v="137.01165501536701"/>
  </r>
  <r>
    <s v="FSLR"/>
    <x v="533"/>
    <x v="11"/>
    <n v="0"/>
  </r>
  <r>
    <s v="FSLR"/>
    <x v="534"/>
    <x v="12"/>
    <n v="236.69720549289599"/>
  </r>
  <r>
    <s v="FSLR"/>
    <x v="534"/>
    <x v="0"/>
    <n v="360.341202267212"/>
  </r>
  <r>
    <s v="FSLR"/>
    <x v="534"/>
    <x v="1"/>
    <n v="713.04005664790805"/>
  </r>
  <r>
    <s v="FSLR"/>
    <x v="534"/>
    <x v="2"/>
    <n v="553.59268849128296"/>
  </r>
  <r>
    <s v="FSLR"/>
    <x v="534"/>
    <x v="3"/>
    <n v="230.732823201835"/>
  </r>
  <r>
    <s v="FSLR"/>
    <x v="534"/>
    <x v="4"/>
    <n v="1070.2251347341301"/>
  </r>
  <r>
    <s v="FSLR"/>
    <x v="534"/>
    <x v="5"/>
    <n v="3.4866961000802799"/>
  </r>
  <r>
    <s v="FSLR"/>
    <x v="534"/>
    <x v="6"/>
    <n v="7.1047639780318503"/>
  </r>
  <r>
    <s v="FSLR"/>
    <x v="534"/>
    <x v="7"/>
    <n v="0"/>
  </r>
  <r>
    <s v="FSLR"/>
    <x v="534"/>
    <x v="8"/>
    <n v="0"/>
  </r>
  <r>
    <s v="FSLR"/>
    <x v="534"/>
    <x v="9"/>
    <n v="0"/>
  </r>
  <r>
    <s v="FSLR"/>
    <x v="534"/>
    <x v="10"/>
    <n v="0"/>
  </r>
  <r>
    <s v="FSLR"/>
    <x v="534"/>
    <x v="11"/>
    <n v="1.09909247308806"/>
  </r>
  <r>
    <s v="FSLR"/>
    <x v="535"/>
    <x v="12"/>
    <n v="289.2135903647"/>
  </r>
  <r>
    <s v="FSLR"/>
    <x v="535"/>
    <x v="0"/>
    <n v="157.251920410081"/>
  </r>
  <r>
    <s v="FSLR"/>
    <x v="535"/>
    <x v="1"/>
    <n v="841.72534598027005"/>
  </r>
  <r>
    <s v="FSLR"/>
    <x v="535"/>
    <x v="2"/>
    <n v="889.85924703773298"/>
  </r>
  <r>
    <s v="FSLR"/>
    <x v="535"/>
    <x v="3"/>
    <n v="2139.6606607633698"/>
  </r>
  <r>
    <s v="FSLR"/>
    <x v="535"/>
    <x v="4"/>
    <n v="1832.8855664395401"/>
  </r>
  <r>
    <s v="FSLR"/>
    <x v="535"/>
    <x v="5"/>
    <n v="1733.45320504766"/>
  </r>
  <r>
    <s v="FSLR"/>
    <x v="535"/>
    <x v="6"/>
    <n v="2575.98082450846"/>
  </r>
  <r>
    <s v="FSLR"/>
    <x v="535"/>
    <x v="7"/>
    <n v="5770.5070298074397"/>
  </r>
  <r>
    <s v="FSLR"/>
    <x v="535"/>
    <x v="8"/>
    <n v="3402.8843990577702"/>
  </r>
  <r>
    <s v="FSLR"/>
    <x v="535"/>
    <x v="9"/>
    <n v="4856.1586588150103"/>
  </r>
  <r>
    <s v="FSLR"/>
    <x v="535"/>
    <x v="10"/>
    <n v="10743.200746930601"/>
  </r>
  <r>
    <s v="FSLR"/>
    <x v="535"/>
    <x v="11"/>
    <n v="463.43024612989501"/>
  </r>
  <r>
    <s v="FSLR"/>
    <x v="536"/>
    <x v="12"/>
    <n v="260.40009800161499"/>
  </r>
  <r>
    <s v="FSLR"/>
    <x v="536"/>
    <x v="0"/>
    <n v="455.64865459835801"/>
  </r>
  <r>
    <s v="FSLR"/>
    <x v="536"/>
    <x v="1"/>
    <n v="246.79908717441799"/>
  </r>
  <r>
    <s v="FSLR"/>
    <x v="536"/>
    <x v="2"/>
    <n v="1527.6649275782499"/>
  </r>
  <r>
    <s v="FSLR"/>
    <x v="536"/>
    <x v="3"/>
    <n v="590.29151235736003"/>
  </r>
  <r>
    <s v="FSLR"/>
    <x v="536"/>
    <x v="4"/>
    <n v="1270.5841005412699"/>
  </r>
  <r>
    <s v="FSLR"/>
    <x v="536"/>
    <x v="5"/>
    <n v="29.061807452946599"/>
  </r>
  <r>
    <s v="FSLR"/>
    <x v="536"/>
    <x v="6"/>
    <n v="55.948806431040097"/>
  </r>
  <r>
    <s v="FSLR"/>
    <x v="536"/>
    <x v="7"/>
    <n v="73.850922635331401"/>
  </r>
  <r>
    <s v="FSLR"/>
    <x v="536"/>
    <x v="8"/>
    <n v="28.908780365075799"/>
  </r>
  <r>
    <s v="FSLR"/>
    <x v="536"/>
    <x v="9"/>
    <n v="2.5273277091255899"/>
  </r>
  <r>
    <s v="FSLR"/>
    <x v="536"/>
    <x v="10"/>
    <n v="4.9271871914518197"/>
  </r>
  <r>
    <s v="FSLR"/>
    <x v="536"/>
    <x v="11"/>
    <n v="10.2541392459588"/>
  </r>
  <r>
    <s v="FSLR"/>
    <x v="537"/>
    <x v="12"/>
    <n v="423.18492603305401"/>
  </r>
  <r>
    <s v="FSLR"/>
    <x v="537"/>
    <x v="0"/>
    <n v="405.72326450415397"/>
  </r>
  <r>
    <s v="FSLR"/>
    <x v="537"/>
    <x v="1"/>
    <n v="832.11738525795897"/>
  </r>
  <r>
    <s v="FSLR"/>
    <x v="537"/>
    <x v="2"/>
    <n v="733.33877421579098"/>
  </r>
  <r>
    <s v="FSLR"/>
    <x v="537"/>
    <x v="3"/>
    <n v="681.28542140656202"/>
  </r>
  <r>
    <s v="FSLR"/>
    <x v="537"/>
    <x v="4"/>
    <n v="375.545322193723"/>
  </r>
  <r>
    <s v="FSLR"/>
    <x v="537"/>
    <x v="5"/>
    <n v="1156.00910558177"/>
  </r>
  <r>
    <s v="FSLR"/>
    <x v="537"/>
    <x v="6"/>
    <n v="268.542175496109"/>
  </r>
  <r>
    <s v="FSLR"/>
    <x v="537"/>
    <x v="7"/>
    <n v="415.54439541238401"/>
  </r>
  <r>
    <s v="FSLR"/>
    <x v="537"/>
    <x v="8"/>
    <n v="540.43574751189396"/>
  </r>
  <r>
    <s v="FSLR"/>
    <x v="537"/>
    <x v="9"/>
    <n v="440.69083888363502"/>
  </r>
  <r>
    <s v="FSLR"/>
    <x v="537"/>
    <x v="10"/>
    <n v="1943.97824041994"/>
  </r>
  <r>
    <s v="FSLR"/>
    <x v="537"/>
    <x v="11"/>
    <n v="0"/>
  </r>
  <r>
    <s v="FSLR"/>
    <x v="538"/>
    <x v="12"/>
    <n v="236.18533108146801"/>
  </r>
  <r>
    <s v="FSLR"/>
    <x v="538"/>
    <x v="0"/>
    <n v="420.65199953069401"/>
  </r>
  <r>
    <s v="FSLR"/>
    <x v="538"/>
    <x v="1"/>
    <n v="646.96845859736595"/>
  </r>
  <r>
    <s v="FSLR"/>
    <x v="538"/>
    <x v="2"/>
    <n v="1399.47121530237"/>
  </r>
  <r>
    <s v="FSLR"/>
    <x v="538"/>
    <x v="3"/>
    <n v="859.24255876362395"/>
  </r>
  <r>
    <s v="FSLR"/>
    <x v="538"/>
    <x v="4"/>
    <n v="1077.0256354596299"/>
  </r>
  <r>
    <s v="FSLR"/>
    <x v="538"/>
    <x v="5"/>
    <n v="0"/>
  </r>
  <r>
    <s v="FSLR"/>
    <x v="538"/>
    <x v="6"/>
    <n v="0"/>
  </r>
  <r>
    <s v="FSLR"/>
    <x v="538"/>
    <x v="7"/>
    <n v="4.4696712090003698"/>
  </r>
  <r>
    <s v="FSLR"/>
    <x v="538"/>
    <x v="8"/>
    <n v="0"/>
  </r>
  <r>
    <s v="FSLR"/>
    <x v="538"/>
    <x v="9"/>
    <n v="0"/>
  </r>
  <r>
    <s v="FSLR"/>
    <x v="538"/>
    <x v="10"/>
    <n v="0"/>
  </r>
  <r>
    <s v="FSLR"/>
    <x v="538"/>
    <x v="11"/>
    <n v="291.177214849694"/>
  </r>
  <r>
    <s v="FSLR"/>
    <x v="539"/>
    <x v="12"/>
    <n v="246.33844007808099"/>
  </r>
  <r>
    <s v="FSLR"/>
    <x v="539"/>
    <x v="0"/>
    <n v="313.061549030864"/>
  </r>
  <r>
    <s v="FSLR"/>
    <x v="539"/>
    <x v="1"/>
    <n v="426.80178564765299"/>
  </r>
  <r>
    <s v="FSLR"/>
    <x v="539"/>
    <x v="2"/>
    <n v="1354.1821683628"/>
  </r>
  <r>
    <s v="FSLR"/>
    <x v="539"/>
    <x v="3"/>
    <n v="56.606029123747597"/>
  </r>
  <r>
    <s v="FSLR"/>
    <x v="539"/>
    <x v="4"/>
    <n v="126.44353213057001"/>
  </r>
  <r>
    <s v="FSLR"/>
    <x v="539"/>
    <x v="5"/>
    <n v="0"/>
  </r>
  <r>
    <s v="FSLR"/>
    <x v="539"/>
    <x v="6"/>
    <n v="16.0395034678705"/>
  </r>
  <r>
    <s v="FSLR"/>
    <x v="539"/>
    <x v="7"/>
    <n v="15.3049462641027"/>
  </r>
  <r>
    <s v="FSLR"/>
    <x v="539"/>
    <x v="8"/>
    <n v="21.086584741820101"/>
  </r>
  <r>
    <s v="FSLR"/>
    <x v="539"/>
    <x v="9"/>
    <n v="14.1296952262998"/>
  </r>
  <r>
    <s v="FSLR"/>
    <x v="539"/>
    <x v="10"/>
    <n v="3.7412964008474301"/>
  </r>
  <r>
    <s v="FSLR"/>
    <x v="539"/>
    <x v="11"/>
    <n v="22.1770606857926"/>
  </r>
  <r>
    <s v="FSLR"/>
    <x v="540"/>
    <x v="12"/>
    <n v="140.64845586797"/>
  </r>
  <r>
    <s v="FSLR"/>
    <x v="540"/>
    <x v="0"/>
    <n v="437.99553954766799"/>
  </r>
  <r>
    <s v="FSLR"/>
    <x v="540"/>
    <x v="1"/>
    <n v="445.327801176045"/>
  </r>
  <r>
    <s v="FSLR"/>
    <x v="540"/>
    <x v="2"/>
    <n v="502.79305730138998"/>
  </r>
  <r>
    <s v="FSLR"/>
    <x v="540"/>
    <x v="3"/>
    <n v="26.5496425348861"/>
  </r>
  <r>
    <s v="FSLR"/>
    <x v="540"/>
    <x v="4"/>
    <n v="122.720164944584"/>
  </r>
  <r>
    <s v="FSLR"/>
    <x v="540"/>
    <x v="5"/>
    <n v="177.57366813184601"/>
  </r>
  <r>
    <s v="FSLR"/>
    <x v="540"/>
    <x v="6"/>
    <n v="280.671556289656"/>
  </r>
  <r>
    <s v="FSLR"/>
    <x v="540"/>
    <x v="7"/>
    <n v="0"/>
  </r>
  <r>
    <s v="FSLR"/>
    <x v="540"/>
    <x v="8"/>
    <n v="0"/>
  </r>
  <r>
    <s v="FSLR"/>
    <x v="540"/>
    <x v="9"/>
    <n v="0"/>
  </r>
  <r>
    <s v="FSLR"/>
    <x v="540"/>
    <x v="10"/>
    <n v="0"/>
  </r>
  <r>
    <s v="FSLR"/>
    <x v="540"/>
    <x v="11"/>
    <n v="0"/>
  </r>
  <r>
    <s v="FSLR"/>
    <x v="541"/>
    <x v="12"/>
    <n v="206.515308610782"/>
  </r>
  <r>
    <s v="FSLR"/>
    <x v="541"/>
    <x v="0"/>
    <n v="472.266344925954"/>
  </r>
  <r>
    <s v="FSLR"/>
    <x v="541"/>
    <x v="1"/>
    <n v="1025.0773719492199"/>
  </r>
  <r>
    <s v="FSLR"/>
    <x v="541"/>
    <x v="2"/>
    <n v="941.24324332795504"/>
  </r>
  <r>
    <s v="FSLR"/>
    <x v="541"/>
    <x v="3"/>
    <n v="426.35592801365198"/>
  </r>
  <r>
    <s v="FSLR"/>
    <x v="541"/>
    <x v="4"/>
    <n v="450.455632426921"/>
  </r>
  <r>
    <s v="FSLR"/>
    <x v="541"/>
    <x v="5"/>
    <n v="0"/>
  </r>
  <r>
    <s v="FSLR"/>
    <x v="541"/>
    <x v="6"/>
    <n v="0"/>
  </r>
  <r>
    <s v="FSLR"/>
    <x v="541"/>
    <x v="7"/>
    <n v="0"/>
  </r>
  <r>
    <s v="FSLR"/>
    <x v="541"/>
    <x v="8"/>
    <n v="0"/>
  </r>
  <r>
    <s v="FSLR"/>
    <x v="541"/>
    <x v="9"/>
    <n v="22.9438742840507"/>
  </r>
  <r>
    <s v="FSLR"/>
    <x v="541"/>
    <x v="10"/>
    <n v="27.687147087115999"/>
  </r>
  <r>
    <s v="FSLR"/>
    <x v="541"/>
    <x v="11"/>
    <n v="48.1643273143236"/>
  </r>
  <r>
    <s v="FSLR"/>
    <x v="542"/>
    <x v="12"/>
    <n v="195.606771783325"/>
  </r>
  <r>
    <s v="FSLR"/>
    <x v="542"/>
    <x v="0"/>
    <n v="374.43571817532899"/>
  </r>
  <r>
    <s v="FSLR"/>
    <x v="542"/>
    <x v="1"/>
    <n v="354.52987420996698"/>
  </r>
  <r>
    <s v="FSLR"/>
    <x v="542"/>
    <x v="2"/>
    <n v="205.99538385784999"/>
  </r>
  <r>
    <s v="FSLR"/>
    <x v="542"/>
    <x v="3"/>
    <n v="260.64666907163399"/>
  </r>
  <r>
    <s v="FSLR"/>
    <x v="542"/>
    <x v="4"/>
    <n v="164.62741886171"/>
  </r>
  <r>
    <s v="FSLR"/>
    <x v="542"/>
    <x v="5"/>
    <n v="149.413032621377"/>
  </r>
  <r>
    <s v="FSLR"/>
    <x v="542"/>
    <x v="6"/>
    <n v="1650.0689890992901"/>
  </r>
  <r>
    <s v="FSLR"/>
    <x v="542"/>
    <x v="7"/>
    <n v="1801.63732127618"/>
  </r>
  <r>
    <s v="FSLR"/>
    <x v="542"/>
    <x v="8"/>
    <n v="1333.90664752822"/>
  </r>
  <r>
    <s v="FSLR"/>
    <x v="542"/>
    <x v="9"/>
    <n v="1830.2282499089699"/>
  </r>
  <r>
    <s v="FSLR"/>
    <x v="542"/>
    <x v="10"/>
    <n v="2284.0644343154099"/>
  </r>
  <r>
    <s v="FSLR"/>
    <x v="542"/>
    <x v="11"/>
    <n v="0"/>
  </r>
  <r>
    <s v="FSLR"/>
    <x v="543"/>
    <x v="12"/>
    <n v="141.47885251281599"/>
  </r>
  <r>
    <s v="FSLR"/>
    <x v="543"/>
    <x v="0"/>
    <n v="388.76072095118798"/>
  </r>
  <r>
    <s v="FSLR"/>
    <x v="543"/>
    <x v="1"/>
    <n v="588.48731390208798"/>
  </r>
  <r>
    <s v="FSLR"/>
    <x v="543"/>
    <x v="2"/>
    <n v="578.47367550104605"/>
  </r>
  <r>
    <s v="FSLR"/>
    <x v="543"/>
    <x v="3"/>
    <n v="186.59476182151201"/>
  </r>
  <r>
    <s v="FSLR"/>
    <x v="543"/>
    <x v="4"/>
    <n v="78.506358796059402"/>
  </r>
  <r>
    <s v="FSLR"/>
    <x v="543"/>
    <x v="5"/>
    <n v="0"/>
  </r>
  <r>
    <s v="FSLR"/>
    <x v="543"/>
    <x v="6"/>
    <n v="0"/>
  </r>
  <r>
    <s v="FSLR"/>
    <x v="543"/>
    <x v="7"/>
    <n v="0"/>
  </r>
  <r>
    <s v="FSLR"/>
    <x v="543"/>
    <x v="8"/>
    <n v="49.849384962035799"/>
  </r>
  <r>
    <s v="FSLR"/>
    <x v="543"/>
    <x v="9"/>
    <n v="18.004924084703902"/>
  </r>
  <r>
    <s v="FSLR"/>
    <x v="543"/>
    <x v="10"/>
    <n v="19.535174897276502"/>
  </r>
  <r>
    <s v="FSLR"/>
    <x v="543"/>
    <x v="11"/>
    <n v="32.211650031719401"/>
  </r>
  <r>
    <s v="FSLR"/>
    <x v="544"/>
    <x v="12"/>
    <n v="316.692434205099"/>
  </r>
  <r>
    <s v="FSLR"/>
    <x v="544"/>
    <x v="0"/>
    <n v="228.879098033736"/>
  </r>
  <r>
    <s v="FSLR"/>
    <x v="544"/>
    <x v="1"/>
    <n v="608.35821380802895"/>
  </r>
  <r>
    <s v="FSLR"/>
    <x v="544"/>
    <x v="2"/>
    <n v="591.16264934918297"/>
  </r>
  <r>
    <s v="FSLR"/>
    <x v="544"/>
    <x v="3"/>
    <n v="715.05589134254399"/>
  </r>
  <r>
    <s v="FSLR"/>
    <x v="544"/>
    <x v="4"/>
    <n v="619.69553573463395"/>
  </r>
  <r>
    <s v="FSLR"/>
    <x v="544"/>
    <x v="5"/>
    <n v="1345.5270511036499"/>
  </r>
  <r>
    <s v="FSLR"/>
    <x v="544"/>
    <x v="6"/>
    <n v="84.3308030985378"/>
  </r>
  <r>
    <s v="FSLR"/>
    <x v="544"/>
    <x v="7"/>
    <n v="57.216791365308197"/>
  </r>
  <r>
    <s v="FSLR"/>
    <x v="544"/>
    <x v="8"/>
    <n v="111.088142232474"/>
  </r>
  <r>
    <s v="FSLR"/>
    <x v="544"/>
    <x v="9"/>
    <n v="201.24396807835399"/>
  </r>
  <r>
    <s v="FSLR"/>
    <x v="544"/>
    <x v="10"/>
    <n v="0"/>
  </r>
  <r>
    <s v="FSLR"/>
    <x v="544"/>
    <x v="11"/>
    <n v="27.8767155220294"/>
  </r>
  <r>
    <s v="FSLR"/>
    <x v="545"/>
    <x v="12"/>
    <n v="211.670669192437"/>
  </r>
  <r>
    <s v="FSLR"/>
    <x v="545"/>
    <x v="0"/>
    <n v="281.186916563897"/>
  </r>
  <r>
    <s v="FSLR"/>
    <x v="545"/>
    <x v="1"/>
    <n v="874.1652240144"/>
  </r>
  <r>
    <s v="FSLR"/>
    <x v="545"/>
    <x v="2"/>
    <n v="353.38615777280199"/>
  </r>
  <r>
    <s v="FSLR"/>
    <x v="545"/>
    <x v="3"/>
    <n v="588.03254658582705"/>
  </r>
  <r>
    <s v="FSLR"/>
    <x v="545"/>
    <x v="4"/>
    <n v="1222.96093702997"/>
  </r>
  <r>
    <s v="FSLR"/>
    <x v="545"/>
    <x v="5"/>
    <n v="169.82546738402101"/>
  </r>
  <r>
    <s v="FSLR"/>
    <x v="545"/>
    <x v="6"/>
    <n v="20.569657033589799"/>
  </r>
  <r>
    <s v="FSLR"/>
    <x v="545"/>
    <x v="7"/>
    <n v="41.009659263683297"/>
  </r>
  <r>
    <s v="FSLR"/>
    <x v="545"/>
    <x v="8"/>
    <n v="16.381661469743399"/>
  </r>
  <r>
    <s v="FSLR"/>
    <x v="545"/>
    <x v="9"/>
    <n v="41.7360590082152"/>
  </r>
  <r>
    <s v="FSLR"/>
    <x v="545"/>
    <x v="10"/>
    <n v="429.46522572017199"/>
  </r>
  <r>
    <s v="FSLR"/>
    <x v="545"/>
    <x v="11"/>
    <n v="329.858998930864"/>
  </r>
  <r>
    <s v="FSLR"/>
    <x v="546"/>
    <x v="12"/>
    <n v="146.59337752347301"/>
  </r>
  <r>
    <s v="FSLR"/>
    <x v="546"/>
    <x v="0"/>
    <n v="255.91878380374601"/>
  </r>
  <r>
    <s v="FSLR"/>
    <x v="546"/>
    <x v="1"/>
    <n v="765.74423846509796"/>
  </r>
  <r>
    <s v="FSLR"/>
    <x v="546"/>
    <x v="2"/>
    <n v="1171.41438993267"/>
  </r>
  <r>
    <s v="FSLR"/>
    <x v="546"/>
    <x v="3"/>
    <n v="261.05043251168001"/>
  </r>
  <r>
    <s v="FSLR"/>
    <x v="546"/>
    <x v="4"/>
    <n v="120.257038663836"/>
  </r>
  <r>
    <s v="FSLR"/>
    <x v="546"/>
    <x v="5"/>
    <n v="0"/>
  </r>
  <r>
    <s v="FSLR"/>
    <x v="546"/>
    <x v="6"/>
    <n v="0"/>
  </r>
  <r>
    <s v="FSLR"/>
    <x v="546"/>
    <x v="7"/>
    <n v="9.4790931690737796"/>
  </r>
  <r>
    <s v="FSLR"/>
    <x v="546"/>
    <x v="8"/>
    <n v="12.6883331231003"/>
  </r>
  <r>
    <s v="FSLR"/>
    <x v="546"/>
    <x v="9"/>
    <n v="21.725672465493901"/>
  </r>
  <r>
    <s v="FSLR"/>
    <x v="546"/>
    <x v="10"/>
    <n v="8.9918324847147595"/>
  </r>
  <r>
    <s v="FSLR"/>
    <x v="546"/>
    <x v="11"/>
    <n v="94.022041100927893"/>
  </r>
  <r>
    <s v="FSLR"/>
    <x v="547"/>
    <x v="12"/>
    <n v="422.43273060757201"/>
  </r>
  <r>
    <s v="FSLR"/>
    <x v="547"/>
    <x v="0"/>
    <n v="328.31230199447702"/>
  </r>
  <r>
    <s v="FSLR"/>
    <x v="547"/>
    <x v="1"/>
    <n v="571.97136014201305"/>
  </r>
  <r>
    <s v="FSLR"/>
    <x v="547"/>
    <x v="2"/>
    <n v="1342.5398103350699"/>
  </r>
  <r>
    <s v="FSLR"/>
    <x v="547"/>
    <x v="3"/>
    <n v="970.76173618738596"/>
  </r>
  <r>
    <s v="FSLR"/>
    <x v="547"/>
    <x v="4"/>
    <n v="373.35335374337001"/>
  </r>
  <r>
    <s v="FSLR"/>
    <x v="547"/>
    <x v="5"/>
    <n v="227.90290511474601"/>
  </r>
  <r>
    <s v="FSLR"/>
    <x v="547"/>
    <x v="6"/>
    <n v="185.570674561939"/>
  </r>
  <r>
    <s v="FSLR"/>
    <x v="547"/>
    <x v="7"/>
    <n v="78.6698123342793"/>
  </r>
  <r>
    <s v="FSLR"/>
    <x v="547"/>
    <x v="8"/>
    <n v="0"/>
  </r>
  <r>
    <s v="FSLR"/>
    <x v="547"/>
    <x v="9"/>
    <n v="9.2550325414163801"/>
  </r>
  <r>
    <s v="FSLR"/>
    <x v="547"/>
    <x v="10"/>
    <n v="10.6800078595115"/>
  </r>
  <r>
    <s v="FSLR"/>
    <x v="547"/>
    <x v="11"/>
    <n v="24.289192782524001"/>
  </r>
  <r>
    <s v="FSLR"/>
    <x v="548"/>
    <x v="12"/>
    <n v="406.59304417806101"/>
  </r>
  <r>
    <s v="FSLR"/>
    <x v="548"/>
    <x v="0"/>
    <n v="348.19364669500101"/>
  </r>
  <r>
    <s v="FSLR"/>
    <x v="548"/>
    <x v="1"/>
    <n v="1121.46404771996"/>
  </r>
  <r>
    <s v="FSLR"/>
    <x v="548"/>
    <x v="2"/>
    <n v="1701.12427177566"/>
  </r>
  <r>
    <s v="FSLR"/>
    <x v="548"/>
    <x v="3"/>
    <n v="3124.8787914562499"/>
  </r>
  <r>
    <s v="FSLR"/>
    <x v="548"/>
    <x v="4"/>
    <n v="1303.3752342786599"/>
  </r>
  <r>
    <s v="FSLR"/>
    <x v="548"/>
    <x v="5"/>
    <n v="1379.4084842038401"/>
  </r>
  <r>
    <s v="FSLR"/>
    <x v="548"/>
    <x v="6"/>
    <n v="1240.5822945930399"/>
  </r>
  <r>
    <s v="FSLR"/>
    <x v="548"/>
    <x v="7"/>
    <n v="1295.8169546218101"/>
  </r>
  <r>
    <s v="FSLR"/>
    <x v="548"/>
    <x v="8"/>
    <n v="2042.4967217328999"/>
  </r>
  <r>
    <s v="FSLR"/>
    <x v="548"/>
    <x v="9"/>
    <n v="2559.4627096931999"/>
  </r>
  <r>
    <s v="FSLR"/>
    <x v="548"/>
    <x v="10"/>
    <n v="0"/>
  </r>
  <r>
    <s v="FSLR"/>
    <x v="548"/>
    <x v="11"/>
    <n v="0"/>
  </r>
  <r>
    <s v="FSLR"/>
    <x v="549"/>
    <x v="12"/>
    <n v="403.667711552573"/>
  </r>
  <r>
    <s v="FSLR"/>
    <x v="549"/>
    <x v="0"/>
    <n v="170.78428086098799"/>
  </r>
  <r>
    <s v="FSLR"/>
    <x v="549"/>
    <x v="1"/>
    <n v="221.90126832052599"/>
  </r>
  <r>
    <s v="FSLR"/>
    <x v="549"/>
    <x v="2"/>
    <n v="525.55225325413096"/>
  </r>
  <r>
    <s v="FSLR"/>
    <x v="549"/>
    <x v="3"/>
    <n v="446.30956225228698"/>
  </r>
  <r>
    <s v="FSLR"/>
    <x v="549"/>
    <x v="4"/>
    <n v="1585.6975109411401"/>
  </r>
  <r>
    <s v="FSLR"/>
    <x v="549"/>
    <x v="5"/>
    <n v="1172.9663094529999"/>
  </r>
  <r>
    <s v="FSLR"/>
    <x v="549"/>
    <x v="6"/>
    <n v="72.555036002701797"/>
  </r>
  <r>
    <s v="FSLR"/>
    <x v="549"/>
    <x v="7"/>
    <n v="41.101658474913897"/>
  </r>
  <r>
    <s v="FSLR"/>
    <x v="549"/>
    <x v="8"/>
    <n v="25.8772338317285"/>
  </r>
  <r>
    <s v="FSLR"/>
    <x v="549"/>
    <x v="9"/>
    <n v="56.007907122563601"/>
  </r>
  <r>
    <s v="FSLR"/>
    <x v="549"/>
    <x v="10"/>
    <n v="5.9670966655361699"/>
  </r>
  <r>
    <s v="FSLR"/>
    <x v="549"/>
    <x v="11"/>
    <n v="0"/>
  </r>
  <r>
    <s v="FSLR"/>
    <x v="550"/>
    <x v="12"/>
    <n v="315.82207716201498"/>
  </r>
  <r>
    <s v="FSLR"/>
    <x v="550"/>
    <x v="0"/>
    <n v="381.772445775986"/>
  </r>
  <r>
    <s v="FSLR"/>
    <x v="550"/>
    <x v="1"/>
    <n v="722.405079770106"/>
  </r>
  <r>
    <s v="FSLR"/>
    <x v="550"/>
    <x v="2"/>
    <n v="269.30776974004601"/>
  </r>
  <r>
    <s v="FSLR"/>
    <x v="550"/>
    <x v="3"/>
    <n v="809.79801591591604"/>
  </r>
  <r>
    <s v="FSLR"/>
    <x v="550"/>
    <x v="4"/>
    <n v="111.720730517809"/>
  </r>
  <r>
    <s v="FSLR"/>
    <x v="550"/>
    <x v="5"/>
    <n v="226.36811787238801"/>
  </r>
  <r>
    <s v="FSLR"/>
    <x v="550"/>
    <x v="6"/>
    <n v="524.84886248476005"/>
  </r>
  <r>
    <s v="FSLR"/>
    <x v="550"/>
    <x v="7"/>
    <n v="1242.1099488279999"/>
  </r>
  <r>
    <s v="FSLR"/>
    <x v="550"/>
    <x v="8"/>
    <n v="1925.3625890056301"/>
  </r>
  <r>
    <s v="FSLR"/>
    <x v="550"/>
    <x v="9"/>
    <n v="1430.50488602564"/>
  </r>
  <r>
    <s v="FSLR"/>
    <x v="550"/>
    <x v="10"/>
    <n v="2710.5880124884902"/>
  </r>
  <r>
    <s v="FSLR"/>
    <x v="550"/>
    <x v="11"/>
    <n v="0"/>
  </r>
  <r>
    <s v="FSLR"/>
    <x v="551"/>
    <x v="12"/>
    <n v="222.450812776455"/>
  </r>
  <r>
    <s v="FSLR"/>
    <x v="551"/>
    <x v="0"/>
    <n v="401.40032284066501"/>
  </r>
  <r>
    <s v="FSLR"/>
    <x v="551"/>
    <x v="1"/>
    <n v="419.80531022312101"/>
  </r>
  <r>
    <s v="FSLR"/>
    <x v="551"/>
    <x v="2"/>
    <n v="222.72267133248201"/>
  </r>
  <r>
    <s v="FSLR"/>
    <x v="551"/>
    <x v="3"/>
    <n v="24.1924152471883"/>
  </r>
  <r>
    <s v="FSLR"/>
    <x v="551"/>
    <x v="4"/>
    <n v="12.315497229736801"/>
  </r>
  <r>
    <s v="FSLR"/>
    <x v="551"/>
    <x v="5"/>
    <n v="27.4954679041393"/>
  </r>
  <r>
    <s v="FSLR"/>
    <x v="551"/>
    <x v="6"/>
    <n v="42.493962662808798"/>
  </r>
  <r>
    <s v="FSLR"/>
    <x v="551"/>
    <x v="7"/>
    <n v="108.844452541016"/>
  </r>
  <r>
    <s v="FSLR"/>
    <x v="551"/>
    <x v="8"/>
    <n v="0"/>
  </r>
  <r>
    <s v="FSLR"/>
    <x v="551"/>
    <x v="9"/>
    <n v="39.996414242949903"/>
  </r>
  <r>
    <s v="FSLR"/>
    <x v="551"/>
    <x v="10"/>
    <n v="0"/>
  </r>
  <r>
    <s v="FSLR"/>
    <x v="551"/>
    <x v="11"/>
    <n v="0"/>
  </r>
  <r>
    <s v="FSLR"/>
    <x v="552"/>
    <x v="12"/>
    <n v="426.98002206579002"/>
  </r>
  <r>
    <s v="FSLR"/>
    <x v="552"/>
    <x v="0"/>
    <n v="329.03114601405503"/>
  </r>
  <r>
    <s v="FSLR"/>
    <x v="552"/>
    <x v="1"/>
    <n v="472.41754968851001"/>
  </r>
  <r>
    <s v="FSLR"/>
    <x v="552"/>
    <x v="2"/>
    <n v="859.39484281911405"/>
  </r>
  <r>
    <s v="FSLR"/>
    <x v="552"/>
    <x v="3"/>
    <n v="1585.80378805179"/>
  </r>
  <r>
    <s v="FSLR"/>
    <x v="552"/>
    <x v="4"/>
    <n v="726.23671049066002"/>
  </r>
  <r>
    <s v="FSLR"/>
    <x v="552"/>
    <x v="5"/>
    <n v="1960.8469933359099"/>
  </r>
  <r>
    <s v="FSLR"/>
    <x v="552"/>
    <x v="6"/>
    <n v="2032.77914187088"/>
  </r>
  <r>
    <s v="FSLR"/>
    <x v="552"/>
    <x v="7"/>
    <n v="3342.7024674079798"/>
  </r>
  <r>
    <s v="FSLR"/>
    <x v="552"/>
    <x v="8"/>
    <n v="0"/>
  </r>
  <r>
    <s v="FSLR"/>
    <x v="552"/>
    <x v="9"/>
    <n v="0"/>
  </r>
  <r>
    <s v="FSLR"/>
    <x v="552"/>
    <x v="10"/>
    <n v="0"/>
  </r>
  <r>
    <s v="FSLR"/>
    <x v="552"/>
    <x v="11"/>
    <n v="0"/>
  </r>
  <r>
    <s v="FSLR"/>
    <x v="553"/>
    <x v="12"/>
    <n v="347.31879794995899"/>
  </r>
  <r>
    <s v="FSLR"/>
    <x v="553"/>
    <x v="0"/>
    <n v="350.08105519825801"/>
  </r>
  <r>
    <s v="FSLR"/>
    <x v="553"/>
    <x v="1"/>
    <n v="934.23003322984198"/>
  </r>
  <r>
    <s v="FSLR"/>
    <x v="553"/>
    <x v="2"/>
    <n v="472.88732532680598"/>
  </r>
  <r>
    <s v="FSLR"/>
    <x v="553"/>
    <x v="3"/>
    <n v="760.56164623186805"/>
  </r>
  <r>
    <s v="FSLR"/>
    <x v="553"/>
    <x v="4"/>
    <n v="524.41383186504095"/>
  </r>
  <r>
    <s v="FSLR"/>
    <x v="553"/>
    <x v="5"/>
    <n v="741.793638612515"/>
  </r>
  <r>
    <s v="FSLR"/>
    <x v="553"/>
    <x v="6"/>
    <n v="60.664416162936703"/>
  </r>
  <r>
    <s v="FSLR"/>
    <x v="553"/>
    <x v="7"/>
    <n v="4.9909112895443997"/>
  </r>
  <r>
    <s v="FSLR"/>
    <x v="553"/>
    <x v="8"/>
    <n v="3.5451466749073601"/>
  </r>
  <r>
    <s v="FSLR"/>
    <x v="553"/>
    <x v="9"/>
    <n v="4.1577101270142602"/>
  </r>
  <r>
    <s v="FSLR"/>
    <x v="553"/>
    <x v="10"/>
    <n v="12.3376481397934"/>
  </r>
  <r>
    <s v="FSLR"/>
    <x v="553"/>
    <x v="11"/>
    <n v="76.048956548896001"/>
  </r>
  <r>
    <s v="FSLR"/>
    <x v="554"/>
    <x v="12"/>
    <n v="262.54264173402498"/>
  </r>
  <r>
    <s v="FSLR"/>
    <x v="554"/>
    <x v="0"/>
    <n v="433.86897457213797"/>
  </r>
  <r>
    <s v="FSLR"/>
    <x v="554"/>
    <x v="1"/>
    <n v="641.49127099878501"/>
  </r>
  <r>
    <s v="FSLR"/>
    <x v="554"/>
    <x v="2"/>
    <n v="779.38270694719995"/>
  </r>
  <r>
    <s v="FSLR"/>
    <x v="554"/>
    <x v="3"/>
    <n v="475.91111693184399"/>
  </r>
  <r>
    <s v="FSLR"/>
    <x v="554"/>
    <x v="4"/>
    <n v="0"/>
  </r>
  <r>
    <s v="FSLR"/>
    <x v="554"/>
    <x v="5"/>
    <n v="0"/>
  </r>
  <r>
    <s v="FSLR"/>
    <x v="554"/>
    <x v="6"/>
    <n v="0"/>
  </r>
  <r>
    <s v="FSLR"/>
    <x v="554"/>
    <x v="7"/>
    <n v="1.3741060781140999"/>
  </r>
  <r>
    <s v="FSLR"/>
    <x v="554"/>
    <x v="8"/>
    <n v="1.2867275707617101"/>
  </r>
  <r>
    <s v="FSLR"/>
    <x v="554"/>
    <x v="9"/>
    <n v="2.4663264458023102"/>
  </r>
  <r>
    <s v="FSLR"/>
    <x v="554"/>
    <x v="10"/>
    <n v="3.8476548151258099"/>
  </r>
  <r>
    <s v="FSLR"/>
    <x v="554"/>
    <x v="11"/>
    <n v="19.918811407865899"/>
  </r>
  <r>
    <s v="FSLR"/>
    <x v="555"/>
    <x v="12"/>
    <n v="276.99207127603398"/>
  </r>
  <r>
    <s v="FSLR"/>
    <x v="555"/>
    <x v="0"/>
    <n v="135.24875471889999"/>
  </r>
  <r>
    <s v="FSLR"/>
    <x v="555"/>
    <x v="1"/>
    <n v="547.02124671441595"/>
  </r>
  <r>
    <s v="FSLR"/>
    <x v="555"/>
    <x v="2"/>
    <n v="429.23386890172901"/>
  </r>
  <r>
    <s v="FSLR"/>
    <x v="555"/>
    <x v="3"/>
    <n v="1076.66062660593"/>
  </r>
  <r>
    <s v="FSLR"/>
    <x v="555"/>
    <x v="4"/>
    <n v="1831.38117813812"/>
  </r>
  <r>
    <s v="FSLR"/>
    <x v="555"/>
    <x v="5"/>
    <n v="277.72664326161902"/>
  </r>
  <r>
    <s v="FSLR"/>
    <x v="555"/>
    <x v="6"/>
    <n v="0"/>
  </r>
  <r>
    <s v="FSLR"/>
    <x v="555"/>
    <x v="7"/>
    <n v="0"/>
  </r>
  <r>
    <s v="FSLR"/>
    <x v="555"/>
    <x v="8"/>
    <n v="0"/>
  </r>
  <r>
    <s v="FSLR"/>
    <x v="555"/>
    <x v="9"/>
    <n v="0"/>
  </r>
  <r>
    <s v="FSLR"/>
    <x v="555"/>
    <x v="10"/>
    <n v="0"/>
  </r>
  <r>
    <s v="FSLR"/>
    <x v="555"/>
    <x v="11"/>
    <n v="3.65891065693391"/>
  </r>
  <r>
    <s v="FSLR"/>
    <x v="556"/>
    <x v="12"/>
    <n v="115.18956405381201"/>
  </r>
  <r>
    <s v="FSLR"/>
    <x v="556"/>
    <x v="0"/>
    <n v="207.667620745607"/>
  </r>
  <r>
    <s v="FSLR"/>
    <x v="556"/>
    <x v="1"/>
    <n v="312.69921202339498"/>
  </r>
  <r>
    <s v="FSLR"/>
    <x v="556"/>
    <x v="2"/>
    <n v="608.54944320356606"/>
  </r>
  <r>
    <s v="FSLR"/>
    <x v="556"/>
    <x v="3"/>
    <n v="1.3525453239796299"/>
  </r>
  <r>
    <s v="FSLR"/>
    <x v="556"/>
    <x v="4"/>
    <n v="0.24070228388475101"/>
  </r>
  <r>
    <s v="FSLR"/>
    <x v="556"/>
    <x v="5"/>
    <n v="0.22504832518765699"/>
  </r>
  <r>
    <s v="FSLR"/>
    <x v="556"/>
    <x v="6"/>
    <n v="0.69594321344528098"/>
  </r>
  <r>
    <s v="FSLR"/>
    <x v="556"/>
    <x v="7"/>
    <n v="0.82502359348226395"/>
  </r>
  <r>
    <s v="FSLR"/>
    <x v="556"/>
    <x v="8"/>
    <n v="5.5950991465513598"/>
  </r>
  <r>
    <s v="FSLR"/>
    <x v="556"/>
    <x v="9"/>
    <n v="0"/>
  </r>
  <r>
    <s v="FSLR"/>
    <x v="556"/>
    <x v="10"/>
    <n v="0"/>
  </r>
  <r>
    <s v="FSLR"/>
    <x v="556"/>
    <x v="11"/>
    <n v="0"/>
  </r>
  <r>
    <s v="FSLR"/>
    <x v="557"/>
    <x v="12"/>
    <n v="293.23450284542298"/>
  </r>
  <r>
    <s v="FSLR"/>
    <x v="557"/>
    <x v="0"/>
    <n v="416.05338264771098"/>
  </r>
  <r>
    <s v="FSLR"/>
    <x v="557"/>
    <x v="1"/>
    <n v="346.08729307754197"/>
  </r>
  <r>
    <s v="FSLR"/>
    <x v="557"/>
    <x v="2"/>
    <n v="519.80734862725399"/>
  </r>
  <r>
    <s v="FSLR"/>
    <x v="557"/>
    <x v="3"/>
    <n v="475.21387624093302"/>
  </r>
  <r>
    <s v="FSLR"/>
    <x v="557"/>
    <x v="4"/>
    <n v="171.97413906033299"/>
  </r>
  <r>
    <s v="FSLR"/>
    <x v="557"/>
    <x v="5"/>
    <n v="37.061160970851297"/>
  </r>
  <r>
    <s v="FSLR"/>
    <x v="557"/>
    <x v="6"/>
    <n v="29.393739583176298"/>
  </r>
  <r>
    <s v="FSLR"/>
    <x v="557"/>
    <x v="7"/>
    <n v="41.752277300978001"/>
  </r>
  <r>
    <s v="FSLR"/>
    <x v="557"/>
    <x v="8"/>
    <n v="65.044127122562102"/>
  </r>
  <r>
    <s v="FSLR"/>
    <x v="557"/>
    <x v="9"/>
    <n v="0"/>
  </r>
  <r>
    <s v="FSLR"/>
    <x v="557"/>
    <x v="10"/>
    <n v="0"/>
  </r>
  <r>
    <s v="FSLR"/>
    <x v="557"/>
    <x v="11"/>
    <n v="0.79173381274667098"/>
  </r>
  <r>
    <s v="FSLR"/>
    <x v="558"/>
    <x v="12"/>
    <n v="186.67201463177"/>
  </r>
  <r>
    <s v="FSLR"/>
    <x v="558"/>
    <x v="0"/>
    <n v="435.33514276122702"/>
  </r>
  <r>
    <s v="FSLR"/>
    <x v="558"/>
    <x v="1"/>
    <n v="952.90196248368704"/>
  </r>
  <r>
    <s v="FSLR"/>
    <x v="558"/>
    <x v="2"/>
    <n v="387.95742298994497"/>
  </r>
  <r>
    <s v="FSLR"/>
    <x v="558"/>
    <x v="3"/>
    <n v="648.62945834967695"/>
  </r>
  <r>
    <s v="FSLR"/>
    <x v="558"/>
    <x v="4"/>
    <n v="1326.09609041101"/>
  </r>
  <r>
    <s v="FSLR"/>
    <x v="558"/>
    <x v="5"/>
    <n v="100.129808670852"/>
  </r>
  <r>
    <s v="FSLR"/>
    <x v="558"/>
    <x v="6"/>
    <n v="94.868693359189507"/>
  </r>
  <r>
    <s v="FSLR"/>
    <x v="558"/>
    <x v="7"/>
    <n v="70.460108519498107"/>
  </r>
  <r>
    <s v="FSLR"/>
    <x v="558"/>
    <x v="8"/>
    <n v="58.493319123686703"/>
  </r>
  <r>
    <s v="FSLR"/>
    <x v="558"/>
    <x v="9"/>
    <n v="846.13590560203897"/>
  </r>
  <r>
    <s v="FSLR"/>
    <x v="558"/>
    <x v="10"/>
    <n v="806.66243638043704"/>
  </r>
  <r>
    <s v="FSLR"/>
    <x v="558"/>
    <x v="11"/>
    <n v="0"/>
  </r>
  <r>
    <s v="FSLR"/>
    <x v="559"/>
    <x v="12"/>
    <n v="304.946865079823"/>
  </r>
  <r>
    <s v="FSLR"/>
    <x v="559"/>
    <x v="0"/>
    <n v="385.72426285250998"/>
  </r>
  <r>
    <s v="FSLR"/>
    <x v="559"/>
    <x v="1"/>
    <n v="508.644072608089"/>
  </r>
  <r>
    <s v="FSLR"/>
    <x v="559"/>
    <x v="2"/>
    <n v="650.89458119468895"/>
  </r>
  <r>
    <s v="FSLR"/>
    <x v="559"/>
    <x v="3"/>
    <n v="900.63080649616495"/>
  </r>
  <r>
    <s v="FSLR"/>
    <x v="559"/>
    <x v="4"/>
    <n v="125.57193104327"/>
  </r>
  <r>
    <s v="FSLR"/>
    <x v="559"/>
    <x v="5"/>
    <n v="0"/>
  </r>
  <r>
    <s v="FSLR"/>
    <x v="559"/>
    <x v="6"/>
    <n v="0"/>
  </r>
  <r>
    <s v="FSLR"/>
    <x v="559"/>
    <x v="7"/>
    <n v="0"/>
  </r>
  <r>
    <s v="FSLR"/>
    <x v="559"/>
    <x v="8"/>
    <n v="49.384303697834802"/>
  </r>
  <r>
    <s v="FSLR"/>
    <x v="559"/>
    <x v="9"/>
    <n v="110.924310156931"/>
  </r>
  <r>
    <s v="FSLR"/>
    <x v="559"/>
    <x v="10"/>
    <n v="0"/>
  </r>
  <r>
    <s v="FSLR"/>
    <x v="559"/>
    <x v="11"/>
    <n v="0"/>
  </r>
  <r>
    <s v="FSLR"/>
    <x v="560"/>
    <x v="12"/>
    <n v="226.42763808548901"/>
  </r>
  <r>
    <s v="FSLR"/>
    <x v="560"/>
    <x v="0"/>
    <n v="133.969301706441"/>
  </r>
  <r>
    <s v="FSLR"/>
    <x v="560"/>
    <x v="1"/>
    <n v="417.73519701138599"/>
  </r>
  <r>
    <s v="FSLR"/>
    <x v="560"/>
    <x v="2"/>
    <n v="1899.5903554916699"/>
  </r>
  <r>
    <s v="FSLR"/>
    <x v="560"/>
    <x v="3"/>
    <n v="1064.84297939816"/>
  </r>
  <r>
    <s v="FSLR"/>
    <x v="560"/>
    <x v="4"/>
    <n v="1178.5256452480301"/>
  </r>
  <r>
    <s v="FSLR"/>
    <x v="560"/>
    <x v="5"/>
    <n v="778.47210288149904"/>
  </r>
  <r>
    <s v="FSLR"/>
    <x v="560"/>
    <x v="6"/>
    <n v="1480.1210941081999"/>
  </r>
  <r>
    <s v="FSLR"/>
    <x v="560"/>
    <x v="7"/>
    <n v="0"/>
  </r>
  <r>
    <s v="FSLR"/>
    <x v="560"/>
    <x v="8"/>
    <n v="2350.75727809197"/>
  </r>
  <r>
    <s v="FSLR"/>
    <x v="560"/>
    <x v="9"/>
    <n v="0"/>
  </r>
  <r>
    <s v="FSLR"/>
    <x v="560"/>
    <x v="10"/>
    <n v="1141.6723000818099"/>
  </r>
  <r>
    <s v="FSLR"/>
    <x v="560"/>
    <x v="11"/>
    <n v="0"/>
  </r>
  <r>
    <s v="FSLR"/>
    <x v="561"/>
    <x v="12"/>
    <n v="420.16517476304"/>
  </r>
  <r>
    <s v="FSLR"/>
    <x v="561"/>
    <x v="0"/>
    <n v="155.48808389671299"/>
  </r>
  <r>
    <s v="FSLR"/>
    <x v="561"/>
    <x v="1"/>
    <n v="779.77967621115499"/>
  </r>
  <r>
    <s v="FSLR"/>
    <x v="561"/>
    <x v="2"/>
    <n v="951.84485989924599"/>
  </r>
  <r>
    <s v="FSLR"/>
    <x v="561"/>
    <x v="3"/>
    <n v="1890.3114841911699"/>
  </r>
  <r>
    <s v="FSLR"/>
    <x v="561"/>
    <x v="4"/>
    <n v="722.04208037747401"/>
  </r>
  <r>
    <s v="FSLR"/>
    <x v="561"/>
    <x v="5"/>
    <n v="1167.88196280633"/>
  </r>
  <r>
    <s v="FSLR"/>
    <x v="561"/>
    <x v="6"/>
    <n v="0"/>
  </r>
  <r>
    <s v="FSLR"/>
    <x v="561"/>
    <x v="7"/>
    <n v="0"/>
  </r>
  <r>
    <s v="FSLR"/>
    <x v="561"/>
    <x v="8"/>
    <n v="333.57462475508299"/>
  </r>
  <r>
    <s v="FSLR"/>
    <x v="561"/>
    <x v="9"/>
    <n v="15.280027223459699"/>
  </r>
  <r>
    <s v="FSLR"/>
    <x v="561"/>
    <x v="10"/>
    <n v="33.838335287787402"/>
  </r>
  <r>
    <s v="FSLR"/>
    <x v="561"/>
    <x v="11"/>
    <n v="18.566630302681698"/>
  </r>
  <r>
    <s v="FSLR"/>
    <x v="562"/>
    <x v="12"/>
    <n v="312.38204192342101"/>
  </r>
  <r>
    <s v="FSLR"/>
    <x v="562"/>
    <x v="0"/>
    <n v="362.35295591766197"/>
  </r>
  <r>
    <s v="FSLR"/>
    <x v="562"/>
    <x v="1"/>
    <n v="524.05750718101694"/>
  </r>
  <r>
    <s v="FSLR"/>
    <x v="562"/>
    <x v="2"/>
    <n v="886.64356595862"/>
  </r>
  <r>
    <s v="FSLR"/>
    <x v="562"/>
    <x v="3"/>
    <n v="474.66002699472102"/>
  </r>
  <r>
    <s v="FSLR"/>
    <x v="562"/>
    <x v="4"/>
    <n v="1423.42910140911"/>
  </r>
  <r>
    <s v="FSLR"/>
    <x v="562"/>
    <x v="5"/>
    <n v="1256.3295845226501"/>
  </r>
  <r>
    <s v="FSLR"/>
    <x v="562"/>
    <x v="6"/>
    <n v="3682.3875107705198"/>
  </r>
  <r>
    <s v="FSLR"/>
    <x v="562"/>
    <x v="7"/>
    <n v="0"/>
  </r>
  <r>
    <s v="FSLR"/>
    <x v="562"/>
    <x v="8"/>
    <n v="0"/>
  </r>
  <r>
    <s v="FSLR"/>
    <x v="562"/>
    <x v="9"/>
    <n v="0"/>
  </r>
  <r>
    <s v="FSLR"/>
    <x v="562"/>
    <x v="10"/>
    <n v="493.01897123881599"/>
  </r>
  <r>
    <s v="FSLR"/>
    <x v="562"/>
    <x v="11"/>
    <n v="883.85166627460501"/>
  </r>
  <r>
    <s v="FSLR"/>
    <x v="563"/>
    <x v="12"/>
    <n v="243.31071031830399"/>
  </r>
  <r>
    <s v="FSLR"/>
    <x v="563"/>
    <x v="0"/>
    <n v="109.28855083131501"/>
  </r>
  <r>
    <s v="FSLR"/>
    <x v="563"/>
    <x v="1"/>
    <n v="628.55395161033505"/>
  </r>
  <r>
    <s v="FSLR"/>
    <x v="563"/>
    <x v="2"/>
    <n v="387.15869140070998"/>
  </r>
  <r>
    <s v="FSLR"/>
    <x v="563"/>
    <x v="3"/>
    <n v="1486.93040539306"/>
  </r>
  <r>
    <s v="FSLR"/>
    <x v="563"/>
    <x v="4"/>
    <n v="188.838109184465"/>
  </r>
  <r>
    <s v="FSLR"/>
    <x v="563"/>
    <x v="5"/>
    <n v="151.40447857964801"/>
  </r>
  <r>
    <s v="FSLR"/>
    <x v="563"/>
    <x v="6"/>
    <n v="80.656400083738703"/>
  </r>
  <r>
    <s v="FSLR"/>
    <x v="563"/>
    <x v="7"/>
    <n v="99.782952672390195"/>
  </r>
  <r>
    <s v="FSLR"/>
    <x v="563"/>
    <x v="8"/>
    <n v="164.28466715907399"/>
  </r>
  <r>
    <s v="FSLR"/>
    <x v="563"/>
    <x v="9"/>
    <n v="358.61563520833698"/>
  </r>
  <r>
    <s v="FSLR"/>
    <x v="563"/>
    <x v="10"/>
    <n v="0"/>
  </r>
  <r>
    <s v="FSLR"/>
    <x v="563"/>
    <x v="11"/>
    <n v="0"/>
  </r>
  <r>
    <s v="FSLR"/>
    <x v="564"/>
    <x v="12"/>
    <n v="147.06524583849099"/>
  </r>
  <r>
    <s v="FSLR"/>
    <x v="564"/>
    <x v="0"/>
    <n v="262.99744815743799"/>
  </r>
  <r>
    <s v="FSLR"/>
    <x v="564"/>
    <x v="1"/>
    <n v="665.28383080194396"/>
  </r>
  <r>
    <s v="FSLR"/>
    <x v="564"/>
    <x v="2"/>
    <n v="2804.7851868704802"/>
  </r>
  <r>
    <s v="FSLR"/>
    <x v="564"/>
    <x v="3"/>
    <n v="1357.5430500279199"/>
  </r>
  <r>
    <s v="FSLR"/>
    <x v="564"/>
    <x v="4"/>
    <n v="1519.4529536182799"/>
  </r>
  <r>
    <s v="FSLR"/>
    <x v="564"/>
    <x v="5"/>
    <n v="0"/>
  </r>
  <r>
    <s v="FSLR"/>
    <x v="564"/>
    <x v="6"/>
    <n v="0"/>
  </r>
  <r>
    <s v="FSLR"/>
    <x v="564"/>
    <x v="7"/>
    <n v="0"/>
  </r>
  <r>
    <s v="FSLR"/>
    <x v="564"/>
    <x v="8"/>
    <n v="0"/>
  </r>
  <r>
    <s v="FSLR"/>
    <x v="564"/>
    <x v="9"/>
    <n v="0"/>
  </r>
  <r>
    <s v="FSLR"/>
    <x v="564"/>
    <x v="10"/>
    <n v="0"/>
  </r>
  <r>
    <s v="FSLR"/>
    <x v="564"/>
    <x v="11"/>
    <n v="0"/>
  </r>
  <r>
    <s v="FSLR"/>
    <x v="565"/>
    <x v="12"/>
    <n v="98.558503686423606"/>
  </r>
  <r>
    <s v="FSLR"/>
    <x v="565"/>
    <x v="0"/>
    <n v="411.85627359187401"/>
  </r>
  <r>
    <s v="FSLR"/>
    <x v="565"/>
    <x v="1"/>
    <n v="268.71659942743798"/>
  </r>
  <r>
    <s v="FSLR"/>
    <x v="565"/>
    <x v="2"/>
    <n v="396.74752471791999"/>
  </r>
  <r>
    <s v="FSLR"/>
    <x v="565"/>
    <x v="3"/>
    <n v="557.80580576843397"/>
  </r>
  <r>
    <s v="FSLR"/>
    <x v="565"/>
    <x v="4"/>
    <n v="1176.1533010855901"/>
  </r>
  <r>
    <s v="FSLR"/>
    <x v="565"/>
    <x v="5"/>
    <n v="103.97584298825301"/>
  </r>
  <r>
    <s v="FSLR"/>
    <x v="565"/>
    <x v="6"/>
    <n v="564.01812229376606"/>
  </r>
  <r>
    <s v="FSLR"/>
    <x v="565"/>
    <x v="7"/>
    <n v="1874.49925852413"/>
  </r>
  <r>
    <s v="FSLR"/>
    <x v="565"/>
    <x v="8"/>
    <n v="2393.45968543361"/>
  </r>
  <r>
    <s v="FSLR"/>
    <x v="565"/>
    <x v="9"/>
    <n v="2545.4068298970901"/>
  </r>
  <r>
    <s v="FSLR"/>
    <x v="565"/>
    <x v="10"/>
    <n v="0"/>
  </r>
  <r>
    <s v="FSLR"/>
    <x v="565"/>
    <x v="11"/>
    <n v="0"/>
  </r>
  <r>
    <s v="FSLR"/>
    <x v="566"/>
    <x v="12"/>
    <n v="100.257734716732"/>
  </r>
  <r>
    <s v="FSLR"/>
    <x v="566"/>
    <x v="0"/>
    <n v="123.471349928545"/>
  </r>
  <r>
    <s v="FSLR"/>
    <x v="566"/>
    <x v="1"/>
    <n v="892.63264985948899"/>
  </r>
  <r>
    <s v="FSLR"/>
    <x v="566"/>
    <x v="2"/>
    <n v="1619.3047375881699"/>
  </r>
  <r>
    <s v="FSLR"/>
    <x v="566"/>
    <x v="3"/>
    <n v="361.58760385847899"/>
  </r>
  <r>
    <s v="FSLR"/>
    <x v="566"/>
    <x v="4"/>
    <n v="437.62314326280801"/>
  </r>
  <r>
    <s v="FSLR"/>
    <x v="566"/>
    <x v="5"/>
    <n v="1458.9527633682601"/>
  </r>
  <r>
    <s v="FSLR"/>
    <x v="566"/>
    <x v="6"/>
    <n v="1993.16069243181"/>
  </r>
  <r>
    <s v="FSLR"/>
    <x v="566"/>
    <x v="7"/>
    <n v="2443.6413191194902"/>
  </r>
  <r>
    <s v="FSLR"/>
    <x v="566"/>
    <x v="8"/>
    <n v="20078.122603772001"/>
  </r>
  <r>
    <s v="FSLR"/>
    <x v="566"/>
    <x v="9"/>
    <n v="0"/>
  </r>
  <r>
    <s v="FSLR"/>
    <x v="566"/>
    <x v="10"/>
    <n v="0"/>
  </r>
  <r>
    <s v="FSLR"/>
    <x v="566"/>
    <x v="11"/>
    <n v="0"/>
  </r>
  <r>
    <s v="FSLR"/>
    <x v="567"/>
    <x v="12"/>
    <n v="298.26524211580102"/>
  </r>
  <r>
    <s v="FSLR"/>
    <x v="567"/>
    <x v="0"/>
    <n v="185.38898745786699"/>
  </r>
  <r>
    <s v="FSLR"/>
    <x v="567"/>
    <x v="1"/>
    <n v="640.72861916098304"/>
  </r>
  <r>
    <s v="FSLR"/>
    <x v="567"/>
    <x v="2"/>
    <n v="1294.9632211374901"/>
  </r>
  <r>
    <s v="FSLR"/>
    <x v="567"/>
    <x v="3"/>
    <n v="1626.21350767026"/>
  </r>
  <r>
    <s v="FSLR"/>
    <x v="567"/>
    <x v="4"/>
    <n v="1902.8514682151299"/>
  </r>
  <r>
    <s v="FSLR"/>
    <x v="567"/>
    <x v="5"/>
    <n v="1437.71452327321"/>
  </r>
  <r>
    <s v="FSLR"/>
    <x v="567"/>
    <x v="6"/>
    <n v="3804.9528012010901"/>
  </r>
  <r>
    <s v="FSLR"/>
    <x v="567"/>
    <x v="7"/>
    <n v="3249.24600249678"/>
  </r>
  <r>
    <s v="FSLR"/>
    <x v="567"/>
    <x v="8"/>
    <n v="590.25991985589701"/>
  </r>
  <r>
    <s v="FSLR"/>
    <x v="567"/>
    <x v="9"/>
    <n v="293.66737482128599"/>
  </r>
  <r>
    <s v="FSLR"/>
    <x v="567"/>
    <x v="10"/>
    <n v="666.745129199335"/>
  </r>
  <r>
    <s v="FSLR"/>
    <x v="567"/>
    <x v="11"/>
    <n v="1262.7373624044701"/>
  </r>
  <r>
    <s v="FSLR"/>
    <x v="568"/>
    <x v="12"/>
    <n v="265.62278653139799"/>
  </r>
  <r>
    <s v="FSLR"/>
    <x v="568"/>
    <x v="0"/>
    <n v="499.58645079575501"/>
  </r>
  <r>
    <s v="FSLR"/>
    <x v="568"/>
    <x v="1"/>
    <n v="453.13028920550198"/>
  </r>
  <r>
    <s v="FSLR"/>
    <x v="568"/>
    <x v="2"/>
    <n v="946.92299832485298"/>
  </r>
  <r>
    <s v="FSLR"/>
    <x v="568"/>
    <x v="3"/>
    <n v="1160.44740456111"/>
  </r>
  <r>
    <s v="FSLR"/>
    <x v="568"/>
    <x v="4"/>
    <n v="726.55269324890196"/>
  </r>
  <r>
    <s v="FSLR"/>
    <x v="568"/>
    <x v="5"/>
    <n v="837.61643193807197"/>
  </r>
  <r>
    <s v="FSLR"/>
    <x v="568"/>
    <x v="6"/>
    <n v="2176.94103080168"/>
  </r>
  <r>
    <s v="FSLR"/>
    <x v="568"/>
    <x v="7"/>
    <n v="2068.57303190432"/>
  </r>
  <r>
    <s v="FSLR"/>
    <x v="568"/>
    <x v="8"/>
    <n v="3345.2716793097902"/>
  </r>
  <r>
    <s v="FSLR"/>
    <x v="568"/>
    <x v="9"/>
    <n v="0"/>
  </r>
  <r>
    <s v="FSLR"/>
    <x v="568"/>
    <x v="10"/>
    <n v="624.74809918975905"/>
  </r>
  <r>
    <s v="FSLR"/>
    <x v="568"/>
    <x v="11"/>
    <n v="0"/>
  </r>
  <r>
    <s v="FSLR"/>
    <x v="569"/>
    <x v="12"/>
    <n v="269.53090621599802"/>
  </r>
  <r>
    <s v="FSLR"/>
    <x v="569"/>
    <x v="0"/>
    <n v="139.92016155834301"/>
  </r>
  <r>
    <s v="FSLR"/>
    <x v="569"/>
    <x v="1"/>
    <n v="242.73921566385599"/>
  </r>
  <r>
    <s v="FSLR"/>
    <x v="569"/>
    <x v="2"/>
    <n v="1058.9309994986199"/>
  </r>
  <r>
    <s v="FSLR"/>
    <x v="569"/>
    <x v="3"/>
    <n v="39.361313320304497"/>
  </r>
  <r>
    <s v="FSLR"/>
    <x v="569"/>
    <x v="4"/>
    <n v="19.686945129786899"/>
  </r>
  <r>
    <s v="FSLR"/>
    <x v="569"/>
    <x v="5"/>
    <n v="28.870150362364999"/>
  </r>
  <r>
    <s v="FSLR"/>
    <x v="569"/>
    <x v="6"/>
    <n v="37.819116923942403"/>
  </r>
  <r>
    <s v="FSLR"/>
    <x v="569"/>
    <x v="7"/>
    <n v="9.4495267891314807"/>
  </r>
  <r>
    <s v="FSLR"/>
    <x v="569"/>
    <x v="8"/>
    <n v="0"/>
  </r>
  <r>
    <s v="FSLR"/>
    <x v="569"/>
    <x v="9"/>
    <n v="0"/>
  </r>
  <r>
    <s v="FSLR"/>
    <x v="569"/>
    <x v="10"/>
    <n v="0"/>
  </r>
  <r>
    <s v="FSLR"/>
    <x v="569"/>
    <x v="11"/>
    <n v="120.136046272469"/>
  </r>
  <r>
    <s v="FSLR"/>
    <x v="570"/>
    <x v="12"/>
    <n v="152.168362046678"/>
  </r>
  <r>
    <s v="FSLR"/>
    <x v="570"/>
    <x v="0"/>
    <n v="141.154136935493"/>
  </r>
  <r>
    <s v="FSLR"/>
    <x v="570"/>
    <x v="1"/>
    <n v="341.947592554685"/>
  </r>
  <r>
    <s v="FSLR"/>
    <x v="570"/>
    <x v="2"/>
    <n v="981.53389287525295"/>
  </r>
  <r>
    <s v="FSLR"/>
    <x v="570"/>
    <x v="3"/>
    <n v="466.08145415888703"/>
  </r>
  <r>
    <s v="FSLR"/>
    <x v="570"/>
    <x v="4"/>
    <n v="1451.1128094317301"/>
  </r>
  <r>
    <s v="FSLR"/>
    <x v="570"/>
    <x v="5"/>
    <n v="2208.1333639273298"/>
  </r>
  <r>
    <s v="FSLR"/>
    <x v="570"/>
    <x v="6"/>
    <n v="2377.5970871823602"/>
  </r>
  <r>
    <s v="FSLR"/>
    <x v="570"/>
    <x v="7"/>
    <n v="3069.4597280368098"/>
  </r>
  <r>
    <s v="FSLR"/>
    <x v="570"/>
    <x v="8"/>
    <n v="3223.3129716152498"/>
  </r>
  <r>
    <s v="FSLR"/>
    <x v="570"/>
    <x v="9"/>
    <n v="0"/>
  </r>
  <r>
    <s v="FSLR"/>
    <x v="570"/>
    <x v="10"/>
    <n v="154.18670644268201"/>
  </r>
  <r>
    <s v="FSLR"/>
    <x v="570"/>
    <x v="11"/>
    <n v="0"/>
  </r>
  <r>
    <s v="FSLR"/>
    <x v="571"/>
    <x v="12"/>
    <n v="279.83406071734299"/>
  </r>
  <r>
    <s v="FSLR"/>
    <x v="571"/>
    <x v="0"/>
    <n v="431.87369108634698"/>
  </r>
  <r>
    <s v="FSLR"/>
    <x v="571"/>
    <x v="1"/>
    <n v="217.46339171807699"/>
  </r>
  <r>
    <s v="FSLR"/>
    <x v="571"/>
    <x v="2"/>
    <n v="559.404748278272"/>
  </r>
  <r>
    <s v="FSLR"/>
    <x v="571"/>
    <x v="3"/>
    <n v="50.290873820048901"/>
  </r>
  <r>
    <s v="FSLR"/>
    <x v="571"/>
    <x v="4"/>
    <n v="23.9978427181778"/>
  </r>
  <r>
    <s v="FSLR"/>
    <x v="571"/>
    <x v="5"/>
    <n v="36.246261293440597"/>
  </r>
  <r>
    <s v="FSLR"/>
    <x v="571"/>
    <x v="6"/>
    <n v="37.151319507558199"/>
  </r>
  <r>
    <s v="FSLR"/>
    <x v="571"/>
    <x v="7"/>
    <n v="0"/>
  </r>
  <r>
    <s v="FSLR"/>
    <x v="571"/>
    <x v="8"/>
    <n v="0"/>
  </r>
  <r>
    <s v="FSLR"/>
    <x v="571"/>
    <x v="9"/>
    <n v="0"/>
  </r>
  <r>
    <s v="FSLR"/>
    <x v="571"/>
    <x v="10"/>
    <n v="0"/>
  </r>
  <r>
    <s v="FSLR"/>
    <x v="571"/>
    <x v="11"/>
    <n v="429.94701989307299"/>
  </r>
  <r>
    <s v="FSLR"/>
    <x v="572"/>
    <x v="12"/>
    <n v="284.91318126497998"/>
  </r>
  <r>
    <s v="FSLR"/>
    <x v="572"/>
    <x v="0"/>
    <n v="131.66439275027901"/>
  </r>
  <r>
    <s v="FSLR"/>
    <x v="572"/>
    <x v="1"/>
    <n v="404.91979133223299"/>
  </r>
  <r>
    <s v="FSLR"/>
    <x v="572"/>
    <x v="2"/>
    <n v="1467.9564601352999"/>
  </r>
  <r>
    <s v="FSLR"/>
    <x v="572"/>
    <x v="3"/>
    <n v="1100.00098761043"/>
  </r>
  <r>
    <s v="FSLR"/>
    <x v="572"/>
    <x v="4"/>
    <n v="871.87184681064002"/>
  </r>
  <r>
    <s v="FSLR"/>
    <x v="572"/>
    <x v="5"/>
    <n v="240.95220428769699"/>
  </r>
  <r>
    <s v="FSLR"/>
    <x v="572"/>
    <x v="6"/>
    <n v="0"/>
  </r>
  <r>
    <s v="FSLR"/>
    <x v="572"/>
    <x v="7"/>
    <n v="0"/>
  </r>
  <r>
    <s v="FSLR"/>
    <x v="572"/>
    <x v="8"/>
    <n v="131.08811317850899"/>
  </r>
  <r>
    <s v="FSLR"/>
    <x v="572"/>
    <x v="9"/>
    <n v="614.52221471935502"/>
  </r>
  <r>
    <s v="FSLR"/>
    <x v="572"/>
    <x v="10"/>
    <n v="237.84269922378201"/>
  </r>
  <r>
    <s v="FSLR"/>
    <x v="572"/>
    <x v="11"/>
    <n v="389.01553970854798"/>
  </r>
  <r>
    <s v="FSLR"/>
    <x v="573"/>
    <x v="12"/>
    <n v="177.50348370693499"/>
  </r>
  <r>
    <s v="FSLR"/>
    <x v="573"/>
    <x v="0"/>
    <n v="244.114398408689"/>
  </r>
  <r>
    <s v="FSLR"/>
    <x v="573"/>
    <x v="1"/>
    <n v="176.642611928371"/>
  </r>
  <r>
    <s v="FSLR"/>
    <x v="573"/>
    <x v="2"/>
    <n v="549.56111252856397"/>
  </r>
  <r>
    <s v="FSLR"/>
    <x v="573"/>
    <x v="3"/>
    <n v="233.79604357134099"/>
  </r>
  <r>
    <s v="FSLR"/>
    <x v="573"/>
    <x v="4"/>
    <n v="1030.95056383923"/>
  </r>
  <r>
    <s v="FSLR"/>
    <x v="573"/>
    <x v="5"/>
    <n v="1100.4809348588001"/>
  </r>
  <r>
    <s v="FSLR"/>
    <x v="573"/>
    <x v="6"/>
    <n v="1743.8067225956299"/>
  </r>
  <r>
    <s v="FSLR"/>
    <x v="573"/>
    <x v="7"/>
    <n v="1767.8912283136699"/>
  </r>
  <r>
    <s v="FSLR"/>
    <x v="573"/>
    <x v="8"/>
    <n v="1320.3145579525101"/>
  </r>
  <r>
    <s v="FSLR"/>
    <x v="573"/>
    <x v="9"/>
    <n v="0"/>
  </r>
  <r>
    <s v="FSLR"/>
    <x v="573"/>
    <x v="10"/>
    <n v="0"/>
  </r>
  <r>
    <s v="FSLR"/>
    <x v="573"/>
    <x v="11"/>
    <n v="11162.727976955401"/>
  </r>
  <r>
    <s v="FSLR"/>
    <x v="574"/>
    <x v="12"/>
    <n v="290.87014499140702"/>
  </r>
  <r>
    <s v="FSLR"/>
    <x v="574"/>
    <x v="0"/>
    <n v="264.52853663691099"/>
  </r>
  <r>
    <s v="FSLR"/>
    <x v="574"/>
    <x v="1"/>
    <n v="914.76042448159103"/>
  </r>
  <r>
    <s v="FSLR"/>
    <x v="574"/>
    <x v="2"/>
    <n v="545.41000138593995"/>
  </r>
  <r>
    <s v="FSLR"/>
    <x v="574"/>
    <x v="3"/>
    <n v="1479.63796507438"/>
  </r>
  <r>
    <s v="FSLR"/>
    <x v="574"/>
    <x v="4"/>
    <n v="56.758702558272503"/>
  </r>
  <r>
    <s v="FSLR"/>
    <x v="574"/>
    <x v="5"/>
    <n v="0"/>
  </r>
  <r>
    <s v="FSLR"/>
    <x v="574"/>
    <x v="6"/>
    <n v="0"/>
  </r>
  <r>
    <s v="FSLR"/>
    <x v="574"/>
    <x v="7"/>
    <n v="0"/>
  </r>
  <r>
    <s v="FSLR"/>
    <x v="574"/>
    <x v="8"/>
    <n v="0"/>
  </r>
  <r>
    <s v="FSLR"/>
    <x v="574"/>
    <x v="9"/>
    <n v="33.615723770056697"/>
  </r>
  <r>
    <s v="FSLR"/>
    <x v="574"/>
    <x v="10"/>
    <n v="37.278823490233201"/>
  </r>
  <r>
    <s v="FSLR"/>
    <x v="574"/>
    <x v="11"/>
    <n v="0"/>
  </r>
  <r>
    <s v="FSLR"/>
    <x v="575"/>
    <x v="12"/>
    <n v="245.05776904506999"/>
  </r>
  <r>
    <s v="FSLR"/>
    <x v="575"/>
    <x v="0"/>
    <n v="227.66227074846699"/>
  </r>
  <r>
    <s v="FSLR"/>
    <x v="575"/>
    <x v="1"/>
    <n v="310.14508200827203"/>
  </r>
  <r>
    <s v="FSLR"/>
    <x v="575"/>
    <x v="2"/>
    <n v="690.20562014366203"/>
  </r>
  <r>
    <s v="FSLR"/>
    <x v="575"/>
    <x v="3"/>
    <n v="463.367388887294"/>
  </r>
  <r>
    <s v="FSLR"/>
    <x v="575"/>
    <x v="4"/>
    <n v="158.21397540229799"/>
  </r>
  <r>
    <s v="FSLR"/>
    <x v="575"/>
    <x v="5"/>
    <n v="95.609449991147997"/>
  </r>
  <r>
    <s v="FSLR"/>
    <x v="575"/>
    <x v="6"/>
    <n v="103.335181504646"/>
  </r>
  <r>
    <s v="FSLR"/>
    <x v="575"/>
    <x v="7"/>
    <n v="0"/>
  </r>
  <r>
    <s v="FSLR"/>
    <x v="575"/>
    <x v="8"/>
    <n v="364.23924992225602"/>
  </r>
  <r>
    <s v="FSLR"/>
    <x v="575"/>
    <x v="9"/>
    <n v="718.25215317052005"/>
  </r>
  <r>
    <s v="FSLR"/>
    <x v="575"/>
    <x v="10"/>
    <n v="828.35291675632095"/>
  </r>
  <r>
    <s v="FSLR"/>
    <x v="575"/>
    <x v="11"/>
    <n v="445.95098473524303"/>
  </r>
  <r>
    <s v="FSLR"/>
    <x v="576"/>
    <x v="12"/>
    <n v="303.658897151914"/>
  </r>
  <r>
    <s v="FSLR"/>
    <x v="576"/>
    <x v="0"/>
    <n v="125.43059229063201"/>
  </r>
  <r>
    <s v="FSLR"/>
    <x v="576"/>
    <x v="1"/>
    <n v="716.08948546317299"/>
  </r>
  <r>
    <s v="FSLR"/>
    <x v="576"/>
    <x v="2"/>
    <n v="274.83677938153397"/>
  </r>
  <r>
    <s v="FSLR"/>
    <x v="576"/>
    <x v="3"/>
    <n v="187.68643386807199"/>
  </r>
  <r>
    <s v="FSLR"/>
    <x v="576"/>
    <x v="4"/>
    <n v="1009.44806495774"/>
  </r>
  <r>
    <s v="FSLR"/>
    <x v="576"/>
    <x v="5"/>
    <n v="588.91796599474503"/>
  </r>
  <r>
    <s v="FSLR"/>
    <x v="576"/>
    <x v="6"/>
    <n v="2326.08657060221"/>
  </r>
  <r>
    <s v="FSLR"/>
    <x v="576"/>
    <x v="7"/>
    <n v="1016.50622439422"/>
  </r>
  <r>
    <s v="FSLR"/>
    <x v="576"/>
    <x v="8"/>
    <n v="0"/>
  </r>
  <r>
    <s v="FSLR"/>
    <x v="576"/>
    <x v="9"/>
    <n v="0"/>
  </r>
  <r>
    <s v="FSLR"/>
    <x v="576"/>
    <x v="10"/>
    <n v="6559.7206265824898"/>
  </r>
  <r>
    <s v="FSLR"/>
    <x v="576"/>
    <x v="11"/>
    <n v="11354.2811857873"/>
  </r>
  <r>
    <s v="FSLR"/>
    <x v="577"/>
    <x v="12"/>
    <n v="372.51959375923201"/>
  </r>
  <r>
    <s v="FSLR"/>
    <x v="577"/>
    <x v="0"/>
    <n v="324.546725272929"/>
  </r>
  <r>
    <s v="FSLR"/>
    <x v="577"/>
    <x v="1"/>
    <n v="615.71015729886597"/>
  </r>
  <r>
    <s v="FSLR"/>
    <x v="577"/>
    <x v="2"/>
    <n v="480.41474907687098"/>
  </r>
  <r>
    <s v="FSLR"/>
    <x v="577"/>
    <x v="3"/>
    <n v="1214.8486759344501"/>
  </r>
  <r>
    <s v="FSLR"/>
    <x v="577"/>
    <x v="4"/>
    <n v="656.76177582286095"/>
  </r>
  <r>
    <s v="FSLR"/>
    <x v="577"/>
    <x v="5"/>
    <n v="1090.9777929520201"/>
  </r>
  <r>
    <s v="FSLR"/>
    <x v="577"/>
    <x v="6"/>
    <n v="49.658379304288601"/>
  </r>
  <r>
    <s v="FSLR"/>
    <x v="577"/>
    <x v="7"/>
    <n v="164.464994412289"/>
  </r>
  <r>
    <s v="FSLR"/>
    <x v="577"/>
    <x v="8"/>
    <n v="197.62162232481001"/>
  </r>
  <r>
    <s v="FSLR"/>
    <x v="577"/>
    <x v="9"/>
    <n v="250.52585703731"/>
  </r>
  <r>
    <s v="FSLR"/>
    <x v="577"/>
    <x v="10"/>
    <n v="1381.30996756472"/>
  </r>
  <r>
    <s v="FSLR"/>
    <x v="577"/>
    <x v="11"/>
    <n v="0"/>
  </r>
  <r>
    <s v="FSLR"/>
    <x v="578"/>
    <x v="12"/>
    <n v="317.06691774121799"/>
  </r>
  <r>
    <s v="FSLR"/>
    <x v="578"/>
    <x v="0"/>
    <n v="293.612739716465"/>
  </r>
  <r>
    <s v="FSLR"/>
    <x v="578"/>
    <x v="1"/>
    <n v="365.664378267188"/>
  </r>
  <r>
    <s v="FSLR"/>
    <x v="578"/>
    <x v="2"/>
    <n v="913.47623592502498"/>
  </r>
  <r>
    <s v="FSLR"/>
    <x v="578"/>
    <x v="3"/>
    <n v="1611.89145629107"/>
  </r>
  <r>
    <s v="FSLR"/>
    <x v="578"/>
    <x v="4"/>
    <n v="2560.2488800603801"/>
  </r>
  <r>
    <s v="FSLR"/>
    <x v="578"/>
    <x v="5"/>
    <n v="1569.42520123393"/>
  </r>
  <r>
    <s v="FSLR"/>
    <x v="578"/>
    <x v="6"/>
    <n v="2984.1088868109"/>
  </r>
  <r>
    <s v="FSLR"/>
    <x v="578"/>
    <x v="7"/>
    <n v="2279.3395255732999"/>
  </r>
  <r>
    <s v="FSLR"/>
    <x v="578"/>
    <x v="8"/>
    <n v="2419.72743450812"/>
  </r>
  <r>
    <s v="FSLR"/>
    <x v="578"/>
    <x v="9"/>
    <n v="2829.9320247509099"/>
  </r>
  <r>
    <s v="FSLR"/>
    <x v="578"/>
    <x v="10"/>
    <n v="0"/>
  </r>
  <r>
    <s v="FSLR"/>
    <x v="578"/>
    <x v="11"/>
    <n v="0"/>
  </r>
  <r>
    <s v="FSLR"/>
    <x v="579"/>
    <x v="12"/>
    <n v="259.67825923015499"/>
  </r>
  <r>
    <s v="FSLR"/>
    <x v="579"/>
    <x v="0"/>
    <n v="370.46698010268102"/>
  </r>
  <r>
    <s v="FSLR"/>
    <x v="579"/>
    <x v="1"/>
    <n v="432.63263109999201"/>
  </r>
  <r>
    <s v="FSLR"/>
    <x v="579"/>
    <x v="2"/>
    <n v="430.827739702489"/>
  </r>
  <r>
    <s v="FSLR"/>
    <x v="579"/>
    <x v="3"/>
    <n v="186.97216140820299"/>
  </r>
  <r>
    <s v="FSLR"/>
    <x v="579"/>
    <x v="4"/>
    <n v="86.057599206198304"/>
  </r>
  <r>
    <s v="FSLR"/>
    <x v="579"/>
    <x v="5"/>
    <n v="266.70150666980999"/>
  </r>
  <r>
    <s v="FSLR"/>
    <x v="579"/>
    <x v="6"/>
    <n v="648.652400524874"/>
  </r>
  <r>
    <s v="FSLR"/>
    <x v="579"/>
    <x v="7"/>
    <n v="1675.29108392284"/>
  </r>
  <r>
    <s v="FSLR"/>
    <x v="579"/>
    <x v="8"/>
    <n v="1244.10426970253"/>
  </r>
  <r>
    <s v="FSLR"/>
    <x v="579"/>
    <x v="9"/>
    <n v="899.50350450353199"/>
  </r>
  <r>
    <s v="FSLR"/>
    <x v="579"/>
    <x v="10"/>
    <n v="2499.1297254391802"/>
  </r>
  <r>
    <s v="FSLR"/>
    <x v="579"/>
    <x v="11"/>
    <n v="0"/>
  </r>
  <r>
    <s v="FSLR"/>
    <x v="580"/>
    <x v="12"/>
    <n v="191.44868448516999"/>
  </r>
  <r>
    <s v="FSLR"/>
    <x v="580"/>
    <x v="0"/>
    <n v="374.31092521269602"/>
  </r>
  <r>
    <s v="FSLR"/>
    <x v="580"/>
    <x v="1"/>
    <n v="387.07222640020399"/>
  </r>
  <r>
    <s v="FSLR"/>
    <x v="580"/>
    <x v="2"/>
    <n v="906.25521113456898"/>
  </r>
  <r>
    <s v="FSLR"/>
    <x v="580"/>
    <x v="3"/>
    <n v="1045.3415681500901"/>
  </r>
  <r>
    <s v="FSLR"/>
    <x v="580"/>
    <x v="4"/>
    <n v="960.89860301019098"/>
  </r>
  <r>
    <s v="FSLR"/>
    <x v="580"/>
    <x v="5"/>
    <n v="694.84831399580503"/>
  </r>
  <r>
    <s v="FSLR"/>
    <x v="580"/>
    <x v="6"/>
    <n v="1622.26967182213"/>
  </r>
  <r>
    <s v="FSLR"/>
    <x v="580"/>
    <x v="7"/>
    <n v="27.562007860245799"/>
  </r>
  <r>
    <s v="FSLR"/>
    <x v="580"/>
    <x v="8"/>
    <n v="31.6464610699845"/>
  </r>
  <r>
    <s v="FSLR"/>
    <x v="580"/>
    <x v="9"/>
    <n v="99.461966694656297"/>
  </r>
  <r>
    <s v="FSLR"/>
    <x v="580"/>
    <x v="10"/>
    <n v="143.76539902387501"/>
  </r>
  <r>
    <s v="FSLR"/>
    <x v="580"/>
    <x v="11"/>
    <n v="0"/>
  </r>
  <r>
    <s v="FSLR"/>
    <x v="581"/>
    <x v="12"/>
    <n v="146.39662024842701"/>
  </r>
  <r>
    <s v="FSLR"/>
    <x v="581"/>
    <x v="0"/>
    <n v="209.04771851172501"/>
  </r>
  <r>
    <s v="FSLR"/>
    <x v="581"/>
    <x v="1"/>
    <n v="529.00289295613095"/>
  </r>
  <r>
    <s v="FSLR"/>
    <x v="581"/>
    <x v="2"/>
    <n v="421.50055354780699"/>
  </r>
  <r>
    <s v="FSLR"/>
    <x v="581"/>
    <x v="3"/>
    <n v="347.953162431755"/>
  </r>
  <r>
    <s v="FSLR"/>
    <x v="581"/>
    <x v="4"/>
    <n v="843.414156045244"/>
  </r>
  <r>
    <s v="FSLR"/>
    <x v="581"/>
    <x v="5"/>
    <n v="1411.7996678317299"/>
  </r>
  <r>
    <s v="FSLR"/>
    <x v="581"/>
    <x v="6"/>
    <n v="943.60920770436803"/>
  </r>
  <r>
    <s v="FSLR"/>
    <x v="581"/>
    <x v="7"/>
    <n v="2403.37855391211"/>
  </r>
  <r>
    <s v="FSLR"/>
    <x v="581"/>
    <x v="8"/>
    <n v="81.099938237354607"/>
  </r>
  <r>
    <s v="FSLR"/>
    <x v="581"/>
    <x v="9"/>
    <n v="80.699886833944007"/>
  </r>
  <r>
    <s v="FSLR"/>
    <x v="581"/>
    <x v="10"/>
    <n v="65.097262229083199"/>
  </r>
  <r>
    <s v="FSLR"/>
    <x v="581"/>
    <x v="11"/>
    <n v="0"/>
  </r>
  <r>
    <s v="FSLR"/>
    <x v="582"/>
    <x v="12"/>
    <n v="238.63320289437499"/>
  </r>
  <r>
    <s v="FSLR"/>
    <x v="582"/>
    <x v="0"/>
    <n v="465.08030912174399"/>
  </r>
  <r>
    <s v="FSLR"/>
    <x v="582"/>
    <x v="1"/>
    <n v="601.06960832856396"/>
  </r>
  <r>
    <s v="FSLR"/>
    <x v="582"/>
    <x v="2"/>
    <n v="933.74173747554596"/>
  </r>
  <r>
    <s v="FSLR"/>
    <x v="582"/>
    <x v="3"/>
    <n v="601.54140458035999"/>
  </r>
  <r>
    <s v="FSLR"/>
    <x v="582"/>
    <x v="4"/>
    <n v="86.396605666388496"/>
  </r>
  <r>
    <s v="FSLR"/>
    <x v="582"/>
    <x v="5"/>
    <n v="275.90587724274599"/>
  </r>
  <r>
    <s v="FSLR"/>
    <x v="582"/>
    <x v="6"/>
    <n v="160.01386681872799"/>
  </r>
  <r>
    <s v="FSLR"/>
    <x v="582"/>
    <x v="7"/>
    <n v="0"/>
  </r>
  <r>
    <s v="FSLR"/>
    <x v="582"/>
    <x v="8"/>
    <n v="0"/>
  </r>
  <r>
    <s v="FSLR"/>
    <x v="582"/>
    <x v="9"/>
    <n v="0"/>
  </r>
  <r>
    <s v="FSLR"/>
    <x v="582"/>
    <x v="10"/>
    <n v="751.08709347341005"/>
  </r>
  <r>
    <s v="FSLR"/>
    <x v="582"/>
    <x v="11"/>
    <n v="299.79033260453599"/>
  </r>
  <r>
    <s v="FSLR"/>
    <x v="583"/>
    <x v="12"/>
    <n v="203.722227966155"/>
  </r>
  <r>
    <s v="FSLR"/>
    <x v="583"/>
    <x v="0"/>
    <n v="112.558410058755"/>
  </r>
  <r>
    <s v="FSLR"/>
    <x v="583"/>
    <x v="1"/>
    <n v="256.11492675738799"/>
  </r>
  <r>
    <s v="FSLR"/>
    <x v="583"/>
    <x v="2"/>
    <n v="711.870698810156"/>
  </r>
  <r>
    <s v="FSLR"/>
    <x v="583"/>
    <x v="3"/>
    <n v="598.75860674793398"/>
  </r>
  <r>
    <s v="FSLR"/>
    <x v="583"/>
    <x v="4"/>
    <n v="881.86978057230601"/>
  </r>
  <r>
    <s v="FSLR"/>
    <x v="583"/>
    <x v="5"/>
    <n v="631.93302942227501"/>
  </r>
  <r>
    <s v="FSLR"/>
    <x v="583"/>
    <x v="6"/>
    <n v="3758.0696205530498"/>
  </r>
  <r>
    <s v="FSLR"/>
    <x v="583"/>
    <x v="7"/>
    <n v="2925.0067891710701"/>
  </r>
  <r>
    <s v="FSLR"/>
    <x v="583"/>
    <x v="8"/>
    <n v="3407.58426883314"/>
  </r>
  <r>
    <s v="FSLR"/>
    <x v="583"/>
    <x v="9"/>
    <n v="8782.9463410359895"/>
  </r>
  <r>
    <s v="FSLR"/>
    <x v="583"/>
    <x v="10"/>
    <n v="0"/>
  </r>
  <r>
    <s v="FSLR"/>
    <x v="583"/>
    <x v="11"/>
    <n v="0"/>
  </r>
  <r>
    <s v="FSLR"/>
    <x v="584"/>
    <x v="12"/>
    <n v="276.32201846081"/>
  </r>
  <r>
    <s v="FSLR"/>
    <x v="584"/>
    <x v="0"/>
    <n v="405.73052523813601"/>
  </r>
  <r>
    <s v="FSLR"/>
    <x v="584"/>
    <x v="1"/>
    <n v="838.95756186757797"/>
  </r>
  <r>
    <s v="FSLR"/>
    <x v="584"/>
    <x v="2"/>
    <n v="501.40738644602499"/>
  </r>
  <r>
    <s v="FSLR"/>
    <x v="584"/>
    <x v="3"/>
    <n v="273.74702865533499"/>
  </r>
  <r>
    <s v="FSLR"/>
    <x v="584"/>
    <x v="4"/>
    <n v="1011.6023061183701"/>
  </r>
  <r>
    <s v="FSLR"/>
    <x v="584"/>
    <x v="5"/>
    <n v="570.12252594351003"/>
  </r>
  <r>
    <s v="FSLR"/>
    <x v="584"/>
    <x v="6"/>
    <n v="763.74628404734494"/>
  </r>
  <r>
    <s v="FSLR"/>
    <x v="584"/>
    <x v="7"/>
    <n v="1208.7679738695999"/>
  </r>
  <r>
    <s v="FSLR"/>
    <x v="584"/>
    <x v="8"/>
    <n v="0"/>
  </r>
  <r>
    <s v="FSLR"/>
    <x v="584"/>
    <x v="9"/>
    <n v="80.898396138853798"/>
  </r>
  <r>
    <s v="FSLR"/>
    <x v="584"/>
    <x v="10"/>
    <n v="0"/>
  </r>
  <r>
    <s v="FSLR"/>
    <x v="584"/>
    <x v="11"/>
    <n v="0"/>
  </r>
  <r>
    <s v="FSLR"/>
    <x v="585"/>
    <x v="12"/>
    <n v="433.193330323596"/>
  </r>
  <r>
    <s v="FSLR"/>
    <x v="585"/>
    <x v="0"/>
    <n v="414.02121455997599"/>
  </r>
  <r>
    <s v="FSLR"/>
    <x v="585"/>
    <x v="1"/>
    <n v="456.40113723596602"/>
  </r>
  <r>
    <s v="FSLR"/>
    <x v="585"/>
    <x v="2"/>
    <n v="960.82275148410895"/>
  </r>
  <r>
    <s v="FSLR"/>
    <x v="585"/>
    <x v="3"/>
    <n v="427.70284014666498"/>
  </r>
  <r>
    <s v="FSLR"/>
    <x v="585"/>
    <x v="4"/>
    <n v="657.26293142664997"/>
  </r>
  <r>
    <s v="FSLR"/>
    <x v="585"/>
    <x v="5"/>
    <n v="213.39806833506799"/>
  </r>
  <r>
    <s v="FSLR"/>
    <x v="585"/>
    <x v="6"/>
    <n v="791.92576228364203"/>
  </r>
  <r>
    <s v="FSLR"/>
    <x v="585"/>
    <x v="7"/>
    <n v="0"/>
  </r>
  <r>
    <s v="FSLR"/>
    <x v="585"/>
    <x v="8"/>
    <n v="0"/>
  </r>
  <r>
    <s v="FSLR"/>
    <x v="585"/>
    <x v="9"/>
    <n v="0"/>
  </r>
  <r>
    <s v="FSLR"/>
    <x v="585"/>
    <x v="10"/>
    <n v="0"/>
  </r>
  <r>
    <s v="FSLR"/>
    <x v="585"/>
    <x v="11"/>
    <n v="0"/>
  </r>
  <r>
    <s v="FSLR"/>
    <x v="586"/>
    <x v="12"/>
    <n v="149.927106028"/>
  </r>
  <r>
    <s v="FSLR"/>
    <x v="586"/>
    <x v="0"/>
    <n v="206.531348039845"/>
  </r>
  <r>
    <s v="FSLR"/>
    <x v="586"/>
    <x v="1"/>
    <n v="674.99750936389705"/>
  </r>
  <r>
    <s v="FSLR"/>
    <x v="586"/>
    <x v="2"/>
    <n v="937.34360755438797"/>
  </r>
  <r>
    <s v="FSLR"/>
    <x v="586"/>
    <x v="3"/>
    <n v="697.084914391496"/>
  </r>
  <r>
    <s v="FSLR"/>
    <x v="586"/>
    <x v="4"/>
    <n v="1434.1260146974"/>
  </r>
  <r>
    <s v="FSLR"/>
    <x v="586"/>
    <x v="5"/>
    <n v="29.825461206699298"/>
  </r>
  <r>
    <s v="FSLR"/>
    <x v="586"/>
    <x v="6"/>
    <n v="34.716664128195902"/>
  </r>
  <r>
    <s v="FSLR"/>
    <x v="586"/>
    <x v="7"/>
    <n v="55.8651574947326"/>
  </r>
  <r>
    <s v="FSLR"/>
    <x v="586"/>
    <x v="8"/>
    <n v="61.710462630105297"/>
  </r>
  <r>
    <s v="FSLR"/>
    <x v="586"/>
    <x v="9"/>
    <n v="345.85422923776599"/>
  </r>
  <r>
    <s v="FSLR"/>
    <x v="586"/>
    <x v="10"/>
    <n v="770.64639129028296"/>
  </r>
  <r>
    <s v="FSLR"/>
    <x v="586"/>
    <x v="11"/>
    <n v="0"/>
  </r>
  <r>
    <s v="FSLR"/>
    <x v="587"/>
    <x v="12"/>
    <n v="415.55778858658698"/>
  </r>
  <r>
    <s v="FSLR"/>
    <x v="587"/>
    <x v="0"/>
    <n v="204.51013698982899"/>
  </r>
  <r>
    <s v="FSLR"/>
    <x v="587"/>
    <x v="1"/>
    <n v="464.57671865455501"/>
  </r>
  <r>
    <s v="FSLR"/>
    <x v="587"/>
    <x v="2"/>
    <n v="1096.78338572491"/>
  </r>
  <r>
    <s v="FSLR"/>
    <x v="587"/>
    <x v="3"/>
    <n v="577.12670467798603"/>
  </r>
  <r>
    <s v="FSLR"/>
    <x v="587"/>
    <x v="4"/>
    <n v="373.5194821032"/>
  </r>
  <r>
    <s v="FSLR"/>
    <x v="587"/>
    <x v="5"/>
    <n v="1032.1807279535999"/>
  </r>
  <r>
    <s v="FSLR"/>
    <x v="587"/>
    <x v="6"/>
    <n v="2950.9361792958398"/>
  </r>
  <r>
    <s v="FSLR"/>
    <x v="587"/>
    <x v="7"/>
    <n v="2281.9969631251502"/>
  </r>
  <r>
    <s v="FSLR"/>
    <x v="587"/>
    <x v="8"/>
    <n v="4264.6959934623601"/>
  </r>
  <r>
    <s v="FSLR"/>
    <x v="587"/>
    <x v="9"/>
    <n v="8488.8847577494907"/>
  </r>
  <r>
    <s v="FSLR"/>
    <x v="587"/>
    <x v="10"/>
    <n v="18869.6406153514"/>
  </r>
  <r>
    <s v="FSLR"/>
    <x v="587"/>
    <x v="11"/>
    <n v="1734.5165096706501"/>
  </r>
  <r>
    <s v="FSLR"/>
    <x v="588"/>
    <x v="12"/>
    <n v="291.30528921911201"/>
  </r>
  <r>
    <s v="FSLR"/>
    <x v="588"/>
    <x v="0"/>
    <n v="328.104508163194"/>
  </r>
  <r>
    <s v="FSLR"/>
    <x v="588"/>
    <x v="1"/>
    <n v="354.38979132453898"/>
  </r>
  <r>
    <s v="FSLR"/>
    <x v="588"/>
    <x v="2"/>
    <n v="1143.6311508013"/>
  </r>
  <r>
    <s v="FSLR"/>
    <x v="588"/>
    <x v="3"/>
    <n v="713.88660375220002"/>
  </r>
  <r>
    <s v="FSLR"/>
    <x v="588"/>
    <x v="4"/>
    <n v="913.50435177622296"/>
  </r>
  <r>
    <s v="FSLR"/>
    <x v="588"/>
    <x v="5"/>
    <n v="104.029472763863"/>
  </r>
  <r>
    <s v="FSLR"/>
    <x v="588"/>
    <x v="6"/>
    <n v="30.970268971303401"/>
  </r>
  <r>
    <s v="FSLR"/>
    <x v="588"/>
    <x v="7"/>
    <n v="17.820666831126999"/>
  </r>
  <r>
    <s v="FSLR"/>
    <x v="588"/>
    <x v="8"/>
    <n v="43.435590128041603"/>
  </r>
  <r>
    <s v="FSLR"/>
    <x v="588"/>
    <x v="9"/>
    <n v="210.13536763702601"/>
  </r>
  <r>
    <s v="FSLR"/>
    <x v="588"/>
    <x v="10"/>
    <n v="322.63654423989198"/>
  </r>
  <r>
    <s v="FSLR"/>
    <x v="588"/>
    <x v="11"/>
    <n v="370.41854999591999"/>
  </r>
  <r>
    <s v="FSLR"/>
    <x v="589"/>
    <x v="12"/>
    <n v="232.055004929836"/>
  </r>
  <r>
    <s v="FSLR"/>
    <x v="589"/>
    <x v="0"/>
    <n v="460.79263076788698"/>
  </r>
  <r>
    <s v="FSLR"/>
    <x v="589"/>
    <x v="1"/>
    <n v="342.772174498742"/>
  </r>
  <r>
    <s v="FSLR"/>
    <x v="589"/>
    <x v="2"/>
    <n v="857.25376782063995"/>
  </r>
  <r>
    <s v="FSLR"/>
    <x v="589"/>
    <x v="3"/>
    <n v="1923.92816210874"/>
  </r>
  <r>
    <s v="FSLR"/>
    <x v="589"/>
    <x v="4"/>
    <n v="1137.21148269573"/>
  </r>
  <r>
    <s v="FSLR"/>
    <x v="589"/>
    <x v="5"/>
    <n v="127.320097722768"/>
  </r>
  <r>
    <s v="FSLR"/>
    <x v="589"/>
    <x v="6"/>
    <n v="0"/>
  </r>
  <r>
    <s v="FSLR"/>
    <x v="589"/>
    <x v="7"/>
    <n v="0"/>
  </r>
  <r>
    <s v="FSLR"/>
    <x v="589"/>
    <x v="8"/>
    <n v="0"/>
  </r>
  <r>
    <s v="FSLR"/>
    <x v="589"/>
    <x v="9"/>
    <n v="0"/>
  </r>
  <r>
    <s v="FSLR"/>
    <x v="589"/>
    <x v="10"/>
    <n v="0"/>
  </r>
  <r>
    <s v="FSLR"/>
    <x v="589"/>
    <x v="11"/>
    <n v="0"/>
  </r>
  <r>
    <s v="FSLR"/>
    <x v="590"/>
    <x v="12"/>
    <n v="381.90047528781599"/>
  </r>
  <r>
    <s v="FSLR"/>
    <x v="590"/>
    <x v="0"/>
    <n v="231.26827699723501"/>
  </r>
  <r>
    <s v="FSLR"/>
    <x v="590"/>
    <x v="1"/>
    <n v="286.989523974002"/>
  </r>
  <r>
    <s v="FSLR"/>
    <x v="590"/>
    <x v="2"/>
    <n v="937.54933888056496"/>
  </r>
  <r>
    <s v="FSLR"/>
    <x v="590"/>
    <x v="3"/>
    <n v="1038.47588680277"/>
  </r>
  <r>
    <s v="FSLR"/>
    <x v="590"/>
    <x v="4"/>
    <n v="707.60945868253805"/>
  </r>
  <r>
    <s v="FSLR"/>
    <x v="590"/>
    <x v="5"/>
    <n v="214.95071036332899"/>
  </r>
  <r>
    <s v="FSLR"/>
    <x v="590"/>
    <x v="6"/>
    <n v="162.704240649029"/>
  </r>
  <r>
    <s v="FSLR"/>
    <x v="590"/>
    <x v="7"/>
    <n v="206.207738361785"/>
  </r>
  <r>
    <s v="FSLR"/>
    <x v="590"/>
    <x v="8"/>
    <n v="297.113613181831"/>
  </r>
  <r>
    <s v="FSLR"/>
    <x v="590"/>
    <x v="9"/>
    <n v="1746.3742288844301"/>
  </r>
  <r>
    <s v="FSLR"/>
    <x v="590"/>
    <x v="10"/>
    <n v="5082.6389747608901"/>
  </r>
  <r>
    <s v="FSLR"/>
    <x v="590"/>
    <x v="11"/>
    <n v="8998.0932981042606"/>
  </r>
  <r>
    <s v="FSLR"/>
    <x v="591"/>
    <x v="12"/>
    <n v="365.38890556657702"/>
  </r>
  <r>
    <s v="FSLR"/>
    <x v="591"/>
    <x v="0"/>
    <n v="238.89112292124099"/>
  </r>
  <r>
    <s v="FSLR"/>
    <x v="591"/>
    <x v="1"/>
    <n v="974.26713630303402"/>
  </r>
  <r>
    <s v="FSLR"/>
    <x v="591"/>
    <x v="2"/>
    <n v="1324.30167820469"/>
  </r>
  <r>
    <s v="FSLR"/>
    <x v="591"/>
    <x v="3"/>
    <n v="1175.5336343950601"/>
  </r>
  <r>
    <s v="FSLR"/>
    <x v="591"/>
    <x v="4"/>
    <n v="1304.51309987782"/>
  </r>
  <r>
    <s v="FSLR"/>
    <x v="591"/>
    <x v="5"/>
    <n v="1187.0038547092599"/>
  </r>
  <r>
    <s v="FSLR"/>
    <x v="591"/>
    <x v="6"/>
    <n v="2227.0215302951101"/>
  </r>
  <r>
    <s v="FSLR"/>
    <x v="591"/>
    <x v="7"/>
    <n v="947.68242383567804"/>
  </r>
  <r>
    <s v="FSLR"/>
    <x v="591"/>
    <x v="8"/>
    <n v="2707.4500084729898"/>
  </r>
  <r>
    <s v="FSLR"/>
    <x v="591"/>
    <x v="9"/>
    <n v="4967.6004432177797"/>
  </r>
  <r>
    <s v="FSLR"/>
    <x v="591"/>
    <x v="10"/>
    <n v="3672.7520335212198"/>
  </r>
  <r>
    <s v="FSLR"/>
    <x v="591"/>
    <x v="11"/>
    <n v="0"/>
  </r>
  <r>
    <s v="FSLR"/>
    <x v="592"/>
    <x v="12"/>
    <n v="377.50901651909902"/>
  </r>
  <r>
    <s v="FSLR"/>
    <x v="592"/>
    <x v="0"/>
    <n v="482.36293820742497"/>
  </r>
  <r>
    <s v="FSLR"/>
    <x v="592"/>
    <x v="1"/>
    <n v="375.314479807753"/>
  </r>
  <r>
    <s v="FSLR"/>
    <x v="592"/>
    <x v="2"/>
    <n v="995.48158646124705"/>
  </r>
  <r>
    <s v="FSLR"/>
    <x v="592"/>
    <x v="3"/>
    <n v="238.422093635588"/>
  </r>
  <r>
    <s v="FSLR"/>
    <x v="592"/>
    <x v="4"/>
    <n v="46.798292698977498"/>
  </r>
  <r>
    <s v="FSLR"/>
    <x v="592"/>
    <x v="5"/>
    <n v="84.8925831322275"/>
  </r>
  <r>
    <s v="FSLR"/>
    <x v="592"/>
    <x v="6"/>
    <n v="381.33832699553398"/>
  </r>
  <r>
    <s v="FSLR"/>
    <x v="592"/>
    <x v="7"/>
    <n v="10.798274724222299"/>
  </r>
  <r>
    <s v="FSLR"/>
    <x v="592"/>
    <x v="8"/>
    <n v="13.2083788804738"/>
  </r>
  <r>
    <s v="FSLR"/>
    <x v="592"/>
    <x v="9"/>
    <n v="0"/>
  </r>
  <r>
    <s v="FSLR"/>
    <x v="592"/>
    <x v="10"/>
    <n v="35.444317050113497"/>
  </r>
  <r>
    <s v="FSLR"/>
    <x v="592"/>
    <x v="11"/>
    <n v="33.188110597888098"/>
  </r>
  <r>
    <s v="FSLR"/>
    <x v="593"/>
    <x v="12"/>
    <n v="138.521787790801"/>
  </r>
  <r>
    <s v="FSLR"/>
    <x v="593"/>
    <x v="0"/>
    <n v="140.38607773005501"/>
  </r>
  <r>
    <s v="FSLR"/>
    <x v="593"/>
    <x v="1"/>
    <n v="662.78060369402101"/>
  </r>
  <r>
    <s v="FSLR"/>
    <x v="593"/>
    <x v="2"/>
    <n v="476.99696006935397"/>
  </r>
  <r>
    <s v="FSLR"/>
    <x v="593"/>
    <x v="3"/>
    <n v="428.98061293980902"/>
  </r>
  <r>
    <s v="FSLR"/>
    <x v="593"/>
    <x v="4"/>
    <n v="619.64672179175795"/>
  </r>
  <r>
    <s v="FSLR"/>
    <x v="593"/>
    <x v="5"/>
    <n v="0"/>
  </r>
  <r>
    <s v="FSLR"/>
    <x v="593"/>
    <x v="6"/>
    <n v="0"/>
  </r>
  <r>
    <s v="FSLR"/>
    <x v="593"/>
    <x v="7"/>
    <n v="1.8679799415448699"/>
  </r>
  <r>
    <s v="FSLR"/>
    <x v="593"/>
    <x v="8"/>
    <n v="0"/>
  </r>
  <r>
    <s v="FSLR"/>
    <x v="593"/>
    <x v="9"/>
    <n v="0"/>
  </r>
  <r>
    <s v="FSLR"/>
    <x v="593"/>
    <x v="10"/>
    <n v="0"/>
  </r>
  <r>
    <s v="FSLR"/>
    <x v="593"/>
    <x v="11"/>
    <n v="0.80615085986608803"/>
  </r>
  <r>
    <s v="FSLR"/>
    <x v="594"/>
    <x v="12"/>
    <n v="121.436621734214"/>
  </r>
  <r>
    <s v="FSLR"/>
    <x v="594"/>
    <x v="0"/>
    <n v="168.67720584045401"/>
  </r>
  <r>
    <s v="FSLR"/>
    <x v="594"/>
    <x v="1"/>
    <n v="670.51434790565804"/>
  </r>
  <r>
    <s v="FSLR"/>
    <x v="594"/>
    <x v="2"/>
    <n v="751.82520635529897"/>
  </r>
  <r>
    <s v="FSLR"/>
    <x v="594"/>
    <x v="3"/>
    <n v="553.76192808591202"/>
  </r>
  <r>
    <s v="FSLR"/>
    <x v="594"/>
    <x v="4"/>
    <n v="547.34519434996196"/>
  </r>
  <r>
    <s v="FSLR"/>
    <x v="594"/>
    <x v="5"/>
    <n v="366.86412748403001"/>
  </r>
  <r>
    <s v="FSLR"/>
    <x v="594"/>
    <x v="6"/>
    <n v="1431.76220401299"/>
  </r>
  <r>
    <s v="FSLR"/>
    <x v="594"/>
    <x v="7"/>
    <n v="157.140497169871"/>
  </r>
  <r>
    <s v="FSLR"/>
    <x v="594"/>
    <x v="8"/>
    <n v="436.06109185482302"/>
  </r>
  <r>
    <s v="FSLR"/>
    <x v="594"/>
    <x v="9"/>
    <n v="1426.8321110184399"/>
  </r>
  <r>
    <s v="FSLR"/>
    <x v="594"/>
    <x v="10"/>
    <n v="3435.51017992995"/>
  </r>
  <r>
    <s v="FSLR"/>
    <x v="594"/>
    <x v="11"/>
    <n v="6565.1507808023098"/>
  </r>
  <r>
    <s v="FSLR"/>
    <x v="595"/>
    <x v="12"/>
    <n v="162.868180882811"/>
  </r>
  <r>
    <s v="FSLR"/>
    <x v="595"/>
    <x v="0"/>
    <n v="465.13283909880602"/>
  </r>
  <r>
    <s v="FSLR"/>
    <x v="595"/>
    <x v="1"/>
    <n v="718.06735391975701"/>
  </r>
  <r>
    <s v="FSLR"/>
    <x v="595"/>
    <x v="2"/>
    <n v="724.29388308698299"/>
  </r>
  <r>
    <s v="FSLR"/>
    <x v="595"/>
    <x v="3"/>
    <n v="472.68690026547"/>
  </r>
  <r>
    <s v="FSLR"/>
    <x v="595"/>
    <x v="4"/>
    <n v="961.80413508008405"/>
  </r>
  <r>
    <s v="FSLR"/>
    <x v="595"/>
    <x v="5"/>
    <n v="2025.2268833287801"/>
  </r>
  <r>
    <s v="FSLR"/>
    <x v="595"/>
    <x v="6"/>
    <n v="1239.9192271260299"/>
  </r>
  <r>
    <s v="FSLR"/>
    <x v="595"/>
    <x v="7"/>
    <n v="601.90822802325999"/>
  </r>
  <r>
    <s v="FSLR"/>
    <x v="595"/>
    <x v="8"/>
    <n v="175.00664455808399"/>
  </r>
  <r>
    <s v="FSLR"/>
    <x v="595"/>
    <x v="9"/>
    <n v="3139.9912019603798"/>
  </r>
  <r>
    <s v="FSLR"/>
    <x v="595"/>
    <x v="10"/>
    <n v="412.55295430347201"/>
  </r>
  <r>
    <s v="FSLR"/>
    <x v="595"/>
    <x v="11"/>
    <n v="0"/>
  </r>
  <r>
    <s v="FSLR"/>
    <x v="596"/>
    <x v="12"/>
    <n v="110.655565372029"/>
  </r>
  <r>
    <s v="FSLR"/>
    <x v="596"/>
    <x v="0"/>
    <n v="176.68223005530101"/>
  </r>
  <r>
    <s v="FSLR"/>
    <x v="596"/>
    <x v="1"/>
    <n v="614.13609653405797"/>
  </r>
  <r>
    <s v="FSLR"/>
    <x v="596"/>
    <x v="2"/>
    <n v="346.84326292389602"/>
  </r>
  <r>
    <s v="FSLR"/>
    <x v="596"/>
    <x v="3"/>
    <n v="315.30042257952601"/>
  </r>
  <r>
    <s v="FSLR"/>
    <x v="596"/>
    <x v="4"/>
    <n v="462.20984968908999"/>
  </r>
  <r>
    <s v="FSLR"/>
    <x v="596"/>
    <x v="5"/>
    <n v="1299.7292175904299"/>
  </r>
  <r>
    <s v="FSLR"/>
    <x v="596"/>
    <x v="6"/>
    <n v="0"/>
  </r>
  <r>
    <s v="FSLR"/>
    <x v="596"/>
    <x v="7"/>
    <n v="0"/>
  </r>
  <r>
    <s v="FSLR"/>
    <x v="596"/>
    <x v="8"/>
    <n v="0"/>
  </r>
  <r>
    <s v="FSLR"/>
    <x v="596"/>
    <x v="9"/>
    <n v="0"/>
  </r>
  <r>
    <s v="FSLR"/>
    <x v="596"/>
    <x v="10"/>
    <n v="0"/>
  </r>
  <r>
    <s v="FSLR"/>
    <x v="596"/>
    <x v="11"/>
    <n v="515.59966062592503"/>
  </r>
  <r>
    <s v="FSLR"/>
    <x v="597"/>
    <x v="12"/>
    <n v="134.13323370147401"/>
  </r>
  <r>
    <s v="FSLR"/>
    <x v="597"/>
    <x v="0"/>
    <n v="158.73337104000399"/>
  </r>
  <r>
    <s v="FSLR"/>
    <x v="597"/>
    <x v="1"/>
    <n v="780.572821977437"/>
  </r>
  <r>
    <s v="FSLR"/>
    <x v="597"/>
    <x v="2"/>
    <n v="2456.5705292800199"/>
  </r>
  <r>
    <s v="FSLR"/>
    <x v="597"/>
    <x v="3"/>
    <n v="1968.9730048489"/>
  </r>
  <r>
    <s v="FSLR"/>
    <x v="597"/>
    <x v="4"/>
    <n v="1907.45837960925"/>
  </r>
  <r>
    <s v="FSLR"/>
    <x v="597"/>
    <x v="5"/>
    <n v="938.68374991720202"/>
  </r>
  <r>
    <s v="FSLR"/>
    <x v="597"/>
    <x v="6"/>
    <n v="0"/>
  </r>
  <r>
    <s v="FSLR"/>
    <x v="597"/>
    <x v="7"/>
    <n v="0"/>
  </r>
  <r>
    <s v="FSLR"/>
    <x v="597"/>
    <x v="8"/>
    <n v="0"/>
  </r>
  <r>
    <s v="FSLR"/>
    <x v="597"/>
    <x v="9"/>
    <n v="4068.2415479449101"/>
  </r>
  <r>
    <s v="FSLR"/>
    <x v="597"/>
    <x v="10"/>
    <n v="0"/>
  </r>
  <r>
    <s v="FSLR"/>
    <x v="597"/>
    <x v="11"/>
    <n v="0"/>
  </r>
  <r>
    <s v="FSLR"/>
    <x v="598"/>
    <x v="12"/>
    <n v="183.75468004177"/>
  </r>
  <r>
    <s v="FSLR"/>
    <x v="598"/>
    <x v="0"/>
    <n v="380.38516711600101"/>
  </r>
  <r>
    <s v="FSLR"/>
    <x v="598"/>
    <x v="1"/>
    <n v="494.616037559701"/>
  </r>
  <r>
    <s v="FSLR"/>
    <x v="598"/>
    <x v="2"/>
    <n v="587.15985380810503"/>
  </r>
  <r>
    <s v="FSLR"/>
    <x v="598"/>
    <x v="3"/>
    <n v="363.37895251396799"/>
  </r>
  <r>
    <s v="FSLR"/>
    <x v="598"/>
    <x v="4"/>
    <n v="727.09739080675195"/>
  </r>
  <r>
    <s v="FSLR"/>
    <x v="598"/>
    <x v="5"/>
    <n v="2001.12147858911"/>
  </r>
  <r>
    <s v="FSLR"/>
    <x v="598"/>
    <x v="6"/>
    <n v="0"/>
  </r>
  <r>
    <s v="FSLR"/>
    <x v="598"/>
    <x v="7"/>
    <n v="206.62869025005699"/>
  </r>
  <r>
    <s v="FSLR"/>
    <x v="598"/>
    <x v="8"/>
    <n v="0"/>
  </r>
  <r>
    <s v="FSLR"/>
    <x v="598"/>
    <x v="9"/>
    <n v="0"/>
  </r>
  <r>
    <s v="FSLR"/>
    <x v="598"/>
    <x v="10"/>
    <n v="795.66890484336705"/>
  </r>
  <r>
    <s v="FSLR"/>
    <x v="598"/>
    <x v="11"/>
    <n v="0"/>
  </r>
  <r>
    <s v="FSLR"/>
    <x v="599"/>
    <x v="12"/>
    <n v="100.03334282594"/>
  </r>
  <r>
    <s v="FSLR"/>
    <x v="599"/>
    <x v="0"/>
    <n v="463.58711816400802"/>
  </r>
  <r>
    <s v="FSLR"/>
    <x v="599"/>
    <x v="1"/>
    <n v="373.24104241274802"/>
  </r>
  <r>
    <s v="FSLR"/>
    <x v="599"/>
    <x v="2"/>
    <n v="1541.42481251803"/>
  </r>
  <r>
    <s v="FSLR"/>
    <x v="599"/>
    <x v="3"/>
    <n v="1317.88865469085"/>
  </r>
  <r>
    <s v="FSLR"/>
    <x v="599"/>
    <x v="4"/>
    <n v="1865.35848655175"/>
  </r>
  <r>
    <s v="FSLR"/>
    <x v="599"/>
    <x v="5"/>
    <n v="1291.02866404064"/>
  </r>
  <r>
    <s v="FSLR"/>
    <x v="599"/>
    <x v="6"/>
    <n v="54.141505546317703"/>
  </r>
  <r>
    <s v="FSLR"/>
    <x v="599"/>
    <x v="7"/>
    <n v="83.905365328366202"/>
  </r>
  <r>
    <s v="FSLR"/>
    <x v="599"/>
    <x v="8"/>
    <n v="36.447090572369902"/>
  </r>
  <r>
    <s v="FSLR"/>
    <x v="599"/>
    <x v="9"/>
    <n v="0"/>
  </r>
  <r>
    <s v="FSLR"/>
    <x v="599"/>
    <x v="10"/>
    <n v="0"/>
  </r>
  <r>
    <s v="FSLR"/>
    <x v="599"/>
    <x v="11"/>
    <n v="0"/>
  </r>
  <r>
    <s v="FSLR"/>
    <x v="600"/>
    <x v="12"/>
    <n v="378.98020484182001"/>
  </r>
  <r>
    <s v="FSLR"/>
    <x v="600"/>
    <x v="0"/>
    <n v="342.25691753178802"/>
  </r>
  <r>
    <s v="FSLR"/>
    <x v="600"/>
    <x v="1"/>
    <n v="399.852305273924"/>
  </r>
  <r>
    <s v="FSLR"/>
    <x v="600"/>
    <x v="2"/>
    <n v="1264.1730757636001"/>
  </r>
  <r>
    <s v="FSLR"/>
    <x v="600"/>
    <x v="3"/>
    <n v="814.49538761381905"/>
  </r>
  <r>
    <s v="FSLR"/>
    <x v="600"/>
    <x v="4"/>
    <n v="1413.7863812657799"/>
  </r>
  <r>
    <s v="FSLR"/>
    <x v="600"/>
    <x v="5"/>
    <n v="149.99826703019099"/>
  </r>
  <r>
    <s v="FSLR"/>
    <x v="600"/>
    <x v="6"/>
    <n v="0"/>
  </r>
  <r>
    <s v="FSLR"/>
    <x v="600"/>
    <x v="7"/>
    <n v="35.482076259661802"/>
  </r>
  <r>
    <s v="FSLR"/>
    <x v="600"/>
    <x v="8"/>
    <n v="18.6082128607813"/>
  </r>
  <r>
    <s v="FSLR"/>
    <x v="600"/>
    <x v="9"/>
    <n v="67.408986347812103"/>
  </r>
  <r>
    <s v="FSLR"/>
    <x v="600"/>
    <x v="10"/>
    <n v="91.360574126749398"/>
  </r>
  <r>
    <s v="FSLR"/>
    <x v="600"/>
    <x v="11"/>
    <n v="0"/>
  </r>
  <r>
    <s v="FSLR"/>
    <x v="601"/>
    <x v="12"/>
    <n v="149.499320115031"/>
  </r>
  <r>
    <s v="FSLR"/>
    <x v="601"/>
    <x v="0"/>
    <n v="503.84540210024801"/>
  </r>
  <r>
    <s v="FSLR"/>
    <x v="601"/>
    <x v="1"/>
    <n v="503.74805432653602"/>
  </r>
  <r>
    <s v="FSLR"/>
    <x v="601"/>
    <x v="2"/>
    <n v="480.78290528800301"/>
  </r>
  <r>
    <s v="FSLR"/>
    <x v="601"/>
    <x v="3"/>
    <n v="575.84220327135699"/>
  </r>
  <r>
    <s v="FSLR"/>
    <x v="601"/>
    <x v="4"/>
    <n v="78.425295978622302"/>
  </r>
  <r>
    <s v="FSLR"/>
    <x v="601"/>
    <x v="5"/>
    <n v="48.923172485563597"/>
  </r>
  <r>
    <s v="FSLR"/>
    <x v="601"/>
    <x v="6"/>
    <n v="100.51373024351901"/>
  </r>
  <r>
    <s v="FSLR"/>
    <x v="601"/>
    <x v="7"/>
    <n v="6.4563844787742397"/>
  </r>
  <r>
    <s v="FSLR"/>
    <x v="601"/>
    <x v="8"/>
    <n v="15.4787260619789"/>
  </r>
  <r>
    <s v="FSLR"/>
    <x v="601"/>
    <x v="9"/>
    <n v="0"/>
  </r>
  <r>
    <s v="FSLR"/>
    <x v="601"/>
    <x v="10"/>
    <n v="10.5281289411258"/>
  </r>
  <r>
    <s v="FSLR"/>
    <x v="601"/>
    <x v="11"/>
    <n v="258.72628955252401"/>
  </r>
  <r>
    <s v="FSLR"/>
    <x v="602"/>
    <x v="12"/>
    <n v="386.57445165694401"/>
  </r>
  <r>
    <s v="FSLR"/>
    <x v="602"/>
    <x v="0"/>
    <n v="317.73126855834198"/>
  </r>
  <r>
    <s v="FSLR"/>
    <x v="602"/>
    <x v="1"/>
    <n v="842.81595078143096"/>
  </r>
  <r>
    <s v="FSLR"/>
    <x v="602"/>
    <x v="2"/>
    <n v="878.38143835822098"/>
  </r>
  <r>
    <s v="FSLR"/>
    <x v="602"/>
    <x v="3"/>
    <n v="1221.85238042008"/>
  </r>
  <r>
    <s v="FSLR"/>
    <x v="602"/>
    <x v="4"/>
    <n v="1003.0667908454"/>
  </r>
  <r>
    <s v="FSLR"/>
    <x v="602"/>
    <x v="5"/>
    <n v="243.115376120142"/>
  </r>
  <r>
    <s v="FSLR"/>
    <x v="602"/>
    <x v="6"/>
    <n v="458.44357466806298"/>
  </r>
  <r>
    <s v="FSLR"/>
    <x v="602"/>
    <x v="7"/>
    <n v="109.822348213418"/>
  </r>
  <r>
    <s v="FSLR"/>
    <x v="602"/>
    <x v="8"/>
    <n v="1499.17694417606"/>
  </r>
  <r>
    <s v="FSLR"/>
    <x v="602"/>
    <x v="9"/>
    <n v="3212.1835687518501"/>
  </r>
  <r>
    <s v="FSLR"/>
    <x v="602"/>
    <x v="10"/>
    <n v="6246.4926455694103"/>
  </r>
  <r>
    <s v="FSLR"/>
    <x v="602"/>
    <x v="11"/>
    <n v="7915.8392226842898"/>
  </r>
  <r>
    <s v="FSLR"/>
    <x v="603"/>
    <x v="12"/>
    <n v="147.867868380761"/>
  </r>
  <r>
    <s v="FSLR"/>
    <x v="603"/>
    <x v="0"/>
    <n v="299.76427079094498"/>
  </r>
  <r>
    <s v="FSLR"/>
    <x v="603"/>
    <x v="1"/>
    <n v="298.03603075063899"/>
  </r>
  <r>
    <s v="FSLR"/>
    <x v="603"/>
    <x v="2"/>
    <n v="478.69004738461001"/>
  </r>
  <r>
    <s v="FSLR"/>
    <x v="603"/>
    <x v="3"/>
    <n v="1464.72408648084"/>
  </r>
  <r>
    <s v="FSLR"/>
    <x v="603"/>
    <x v="4"/>
    <n v="492.52513631784302"/>
  </r>
  <r>
    <s v="FSLR"/>
    <x v="603"/>
    <x v="5"/>
    <n v="570.94809742243399"/>
  </r>
  <r>
    <s v="FSLR"/>
    <x v="603"/>
    <x v="6"/>
    <n v="0"/>
  </r>
  <r>
    <s v="FSLR"/>
    <x v="603"/>
    <x v="7"/>
    <n v="5.6438932647735403"/>
  </r>
  <r>
    <s v="FSLR"/>
    <x v="603"/>
    <x v="8"/>
    <n v="8.9837410424062103"/>
  </r>
  <r>
    <s v="FSLR"/>
    <x v="603"/>
    <x v="9"/>
    <n v="8.5976110361306208"/>
  </r>
  <r>
    <s v="FSLR"/>
    <x v="603"/>
    <x v="10"/>
    <n v="18.259110776817199"/>
  </r>
  <r>
    <s v="FSLR"/>
    <x v="603"/>
    <x v="11"/>
    <n v="0"/>
  </r>
  <r>
    <s v="FSLR"/>
    <x v="604"/>
    <x v="12"/>
    <n v="413.59423866529397"/>
  </r>
  <r>
    <s v="FSLR"/>
    <x v="604"/>
    <x v="0"/>
    <n v="299.87817397123001"/>
  </r>
  <r>
    <s v="FSLR"/>
    <x v="604"/>
    <x v="1"/>
    <n v="519.72284605786103"/>
  </r>
  <r>
    <s v="FSLR"/>
    <x v="604"/>
    <x v="2"/>
    <n v="1901.2604466110099"/>
  </r>
  <r>
    <s v="FSLR"/>
    <x v="604"/>
    <x v="3"/>
    <n v="1009.38198395339"/>
  </r>
  <r>
    <s v="FSLR"/>
    <x v="604"/>
    <x v="4"/>
    <n v="1375.56243940113"/>
  </r>
  <r>
    <s v="FSLR"/>
    <x v="604"/>
    <x v="5"/>
    <n v="961.68648524729997"/>
  </r>
  <r>
    <s v="FSLR"/>
    <x v="604"/>
    <x v="6"/>
    <n v="301.26583270504199"/>
  </r>
  <r>
    <s v="FSLR"/>
    <x v="604"/>
    <x v="7"/>
    <n v="433.82810426803599"/>
  </r>
  <r>
    <s v="FSLR"/>
    <x v="604"/>
    <x v="8"/>
    <n v="422.11263409636803"/>
  </r>
  <r>
    <s v="FSLR"/>
    <x v="604"/>
    <x v="9"/>
    <n v="186.79117988921101"/>
  </r>
  <r>
    <s v="FSLR"/>
    <x v="604"/>
    <x v="10"/>
    <n v="3072.0242507808498"/>
  </r>
  <r>
    <s v="FSLR"/>
    <x v="604"/>
    <x v="11"/>
    <n v="2328.2767865546698"/>
  </r>
  <r>
    <s v="FSLR"/>
    <x v="605"/>
    <x v="12"/>
    <n v="286.864547164013"/>
  </r>
  <r>
    <s v="FSLR"/>
    <x v="605"/>
    <x v="0"/>
    <n v="321.99582593944803"/>
  </r>
  <r>
    <s v="FSLR"/>
    <x v="605"/>
    <x v="1"/>
    <n v="937.74640311635403"/>
  </r>
  <r>
    <s v="FSLR"/>
    <x v="605"/>
    <x v="2"/>
    <n v="302.20465091530099"/>
  </r>
  <r>
    <s v="FSLR"/>
    <x v="605"/>
    <x v="3"/>
    <n v="826.69728484274799"/>
  </r>
  <r>
    <s v="FSLR"/>
    <x v="605"/>
    <x v="4"/>
    <n v="1227.6825522679101"/>
  </r>
  <r>
    <s v="FSLR"/>
    <x v="605"/>
    <x v="5"/>
    <n v="858.90842805378497"/>
  </r>
  <r>
    <s v="FSLR"/>
    <x v="605"/>
    <x v="6"/>
    <n v="32.935684637106299"/>
  </r>
  <r>
    <s v="FSLR"/>
    <x v="605"/>
    <x v="7"/>
    <n v="183.90800793121701"/>
  </r>
  <r>
    <s v="FSLR"/>
    <x v="605"/>
    <x v="8"/>
    <n v="0"/>
  </r>
  <r>
    <s v="FSLR"/>
    <x v="605"/>
    <x v="9"/>
    <n v="0"/>
  </r>
  <r>
    <s v="FSLR"/>
    <x v="605"/>
    <x v="10"/>
    <n v="0"/>
  </r>
  <r>
    <s v="FSLR"/>
    <x v="605"/>
    <x v="11"/>
    <n v="0"/>
  </r>
  <r>
    <s v="FSLR"/>
    <x v="606"/>
    <x v="12"/>
    <n v="347.87761114313503"/>
  </r>
  <r>
    <s v="FSLR"/>
    <x v="606"/>
    <x v="0"/>
    <n v="378.72275536522199"/>
  </r>
  <r>
    <s v="FSLR"/>
    <x v="606"/>
    <x v="1"/>
    <n v="539.70830513580802"/>
  </r>
  <r>
    <s v="FSLR"/>
    <x v="606"/>
    <x v="2"/>
    <n v="664.68403004342804"/>
  </r>
  <r>
    <s v="FSLR"/>
    <x v="606"/>
    <x v="3"/>
    <n v="315.886127870503"/>
  </r>
  <r>
    <s v="FSLR"/>
    <x v="606"/>
    <x v="4"/>
    <n v="28.0112559865156"/>
  </r>
  <r>
    <s v="FSLR"/>
    <x v="606"/>
    <x v="5"/>
    <n v="13.655848362120601"/>
  </r>
  <r>
    <s v="FSLR"/>
    <x v="606"/>
    <x v="6"/>
    <n v="16.200418954908699"/>
  </r>
  <r>
    <s v="FSLR"/>
    <x v="606"/>
    <x v="7"/>
    <n v="0"/>
  </r>
  <r>
    <s v="FSLR"/>
    <x v="606"/>
    <x v="8"/>
    <n v="0"/>
  </r>
  <r>
    <s v="FSLR"/>
    <x v="606"/>
    <x v="9"/>
    <n v="0"/>
  </r>
  <r>
    <s v="FSLR"/>
    <x v="606"/>
    <x v="10"/>
    <n v="0"/>
  </r>
  <r>
    <s v="FSLR"/>
    <x v="606"/>
    <x v="11"/>
    <n v="7.0915636146192602"/>
  </r>
  <r>
    <s v="FSLR"/>
    <x v="607"/>
    <x v="12"/>
    <n v="419.02643797808997"/>
  </r>
  <r>
    <s v="FSLR"/>
    <x v="607"/>
    <x v="0"/>
    <n v="190.28701962696201"/>
  </r>
  <r>
    <s v="FSLR"/>
    <x v="607"/>
    <x v="1"/>
    <n v="609.55422004961497"/>
  </r>
  <r>
    <s v="FSLR"/>
    <x v="607"/>
    <x v="2"/>
    <n v="409.84660732925602"/>
  </r>
  <r>
    <s v="FSLR"/>
    <x v="607"/>
    <x v="3"/>
    <n v="89.406554842496405"/>
  </r>
  <r>
    <s v="FSLR"/>
    <x v="607"/>
    <x v="4"/>
    <n v="106.147410043878"/>
  </r>
  <r>
    <s v="FSLR"/>
    <x v="607"/>
    <x v="5"/>
    <n v="30.083017568368799"/>
  </r>
  <r>
    <s v="FSLR"/>
    <x v="607"/>
    <x v="6"/>
    <n v="29.918430201697401"/>
  </r>
  <r>
    <s v="FSLR"/>
    <x v="607"/>
    <x v="7"/>
    <n v="29.389881104507399"/>
  </r>
  <r>
    <s v="FSLR"/>
    <x v="607"/>
    <x v="8"/>
    <n v="28.6924057242176"/>
  </r>
  <r>
    <s v="FSLR"/>
    <x v="607"/>
    <x v="9"/>
    <n v="121.27933071707299"/>
  </r>
  <r>
    <s v="FSLR"/>
    <x v="607"/>
    <x v="10"/>
    <n v="129.75508346806799"/>
  </r>
  <r>
    <s v="FSLR"/>
    <x v="607"/>
    <x v="11"/>
    <n v="672.83683539920298"/>
  </r>
  <r>
    <s v="FSLR"/>
    <x v="608"/>
    <x v="12"/>
    <n v="402.75443824337498"/>
  </r>
  <r>
    <s v="FSLR"/>
    <x v="608"/>
    <x v="0"/>
    <n v="401.47525197777799"/>
  </r>
  <r>
    <s v="FSLR"/>
    <x v="608"/>
    <x v="1"/>
    <n v="842.95755814952997"/>
  </r>
  <r>
    <s v="FSLR"/>
    <x v="608"/>
    <x v="2"/>
    <n v="332.416998392241"/>
  </r>
  <r>
    <s v="FSLR"/>
    <x v="608"/>
    <x v="3"/>
    <n v="991.63059537686797"/>
  </r>
  <r>
    <s v="FSLR"/>
    <x v="608"/>
    <x v="4"/>
    <n v="625.70621820094004"/>
  </r>
  <r>
    <s v="FSLR"/>
    <x v="608"/>
    <x v="5"/>
    <n v="1123.32797669253"/>
  </r>
  <r>
    <s v="FSLR"/>
    <x v="608"/>
    <x v="6"/>
    <n v="538.03143495887298"/>
  </r>
  <r>
    <s v="FSLR"/>
    <x v="608"/>
    <x v="7"/>
    <n v="353.768926958176"/>
  </r>
  <r>
    <s v="FSLR"/>
    <x v="608"/>
    <x v="8"/>
    <n v="0"/>
  </r>
  <r>
    <s v="FSLR"/>
    <x v="608"/>
    <x v="9"/>
    <n v="3142.3692916606301"/>
  </r>
  <r>
    <s v="FSLR"/>
    <x v="608"/>
    <x v="10"/>
    <n v="8410.9379749403506"/>
  </r>
  <r>
    <s v="FSLR"/>
    <x v="608"/>
    <x v="11"/>
    <n v="7186.4879622715698"/>
  </r>
  <r>
    <s v="FSLR"/>
    <x v="609"/>
    <x v="12"/>
    <n v="156.49730847942999"/>
  </r>
  <r>
    <s v="FSLR"/>
    <x v="609"/>
    <x v="0"/>
    <n v="503.55255671686598"/>
  </r>
  <r>
    <s v="FSLR"/>
    <x v="609"/>
    <x v="1"/>
    <n v="1002.6039632946899"/>
  </r>
  <r>
    <s v="FSLR"/>
    <x v="609"/>
    <x v="2"/>
    <n v="536.70377034744195"/>
  </r>
  <r>
    <s v="FSLR"/>
    <x v="609"/>
    <x v="3"/>
    <n v="226.10955090662"/>
  </r>
  <r>
    <s v="FSLR"/>
    <x v="609"/>
    <x v="4"/>
    <n v="350.02457447429498"/>
  </r>
  <r>
    <s v="FSLR"/>
    <x v="609"/>
    <x v="5"/>
    <n v="146.696144227118"/>
  </r>
  <r>
    <s v="FSLR"/>
    <x v="609"/>
    <x v="6"/>
    <n v="120.099824321797"/>
  </r>
  <r>
    <s v="FSLR"/>
    <x v="609"/>
    <x v="7"/>
    <n v="185.91188492321601"/>
  </r>
  <r>
    <s v="FSLR"/>
    <x v="609"/>
    <x v="8"/>
    <n v="0"/>
  </r>
  <r>
    <s v="FSLR"/>
    <x v="609"/>
    <x v="9"/>
    <n v="109.542286836171"/>
  </r>
  <r>
    <s v="FSLR"/>
    <x v="609"/>
    <x v="10"/>
    <n v="0"/>
  </r>
  <r>
    <s v="FSLR"/>
    <x v="609"/>
    <x v="11"/>
    <n v="0"/>
  </r>
  <r>
    <s v="FSLR"/>
    <x v="610"/>
    <x v="12"/>
    <n v="211.770590618212"/>
  </r>
  <r>
    <s v="FSLR"/>
    <x v="610"/>
    <x v="0"/>
    <n v="178.09648879066199"/>
  </r>
  <r>
    <s v="FSLR"/>
    <x v="610"/>
    <x v="1"/>
    <n v="285.59160771628098"/>
  </r>
  <r>
    <s v="FSLR"/>
    <x v="610"/>
    <x v="2"/>
    <n v="475.12859736043998"/>
  </r>
  <r>
    <s v="FSLR"/>
    <x v="610"/>
    <x v="3"/>
    <n v="881.17881792339904"/>
  </r>
  <r>
    <s v="FSLR"/>
    <x v="610"/>
    <x v="4"/>
    <n v="683.75831514254401"/>
  </r>
  <r>
    <s v="FSLR"/>
    <x v="610"/>
    <x v="5"/>
    <n v="468.41156643985698"/>
  </r>
  <r>
    <s v="FSLR"/>
    <x v="610"/>
    <x v="6"/>
    <n v="0"/>
  </r>
  <r>
    <s v="FSLR"/>
    <x v="610"/>
    <x v="7"/>
    <n v="0"/>
  </r>
  <r>
    <s v="FSLR"/>
    <x v="610"/>
    <x v="8"/>
    <n v="52.305291698663602"/>
  </r>
  <r>
    <s v="FSLR"/>
    <x v="610"/>
    <x v="9"/>
    <n v="0"/>
  </r>
  <r>
    <s v="FSLR"/>
    <x v="610"/>
    <x v="10"/>
    <n v="0"/>
  </r>
  <r>
    <s v="FSLR"/>
    <x v="610"/>
    <x v="11"/>
    <n v="0"/>
  </r>
  <r>
    <s v="FSLR"/>
    <x v="611"/>
    <x v="12"/>
    <n v="162.46253067300799"/>
  </r>
  <r>
    <s v="FSLR"/>
    <x v="611"/>
    <x v="0"/>
    <n v="469.66687865913599"/>
  </r>
  <r>
    <s v="FSLR"/>
    <x v="611"/>
    <x v="1"/>
    <n v="419.02240472794898"/>
  </r>
  <r>
    <s v="FSLR"/>
    <x v="611"/>
    <x v="2"/>
    <n v="1420.51912914945"/>
  </r>
  <r>
    <s v="FSLR"/>
    <x v="611"/>
    <x v="3"/>
    <n v="1060.6363244265301"/>
  </r>
  <r>
    <s v="FSLR"/>
    <x v="611"/>
    <x v="4"/>
    <n v="1374.9410055911601"/>
  </r>
  <r>
    <s v="FSLR"/>
    <x v="611"/>
    <x v="5"/>
    <n v="1665.95220472395"/>
  </r>
  <r>
    <s v="FSLR"/>
    <x v="611"/>
    <x v="6"/>
    <n v="2452.1116558622298"/>
  </r>
  <r>
    <s v="FSLR"/>
    <x v="611"/>
    <x v="7"/>
    <n v="0"/>
  </r>
  <r>
    <s v="FSLR"/>
    <x v="611"/>
    <x v="8"/>
    <n v="0"/>
  </r>
  <r>
    <s v="FSLR"/>
    <x v="611"/>
    <x v="9"/>
    <n v="0"/>
  </r>
  <r>
    <s v="FSLR"/>
    <x v="611"/>
    <x v="10"/>
    <n v="0"/>
  </r>
  <r>
    <s v="FSLR"/>
    <x v="611"/>
    <x v="11"/>
    <n v="0"/>
  </r>
  <r>
    <s v="FSLR"/>
    <x v="612"/>
    <x v="12"/>
    <n v="151.078815998805"/>
  </r>
  <r>
    <s v="FSLR"/>
    <x v="612"/>
    <x v="0"/>
    <n v="400.91450335627599"/>
  </r>
  <r>
    <s v="FSLR"/>
    <x v="612"/>
    <x v="1"/>
    <n v="503.59502259971299"/>
  </r>
  <r>
    <s v="FSLR"/>
    <x v="612"/>
    <x v="2"/>
    <n v="1245.4207779697299"/>
  </r>
  <r>
    <s v="FSLR"/>
    <x v="612"/>
    <x v="3"/>
    <n v="804.40687958889202"/>
  </r>
  <r>
    <s v="FSLR"/>
    <x v="612"/>
    <x v="4"/>
    <n v="1766.72666298129"/>
  </r>
  <r>
    <s v="FSLR"/>
    <x v="612"/>
    <x v="5"/>
    <n v="1567.9397656645101"/>
  </r>
  <r>
    <s v="FSLR"/>
    <x v="612"/>
    <x v="6"/>
    <n v="1480.48266566606"/>
  </r>
  <r>
    <s v="FSLR"/>
    <x v="612"/>
    <x v="7"/>
    <n v="1207.21076305468"/>
  </r>
  <r>
    <s v="FSLR"/>
    <x v="612"/>
    <x v="8"/>
    <n v="0"/>
  </r>
  <r>
    <s v="FSLR"/>
    <x v="612"/>
    <x v="9"/>
    <n v="0"/>
  </r>
  <r>
    <s v="FSLR"/>
    <x v="612"/>
    <x v="10"/>
    <n v="9882.3282242201603"/>
  </r>
  <r>
    <s v="FSLR"/>
    <x v="612"/>
    <x v="11"/>
    <n v="0"/>
  </r>
  <r>
    <s v="FSLR"/>
    <x v="613"/>
    <x v="12"/>
    <n v="95.5780391989382"/>
  </r>
  <r>
    <s v="FSLR"/>
    <x v="613"/>
    <x v="0"/>
    <n v="277.269114626423"/>
  </r>
  <r>
    <s v="FSLR"/>
    <x v="613"/>
    <x v="1"/>
    <n v="969.265748266179"/>
  </r>
  <r>
    <s v="FSLR"/>
    <x v="613"/>
    <x v="2"/>
    <n v="1024.83690725311"/>
  </r>
  <r>
    <s v="FSLR"/>
    <x v="613"/>
    <x v="3"/>
    <n v="702.99764871208504"/>
  </r>
  <r>
    <s v="FSLR"/>
    <x v="613"/>
    <x v="4"/>
    <n v="1126.82380699438"/>
  </r>
  <r>
    <s v="FSLR"/>
    <x v="613"/>
    <x v="5"/>
    <n v="1615.0795278697001"/>
  </r>
  <r>
    <s v="FSLR"/>
    <x v="613"/>
    <x v="6"/>
    <n v="1245.8429575678199"/>
  </r>
  <r>
    <s v="FSLR"/>
    <x v="613"/>
    <x v="7"/>
    <n v="1415.4006738032101"/>
  </r>
  <r>
    <s v="FSLR"/>
    <x v="613"/>
    <x v="8"/>
    <n v="0"/>
  </r>
  <r>
    <s v="FSLR"/>
    <x v="613"/>
    <x v="9"/>
    <n v="1688.3978992636701"/>
  </r>
  <r>
    <s v="FSLR"/>
    <x v="613"/>
    <x v="10"/>
    <n v="0"/>
  </r>
  <r>
    <s v="FSLR"/>
    <x v="613"/>
    <x v="11"/>
    <n v="0"/>
  </r>
  <r>
    <s v="FSLR"/>
    <x v="614"/>
    <x v="12"/>
    <n v="365.638756307297"/>
  </r>
  <r>
    <s v="FSLR"/>
    <x v="614"/>
    <x v="0"/>
    <n v="455.28974079724901"/>
  </r>
  <r>
    <s v="FSLR"/>
    <x v="614"/>
    <x v="1"/>
    <n v="414.85427893972502"/>
  </r>
  <r>
    <s v="FSLR"/>
    <x v="614"/>
    <x v="2"/>
    <n v="834.01451716267502"/>
  </r>
  <r>
    <s v="FSLR"/>
    <x v="614"/>
    <x v="3"/>
    <n v="2826.6720659918901"/>
  </r>
  <r>
    <s v="FSLR"/>
    <x v="614"/>
    <x v="4"/>
    <n v="1006.76286599017"/>
  </r>
  <r>
    <s v="FSLR"/>
    <x v="614"/>
    <x v="5"/>
    <n v="1049.6736067911399"/>
  </r>
  <r>
    <s v="FSLR"/>
    <x v="614"/>
    <x v="6"/>
    <n v="3193.04594594732"/>
  </r>
  <r>
    <s v="FSLR"/>
    <x v="614"/>
    <x v="7"/>
    <n v="0"/>
  </r>
  <r>
    <s v="FSLR"/>
    <x v="614"/>
    <x v="8"/>
    <n v="0"/>
  </r>
  <r>
    <s v="FSLR"/>
    <x v="614"/>
    <x v="9"/>
    <n v="0"/>
  </r>
  <r>
    <s v="FSLR"/>
    <x v="614"/>
    <x v="10"/>
    <n v="186634.02504486599"/>
  </r>
  <r>
    <s v="FSLR"/>
    <x v="614"/>
    <x v="11"/>
    <n v="31771.7703810862"/>
  </r>
  <r>
    <s v="FSLR"/>
    <x v="615"/>
    <x v="12"/>
    <n v="257.92782504584602"/>
  </r>
  <r>
    <s v="FSLR"/>
    <x v="615"/>
    <x v="0"/>
    <n v="248.699137060694"/>
  </r>
  <r>
    <s v="FSLR"/>
    <x v="615"/>
    <x v="1"/>
    <n v="569.15099675112197"/>
  </r>
  <r>
    <s v="FSLR"/>
    <x v="615"/>
    <x v="2"/>
    <n v="1122.8724960074501"/>
  </r>
  <r>
    <s v="FSLR"/>
    <x v="615"/>
    <x v="3"/>
    <n v="115.28232419330899"/>
  </r>
  <r>
    <s v="FSLR"/>
    <x v="615"/>
    <x v="4"/>
    <n v="64.185247240969503"/>
  </r>
  <r>
    <s v="FSLR"/>
    <x v="615"/>
    <x v="5"/>
    <n v="563.17437401412099"/>
  </r>
  <r>
    <s v="FSLR"/>
    <x v="615"/>
    <x v="6"/>
    <n v="121.55751280637401"/>
  </r>
  <r>
    <s v="FSLR"/>
    <x v="615"/>
    <x v="7"/>
    <n v="1130.9508917319899"/>
  </r>
  <r>
    <s v="FSLR"/>
    <x v="615"/>
    <x v="8"/>
    <n v="390.45832638984899"/>
  </r>
  <r>
    <s v="FSLR"/>
    <x v="615"/>
    <x v="9"/>
    <n v="0"/>
  </r>
  <r>
    <s v="FSLR"/>
    <x v="615"/>
    <x v="10"/>
    <n v="0"/>
  </r>
  <r>
    <s v="FSLR"/>
    <x v="615"/>
    <x v="11"/>
    <n v="0"/>
  </r>
  <r>
    <s v="FSLR"/>
    <x v="616"/>
    <x v="12"/>
    <n v="401.57148479783802"/>
  </r>
  <r>
    <s v="FSLR"/>
    <x v="616"/>
    <x v="0"/>
    <n v="481.26858005001901"/>
  </r>
  <r>
    <s v="FSLR"/>
    <x v="616"/>
    <x v="1"/>
    <n v="670.33787731541702"/>
  </r>
  <r>
    <s v="FSLR"/>
    <x v="616"/>
    <x v="2"/>
    <n v="422.10251577144999"/>
  </r>
  <r>
    <s v="FSLR"/>
    <x v="616"/>
    <x v="3"/>
    <n v="401.39780091837298"/>
  </r>
  <r>
    <s v="FSLR"/>
    <x v="616"/>
    <x v="4"/>
    <n v="808.27715478178197"/>
  </r>
  <r>
    <s v="FSLR"/>
    <x v="616"/>
    <x v="5"/>
    <n v="174.766492910734"/>
  </r>
  <r>
    <s v="FSLR"/>
    <x v="616"/>
    <x v="6"/>
    <n v="1566.4795302769901"/>
  </r>
  <r>
    <s v="FSLR"/>
    <x v="616"/>
    <x v="7"/>
    <n v="902.94922140771496"/>
  </r>
  <r>
    <s v="FSLR"/>
    <x v="616"/>
    <x v="8"/>
    <n v="802.11829253206395"/>
  </r>
  <r>
    <s v="FSLR"/>
    <x v="616"/>
    <x v="9"/>
    <n v="0"/>
  </r>
  <r>
    <s v="FSLR"/>
    <x v="616"/>
    <x v="10"/>
    <n v="0"/>
  </r>
  <r>
    <s v="FSLR"/>
    <x v="616"/>
    <x v="11"/>
    <n v="0"/>
  </r>
  <r>
    <s v="FSLR"/>
    <x v="617"/>
    <x v="12"/>
    <n v="389.03019744511403"/>
  </r>
  <r>
    <s v="FSLR"/>
    <x v="617"/>
    <x v="0"/>
    <n v="227.71930590218301"/>
  </r>
  <r>
    <s v="FSLR"/>
    <x v="617"/>
    <x v="1"/>
    <n v="687.21193104940699"/>
  </r>
  <r>
    <s v="FSLR"/>
    <x v="617"/>
    <x v="2"/>
    <n v="1435.18174972467"/>
  </r>
  <r>
    <s v="FSLR"/>
    <x v="617"/>
    <x v="3"/>
    <n v="1401.96538107734"/>
  </r>
  <r>
    <s v="FSLR"/>
    <x v="617"/>
    <x v="4"/>
    <n v="1664.3602955168301"/>
  </r>
  <r>
    <s v="FSLR"/>
    <x v="617"/>
    <x v="5"/>
    <n v="1941.8138315404899"/>
  </r>
  <r>
    <s v="FSLR"/>
    <x v="617"/>
    <x v="6"/>
    <n v="2279.9969491116699"/>
  </r>
  <r>
    <s v="FSLR"/>
    <x v="617"/>
    <x v="7"/>
    <n v="3948.0030652905898"/>
  </r>
  <r>
    <s v="FSLR"/>
    <x v="617"/>
    <x v="8"/>
    <n v="8889.7506996480097"/>
  </r>
  <r>
    <s v="FSLR"/>
    <x v="617"/>
    <x v="9"/>
    <n v="222.552277262052"/>
  </r>
  <r>
    <s v="FSLR"/>
    <x v="617"/>
    <x v="10"/>
    <n v="0"/>
  </r>
  <r>
    <s v="FSLR"/>
    <x v="617"/>
    <x v="11"/>
    <n v="8796.4679931156497"/>
  </r>
  <r>
    <s v="FSLR"/>
    <x v="618"/>
    <x v="12"/>
    <n v="232.860888585748"/>
  </r>
  <r>
    <s v="FSLR"/>
    <x v="618"/>
    <x v="0"/>
    <n v="310.99411194017898"/>
  </r>
  <r>
    <s v="FSLR"/>
    <x v="618"/>
    <x v="1"/>
    <n v="152.59001322050599"/>
  </r>
  <r>
    <s v="FSLR"/>
    <x v="618"/>
    <x v="2"/>
    <n v="454.75289165433099"/>
  </r>
  <r>
    <s v="FSLR"/>
    <x v="618"/>
    <x v="3"/>
    <n v="633.41231295492298"/>
  </r>
  <r>
    <s v="FSLR"/>
    <x v="618"/>
    <x v="4"/>
    <n v="1102.6820949866401"/>
  </r>
  <r>
    <s v="FSLR"/>
    <x v="618"/>
    <x v="5"/>
    <n v="1987.22613482464"/>
  </r>
  <r>
    <s v="FSLR"/>
    <x v="618"/>
    <x v="6"/>
    <n v="182.96690871916499"/>
  </r>
  <r>
    <s v="FSLR"/>
    <x v="618"/>
    <x v="7"/>
    <n v="2151.0756695816299"/>
  </r>
  <r>
    <s v="FSLR"/>
    <x v="618"/>
    <x v="8"/>
    <n v="2854.48831231135"/>
  </r>
  <r>
    <s v="FSLR"/>
    <x v="618"/>
    <x v="9"/>
    <n v="0"/>
  </r>
  <r>
    <s v="FSLR"/>
    <x v="618"/>
    <x v="10"/>
    <n v="2572.06745665991"/>
  </r>
  <r>
    <s v="FSLR"/>
    <x v="618"/>
    <x v="11"/>
    <n v="0"/>
  </r>
  <r>
    <s v="FSLR"/>
    <x v="619"/>
    <x v="12"/>
    <n v="293.82923779618602"/>
  </r>
  <r>
    <s v="FSLR"/>
    <x v="619"/>
    <x v="0"/>
    <n v="201.80073599965601"/>
  </r>
  <r>
    <s v="FSLR"/>
    <x v="619"/>
    <x v="1"/>
    <n v="493.53514848416"/>
  </r>
  <r>
    <s v="FSLR"/>
    <x v="619"/>
    <x v="2"/>
    <n v="419.91902715628697"/>
  </r>
  <r>
    <s v="FSLR"/>
    <x v="619"/>
    <x v="3"/>
    <n v="1259.44543331312"/>
  </r>
  <r>
    <s v="FSLR"/>
    <x v="619"/>
    <x v="4"/>
    <n v="735.77489519890003"/>
  </r>
  <r>
    <s v="FSLR"/>
    <x v="619"/>
    <x v="5"/>
    <n v="1528.6538217377499"/>
  </r>
  <r>
    <s v="FSLR"/>
    <x v="619"/>
    <x v="6"/>
    <n v="919.98341513621801"/>
  </r>
  <r>
    <s v="FSLR"/>
    <x v="619"/>
    <x v="7"/>
    <n v="0"/>
  </r>
  <r>
    <s v="FSLR"/>
    <x v="619"/>
    <x v="8"/>
    <n v="0"/>
  </r>
  <r>
    <s v="FSLR"/>
    <x v="619"/>
    <x v="9"/>
    <n v="2649.8876742502498"/>
  </r>
  <r>
    <s v="FSLR"/>
    <x v="619"/>
    <x v="10"/>
    <n v="2972.1030809804101"/>
  </r>
  <r>
    <s v="FSLR"/>
    <x v="619"/>
    <x v="11"/>
    <n v="0"/>
  </r>
  <r>
    <s v="FSLR"/>
    <x v="620"/>
    <x v="12"/>
    <n v="139.51064721495899"/>
  </r>
  <r>
    <s v="FSLR"/>
    <x v="620"/>
    <x v="0"/>
    <n v="424.40144821514298"/>
  </r>
  <r>
    <s v="FSLR"/>
    <x v="620"/>
    <x v="1"/>
    <n v="473.207176094293"/>
  </r>
  <r>
    <s v="FSLR"/>
    <x v="620"/>
    <x v="2"/>
    <n v="945.678672590715"/>
  </r>
  <r>
    <s v="FSLR"/>
    <x v="620"/>
    <x v="3"/>
    <n v="1178.5445234835399"/>
  </r>
  <r>
    <s v="FSLR"/>
    <x v="620"/>
    <x v="4"/>
    <n v="3087.73730861591"/>
  </r>
  <r>
    <s v="FSLR"/>
    <x v="620"/>
    <x v="5"/>
    <n v="1977.22139422688"/>
  </r>
  <r>
    <s v="FSLR"/>
    <x v="620"/>
    <x v="6"/>
    <n v="2454.3325201489802"/>
  </r>
  <r>
    <s v="FSLR"/>
    <x v="620"/>
    <x v="7"/>
    <n v="2900.1627068788198"/>
  </r>
  <r>
    <s v="FSLR"/>
    <x v="620"/>
    <x v="8"/>
    <n v="5472.8777889007097"/>
  </r>
  <r>
    <s v="FSLR"/>
    <x v="620"/>
    <x v="9"/>
    <n v="8869.7766464320393"/>
  </r>
  <r>
    <s v="FSLR"/>
    <x v="620"/>
    <x v="10"/>
    <n v="4871.7910852873301"/>
  </r>
  <r>
    <s v="FSLR"/>
    <x v="620"/>
    <x v="11"/>
    <n v="0"/>
  </r>
  <r>
    <s v="FSLR"/>
    <x v="621"/>
    <x v="12"/>
    <n v="333.52118769097501"/>
  </r>
  <r>
    <s v="FSLR"/>
    <x v="621"/>
    <x v="0"/>
    <n v="451.94041656671402"/>
  </r>
  <r>
    <s v="FSLR"/>
    <x v="621"/>
    <x v="1"/>
    <n v="510.28150211802898"/>
  </r>
  <r>
    <s v="FSLR"/>
    <x v="621"/>
    <x v="2"/>
    <n v="600.54076883569803"/>
  </r>
  <r>
    <s v="FSLR"/>
    <x v="621"/>
    <x v="3"/>
    <n v="225.64631636167101"/>
  </r>
  <r>
    <s v="FSLR"/>
    <x v="621"/>
    <x v="4"/>
    <n v="156.95786182512401"/>
  </r>
  <r>
    <s v="FSLR"/>
    <x v="621"/>
    <x v="5"/>
    <n v="71.7888656243653"/>
  </r>
  <r>
    <s v="FSLR"/>
    <x v="621"/>
    <x v="6"/>
    <n v="40.500014890721602"/>
  </r>
  <r>
    <s v="FSLR"/>
    <x v="621"/>
    <x v="7"/>
    <n v="0"/>
  </r>
  <r>
    <s v="FSLR"/>
    <x v="621"/>
    <x v="8"/>
    <n v="0"/>
  </r>
  <r>
    <s v="FSLR"/>
    <x v="621"/>
    <x v="9"/>
    <n v="0"/>
  </r>
  <r>
    <s v="FSLR"/>
    <x v="621"/>
    <x v="10"/>
    <n v="0"/>
  </r>
  <r>
    <s v="FSLR"/>
    <x v="621"/>
    <x v="11"/>
    <n v="0"/>
  </r>
  <r>
    <s v="FSLR"/>
    <x v="622"/>
    <x v="12"/>
    <n v="319.36005927064701"/>
  </r>
  <r>
    <s v="FSLR"/>
    <x v="622"/>
    <x v="0"/>
    <n v="274.75088770274499"/>
  </r>
  <r>
    <s v="FSLR"/>
    <x v="622"/>
    <x v="1"/>
    <n v="400.514953052713"/>
  </r>
  <r>
    <s v="FSLR"/>
    <x v="622"/>
    <x v="2"/>
    <n v="1669.6893606552801"/>
  </r>
  <r>
    <s v="FSLR"/>
    <x v="622"/>
    <x v="3"/>
    <n v="732.73039008625403"/>
  </r>
  <r>
    <s v="FSLR"/>
    <x v="622"/>
    <x v="4"/>
    <n v="822.93050205033501"/>
  </r>
  <r>
    <s v="FSLR"/>
    <x v="622"/>
    <x v="5"/>
    <n v="719.37199951694402"/>
  </r>
  <r>
    <s v="FSLR"/>
    <x v="622"/>
    <x v="6"/>
    <n v="0"/>
  </r>
  <r>
    <s v="FSLR"/>
    <x v="622"/>
    <x v="7"/>
    <n v="1119.27513938059"/>
  </r>
  <r>
    <s v="FSLR"/>
    <x v="622"/>
    <x v="8"/>
    <n v="0"/>
  </r>
  <r>
    <s v="FSLR"/>
    <x v="622"/>
    <x v="9"/>
    <n v="0"/>
  </r>
  <r>
    <s v="FSLR"/>
    <x v="622"/>
    <x v="10"/>
    <n v="0"/>
  </r>
  <r>
    <s v="FSLR"/>
    <x v="622"/>
    <x v="11"/>
    <n v="0"/>
  </r>
  <r>
    <s v="FSLR"/>
    <x v="623"/>
    <x v="12"/>
    <n v="374.93474716594898"/>
  </r>
  <r>
    <s v="FSLR"/>
    <x v="623"/>
    <x v="0"/>
    <n v="394.806704948267"/>
  </r>
  <r>
    <s v="FSLR"/>
    <x v="623"/>
    <x v="1"/>
    <n v="628.21046228106502"/>
  </r>
  <r>
    <s v="FSLR"/>
    <x v="623"/>
    <x v="2"/>
    <n v="1089.27072441671"/>
  </r>
  <r>
    <s v="FSLR"/>
    <x v="623"/>
    <x v="3"/>
    <n v="532.24883910371204"/>
  </r>
  <r>
    <s v="FSLR"/>
    <x v="623"/>
    <x v="4"/>
    <n v="81.705427857601094"/>
  </r>
  <r>
    <s v="FSLR"/>
    <x v="623"/>
    <x v="5"/>
    <n v="98.570512361117906"/>
  </r>
  <r>
    <s v="FSLR"/>
    <x v="623"/>
    <x v="6"/>
    <n v="78.260605064299995"/>
  </r>
  <r>
    <s v="FSLR"/>
    <x v="623"/>
    <x v="7"/>
    <n v="817.43357857970204"/>
  </r>
  <r>
    <s v="FSLR"/>
    <x v="623"/>
    <x v="8"/>
    <n v="1484.8057941346699"/>
  </r>
  <r>
    <s v="FSLR"/>
    <x v="623"/>
    <x v="9"/>
    <n v="1514.9851562593799"/>
  </r>
  <r>
    <s v="FSLR"/>
    <x v="623"/>
    <x v="10"/>
    <n v="1088.8420913733901"/>
  </r>
  <r>
    <s v="FSLR"/>
    <x v="623"/>
    <x v="11"/>
    <n v="0"/>
  </r>
  <r>
    <s v="FSLR"/>
    <x v="624"/>
    <x v="12"/>
    <n v="374.36695637755003"/>
  </r>
  <r>
    <s v="FSLR"/>
    <x v="624"/>
    <x v="0"/>
    <n v="388.36320081408297"/>
  </r>
  <r>
    <s v="FSLR"/>
    <x v="624"/>
    <x v="1"/>
    <n v="448.94647303361501"/>
  </r>
  <r>
    <s v="FSLR"/>
    <x v="624"/>
    <x v="2"/>
    <n v="417.53442020173702"/>
  </r>
  <r>
    <s v="FSLR"/>
    <x v="624"/>
    <x v="3"/>
    <n v="357.90017297415"/>
  </r>
  <r>
    <s v="FSLR"/>
    <x v="624"/>
    <x v="4"/>
    <n v="677.04234179803495"/>
  </r>
  <r>
    <s v="FSLR"/>
    <x v="624"/>
    <x v="5"/>
    <n v="1086.9476849587099"/>
  </r>
  <r>
    <s v="FSLR"/>
    <x v="624"/>
    <x v="6"/>
    <n v="122.858252330074"/>
  </r>
  <r>
    <s v="FSLR"/>
    <x v="624"/>
    <x v="7"/>
    <n v="272.89813551806202"/>
  </r>
  <r>
    <s v="FSLR"/>
    <x v="624"/>
    <x v="8"/>
    <n v="284.72279080805498"/>
  </r>
  <r>
    <s v="FSLR"/>
    <x v="624"/>
    <x v="9"/>
    <n v="299.31327896051499"/>
  </r>
  <r>
    <s v="FSLR"/>
    <x v="624"/>
    <x v="10"/>
    <n v="0"/>
  </r>
  <r>
    <s v="FSLR"/>
    <x v="624"/>
    <x v="11"/>
    <n v="0"/>
  </r>
  <r>
    <s v="FSLR"/>
    <x v="625"/>
    <x v="12"/>
    <n v="201.180375924956"/>
  </r>
  <r>
    <s v="FSLR"/>
    <x v="625"/>
    <x v="0"/>
    <n v="423.36367188908298"/>
  </r>
  <r>
    <s v="FSLR"/>
    <x v="625"/>
    <x v="1"/>
    <n v="235.91507945982801"/>
  </r>
  <r>
    <s v="FSLR"/>
    <x v="625"/>
    <x v="2"/>
    <n v="510.65571255921498"/>
  </r>
  <r>
    <s v="FSLR"/>
    <x v="625"/>
    <x v="3"/>
    <n v="1229.2885155812601"/>
  </r>
  <r>
    <s v="FSLR"/>
    <x v="625"/>
    <x v="4"/>
    <n v="1100.9036245232201"/>
  </r>
  <r>
    <s v="FSLR"/>
    <x v="625"/>
    <x v="5"/>
    <n v="317.224208704538"/>
  </r>
  <r>
    <s v="FSLR"/>
    <x v="625"/>
    <x v="6"/>
    <n v="313.65622454328701"/>
  </r>
  <r>
    <s v="FSLR"/>
    <x v="625"/>
    <x v="7"/>
    <n v="665.45666128972505"/>
  </r>
  <r>
    <s v="FSLR"/>
    <x v="625"/>
    <x v="8"/>
    <n v="1299.02555820111"/>
  </r>
  <r>
    <s v="FSLR"/>
    <x v="625"/>
    <x v="9"/>
    <n v="0"/>
  </r>
  <r>
    <s v="FSLR"/>
    <x v="625"/>
    <x v="10"/>
    <n v="33123.4809055062"/>
  </r>
  <r>
    <s v="FSLR"/>
    <x v="625"/>
    <x v="11"/>
    <n v="80770.435829417795"/>
  </r>
  <r>
    <s v="FSLR"/>
    <x v="626"/>
    <x v="12"/>
    <n v="350.94465896115298"/>
  </r>
  <r>
    <s v="FSLR"/>
    <x v="626"/>
    <x v="0"/>
    <n v="195.856750886941"/>
  </r>
  <r>
    <s v="FSLR"/>
    <x v="626"/>
    <x v="1"/>
    <n v="583.455799899515"/>
  </r>
  <r>
    <s v="FSLR"/>
    <x v="626"/>
    <x v="2"/>
    <n v="593.02087701343999"/>
  </r>
  <r>
    <s v="FSLR"/>
    <x v="626"/>
    <x v="3"/>
    <n v="814.29191920412302"/>
  </r>
  <r>
    <s v="FSLR"/>
    <x v="626"/>
    <x v="4"/>
    <n v="1181.6643300328401"/>
  </r>
  <r>
    <s v="FSLR"/>
    <x v="626"/>
    <x v="5"/>
    <n v="559.38893142163295"/>
  </r>
  <r>
    <s v="FSLR"/>
    <x v="626"/>
    <x v="6"/>
    <n v="541.42342453021297"/>
  </r>
  <r>
    <s v="FSLR"/>
    <x v="626"/>
    <x v="7"/>
    <n v="161.838683926371"/>
  </r>
  <r>
    <s v="FSLR"/>
    <x v="626"/>
    <x v="8"/>
    <n v="1515.77207956442"/>
  </r>
  <r>
    <s v="FSLR"/>
    <x v="626"/>
    <x v="9"/>
    <n v="0"/>
  </r>
  <r>
    <s v="FSLR"/>
    <x v="626"/>
    <x v="10"/>
    <n v="0"/>
  </r>
  <r>
    <s v="FSLR"/>
    <x v="626"/>
    <x v="11"/>
    <n v="0"/>
  </r>
  <r>
    <s v="FSLR"/>
    <x v="627"/>
    <x v="12"/>
    <n v="358.92161226138199"/>
  </r>
  <r>
    <s v="FSLR"/>
    <x v="627"/>
    <x v="0"/>
    <n v="314.88785386051302"/>
  </r>
  <r>
    <s v="FSLR"/>
    <x v="627"/>
    <x v="1"/>
    <n v="838.24047360258601"/>
  </r>
  <r>
    <s v="FSLR"/>
    <x v="627"/>
    <x v="2"/>
    <n v="1359.0394944326799"/>
  </r>
  <r>
    <s v="FSLR"/>
    <x v="627"/>
    <x v="3"/>
    <n v="673.08646470177803"/>
  </r>
  <r>
    <s v="FSLR"/>
    <x v="627"/>
    <x v="4"/>
    <n v="389.629196810682"/>
  </r>
  <r>
    <s v="FSLR"/>
    <x v="627"/>
    <x v="5"/>
    <n v="281.41966361700003"/>
  </r>
  <r>
    <s v="FSLR"/>
    <x v="627"/>
    <x v="6"/>
    <n v="19.446837177203999"/>
  </r>
  <r>
    <s v="FSLR"/>
    <x v="627"/>
    <x v="7"/>
    <n v="38.859123648514398"/>
  </r>
  <r>
    <s v="FSLR"/>
    <x v="627"/>
    <x v="8"/>
    <n v="11.4255385165007"/>
  </r>
  <r>
    <s v="FSLR"/>
    <x v="627"/>
    <x v="9"/>
    <n v="0"/>
  </r>
  <r>
    <s v="FSLR"/>
    <x v="627"/>
    <x v="10"/>
    <n v="0"/>
  </r>
  <r>
    <s v="FSLR"/>
    <x v="627"/>
    <x v="11"/>
    <n v="0"/>
  </r>
  <r>
    <s v="FSLR"/>
    <x v="628"/>
    <x v="12"/>
    <n v="256.85025873705598"/>
  </r>
  <r>
    <s v="FSLR"/>
    <x v="628"/>
    <x v="0"/>
    <n v="119.970667494791"/>
  </r>
  <r>
    <s v="FSLR"/>
    <x v="628"/>
    <x v="1"/>
    <n v="425.42617235025"/>
  </r>
  <r>
    <s v="FSLR"/>
    <x v="628"/>
    <x v="2"/>
    <n v="807.93156212071801"/>
  </r>
  <r>
    <s v="FSLR"/>
    <x v="628"/>
    <x v="3"/>
    <n v="441.36040862153197"/>
  </r>
  <r>
    <s v="FSLR"/>
    <x v="628"/>
    <x v="4"/>
    <n v="500.13461824845899"/>
  </r>
  <r>
    <s v="FSLR"/>
    <x v="628"/>
    <x v="5"/>
    <n v="208.70613521638899"/>
  </r>
  <r>
    <s v="FSLR"/>
    <x v="628"/>
    <x v="6"/>
    <n v="20.7102450950769"/>
  </r>
  <r>
    <s v="FSLR"/>
    <x v="628"/>
    <x v="7"/>
    <n v="16.510210558162701"/>
  </r>
  <r>
    <s v="FSLR"/>
    <x v="628"/>
    <x v="8"/>
    <n v="23.9765805556329"/>
  </r>
  <r>
    <s v="FSLR"/>
    <x v="628"/>
    <x v="9"/>
    <n v="13.5388845497459"/>
  </r>
  <r>
    <s v="FSLR"/>
    <x v="628"/>
    <x v="10"/>
    <n v="109.83161505475201"/>
  </r>
  <r>
    <s v="FSLR"/>
    <x v="628"/>
    <x v="11"/>
    <n v="0"/>
  </r>
  <r>
    <s v="FSLR"/>
    <x v="629"/>
    <x v="12"/>
    <n v="136.404999963054"/>
  </r>
  <r>
    <s v="FSLR"/>
    <x v="629"/>
    <x v="0"/>
    <n v="382.242086544139"/>
  </r>
  <r>
    <s v="FSLR"/>
    <x v="629"/>
    <x v="1"/>
    <n v="228.47062787500101"/>
  </r>
  <r>
    <s v="FSLR"/>
    <x v="629"/>
    <x v="2"/>
    <n v="1207.8344591861801"/>
  </r>
  <r>
    <s v="FSLR"/>
    <x v="629"/>
    <x v="3"/>
    <n v="1839.57414081092"/>
  </r>
  <r>
    <s v="FSLR"/>
    <x v="629"/>
    <x v="4"/>
    <n v="687.208324359279"/>
  </r>
  <r>
    <s v="FSLR"/>
    <x v="629"/>
    <x v="5"/>
    <n v="1472.9478935142399"/>
  </r>
  <r>
    <s v="FSLR"/>
    <x v="629"/>
    <x v="6"/>
    <n v="167.501181264992"/>
  </r>
  <r>
    <s v="FSLR"/>
    <x v="629"/>
    <x v="7"/>
    <n v="257.58548084343101"/>
  </r>
  <r>
    <s v="FSLR"/>
    <x v="629"/>
    <x v="8"/>
    <n v="0"/>
  </r>
  <r>
    <s v="FSLR"/>
    <x v="629"/>
    <x v="9"/>
    <n v="0"/>
  </r>
  <r>
    <s v="FSLR"/>
    <x v="629"/>
    <x v="10"/>
    <n v="0"/>
  </r>
  <r>
    <s v="FSLR"/>
    <x v="629"/>
    <x v="11"/>
    <n v="0"/>
  </r>
  <r>
    <s v="FSLR"/>
    <x v="630"/>
    <x v="12"/>
    <n v="297.76166711532602"/>
  </r>
  <r>
    <s v="FSLR"/>
    <x v="630"/>
    <x v="0"/>
    <n v="262.134195841951"/>
  </r>
  <r>
    <s v="FSLR"/>
    <x v="630"/>
    <x v="1"/>
    <n v="672.84611145704002"/>
  </r>
  <r>
    <s v="FSLR"/>
    <x v="630"/>
    <x v="2"/>
    <n v="822.82452480001905"/>
  </r>
  <r>
    <s v="FSLR"/>
    <x v="630"/>
    <x v="3"/>
    <n v="939.60913640740796"/>
  </r>
  <r>
    <s v="FSLR"/>
    <x v="630"/>
    <x v="4"/>
    <n v="1270.8993777276501"/>
  </r>
  <r>
    <s v="FSLR"/>
    <x v="630"/>
    <x v="5"/>
    <n v="881.64235368735694"/>
  </r>
  <r>
    <s v="FSLR"/>
    <x v="630"/>
    <x v="6"/>
    <n v="136.78346983683599"/>
  </r>
  <r>
    <s v="FSLR"/>
    <x v="630"/>
    <x v="7"/>
    <n v="234.47110733678201"/>
  </r>
  <r>
    <s v="FSLR"/>
    <x v="630"/>
    <x v="8"/>
    <n v="36.993641977107501"/>
  </r>
  <r>
    <s v="FSLR"/>
    <x v="630"/>
    <x v="9"/>
    <n v="39.329974617018102"/>
  </r>
  <r>
    <s v="FSLR"/>
    <x v="630"/>
    <x v="10"/>
    <n v="0"/>
  </r>
  <r>
    <s v="FSLR"/>
    <x v="630"/>
    <x v="11"/>
    <n v="0"/>
  </r>
  <r>
    <s v="FSLR"/>
    <x v="631"/>
    <x v="12"/>
    <n v="368.20851116731097"/>
  </r>
  <r>
    <s v="FSLR"/>
    <x v="631"/>
    <x v="0"/>
    <n v="289.40210512471299"/>
  </r>
  <r>
    <s v="FSLR"/>
    <x v="631"/>
    <x v="1"/>
    <n v="375.39331910234"/>
  </r>
  <r>
    <s v="FSLR"/>
    <x v="631"/>
    <x v="2"/>
    <n v="840.24401166719497"/>
  </r>
  <r>
    <s v="FSLR"/>
    <x v="631"/>
    <x v="3"/>
    <n v="1486.7202369485599"/>
  </r>
  <r>
    <s v="FSLR"/>
    <x v="631"/>
    <x v="4"/>
    <n v="605.09475413745895"/>
  </r>
  <r>
    <s v="FSLR"/>
    <x v="631"/>
    <x v="5"/>
    <n v="53.373049319713303"/>
  </r>
  <r>
    <s v="FSLR"/>
    <x v="631"/>
    <x v="6"/>
    <n v="113.42544375488499"/>
  </r>
  <r>
    <s v="FSLR"/>
    <x v="631"/>
    <x v="7"/>
    <n v="311.53497747791101"/>
  </r>
  <r>
    <s v="FSLR"/>
    <x v="631"/>
    <x v="8"/>
    <n v="0"/>
  </r>
  <r>
    <s v="FSLR"/>
    <x v="631"/>
    <x v="9"/>
    <n v="0"/>
  </r>
  <r>
    <s v="FSLR"/>
    <x v="631"/>
    <x v="10"/>
    <n v="0"/>
  </r>
  <r>
    <s v="FSLR"/>
    <x v="631"/>
    <x v="11"/>
    <n v="0"/>
  </r>
  <r>
    <s v="FSLR"/>
    <x v="632"/>
    <x v="12"/>
    <n v="347.43165902174098"/>
  </r>
  <r>
    <s v="FSLR"/>
    <x v="632"/>
    <x v="0"/>
    <n v="143.069929309396"/>
  </r>
  <r>
    <s v="FSLR"/>
    <x v="632"/>
    <x v="1"/>
    <n v="536.18968303842996"/>
  </r>
  <r>
    <s v="FSLR"/>
    <x v="632"/>
    <x v="2"/>
    <n v="1076.8317725064601"/>
  </r>
  <r>
    <s v="FSLR"/>
    <x v="632"/>
    <x v="3"/>
    <n v="1059.3421035690999"/>
  </r>
  <r>
    <s v="FSLR"/>
    <x v="632"/>
    <x v="4"/>
    <n v="0"/>
  </r>
  <r>
    <s v="FSLR"/>
    <x v="632"/>
    <x v="5"/>
    <n v="0"/>
  </r>
  <r>
    <s v="FSLR"/>
    <x v="632"/>
    <x v="6"/>
    <n v="0"/>
  </r>
  <r>
    <s v="FSLR"/>
    <x v="632"/>
    <x v="7"/>
    <n v="8.3909793683013394"/>
  </r>
  <r>
    <s v="FSLR"/>
    <x v="632"/>
    <x v="8"/>
    <n v="4.5673056173019901"/>
  </r>
  <r>
    <s v="FSLR"/>
    <x v="632"/>
    <x v="9"/>
    <n v="3.2238751890911299"/>
  </r>
  <r>
    <s v="FSLR"/>
    <x v="632"/>
    <x v="10"/>
    <n v="7.9390867929774904"/>
  </r>
  <r>
    <s v="FSLR"/>
    <x v="632"/>
    <x v="11"/>
    <n v="11.097875027557301"/>
  </r>
  <r>
    <s v="FSLR"/>
    <x v="633"/>
    <x v="12"/>
    <n v="303.399645439403"/>
  </r>
  <r>
    <s v="FSLR"/>
    <x v="633"/>
    <x v="0"/>
    <n v="167.115525194414"/>
  </r>
  <r>
    <s v="FSLR"/>
    <x v="633"/>
    <x v="1"/>
    <n v="563.89894863832001"/>
  </r>
  <r>
    <s v="FSLR"/>
    <x v="633"/>
    <x v="2"/>
    <n v="840.32811883524801"/>
  </r>
  <r>
    <s v="FSLR"/>
    <x v="633"/>
    <x v="3"/>
    <n v="0"/>
  </r>
  <r>
    <s v="FSLR"/>
    <x v="633"/>
    <x v="4"/>
    <n v="0"/>
  </r>
  <r>
    <s v="FSLR"/>
    <x v="633"/>
    <x v="5"/>
    <n v="0"/>
  </r>
  <r>
    <s v="FSLR"/>
    <x v="633"/>
    <x v="6"/>
    <n v="0"/>
  </r>
  <r>
    <s v="FSLR"/>
    <x v="633"/>
    <x v="7"/>
    <n v="0"/>
  </r>
  <r>
    <s v="FSLR"/>
    <x v="633"/>
    <x v="8"/>
    <n v="0"/>
  </r>
  <r>
    <s v="FSLR"/>
    <x v="633"/>
    <x v="9"/>
    <n v="0"/>
  </r>
  <r>
    <s v="FSLR"/>
    <x v="633"/>
    <x v="10"/>
    <n v="0"/>
  </r>
  <r>
    <s v="FSLR"/>
    <x v="633"/>
    <x v="11"/>
    <n v="0"/>
  </r>
  <r>
    <s v="FSLR"/>
    <x v="634"/>
    <x v="12"/>
    <n v="203.35256986431801"/>
  </r>
  <r>
    <s v="FSLR"/>
    <x v="634"/>
    <x v="0"/>
    <n v="321.87113393235501"/>
  </r>
  <r>
    <s v="FSLR"/>
    <x v="634"/>
    <x v="1"/>
    <n v="1029.2604778202599"/>
  </r>
  <r>
    <s v="FSLR"/>
    <x v="634"/>
    <x v="2"/>
    <n v="519.61124113775998"/>
  </r>
  <r>
    <s v="FSLR"/>
    <x v="634"/>
    <x v="3"/>
    <n v="1796.9545871815999"/>
  </r>
  <r>
    <s v="FSLR"/>
    <x v="634"/>
    <x v="4"/>
    <n v="2253.8478108194299"/>
  </r>
  <r>
    <s v="FSLR"/>
    <x v="634"/>
    <x v="5"/>
    <n v="540.28827979508196"/>
  </r>
  <r>
    <s v="FSLR"/>
    <x v="634"/>
    <x v="6"/>
    <n v="0"/>
  </r>
  <r>
    <s v="FSLR"/>
    <x v="634"/>
    <x v="7"/>
    <n v="0"/>
  </r>
  <r>
    <s v="FSLR"/>
    <x v="634"/>
    <x v="8"/>
    <n v="0"/>
  </r>
  <r>
    <s v="FSLR"/>
    <x v="634"/>
    <x v="9"/>
    <n v="2655.5650243525001"/>
  </r>
  <r>
    <s v="FSLR"/>
    <x v="634"/>
    <x v="10"/>
    <n v="0"/>
  </r>
  <r>
    <s v="FSLR"/>
    <x v="634"/>
    <x v="11"/>
    <n v="3094.1616455707699"/>
  </r>
  <r>
    <s v="FSLR"/>
    <x v="635"/>
    <x v="12"/>
    <n v="134.08734495927601"/>
  </r>
  <r>
    <s v="FSLR"/>
    <x v="635"/>
    <x v="0"/>
    <n v="201.79703611281801"/>
  </r>
  <r>
    <s v="FSLR"/>
    <x v="635"/>
    <x v="1"/>
    <n v="832.790172772407"/>
  </r>
  <r>
    <s v="FSLR"/>
    <x v="635"/>
    <x v="2"/>
    <n v="259.12951246015501"/>
  </r>
  <r>
    <s v="FSLR"/>
    <x v="635"/>
    <x v="3"/>
    <n v="0.55770872650402104"/>
  </r>
  <r>
    <s v="FSLR"/>
    <x v="635"/>
    <x v="4"/>
    <n v="1.10837383502339"/>
  </r>
  <r>
    <s v="FSLR"/>
    <x v="635"/>
    <x v="5"/>
    <n v="1.4867742244706501"/>
  </r>
  <r>
    <s v="FSLR"/>
    <x v="635"/>
    <x v="6"/>
    <n v="1.3381689438172299"/>
  </r>
  <r>
    <s v="FSLR"/>
    <x v="635"/>
    <x v="7"/>
    <n v="9.1319008552188006"/>
  </r>
  <r>
    <s v="FSLR"/>
    <x v="635"/>
    <x v="8"/>
    <n v="6.6330539991428701"/>
  </r>
  <r>
    <s v="FSLR"/>
    <x v="635"/>
    <x v="9"/>
    <n v="0"/>
  </r>
  <r>
    <s v="FSLR"/>
    <x v="635"/>
    <x v="10"/>
    <n v="0"/>
  </r>
  <r>
    <s v="FSLR"/>
    <x v="635"/>
    <x v="11"/>
    <n v="0.548230202417757"/>
  </r>
  <r>
    <s v="FSLR"/>
    <x v="636"/>
    <x v="12"/>
    <n v="122.331610034324"/>
  </r>
  <r>
    <s v="FSLR"/>
    <x v="636"/>
    <x v="0"/>
    <n v="438.37681816126297"/>
  </r>
  <r>
    <s v="FSLR"/>
    <x v="636"/>
    <x v="1"/>
    <n v="545.30981659853205"/>
  </r>
  <r>
    <s v="FSLR"/>
    <x v="636"/>
    <x v="2"/>
    <n v="467.80504265193503"/>
  </r>
  <r>
    <s v="FSLR"/>
    <x v="636"/>
    <x v="3"/>
    <n v="871.57982905721303"/>
  </r>
  <r>
    <s v="FSLR"/>
    <x v="636"/>
    <x v="4"/>
    <n v="631.70743987634899"/>
  </r>
  <r>
    <s v="FSLR"/>
    <x v="636"/>
    <x v="5"/>
    <n v="158.127219393551"/>
  </r>
  <r>
    <s v="FSLR"/>
    <x v="636"/>
    <x v="6"/>
    <n v="614.55522263440605"/>
  </r>
  <r>
    <s v="FSLR"/>
    <x v="636"/>
    <x v="7"/>
    <n v="1536.71709999109"/>
  </r>
  <r>
    <s v="FSLR"/>
    <x v="636"/>
    <x v="8"/>
    <n v="3470.1175199352001"/>
  </r>
  <r>
    <s v="FSLR"/>
    <x v="636"/>
    <x v="9"/>
    <n v="4492.3729951190899"/>
  </r>
  <r>
    <s v="FSLR"/>
    <x v="636"/>
    <x v="10"/>
    <n v="0"/>
  </r>
  <r>
    <s v="FSLR"/>
    <x v="636"/>
    <x v="11"/>
    <n v="0"/>
  </r>
  <r>
    <s v="FSLR"/>
    <x v="637"/>
    <x v="12"/>
    <n v="148.824523759963"/>
  </r>
  <r>
    <s v="FSLR"/>
    <x v="637"/>
    <x v="0"/>
    <n v="216.429430918712"/>
  </r>
  <r>
    <s v="FSLR"/>
    <x v="637"/>
    <x v="1"/>
    <n v="747.55669158114995"/>
  </r>
  <r>
    <s v="FSLR"/>
    <x v="637"/>
    <x v="2"/>
    <n v="1262.22738599274"/>
  </r>
  <r>
    <s v="FSLR"/>
    <x v="637"/>
    <x v="3"/>
    <n v="2231.2246633188502"/>
  </r>
  <r>
    <s v="FSLR"/>
    <x v="637"/>
    <x v="4"/>
    <n v="2039.4115520871501"/>
  </r>
  <r>
    <s v="FSLR"/>
    <x v="637"/>
    <x v="5"/>
    <n v="0"/>
  </r>
  <r>
    <s v="FSLR"/>
    <x v="637"/>
    <x v="6"/>
    <n v="39.009434798593396"/>
  </r>
  <r>
    <s v="FSLR"/>
    <x v="637"/>
    <x v="7"/>
    <n v="8.3728137231574902"/>
  </r>
  <r>
    <s v="FSLR"/>
    <x v="637"/>
    <x v="8"/>
    <n v="0"/>
  </r>
  <r>
    <s v="FSLR"/>
    <x v="637"/>
    <x v="9"/>
    <n v="0"/>
  </r>
  <r>
    <s v="FSLR"/>
    <x v="637"/>
    <x v="10"/>
    <n v="0"/>
  </r>
  <r>
    <s v="FSLR"/>
    <x v="637"/>
    <x v="11"/>
    <n v="0"/>
  </r>
  <r>
    <s v="FSLR"/>
    <x v="638"/>
    <x v="12"/>
    <n v="144.151809095971"/>
  </r>
  <r>
    <s v="FSLR"/>
    <x v="638"/>
    <x v="0"/>
    <n v="378.34353521968598"/>
  </r>
  <r>
    <s v="FSLR"/>
    <x v="638"/>
    <x v="1"/>
    <n v="836.28258181586205"/>
  </r>
  <r>
    <s v="FSLR"/>
    <x v="638"/>
    <x v="2"/>
    <n v="983.32868844474604"/>
  </r>
  <r>
    <s v="FSLR"/>
    <x v="638"/>
    <x v="3"/>
    <n v="1928.38669724858"/>
  </r>
  <r>
    <s v="FSLR"/>
    <x v="638"/>
    <x v="4"/>
    <n v="3003.35494077456"/>
  </r>
  <r>
    <s v="FSLR"/>
    <x v="638"/>
    <x v="5"/>
    <n v="1374.18531013816"/>
  </r>
  <r>
    <s v="FSLR"/>
    <x v="638"/>
    <x v="6"/>
    <n v="4617.1038500119403"/>
  </r>
  <r>
    <s v="FSLR"/>
    <x v="638"/>
    <x v="7"/>
    <n v="5646.5584383543201"/>
  </r>
  <r>
    <s v="FSLR"/>
    <x v="638"/>
    <x v="8"/>
    <n v="0"/>
  </r>
  <r>
    <s v="FSLR"/>
    <x v="638"/>
    <x v="9"/>
    <n v="0"/>
  </r>
  <r>
    <s v="FSLR"/>
    <x v="638"/>
    <x v="10"/>
    <n v="758.33083353414497"/>
  </r>
  <r>
    <s v="FSLR"/>
    <x v="638"/>
    <x v="11"/>
    <n v="731.71875200809995"/>
  </r>
  <r>
    <s v="FSLR"/>
    <x v="639"/>
    <x v="12"/>
    <n v="305.170494341177"/>
  </r>
  <r>
    <s v="FSLR"/>
    <x v="639"/>
    <x v="0"/>
    <n v="244.83247806553101"/>
  </r>
  <r>
    <s v="FSLR"/>
    <x v="639"/>
    <x v="1"/>
    <n v="1074.7956744521"/>
  </r>
  <r>
    <s v="FSLR"/>
    <x v="639"/>
    <x v="2"/>
    <n v="592.51199760406405"/>
  </r>
  <r>
    <s v="FSLR"/>
    <x v="639"/>
    <x v="3"/>
    <n v="672.33289893071606"/>
  </r>
  <r>
    <s v="FSLR"/>
    <x v="639"/>
    <x v="4"/>
    <n v="503.68689065512802"/>
  </r>
  <r>
    <s v="FSLR"/>
    <x v="639"/>
    <x v="5"/>
    <n v="2814.8282334432702"/>
  </r>
  <r>
    <s v="FSLR"/>
    <x v="639"/>
    <x v="6"/>
    <n v="700.00526380531198"/>
  </r>
  <r>
    <s v="FSLR"/>
    <x v="639"/>
    <x v="7"/>
    <n v="2224.86702916693"/>
  </r>
  <r>
    <s v="FSLR"/>
    <x v="639"/>
    <x v="8"/>
    <n v="3072.6048362615002"/>
  </r>
  <r>
    <s v="FSLR"/>
    <x v="639"/>
    <x v="9"/>
    <n v="2064.3699991036801"/>
  </r>
  <r>
    <s v="FSLR"/>
    <x v="639"/>
    <x v="10"/>
    <n v="6644.3458792066504"/>
  </r>
  <r>
    <s v="FSLR"/>
    <x v="639"/>
    <x v="11"/>
    <n v="10383.3275860665"/>
  </r>
  <r>
    <s v="FSLR"/>
    <x v="640"/>
    <x v="12"/>
    <n v="225.994980305198"/>
  </r>
  <r>
    <s v="FSLR"/>
    <x v="640"/>
    <x v="0"/>
    <n v="370.84568391175702"/>
  </r>
  <r>
    <s v="FSLR"/>
    <x v="640"/>
    <x v="1"/>
    <n v="526.42265496799803"/>
  </r>
  <r>
    <s v="FSLR"/>
    <x v="640"/>
    <x v="2"/>
    <n v="580.52266308150899"/>
  </r>
  <r>
    <s v="FSLR"/>
    <x v="640"/>
    <x v="3"/>
    <n v="264.32499674694799"/>
  </r>
  <r>
    <s v="FSLR"/>
    <x v="640"/>
    <x v="4"/>
    <n v="466.89497579802901"/>
  </r>
  <r>
    <s v="FSLR"/>
    <x v="640"/>
    <x v="5"/>
    <n v="1756.4251213151399"/>
  </r>
  <r>
    <s v="FSLR"/>
    <x v="640"/>
    <x v="6"/>
    <n v="698.73644435081803"/>
  </r>
  <r>
    <s v="FSLR"/>
    <x v="640"/>
    <x v="7"/>
    <n v="1340.06964255413"/>
  </r>
  <r>
    <s v="FSLR"/>
    <x v="640"/>
    <x v="8"/>
    <n v="187.73363209465899"/>
  </r>
  <r>
    <s v="FSLR"/>
    <x v="640"/>
    <x v="9"/>
    <n v="0"/>
  </r>
  <r>
    <s v="FSLR"/>
    <x v="640"/>
    <x v="10"/>
    <n v="0"/>
  </r>
  <r>
    <s v="FSLR"/>
    <x v="640"/>
    <x v="11"/>
    <n v="0"/>
  </r>
  <r>
    <s v="FSLR"/>
    <x v="641"/>
    <x v="12"/>
    <n v="277.13284623137503"/>
  </r>
  <r>
    <s v="FSLR"/>
    <x v="641"/>
    <x v="0"/>
    <n v="176.67659476384401"/>
  </r>
  <r>
    <s v="FSLR"/>
    <x v="641"/>
    <x v="1"/>
    <n v="358.20425198786501"/>
  </r>
  <r>
    <s v="FSLR"/>
    <x v="641"/>
    <x v="2"/>
    <n v="573.73553684464798"/>
  </r>
  <r>
    <s v="FSLR"/>
    <x v="641"/>
    <x v="3"/>
    <n v="554.92701920552201"/>
  </r>
  <r>
    <s v="FSLR"/>
    <x v="641"/>
    <x v="4"/>
    <n v="624.78133339600004"/>
  </r>
  <r>
    <s v="FSLR"/>
    <x v="641"/>
    <x v="5"/>
    <n v="952.78598049574498"/>
  </r>
  <r>
    <s v="FSLR"/>
    <x v="641"/>
    <x v="6"/>
    <n v="2147.0526311397598"/>
  </r>
  <r>
    <s v="FSLR"/>
    <x v="641"/>
    <x v="7"/>
    <n v="1325.1802079122999"/>
  </r>
  <r>
    <s v="FSLR"/>
    <x v="641"/>
    <x v="8"/>
    <n v="0"/>
  </r>
  <r>
    <s v="FSLR"/>
    <x v="641"/>
    <x v="9"/>
    <n v="0"/>
  </r>
  <r>
    <s v="FSLR"/>
    <x v="641"/>
    <x v="10"/>
    <n v="0"/>
  </r>
  <r>
    <s v="FSLR"/>
    <x v="641"/>
    <x v="11"/>
    <n v="0"/>
  </r>
  <r>
    <s v="FSLR"/>
    <x v="642"/>
    <x v="12"/>
    <n v="253.65301255058"/>
  </r>
  <r>
    <s v="FSLR"/>
    <x v="642"/>
    <x v="0"/>
    <n v="269.97823037464099"/>
  </r>
  <r>
    <s v="FSLR"/>
    <x v="642"/>
    <x v="1"/>
    <n v="492.01693884727001"/>
  </r>
  <r>
    <s v="FSLR"/>
    <x v="642"/>
    <x v="2"/>
    <n v="538.67897595602403"/>
  </r>
  <r>
    <s v="FSLR"/>
    <x v="642"/>
    <x v="3"/>
    <n v="1685.44692454408"/>
  </r>
  <r>
    <s v="FSLR"/>
    <x v="642"/>
    <x v="4"/>
    <n v="1253.8147246446099"/>
  </r>
  <r>
    <s v="FSLR"/>
    <x v="642"/>
    <x v="5"/>
    <n v="909.79492450505904"/>
  </r>
  <r>
    <s v="FSLR"/>
    <x v="642"/>
    <x v="6"/>
    <n v="622.45688892574503"/>
  </r>
  <r>
    <s v="FSLR"/>
    <x v="642"/>
    <x v="7"/>
    <n v="4021.8507434354301"/>
  </r>
  <r>
    <s v="FSLR"/>
    <x v="642"/>
    <x v="8"/>
    <n v="279.151846766029"/>
  </r>
  <r>
    <s v="FSLR"/>
    <x v="642"/>
    <x v="9"/>
    <n v="1336.6064216483901"/>
  </r>
  <r>
    <s v="FSLR"/>
    <x v="642"/>
    <x v="10"/>
    <n v="0"/>
  </r>
  <r>
    <s v="FSLR"/>
    <x v="642"/>
    <x v="11"/>
    <n v="18377.3070672252"/>
  </r>
  <r>
    <s v="FSLR"/>
    <x v="643"/>
    <x v="12"/>
    <n v="285.503318219601"/>
  </r>
  <r>
    <s v="FSLR"/>
    <x v="643"/>
    <x v="0"/>
    <n v="422.633760728781"/>
  </r>
  <r>
    <s v="FSLR"/>
    <x v="643"/>
    <x v="1"/>
    <n v="689.27802372167901"/>
  </r>
  <r>
    <s v="FSLR"/>
    <x v="643"/>
    <x v="2"/>
    <n v="160.77278236671299"/>
  </r>
  <r>
    <s v="FSLR"/>
    <x v="643"/>
    <x v="3"/>
    <n v="345.30193387315501"/>
  </r>
  <r>
    <s v="FSLR"/>
    <x v="643"/>
    <x v="4"/>
    <n v="237.68722345025699"/>
  </r>
  <r>
    <s v="FSLR"/>
    <x v="643"/>
    <x v="5"/>
    <n v="645.007802858368"/>
  </r>
  <r>
    <s v="FSLR"/>
    <x v="643"/>
    <x v="6"/>
    <n v="1757.4587567077999"/>
  </r>
  <r>
    <s v="FSLR"/>
    <x v="643"/>
    <x v="7"/>
    <n v="1743.7805587206501"/>
  </r>
  <r>
    <s v="FSLR"/>
    <x v="643"/>
    <x v="8"/>
    <n v="1217.03837554546"/>
  </r>
  <r>
    <s v="FSLR"/>
    <x v="643"/>
    <x v="9"/>
    <n v="638.38686603723295"/>
  </r>
  <r>
    <s v="FSLR"/>
    <x v="643"/>
    <x v="10"/>
    <n v="0"/>
  </r>
  <r>
    <s v="FSLR"/>
    <x v="643"/>
    <x v="11"/>
    <n v="2442.1918005375501"/>
  </r>
  <r>
    <s v="FSLR"/>
    <x v="644"/>
    <x v="12"/>
    <n v="226.17427157418101"/>
  </r>
  <r>
    <s v="FSLR"/>
    <x v="644"/>
    <x v="0"/>
    <n v="274.45879314912497"/>
  </r>
  <r>
    <s v="FSLR"/>
    <x v="644"/>
    <x v="1"/>
    <n v="370.32243244472198"/>
  </r>
  <r>
    <s v="FSLR"/>
    <x v="644"/>
    <x v="2"/>
    <n v="727.868106274507"/>
  </r>
  <r>
    <s v="FSLR"/>
    <x v="644"/>
    <x v="3"/>
    <n v="371.18008943765398"/>
  </r>
  <r>
    <s v="FSLR"/>
    <x v="644"/>
    <x v="4"/>
    <n v="531.24635579409596"/>
  </r>
  <r>
    <s v="FSLR"/>
    <x v="644"/>
    <x v="5"/>
    <n v="146.86759308907"/>
  </r>
  <r>
    <s v="FSLR"/>
    <x v="644"/>
    <x v="6"/>
    <n v="293.10677125392101"/>
  </r>
  <r>
    <s v="FSLR"/>
    <x v="644"/>
    <x v="7"/>
    <n v="1001.82569067598"/>
  </r>
  <r>
    <s v="FSLR"/>
    <x v="644"/>
    <x v="8"/>
    <n v="2852.7862867306098"/>
  </r>
  <r>
    <s v="FSLR"/>
    <x v="644"/>
    <x v="9"/>
    <n v="71.699492148162093"/>
  </r>
  <r>
    <s v="FSLR"/>
    <x v="644"/>
    <x v="10"/>
    <n v="32.457844805705697"/>
  </r>
  <r>
    <s v="FSLR"/>
    <x v="644"/>
    <x v="11"/>
    <n v="13.791761549833099"/>
  </r>
  <r>
    <s v="FSLR"/>
    <x v="645"/>
    <x v="12"/>
    <n v="271.36818258155898"/>
  </r>
  <r>
    <s v="FSLR"/>
    <x v="645"/>
    <x v="0"/>
    <n v="201.82558044545399"/>
  </r>
  <r>
    <s v="FSLR"/>
    <x v="645"/>
    <x v="1"/>
    <n v="180.13940922955899"/>
  </r>
  <r>
    <s v="FSLR"/>
    <x v="645"/>
    <x v="2"/>
    <n v="382.97455575613401"/>
  </r>
  <r>
    <s v="FSLR"/>
    <x v="645"/>
    <x v="3"/>
    <n v="250.885407572514"/>
  </r>
  <r>
    <s v="FSLR"/>
    <x v="645"/>
    <x v="4"/>
    <n v="71.627258409327695"/>
  </r>
  <r>
    <s v="FSLR"/>
    <x v="645"/>
    <x v="5"/>
    <n v="49.269133320648798"/>
  </r>
  <r>
    <s v="FSLR"/>
    <x v="645"/>
    <x v="6"/>
    <n v="98.078849905484006"/>
  </r>
  <r>
    <s v="FSLR"/>
    <x v="645"/>
    <x v="7"/>
    <n v="8.1872093501486898"/>
  </r>
  <r>
    <s v="FSLR"/>
    <x v="645"/>
    <x v="8"/>
    <n v="2.7480495779410301"/>
  </r>
  <r>
    <s v="FSLR"/>
    <x v="645"/>
    <x v="9"/>
    <n v="1.9404796453759701"/>
  </r>
  <r>
    <s v="FSLR"/>
    <x v="645"/>
    <x v="10"/>
    <n v="0"/>
  </r>
  <r>
    <s v="FSLR"/>
    <x v="645"/>
    <x v="11"/>
    <n v="0"/>
  </r>
  <r>
    <s v="FSLR"/>
    <x v="646"/>
    <x v="12"/>
    <n v="256.28763923574598"/>
  </r>
  <r>
    <s v="FSLR"/>
    <x v="646"/>
    <x v="0"/>
    <n v="386.50097594064499"/>
  </r>
  <r>
    <s v="FSLR"/>
    <x v="646"/>
    <x v="1"/>
    <n v="1030.3362825254501"/>
  </r>
  <r>
    <s v="FSLR"/>
    <x v="646"/>
    <x v="2"/>
    <n v="2166.8094942482699"/>
  </r>
  <r>
    <s v="FSLR"/>
    <x v="646"/>
    <x v="3"/>
    <n v="1917.8337740341001"/>
  </r>
  <r>
    <s v="FSLR"/>
    <x v="646"/>
    <x v="4"/>
    <n v="2656.6315301954701"/>
  </r>
  <r>
    <s v="FSLR"/>
    <x v="646"/>
    <x v="5"/>
    <n v="2027.2436675978399"/>
  </r>
  <r>
    <s v="FSLR"/>
    <x v="646"/>
    <x v="6"/>
    <n v="2589.6162369628"/>
  </r>
  <r>
    <s v="FSLR"/>
    <x v="646"/>
    <x v="7"/>
    <n v="5049.6001532584796"/>
  </r>
  <r>
    <s v="FSLR"/>
    <x v="646"/>
    <x v="8"/>
    <n v="0"/>
  </r>
  <r>
    <s v="FSLR"/>
    <x v="646"/>
    <x v="9"/>
    <n v="0"/>
  </r>
  <r>
    <s v="FSLR"/>
    <x v="646"/>
    <x v="10"/>
    <n v="0"/>
  </r>
  <r>
    <s v="FSLR"/>
    <x v="646"/>
    <x v="11"/>
    <n v="0"/>
  </r>
  <r>
    <s v="FSLR"/>
    <x v="647"/>
    <x v="12"/>
    <n v="207.758160370361"/>
  </r>
  <r>
    <s v="FSLR"/>
    <x v="647"/>
    <x v="0"/>
    <n v="141.83246594206301"/>
  </r>
  <r>
    <s v="FSLR"/>
    <x v="647"/>
    <x v="1"/>
    <n v="337.16193485539702"/>
  </r>
  <r>
    <s v="FSLR"/>
    <x v="647"/>
    <x v="2"/>
    <n v="828.80293371155096"/>
  </r>
  <r>
    <s v="FSLR"/>
    <x v="647"/>
    <x v="3"/>
    <n v="368.36040870868601"/>
  </r>
  <r>
    <s v="FSLR"/>
    <x v="647"/>
    <x v="4"/>
    <n v="713.32221736584097"/>
  </r>
  <r>
    <s v="FSLR"/>
    <x v="647"/>
    <x v="5"/>
    <n v="100.223177467092"/>
  </r>
  <r>
    <s v="FSLR"/>
    <x v="647"/>
    <x v="6"/>
    <n v="682.58091083965803"/>
  </r>
  <r>
    <s v="FSLR"/>
    <x v="647"/>
    <x v="7"/>
    <n v="1537.53986174749"/>
  </r>
  <r>
    <s v="FSLR"/>
    <x v="647"/>
    <x v="8"/>
    <n v="0"/>
  </r>
  <r>
    <s v="FSLR"/>
    <x v="647"/>
    <x v="9"/>
    <n v="0"/>
  </r>
  <r>
    <s v="FSLR"/>
    <x v="647"/>
    <x v="10"/>
    <n v="0"/>
  </r>
  <r>
    <s v="FSLR"/>
    <x v="647"/>
    <x v="11"/>
    <n v="0"/>
  </r>
  <r>
    <s v="FSLR"/>
    <x v="648"/>
    <x v="12"/>
    <n v="237.062813630113"/>
  </r>
  <r>
    <s v="FSLR"/>
    <x v="648"/>
    <x v="0"/>
    <n v="230.92778105718199"/>
  </r>
  <r>
    <s v="FSLR"/>
    <x v="648"/>
    <x v="1"/>
    <n v="767.69749331639002"/>
  </r>
  <r>
    <s v="FSLR"/>
    <x v="648"/>
    <x v="2"/>
    <n v="707.39156367034695"/>
  </r>
  <r>
    <s v="FSLR"/>
    <x v="648"/>
    <x v="3"/>
    <n v="795.68542561821903"/>
  </r>
  <r>
    <s v="FSLR"/>
    <x v="648"/>
    <x v="4"/>
    <n v="464.82346866218103"/>
  </r>
  <r>
    <s v="FSLR"/>
    <x v="648"/>
    <x v="5"/>
    <n v="537.40705724063696"/>
  </r>
  <r>
    <s v="FSLR"/>
    <x v="648"/>
    <x v="6"/>
    <n v="1742.5783157200599"/>
  </r>
  <r>
    <s v="FSLR"/>
    <x v="648"/>
    <x v="7"/>
    <n v="1985.52447810647"/>
  </r>
  <r>
    <s v="FSLR"/>
    <x v="648"/>
    <x v="8"/>
    <n v="3214.31814425929"/>
  </r>
  <r>
    <s v="FSLR"/>
    <x v="648"/>
    <x v="9"/>
    <n v="422.74750310944501"/>
  </r>
  <r>
    <s v="FSLR"/>
    <x v="648"/>
    <x v="10"/>
    <n v="98.872271865300604"/>
  </r>
  <r>
    <s v="FSLR"/>
    <x v="648"/>
    <x v="11"/>
    <n v="75.428776700008896"/>
  </r>
  <r>
    <s v="FSLR"/>
    <x v="649"/>
    <x v="12"/>
    <n v="318.75851160791399"/>
  </r>
  <r>
    <s v="FSLR"/>
    <x v="649"/>
    <x v="0"/>
    <n v="354.83696775388802"/>
  </r>
  <r>
    <s v="FSLR"/>
    <x v="649"/>
    <x v="1"/>
    <n v="879.11073423922403"/>
  </r>
  <r>
    <s v="FSLR"/>
    <x v="649"/>
    <x v="2"/>
    <n v="2307.6031251911099"/>
  </r>
  <r>
    <s v="FSLR"/>
    <x v="649"/>
    <x v="3"/>
    <n v="2081.9139292027498"/>
  </r>
  <r>
    <s v="FSLR"/>
    <x v="649"/>
    <x v="4"/>
    <n v="3527.2043463281002"/>
  </r>
  <r>
    <s v="FSLR"/>
    <x v="649"/>
    <x v="5"/>
    <n v="3082.1908469587502"/>
  </r>
  <r>
    <s v="FSLR"/>
    <x v="649"/>
    <x v="6"/>
    <n v="3857.2630162452701"/>
  </r>
  <r>
    <s v="FSLR"/>
    <x v="649"/>
    <x v="7"/>
    <n v="0"/>
  </r>
  <r>
    <s v="FSLR"/>
    <x v="649"/>
    <x v="8"/>
    <n v="0"/>
  </r>
  <r>
    <s v="FSLR"/>
    <x v="649"/>
    <x v="9"/>
    <n v="149.35124184071299"/>
  </r>
  <r>
    <s v="FSLR"/>
    <x v="649"/>
    <x v="10"/>
    <n v="150.39238306561799"/>
  </r>
  <r>
    <s v="FSLR"/>
    <x v="649"/>
    <x v="11"/>
    <n v="0"/>
  </r>
  <r>
    <s v="FSLR"/>
    <x v="650"/>
    <x v="12"/>
    <n v="215.98780658682199"/>
  </r>
  <r>
    <s v="FSLR"/>
    <x v="650"/>
    <x v="0"/>
    <n v="180.20839788841499"/>
  </r>
  <r>
    <s v="FSLR"/>
    <x v="650"/>
    <x v="1"/>
    <n v="427.08790484045102"/>
  </r>
  <r>
    <s v="FSLR"/>
    <x v="650"/>
    <x v="2"/>
    <n v="806.31988365332597"/>
  </r>
  <r>
    <s v="FSLR"/>
    <x v="650"/>
    <x v="3"/>
    <n v="734.11409469820103"/>
  </r>
  <r>
    <s v="FSLR"/>
    <x v="650"/>
    <x v="4"/>
    <n v="492.59025626078397"/>
  </r>
  <r>
    <s v="FSLR"/>
    <x v="650"/>
    <x v="5"/>
    <n v="132.390818587491"/>
  </r>
  <r>
    <s v="FSLR"/>
    <x v="650"/>
    <x v="6"/>
    <n v="1036.5037063049399"/>
  </r>
  <r>
    <s v="FSLR"/>
    <x v="650"/>
    <x v="7"/>
    <n v="1834.47030658731"/>
  </r>
  <r>
    <s v="FSLR"/>
    <x v="650"/>
    <x v="8"/>
    <n v="0"/>
  </r>
  <r>
    <s v="FSLR"/>
    <x v="650"/>
    <x v="9"/>
    <n v="0"/>
  </r>
  <r>
    <s v="FSLR"/>
    <x v="650"/>
    <x v="10"/>
    <n v="4105.7987088453901"/>
  </r>
  <r>
    <s v="FSLR"/>
    <x v="650"/>
    <x v="11"/>
    <n v="0"/>
  </r>
  <r>
    <s v="FSLR"/>
    <x v="651"/>
    <x v="12"/>
    <n v="183.04710703709301"/>
  </r>
  <r>
    <s v="FSLR"/>
    <x v="651"/>
    <x v="0"/>
    <n v="201.91413852052699"/>
  </r>
  <r>
    <s v="FSLR"/>
    <x v="651"/>
    <x v="1"/>
    <n v="527.19208602636002"/>
  </r>
  <r>
    <s v="FSLR"/>
    <x v="651"/>
    <x v="2"/>
    <n v="1338.51636808424"/>
  </r>
  <r>
    <s v="FSLR"/>
    <x v="651"/>
    <x v="3"/>
    <n v="1178.0011795928201"/>
  </r>
  <r>
    <s v="FSLR"/>
    <x v="651"/>
    <x v="4"/>
    <n v="305.58806465607802"/>
  </r>
  <r>
    <s v="FSLR"/>
    <x v="651"/>
    <x v="5"/>
    <n v="290.13502410830398"/>
  </r>
  <r>
    <s v="FSLR"/>
    <x v="651"/>
    <x v="6"/>
    <n v="646.39151928762101"/>
  </r>
  <r>
    <s v="FSLR"/>
    <x v="651"/>
    <x v="7"/>
    <n v="0"/>
  </r>
  <r>
    <s v="FSLR"/>
    <x v="651"/>
    <x v="8"/>
    <n v="0"/>
  </r>
  <r>
    <s v="FSLR"/>
    <x v="651"/>
    <x v="9"/>
    <n v="8767.0633513978592"/>
  </r>
  <r>
    <s v="FSLR"/>
    <x v="651"/>
    <x v="10"/>
    <n v="0"/>
  </r>
  <r>
    <s v="FSLR"/>
    <x v="651"/>
    <x v="11"/>
    <n v="0"/>
  </r>
  <r>
    <s v="FSLR"/>
    <x v="652"/>
    <x v="12"/>
    <n v="327.98898419292499"/>
  </r>
  <r>
    <s v="FSLR"/>
    <x v="652"/>
    <x v="0"/>
    <n v="174.505385171683"/>
  </r>
  <r>
    <s v="FSLR"/>
    <x v="652"/>
    <x v="1"/>
    <n v="612.72896154966702"/>
  </r>
  <r>
    <s v="FSLR"/>
    <x v="652"/>
    <x v="2"/>
    <n v="573.01875858336996"/>
  </r>
  <r>
    <s v="FSLR"/>
    <x v="652"/>
    <x v="3"/>
    <n v="265.95938772134599"/>
  </r>
  <r>
    <s v="FSLR"/>
    <x v="652"/>
    <x v="4"/>
    <n v="154.034041067083"/>
  </r>
  <r>
    <s v="FSLR"/>
    <x v="652"/>
    <x v="5"/>
    <n v="185.936662297765"/>
  </r>
  <r>
    <s v="FSLR"/>
    <x v="652"/>
    <x v="6"/>
    <n v="105.269031706229"/>
  </r>
  <r>
    <s v="FSLR"/>
    <x v="652"/>
    <x v="7"/>
    <n v="0"/>
  </r>
  <r>
    <s v="FSLR"/>
    <x v="652"/>
    <x v="8"/>
    <n v="0"/>
  </r>
  <r>
    <s v="FSLR"/>
    <x v="652"/>
    <x v="9"/>
    <n v="662.79534030516595"/>
  </r>
  <r>
    <s v="FSLR"/>
    <x v="652"/>
    <x v="10"/>
    <n v="0"/>
  </r>
  <r>
    <s v="FSLR"/>
    <x v="652"/>
    <x v="11"/>
    <n v="324.64423098458599"/>
  </r>
  <r>
    <s v="FSLR"/>
    <x v="653"/>
    <x v="12"/>
    <n v="274.35925569817698"/>
  </r>
  <r>
    <s v="FSLR"/>
    <x v="653"/>
    <x v="0"/>
    <n v="316.248990207129"/>
  </r>
  <r>
    <s v="FSLR"/>
    <x v="653"/>
    <x v="1"/>
    <n v="209.714154111786"/>
  </r>
  <r>
    <s v="FSLR"/>
    <x v="653"/>
    <x v="2"/>
    <n v="733.95373448404803"/>
  </r>
  <r>
    <s v="FSLR"/>
    <x v="653"/>
    <x v="3"/>
    <n v="880.37048581016597"/>
  </r>
  <r>
    <s v="FSLR"/>
    <x v="653"/>
    <x v="4"/>
    <n v="1171.9351482092"/>
  </r>
  <r>
    <s v="FSLR"/>
    <x v="653"/>
    <x v="5"/>
    <n v="1580.1124759643601"/>
  </r>
  <r>
    <s v="FSLR"/>
    <x v="653"/>
    <x v="6"/>
    <n v="1373.2147896786801"/>
  </r>
  <r>
    <s v="FSLR"/>
    <x v="653"/>
    <x v="7"/>
    <n v="107.053739523587"/>
  </r>
  <r>
    <s v="FSLR"/>
    <x v="653"/>
    <x v="8"/>
    <n v="147.54433370208099"/>
  </r>
  <r>
    <s v="FSLR"/>
    <x v="653"/>
    <x v="9"/>
    <n v="183.51785154708301"/>
  </r>
  <r>
    <s v="FSLR"/>
    <x v="653"/>
    <x v="10"/>
    <n v="0"/>
  </r>
  <r>
    <s v="FSLR"/>
    <x v="653"/>
    <x v="11"/>
    <n v="0"/>
  </r>
  <r>
    <s v="FSLR"/>
    <x v="654"/>
    <x v="12"/>
    <n v="377.59500077088899"/>
  </r>
  <r>
    <s v="FSLR"/>
    <x v="654"/>
    <x v="0"/>
    <n v="275.26772224787197"/>
  </r>
  <r>
    <s v="FSLR"/>
    <x v="654"/>
    <x v="1"/>
    <n v="481.93725728606199"/>
  </r>
  <r>
    <s v="FSLR"/>
    <x v="654"/>
    <x v="2"/>
    <n v="252.50211031518401"/>
  </r>
  <r>
    <s v="FSLR"/>
    <x v="654"/>
    <x v="3"/>
    <n v="763.58998611796096"/>
  </r>
  <r>
    <s v="FSLR"/>
    <x v="654"/>
    <x v="4"/>
    <n v="310.54791926693503"/>
  </r>
  <r>
    <s v="FSLR"/>
    <x v="654"/>
    <x v="5"/>
    <n v="209.186231579261"/>
  </r>
  <r>
    <s v="FSLR"/>
    <x v="654"/>
    <x v="6"/>
    <n v="654.56963908918499"/>
  </r>
  <r>
    <s v="FSLR"/>
    <x v="654"/>
    <x v="7"/>
    <n v="2840.1809188163702"/>
  </r>
  <r>
    <s v="FSLR"/>
    <x v="654"/>
    <x v="8"/>
    <n v="1292.1710446844399"/>
  </r>
  <r>
    <s v="FSLR"/>
    <x v="654"/>
    <x v="9"/>
    <n v="0"/>
  </r>
  <r>
    <s v="FSLR"/>
    <x v="654"/>
    <x v="10"/>
    <n v="0"/>
  </r>
  <r>
    <s v="FSLR"/>
    <x v="654"/>
    <x v="11"/>
    <n v="0"/>
  </r>
  <r>
    <s v="FSLR"/>
    <x v="655"/>
    <x v="12"/>
    <n v="347.24410588321598"/>
  </r>
  <r>
    <s v="FSLR"/>
    <x v="655"/>
    <x v="0"/>
    <n v="186.40306439016001"/>
  </r>
  <r>
    <s v="FSLR"/>
    <x v="655"/>
    <x v="1"/>
    <n v="759.147332424007"/>
  </r>
  <r>
    <s v="FSLR"/>
    <x v="655"/>
    <x v="2"/>
    <n v="1303.5259704125699"/>
  </r>
  <r>
    <s v="FSLR"/>
    <x v="655"/>
    <x v="3"/>
    <n v="536.16556614855403"/>
  </r>
  <r>
    <s v="FSLR"/>
    <x v="655"/>
    <x v="4"/>
    <n v="848.47417779841999"/>
  </r>
  <r>
    <s v="FSLR"/>
    <x v="655"/>
    <x v="5"/>
    <n v="56.5816874897452"/>
  </r>
  <r>
    <s v="FSLR"/>
    <x v="655"/>
    <x v="6"/>
    <n v="83.819209567565196"/>
  </r>
  <r>
    <s v="FSLR"/>
    <x v="655"/>
    <x v="7"/>
    <n v="0"/>
  </r>
  <r>
    <s v="FSLR"/>
    <x v="655"/>
    <x v="8"/>
    <n v="129.778241719992"/>
  </r>
  <r>
    <s v="FSLR"/>
    <x v="655"/>
    <x v="9"/>
    <n v="517.44099270998402"/>
  </r>
  <r>
    <s v="FSLR"/>
    <x v="655"/>
    <x v="10"/>
    <n v="771.47227629030397"/>
  </r>
  <r>
    <s v="FSLR"/>
    <x v="655"/>
    <x v="11"/>
    <n v="227.9436080481"/>
  </r>
  <r>
    <s v="FSLR"/>
    <x v="656"/>
    <x v="12"/>
    <n v="362.87564836899799"/>
  </r>
  <r>
    <s v="FSLR"/>
    <x v="656"/>
    <x v="0"/>
    <n v="206.736980536543"/>
  </r>
  <r>
    <s v="FSLR"/>
    <x v="656"/>
    <x v="1"/>
    <n v="912.96023553212797"/>
  </r>
  <r>
    <s v="FSLR"/>
    <x v="656"/>
    <x v="2"/>
    <n v="1065.0702845257399"/>
  </r>
  <r>
    <s v="FSLR"/>
    <x v="656"/>
    <x v="3"/>
    <n v="961.34808302800297"/>
  </r>
  <r>
    <s v="FSLR"/>
    <x v="656"/>
    <x v="4"/>
    <n v="809.27992123542799"/>
  </r>
  <r>
    <s v="FSLR"/>
    <x v="656"/>
    <x v="5"/>
    <n v="113.61314692303"/>
  </r>
  <r>
    <s v="FSLR"/>
    <x v="656"/>
    <x v="6"/>
    <n v="41.821393904236402"/>
  </r>
  <r>
    <s v="FSLR"/>
    <x v="656"/>
    <x v="7"/>
    <n v="151.771636967885"/>
  </r>
  <r>
    <s v="FSLR"/>
    <x v="656"/>
    <x v="8"/>
    <n v="61.051279406162401"/>
  </r>
  <r>
    <s v="FSLR"/>
    <x v="656"/>
    <x v="9"/>
    <n v="0"/>
  </r>
  <r>
    <s v="FSLR"/>
    <x v="656"/>
    <x v="10"/>
    <n v="0"/>
  </r>
  <r>
    <s v="FSLR"/>
    <x v="656"/>
    <x v="11"/>
    <n v="0"/>
  </r>
  <r>
    <s v="FSLR"/>
    <x v="657"/>
    <x v="12"/>
    <n v="218.295317756283"/>
  </r>
  <r>
    <s v="FSLR"/>
    <x v="657"/>
    <x v="0"/>
    <n v="361.30729774301602"/>
  </r>
  <r>
    <s v="FSLR"/>
    <x v="657"/>
    <x v="1"/>
    <n v="448.555752342831"/>
  </r>
  <r>
    <s v="FSLR"/>
    <x v="657"/>
    <x v="2"/>
    <n v="1157.81172006115"/>
  </r>
  <r>
    <s v="FSLR"/>
    <x v="657"/>
    <x v="3"/>
    <n v="2446.8955287645299"/>
  </r>
  <r>
    <s v="FSLR"/>
    <x v="657"/>
    <x v="4"/>
    <n v="2260.7905104849301"/>
  </r>
  <r>
    <s v="FSLR"/>
    <x v="657"/>
    <x v="5"/>
    <n v="2932.6334346694498"/>
  </r>
  <r>
    <s v="FSLR"/>
    <x v="657"/>
    <x v="6"/>
    <n v="9632.0176439382794"/>
  </r>
  <r>
    <s v="FSLR"/>
    <x v="657"/>
    <x v="7"/>
    <n v="0"/>
  </r>
  <r>
    <s v="FSLR"/>
    <x v="657"/>
    <x v="8"/>
    <n v="0"/>
  </r>
  <r>
    <s v="FSLR"/>
    <x v="657"/>
    <x v="9"/>
    <n v="0"/>
  </r>
  <r>
    <s v="FSLR"/>
    <x v="657"/>
    <x v="10"/>
    <n v="0"/>
  </r>
  <r>
    <s v="FSLR"/>
    <x v="657"/>
    <x v="11"/>
    <n v="0"/>
  </r>
  <r>
    <s v="FSLR"/>
    <x v="658"/>
    <x v="12"/>
    <n v="425.98897416136703"/>
  </r>
  <r>
    <s v="FSLR"/>
    <x v="658"/>
    <x v="0"/>
    <n v="293.87107950189102"/>
  </r>
  <r>
    <s v="FSLR"/>
    <x v="658"/>
    <x v="1"/>
    <n v="279.85808476156501"/>
  </r>
  <r>
    <s v="FSLR"/>
    <x v="658"/>
    <x v="2"/>
    <n v="668.51910406609795"/>
  </r>
  <r>
    <s v="FSLR"/>
    <x v="658"/>
    <x v="3"/>
    <n v="826.89961403398104"/>
  </r>
  <r>
    <s v="FSLR"/>
    <x v="658"/>
    <x v="4"/>
    <n v="145.347707220167"/>
  </r>
  <r>
    <s v="FSLR"/>
    <x v="658"/>
    <x v="5"/>
    <n v="134.03278224070999"/>
  </r>
  <r>
    <s v="FSLR"/>
    <x v="658"/>
    <x v="6"/>
    <n v="38.346218812891998"/>
  </r>
  <r>
    <s v="FSLR"/>
    <x v="658"/>
    <x v="7"/>
    <n v="223.94856241511701"/>
  </r>
  <r>
    <s v="FSLR"/>
    <x v="658"/>
    <x v="8"/>
    <n v="0"/>
  </r>
  <r>
    <s v="FSLR"/>
    <x v="658"/>
    <x v="9"/>
    <n v="0"/>
  </r>
  <r>
    <s v="FSLR"/>
    <x v="658"/>
    <x v="10"/>
    <n v="59.540603275430499"/>
  </r>
  <r>
    <s v="FSLR"/>
    <x v="658"/>
    <x v="11"/>
    <n v="0"/>
  </r>
  <r>
    <s v="FSLR"/>
    <x v="659"/>
    <x v="12"/>
    <n v="278.26580316904801"/>
  </r>
  <r>
    <s v="FSLR"/>
    <x v="659"/>
    <x v="0"/>
    <n v="232.61459705363799"/>
  </r>
  <r>
    <s v="FSLR"/>
    <x v="659"/>
    <x v="1"/>
    <n v="550.21732555399103"/>
  </r>
  <r>
    <s v="FSLR"/>
    <x v="659"/>
    <x v="2"/>
    <n v="414.875663180706"/>
  </r>
  <r>
    <s v="FSLR"/>
    <x v="659"/>
    <x v="3"/>
    <n v="759.002507442259"/>
  </r>
  <r>
    <s v="FSLR"/>
    <x v="659"/>
    <x v="4"/>
    <n v="749.64461687831704"/>
  </r>
  <r>
    <s v="FSLR"/>
    <x v="659"/>
    <x v="5"/>
    <n v="19.249871713326598"/>
  </r>
  <r>
    <s v="FSLR"/>
    <x v="659"/>
    <x v="6"/>
    <n v="32.431925533015402"/>
  </r>
  <r>
    <s v="FSLR"/>
    <x v="659"/>
    <x v="7"/>
    <n v="29.7666209693129"/>
  </r>
  <r>
    <s v="FSLR"/>
    <x v="659"/>
    <x v="8"/>
    <n v="36.779930177781701"/>
  </r>
  <r>
    <s v="FSLR"/>
    <x v="659"/>
    <x v="9"/>
    <n v="0"/>
  </r>
  <r>
    <s v="FSLR"/>
    <x v="659"/>
    <x v="10"/>
    <n v="752.32990041482105"/>
  </r>
  <r>
    <s v="FSLR"/>
    <x v="659"/>
    <x v="11"/>
    <n v="3153.7646241608199"/>
  </r>
  <r>
    <s v="FSLR"/>
    <x v="660"/>
    <x v="12"/>
    <n v="248.30739758480601"/>
  </r>
  <r>
    <s v="FSLR"/>
    <x v="660"/>
    <x v="0"/>
    <n v="441.30401843805998"/>
  </r>
  <r>
    <s v="FSLR"/>
    <x v="660"/>
    <x v="1"/>
    <n v="939.28622812210904"/>
  </r>
  <r>
    <s v="FSLR"/>
    <x v="660"/>
    <x v="2"/>
    <n v="624.90678182453996"/>
  </r>
  <r>
    <s v="FSLR"/>
    <x v="660"/>
    <x v="3"/>
    <n v="766.88130073194202"/>
  </r>
  <r>
    <s v="FSLR"/>
    <x v="660"/>
    <x v="4"/>
    <n v="638.03855032167496"/>
  </r>
  <r>
    <s v="FSLR"/>
    <x v="660"/>
    <x v="5"/>
    <n v="147.766814276323"/>
  </r>
  <r>
    <s v="FSLR"/>
    <x v="660"/>
    <x v="6"/>
    <n v="1221.7244931597399"/>
  </r>
  <r>
    <s v="FSLR"/>
    <x v="660"/>
    <x v="7"/>
    <n v="1245.8803738311501"/>
  </r>
  <r>
    <s v="FSLR"/>
    <x v="660"/>
    <x v="8"/>
    <n v="1731.37693828188"/>
  </r>
  <r>
    <s v="FSLR"/>
    <x v="660"/>
    <x v="9"/>
    <n v="4496.6949183342003"/>
  </r>
  <r>
    <s v="FSLR"/>
    <x v="660"/>
    <x v="10"/>
    <n v="0"/>
  </r>
  <r>
    <s v="FSLR"/>
    <x v="660"/>
    <x v="11"/>
    <n v="0"/>
  </r>
  <r>
    <s v="FSLR"/>
    <x v="661"/>
    <x v="12"/>
    <n v="421.65259541731598"/>
  </r>
  <r>
    <s v="FSLR"/>
    <x v="661"/>
    <x v="0"/>
    <n v="214.50708765504001"/>
  </r>
  <r>
    <s v="FSLR"/>
    <x v="661"/>
    <x v="1"/>
    <n v="266.56491550447402"/>
  </r>
  <r>
    <s v="FSLR"/>
    <x v="661"/>
    <x v="2"/>
    <n v="648.96947042372699"/>
  </r>
  <r>
    <s v="FSLR"/>
    <x v="661"/>
    <x v="3"/>
    <n v="1256.7594319688101"/>
  </r>
  <r>
    <s v="FSLR"/>
    <x v="661"/>
    <x v="4"/>
    <n v="1485.14666528163"/>
  </r>
  <r>
    <s v="FSLR"/>
    <x v="661"/>
    <x v="5"/>
    <n v="2366.48378261989"/>
  </r>
  <r>
    <s v="FSLR"/>
    <x v="661"/>
    <x v="6"/>
    <n v="3001.7766314727501"/>
  </r>
  <r>
    <s v="FSLR"/>
    <x v="661"/>
    <x v="7"/>
    <n v="0"/>
  </r>
  <r>
    <s v="FSLR"/>
    <x v="661"/>
    <x v="8"/>
    <n v="0"/>
  </r>
  <r>
    <s v="FSLR"/>
    <x v="661"/>
    <x v="9"/>
    <n v="74.372850825344699"/>
  </r>
  <r>
    <s v="FSLR"/>
    <x v="661"/>
    <x v="10"/>
    <n v="181.0493030044"/>
  </r>
  <r>
    <s v="FSLR"/>
    <x v="661"/>
    <x v="11"/>
    <n v="554.93137076627204"/>
  </r>
  <r>
    <s v="FSLR"/>
    <x v="662"/>
    <x v="12"/>
    <n v="307.526558802144"/>
  </r>
  <r>
    <s v="FSLR"/>
    <x v="662"/>
    <x v="0"/>
    <n v="389.465850728916"/>
  </r>
  <r>
    <s v="FSLR"/>
    <x v="662"/>
    <x v="1"/>
    <n v="857.83182714340899"/>
  </r>
  <r>
    <s v="FSLR"/>
    <x v="662"/>
    <x v="2"/>
    <n v="286.74508632565198"/>
  </r>
  <r>
    <s v="FSLR"/>
    <x v="662"/>
    <x v="3"/>
    <n v="463.96039480847099"/>
  </r>
  <r>
    <s v="FSLR"/>
    <x v="662"/>
    <x v="4"/>
    <n v="105.706184444446"/>
  </r>
  <r>
    <s v="FSLR"/>
    <x v="662"/>
    <x v="5"/>
    <n v="211.69803934664"/>
  </r>
  <r>
    <s v="FSLR"/>
    <x v="662"/>
    <x v="6"/>
    <n v="768.35222173560101"/>
  </r>
  <r>
    <s v="FSLR"/>
    <x v="662"/>
    <x v="7"/>
    <n v="661.42106672240595"/>
  </r>
  <r>
    <s v="FSLR"/>
    <x v="662"/>
    <x v="8"/>
    <n v="0"/>
  </r>
  <r>
    <s v="FSLR"/>
    <x v="662"/>
    <x v="9"/>
    <n v="0"/>
  </r>
  <r>
    <s v="FSLR"/>
    <x v="662"/>
    <x v="10"/>
    <n v="60.805583327076"/>
  </r>
  <r>
    <s v="FSLR"/>
    <x v="662"/>
    <x v="11"/>
    <n v="49.444614406219998"/>
  </r>
  <r>
    <s v="FSLR"/>
    <x v="663"/>
    <x v="12"/>
    <n v="230.029549226618"/>
  </r>
  <r>
    <s v="FSLR"/>
    <x v="663"/>
    <x v="0"/>
    <n v="444.266370664325"/>
  </r>
  <r>
    <s v="FSLR"/>
    <x v="663"/>
    <x v="1"/>
    <n v="1015.98572503419"/>
  </r>
  <r>
    <s v="FSLR"/>
    <x v="663"/>
    <x v="2"/>
    <n v="439.44795547167797"/>
  </r>
  <r>
    <s v="FSLR"/>
    <x v="663"/>
    <x v="3"/>
    <n v="1543.08946857509"/>
  </r>
  <r>
    <s v="FSLR"/>
    <x v="663"/>
    <x v="4"/>
    <n v="1370.90708782306"/>
  </r>
  <r>
    <s v="FSLR"/>
    <x v="663"/>
    <x v="5"/>
    <n v="1155.24816154939"/>
  </r>
  <r>
    <s v="FSLR"/>
    <x v="663"/>
    <x v="6"/>
    <n v="0"/>
  </r>
  <r>
    <s v="FSLR"/>
    <x v="663"/>
    <x v="7"/>
    <n v="0"/>
  </r>
  <r>
    <s v="FSLR"/>
    <x v="663"/>
    <x v="8"/>
    <n v="0"/>
  </r>
  <r>
    <s v="FSLR"/>
    <x v="663"/>
    <x v="9"/>
    <n v="0"/>
  </r>
  <r>
    <s v="FSLR"/>
    <x v="663"/>
    <x v="10"/>
    <n v="0"/>
  </r>
  <r>
    <s v="FSLR"/>
    <x v="663"/>
    <x v="11"/>
    <n v="36.441912050275"/>
  </r>
  <r>
    <s v="FSLR"/>
    <x v="664"/>
    <x v="12"/>
    <n v="175.48015396605101"/>
  </r>
  <r>
    <s v="FSLR"/>
    <x v="664"/>
    <x v="0"/>
    <n v="367.11626603526298"/>
  </r>
  <r>
    <s v="FSLR"/>
    <x v="664"/>
    <x v="1"/>
    <n v="422.779384680595"/>
  </r>
  <r>
    <s v="FSLR"/>
    <x v="664"/>
    <x v="2"/>
    <n v="673.07919014399499"/>
  </r>
  <r>
    <s v="FSLR"/>
    <x v="664"/>
    <x v="3"/>
    <n v="981.20581954577597"/>
  </r>
  <r>
    <s v="FSLR"/>
    <x v="664"/>
    <x v="4"/>
    <n v="173.549374925623"/>
  </r>
  <r>
    <s v="FSLR"/>
    <x v="664"/>
    <x v="5"/>
    <n v="225.205203385689"/>
  </r>
  <r>
    <s v="FSLR"/>
    <x v="664"/>
    <x v="6"/>
    <n v="31.3889980036843"/>
  </r>
  <r>
    <s v="FSLR"/>
    <x v="664"/>
    <x v="7"/>
    <n v="0"/>
  </r>
  <r>
    <s v="FSLR"/>
    <x v="664"/>
    <x v="8"/>
    <n v="0"/>
  </r>
  <r>
    <s v="FSLR"/>
    <x v="664"/>
    <x v="9"/>
    <n v="0"/>
  </r>
  <r>
    <s v="FSLR"/>
    <x v="664"/>
    <x v="10"/>
    <n v="0"/>
  </r>
  <r>
    <s v="FSLR"/>
    <x v="664"/>
    <x v="11"/>
    <n v="0"/>
  </r>
  <r>
    <s v="FSLR"/>
    <x v="665"/>
    <x v="12"/>
    <n v="429.47763434654701"/>
  </r>
  <r>
    <s v="FSLR"/>
    <x v="665"/>
    <x v="0"/>
    <n v="121.186505457756"/>
  </r>
  <r>
    <s v="FSLR"/>
    <x v="665"/>
    <x v="1"/>
    <n v="772.80138942568306"/>
  </r>
  <r>
    <s v="FSLR"/>
    <x v="665"/>
    <x v="2"/>
    <n v="621.743377226402"/>
  </r>
  <r>
    <s v="FSLR"/>
    <x v="665"/>
    <x v="3"/>
    <n v="34.635231813135299"/>
  </r>
  <r>
    <s v="FSLR"/>
    <x v="665"/>
    <x v="4"/>
    <n v="51.299740962266299"/>
  </r>
  <r>
    <s v="FSLR"/>
    <x v="665"/>
    <x v="5"/>
    <n v="53.658362571917202"/>
  </r>
  <r>
    <s v="FSLR"/>
    <x v="665"/>
    <x v="6"/>
    <n v="56.723721532055102"/>
  </r>
  <r>
    <s v="FSLR"/>
    <x v="665"/>
    <x v="7"/>
    <n v="37.566604839192699"/>
  </r>
  <r>
    <s v="FSLR"/>
    <x v="665"/>
    <x v="8"/>
    <n v="46.846499467869897"/>
  </r>
  <r>
    <s v="FSLR"/>
    <x v="665"/>
    <x v="9"/>
    <n v="7.0307709128331801"/>
  </r>
  <r>
    <s v="FSLR"/>
    <x v="665"/>
    <x v="10"/>
    <n v="0"/>
  </r>
  <r>
    <s v="FSLR"/>
    <x v="665"/>
    <x v="11"/>
    <n v="0"/>
  </r>
  <r>
    <s v="FSLR"/>
    <x v="666"/>
    <x v="12"/>
    <n v="109.690154928373"/>
  </r>
  <r>
    <s v="FSLR"/>
    <x v="666"/>
    <x v="0"/>
    <n v="222.355176665437"/>
  </r>
  <r>
    <s v="FSLR"/>
    <x v="666"/>
    <x v="1"/>
    <n v="665.65924032056296"/>
  </r>
  <r>
    <s v="FSLR"/>
    <x v="666"/>
    <x v="2"/>
    <n v="473.95856426993601"/>
  </r>
  <r>
    <s v="FSLR"/>
    <x v="666"/>
    <x v="3"/>
    <n v="714.98526960432605"/>
  </r>
  <r>
    <s v="FSLR"/>
    <x v="666"/>
    <x v="4"/>
    <n v="660.67165240579197"/>
  </r>
  <r>
    <s v="FSLR"/>
    <x v="666"/>
    <x v="5"/>
    <n v="97.875218685497202"/>
  </r>
  <r>
    <s v="FSLR"/>
    <x v="666"/>
    <x v="6"/>
    <n v="313.30505604540599"/>
  </r>
  <r>
    <s v="FSLR"/>
    <x v="666"/>
    <x v="7"/>
    <n v="10.8096375368452"/>
  </r>
  <r>
    <s v="FSLR"/>
    <x v="666"/>
    <x v="8"/>
    <n v="0"/>
  </r>
  <r>
    <s v="FSLR"/>
    <x v="666"/>
    <x v="9"/>
    <n v="0"/>
  </r>
  <r>
    <s v="FSLR"/>
    <x v="666"/>
    <x v="10"/>
    <n v="4.1652568920979096"/>
  </r>
  <r>
    <s v="FSLR"/>
    <x v="666"/>
    <x v="11"/>
    <n v="7.2022177873342201"/>
  </r>
  <r>
    <s v="FSLR"/>
    <x v="667"/>
    <x v="12"/>
    <n v="377.44573459931598"/>
  </r>
  <r>
    <s v="FSLR"/>
    <x v="667"/>
    <x v="0"/>
    <n v="423.36322665082798"/>
  </r>
  <r>
    <s v="FSLR"/>
    <x v="667"/>
    <x v="1"/>
    <n v="151.10777021286"/>
  </r>
  <r>
    <s v="FSLR"/>
    <x v="667"/>
    <x v="2"/>
    <n v="300.69085241868498"/>
  </r>
  <r>
    <s v="FSLR"/>
    <x v="667"/>
    <x v="3"/>
    <n v="1437.96693818838"/>
  </r>
  <r>
    <s v="FSLR"/>
    <x v="667"/>
    <x v="4"/>
    <n v="121.01274407184501"/>
  </r>
  <r>
    <s v="FSLR"/>
    <x v="667"/>
    <x v="5"/>
    <n v="86.868969138419104"/>
  </r>
  <r>
    <s v="FSLR"/>
    <x v="667"/>
    <x v="6"/>
    <n v="116.072882039711"/>
  </r>
  <r>
    <s v="FSLR"/>
    <x v="667"/>
    <x v="7"/>
    <n v="95.845573852384405"/>
  </r>
  <r>
    <s v="FSLR"/>
    <x v="667"/>
    <x v="8"/>
    <n v="40.8092726889777"/>
  </r>
  <r>
    <s v="FSLR"/>
    <x v="667"/>
    <x v="9"/>
    <n v="183.68991425448999"/>
  </r>
  <r>
    <s v="FSLR"/>
    <x v="667"/>
    <x v="10"/>
    <n v="0"/>
  </r>
  <r>
    <s v="FSLR"/>
    <x v="667"/>
    <x v="11"/>
    <n v="0"/>
  </r>
  <r>
    <s v="FSLR"/>
    <x v="668"/>
    <x v="12"/>
    <n v="248.783779885673"/>
  </r>
  <r>
    <s v="FSLR"/>
    <x v="668"/>
    <x v="0"/>
    <n v="456.359049966047"/>
  </r>
  <r>
    <s v="FSLR"/>
    <x v="668"/>
    <x v="1"/>
    <n v="504.65205692037199"/>
  </r>
  <r>
    <s v="FSLR"/>
    <x v="668"/>
    <x v="2"/>
    <n v="229.54500437879099"/>
  </r>
  <r>
    <s v="FSLR"/>
    <x v="668"/>
    <x v="3"/>
    <n v="693.40765269491897"/>
  </r>
  <r>
    <s v="FSLR"/>
    <x v="668"/>
    <x v="4"/>
    <n v="412.46285205796102"/>
  </r>
  <r>
    <s v="FSLR"/>
    <x v="668"/>
    <x v="5"/>
    <n v="1507.25586357715"/>
  </r>
  <r>
    <s v="FSLR"/>
    <x v="668"/>
    <x v="6"/>
    <n v="1710.2187567180199"/>
  </r>
  <r>
    <s v="FSLR"/>
    <x v="668"/>
    <x v="7"/>
    <n v="0"/>
  </r>
  <r>
    <s v="FSLR"/>
    <x v="668"/>
    <x v="8"/>
    <n v="0"/>
  </r>
  <r>
    <s v="FSLR"/>
    <x v="668"/>
    <x v="9"/>
    <n v="0"/>
  </r>
  <r>
    <s v="FSLR"/>
    <x v="668"/>
    <x v="10"/>
    <n v="0"/>
  </r>
  <r>
    <s v="FSLR"/>
    <x v="668"/>
    <x v="11"/>
    <n v="0"/>
  </r>
  <r>
    <s v="FSLR"/>
    <x v="669"/>
    <x v="12"/>
    <n v="115.39647967278999"/>
  </r>
  <r>
    <s v="FSLR"/>
    <x v="669"/>
    <x v="0"/>
    <n v="469.58294317296799"/>
  </r>
  <r>
    <s v="FSLR"/>
    <x v="669"/>
    <x v="1"/>
    <n v="327.43586159959102"/>
  </r>
  <r>
    <s v="FSLR"/>
    <x v="669"/>
    <x v="2"/>
    <n v="1049.9724727267001"/>
  </r>
  <r>
    <s v="FSLR"/>
    <x v="669"/>
    <x v="3"/>
    <n v="329.27583897233097"/>
  </r>
  <r>
    <s v="FSLR"/>
    <x v="669"/>
    <x v="4"/>
    <n v="229.085620521897"/>
  </r>
  <r>
    <s v="FSLR"/>
    <x v="669"/>
    <x v="5"/>
    <n v="484.39497411105702"/>
  </r>
  <r>
    <s v="FSLR"/>
    <x v="669"/>
    <x v="6"/>
    <n v="1342.43996217841"/>
  </r>
  <r>
    <s v="FSLR"/>
    <x v="669"/>
    <x v="7"/>
    <n v="0"/>
  </r>
  <r>
    <s v="FSLR"/>
    <x v="669"/>
    <x v="8"/>
    <n v="0"/>
  </r>
  <r>
    <s v="FSLR"/>
    <x v="669"/>
    <x v="9"/>
    <n v="0"/>
  </r>
  <r>
    <s v="FSLR"/>
    <x v="669"/>
    <x v="10"/>
    <n v="188.764142102823"/>
  </r>
  <r>
    <s v="FSLR"/>
    <x v="669"/>
    <x v="11"/>
    <n v="0"/>
  </r>
  <r>
    <s v="FSLR"/>
    <x v="670"/>
    <x v="12"/>
    <n v="424.071943363836"/>
  </r>
  <r>
    <s v="FSLR"/>
    <x v="670"/>
    <x v="0"/>
    <n v="259.20341578304601"/>
  </r>
  <r>
    <s v="FSLR"/>
    <x v="670"/>
    <x v="1"/>
    <n v="479.422741976314"/>
  </r>
  <r>
    <s v="FSLR"/>
    <x v="670"/>
    <x v="2"/>
    <n v="441.14556252063198"/>
  </r>
  <r>
    <s v="FSLR"/>
    <x v="670"/>
    <x v="3"/>
    <n v="539.87731096998095"/>
  </r>
  <r>
    <s v="FSLR"/>
    <x v="670"/>
    <x v="4"/>
    <n v="1624.39956834436"/>
  </r>
  <r>
    <s v="FSLR"/>
    <x v="670"/>
    <x v="5"/>
    <n v="435.724580538645"/>
  </r>
  <r>
    <s v="FSLR"/>
    <x v="670"/>
    <x v="6"/>
    <n v="181.62459443878001"/>
  </r>
  <r>
    <s v="FSLR"/>
    <x v="670"/>
    <x v="7"/>
    <n v="73.391776448696902"/>
  </r>
  <r>
    <s v="FSLR"/>
    <x v="670"/>
    <x v="8"/>
    <n v="0"/>
  </r>
  <r>
    <s v="FSLR"/>
    <x v="670"/>
    <x v="9"/>
    <n v="178.75398722413101"/>
  </r>
  <r>
    <s v="FSLR"/>
    <x v="670"/>
    <x v="10"/>
    <n v="3.2417682057030199"/>
  </r>
  <r>
    <s v="FSLR"/>
    <x v="670"/>
    <x v="11"/>
    <n v="13.6509334210772"/>
  </r>
  <r>
    <s v="FSLR"/>
    <x v="671"/>
    <x v="12"/>
    <n v="98.508481603342304"/>
  </r>
  <r>
    <s v="FSLR"/>
    <x v="671"/>
    <x v="0"/>
    <n v="309.709477262083"/>
  </r>
  <r>
    <s v="FSLR"/>
    <x v="671"/>
    <x v="1"/>
    <n v="375.81042690935902"/>
  </r>
  <r>
    <s v="FSLR"/>
    <x v="671"/>
    <x v="2"/>
    <n v="1095.64165721059"/>
  </r>
  <r>
    <s v="FSLR"/>
    <x v="671"/>
    <x v="3"/>
    <n v="1159.26441212854"/>
  </r>
  <r>
    <s v="FSLR"/>
    <x v="671"/>
    <x v="4"/>
    <n v="99.486112432907603"/>
  </r>
  <r>
    <s v="FSLR"/>
    <x v="671"/>
    <x v="5"/>
    <n v="160.252087302973"/>
  </r>
  <r>
    <s v="FSLR"/>
    <x v="671"/>
    <x v="6"/>
    <n v="0"/>
  </r>
  <r>
    <s v="FSLR"/>
    <x v="671"/>
    <x v="7"/>
    <n v="0"/>
  </r>
  <r>
    <s v="FSLR"/>
    <x v="671"/>
    <x v="8"/>
    <n v="0"/>
  </r>
  <r>
    <s v="FSLR"/>
    <x v="671"/>
    <x v="9"/>
    <n v="0"/>
  </r>
  <r>
    <s v="FSLR"/>
    <x v="671"/>
    <x v="10"/>
    <n v="17.930456883598499"/>
  </r>
  <r>
    <s v="FSLR"/>
    <x v="671"/>
    <x v="11"/>
    <n v="19.666647655532"/>
  </r>
  <r>
    <s v="FSLR"/>
    <x v="672"/>
    <x v="12"/>
    <n v="204.920762033502"/>
  </r>
  <r>
    <s v="FSLR"/>
    <x v="672"/>
    <x v="0"/>
    <n v="468.05497161663601"/>
  </r>
  <r>
    <s v="FSLR"/>
    <x v="672"/>
    <x v="1"/>
    <n v="244.76442398528701"/>
  </r>
  <r>
    <s v="FSLR"/>
    <x v="672"/>
    <x v="2"/>
    <n v="371.40335730752901"/>
  </r>
  <r>
    <s v="FSLR"/>
    <x v="672"/>
    <x v="3"/>
    <n v="479.35956431688697"/>
  </r>
  <r>
    <s v="FSLR"/>
    <x v="672"/>
    <x v="4"/>
    <n v="1294.22477517678"/>
  </r>
  <r>
    <s v="FSLR"/>
    <x v="672"/>
    <x v="5"/>
    <n v="772.86791109808905"/>
  </r>
  <r>
    <s v="FSLR"/>
    <x v="672"/>
    <x v="6"/>
    <n v="690.28231398305297"/>
  </r>
  <r>
    <s v="FSLR"/>
    <x v="672"/>
    <x v="7"/>
    <n v="3315.0087261795902"/>
  </r>
  <r>
    <s v="FSLR"/>
    <x v="672"/>
    <x v="8"/>
    <n v="0"/>
  </r>
  <r>
    <s v="FSLR"/>
    <x v="672"/>
    <x v="9"/>
    <n v="6778.7831901643904"/>
  </r>
  <r>
    <s v="FSLR"/>
    <x v="672"/>
    <x v="10"/>
    <n v="11960.3331710116"/>
  </r>
  <r>
    <s v="FSLR"/>
    <x v="672"/>
    <x v="11"/>
    <n v="9948.0940185646195"/>
  </r>
  <r>
    <s v="FSLR"/>
    <x v="673"/>
    <x v="12"/>
    <n v="251.79961190498599"/>
  </r>
  <r>
    <s v="FSLR"/>
    <x v="673"/>
    <x v="0"/>
    <n v="203.56366459498801"/>
  </r>
  <r>
    <s v="FSLR"/>
    <x v="673"/>
    <x v="1"/>
    <n v="167.50126668245699"/>
  </r>
  <r>
    <s v="FSLR"/>
    <x v="673"/>
    <x v="2"/>
    <n v="350.19331243900302"/>
  </r>
  <r>
    <s v="FSLR"/>
    <x v="673"/>
    <x v="3"/>
    <n v="413.32170149840601"/>
  </r>
  <r>
    <s v="FSLR"/>
    <x v="673"/>
    <x v="4"/>
    <n v="461.610328122201"/>
  </r>
  <r>
    <s v="FSLR"/>
    <x v="673"/>
    <x v="5"/>
    <n v="82.516584164806304"/>
  </r>
  <r>
    <s v="FSLR"/>
    <x v="673"/>
    <x v="6"/>
    <n v="78.852602357159398"/>
  </r>
  <r>
    <s v="FSLR"/>
    <x v="673"/>
    <x v="7"/>
    <n v="80.346048333522901"/>
  </r>
  <r>
    <s v="FSLR"/>
    <x v="673"/>
    <x v="8"/>
    <n v="94.660303159332301"/>
  </r>
  <r>
    <s v="FSLR"/>
    <x v="673"/>
    <x v="9"/>
    <n v="849.88945385892305"/>
  </r>
  <r>
    <s v="FSLR"/>
    <x v="673"/>
    <x v="10"/>
    <n v="468.66265689127499"/>
  </r>
  <r>
    <s v="FSLR"/>
    <x v="673"/>
    <x v="11"/>
    <n v="0"/>
  </r>
  <r>
    <s v="FSLR"/>
    <x v="674"/>
    <x v="12"/>
    <n v="365.77011595347199"/>
  </r>
  <r>
    <s v="FSLR"/>
    <x v="674"/>
    <x v="0"/>
    <n v="447.04177638264298"/>
  </r>
  <r>
    <s v="FSLR"/>
    <x v="674"/>
    <x v="1"/>
    <n v="747.83910534958795"/>
  </r>
  <r>
    <s v="FSLR"/>
    <x v="674"/>
    <x v="2"/>
    <n v="365.17555141424702"/>
  </r>
  <r>
    <s v="FSLR"/>
    <x v="674"/>
    <x v="3"/>
    <n v="836.46914346895801"/>
  </r>
  <r>
    <s v="FSLR"/>
    <x v="674"/>
    <x v="4"/>
    <n v="890.59340948526699"/>
  </r>
  <r>
    <s v="FSLR"/>
    <x v="674"/>
    <x v="5"/>
    <n v="2362.9091459903202"/>
  </r>
  <r>
    <s v="FSLR"/>
    <x v="674"/>
    <x v="6"/>
    <n v="1631.26854448728"/>
  </r>
  <r>
    <s v="FSLR"/>
    <x v="674"/>
    <x v="7"/>
    <n v="0"/>
  </r>
  <r>
    <s v="FSLR"/>
    <x v="674"/>
    <x v="8"/>
    <n v="0"/>
  </r>
  <r>
    <s v="FSLR"/>
    <x v="674"/>
    <x v="9"/>
    <n v="0"/>
  </r>
  <r>
    <s v="FSLR"/>
    <x v="674"/>
    <x v="10"/>
    <n v="0"/>
  </r>
  <r>
    <s v="FSLR"/>
    <x v="674"/>
    <x v="11"/>
    <n v="0"/>
  </r>
  <r>
    <s v="FSLR"/>
    <x v="675"/>
    <x v="12"/>
    <n v="118.983492223006"/>
  </r>
  <r>
    <s v="FSLR"/>
    <x v="675"/>
    <x v="0"/>
    <n v="448.25528129447798"/>
  </r>
  <r>
    <s v="FSLR"/>
    <x v="675"/>
    <x v="1"/>
    <n v="656.37391145695904"/>
  </r>
  <r>
    <s v="FSLR"/>
    <x v="675"/>
    <x v="2"/>
    <n v="573.18888340045498"/>
  </r>
  <r>
    <s v="FSLR"/>
    <x v="675"/>
    <x v="3"/>
    <n v="408.89693206292498"/>
  </r>
  <r>
    <s v="FSLR"/>
    <x v="675"/>
    <x v="4"/>
    <n v="277.40191690664102"/>
  </r>
  <r>
    <s v="FSLR"/>
    <x v="675"/>
    <x v="5"/>
    <n v="44.226636008212402"/>
  </r>
  <r>
    <s v="FSLR"/>
    <x v="675"/>
    <x v="6"/>
    <n v="105.800447808019"/>
  </r>
  <r>
    <s v="FSLR"/>
    <x v="675"/>
    <x v="7"/>
    <n v="46.887721487095597"/>
  </r>
  <r>
    <s v="FSLR"/>
    <x v="675"/>
    <x v="8"/>
    <n v="136.22109792823301"/>
  </r>
  <r>
    <s v="FSLR"/>
    <x v="675"/>
    <x v="9"/>
    <n v="1025.69199613207"/>
  </r>
  <r>
    <s v="FSLR"/>
    <x v="675"/>
    <x v="10"/>
    <n v="0"/>
  </r>
  <r>
    <s v="FSLR"/>
    <x v="675"/>
    <x v="11"/>
    <n v="0"/>
  </r>
  <r>
    <s v="FSLR"/>
    <x v="676"/>
    <x v="12"/>
    <n v="172.83065466244599"/>
  </r>
  <r>
    <s v="FSLR"/>
    <x v="676"/>
    <x v="0"/>
    <n v="349.33787129728501"/>
  </r>
  <r>
    <s v="FSLR"/>
    <x v="676"/>
    <x v="1"/>
    <n v="724.81915578984604"/>
  </r>
  <r>
    <s v="FSLR"/>
    <x v="676"/>
    <x v="2"/>
    <n v="1268.9671204010299"/>
  </r>
  <r>
    <s v="FSLR"/>
    <x v="676"/>
    <x v="3"/>
    <n v="565.671812310066"/>
  </r>
  <r>
    <s v="FSLR"/>
    <x v="676"/>
    <x v="4"/>
    <n v="1226.5989599549"/>
  </r>
  <r>
    <s v="FSLR"/>
    <x v="676"/>
    <x v="5"/>
    <n v="29.846818270218201"/>
  </r>
  <r>
    <s v="FSLR"/>
    <x v="676"/>
    <x v="6"/>
    <n v="69.350327005285806"/>
  </r>
  <r>
    <s v="FSLR"/>
    <x v="676"/>
    <x v="7"/>
    <n v="144.84291988062299"/>
  </r>
  <r>
    <s v="FSLR"/>
    <x v="676"/>
    <x v="8"/>
    <n v="161.102728327123"/>
  </r>
  <r>
    <s v="FSLR"/>
    <x v="676"/>
    <x v="9"/>
    <n v="0"/>
  </r>
  <r>
    <s v="FSLR"/>
    <x v="676"/>
    <x v="10"/>
    <n v="32.648880612238102"/>
  </r>
  <r>
    <s v="FSLR"/>
    <x v="676"/>
    <x v="11"/>
    <n v="106.89139811482499"/>
  </r>
  <r>
    <s v="FSLR"/>
    <x v="677"/>
    <x v="12"/>
    <n v="373.77076938225599"/>
  </r>
  <r>
    <s v="FSLR"/>
    <x v="677"/>
    <x v="0"/>
    <n v="169.23247588227201"/>
  </r>
  <r>
    <s v="FSLR"/>
    <x v="677"/>
    <x v="1"/>
    <n v="530.85799610514403"/>
  </r>
  <r>
    <s v="FSLR"/>
    <x v="677"/>
    <x v="2"/>
    <n v="378.91246295185698"/>
  </r>
  <r>
    <s v="FSLR"/>
    <x v="677"/>
    <x v="3"/>
    <n v="1142.86769856726"/>
  </r>
  <r>
    <s v="FSLR"/>
    <x v="677"/>
    <x v="4"/>
    <n v="0"/>
  </r>
  <r>
    <s v="FSLR"/>
    <x v="677"/>
    <x v="5"/>
    <n v="0"/>
  </r>
  <r>
    <s v="FSLR"/>
    <x v="677"/>
    <x v="6"/>
    <n v="0"/>
  </r>
  <r>
    <s v="FSLR"/>
    <x v="677"/>
    <x v="7"/>
    <n v="0"/>
  </r>
  <r>
    <s v="FSLR"/>
    <x v="677"/>
    <x v="8"/>
    <n v="0"/>
  </r>
  <r>
    <s v="FSLR"/>
    <x v="677"/>
    <x v="9"/>
    <n v="0"/>
  </r>
  <r>
    <s v="FSLR"/>
    <x v="677"/>
    <x v="10"/>
    <n v="0"/>
  </r>
  <r>
    <s v="FSLR"/>
    <x v="677"/>
    <x v="11"/>
    <n v="3.5893231902590901"/>
  </r>
  <r>
    <s v="FSLR"/>
    <x v="678"/>
    <x v="12"/>
    <n v="330.75160506638201"/>
  </r>
  <r>
    <s v="FSLR"/>
    <x v="678"/>
    <x v="0"/>
    <n v="443.566698193278"/>
  </r>
  <r>
    <s v="FSLR"/>
    <x v="678"/>
    <x v="1"/>
    <n v="305.27648101248701"/>
  </r>
  <r>
    <s v="FSLR"/>
    <x v="678"/>
    <x v="2"/>
    <n v="872.82451758630998"/>
  </r>
  <r>
    <s v="FSLR"/>
    <x v="678"/>
    <x v="3"/>
    <n v="508.572906316949"/>
  </r>
  <r>
    <s v="FSLR"/>
    <x v="678"/>
    <x v="4"/>
    <n v="313.85853689212098"/>
  </r>
  <r>
    <s v="FSLR"/>
    <x v="678"/>
    <x v="5"/>
    <n v="1188.3561472199499"/>
  </r>
  <r>
    <s v="FSLR"/>
    <x v="678"/>
    <x v="6"/>
    <n v="0"/>
  </r>
  <r>
    <s v="FSLR"/>
    <x v="678"/>
    <x v="7"/>
    <n v="0"/>
  </r>
  <r>
    <s v="FSLR"/>
    <x v="678"/>
    <x v="8"/>
    <n v="60.590595144268804"/>
  </r>
  <r>
    <s v="FSLR"/>
    <x v="678"/>
    <x v="9"/>
    <n v="0"/>
  </r>
  <r>
    <s v="FSLR"/>
    <x v="678"/>
    <x v="10"/>
    <n v="141.514142176028"/>
  </r>
  <r>
    <s v="FSLR"/>
    <x v="678"/>
    <x v="11"/>
    <n v="179.69515191602599"/>
  </r>
  <r>
    <s v="FSLR"/>
    <x v="679"/>
    <x v="12"/>
    <n v="190.022419426819"/>
  </r>
  <r>
    <s v="FSLR"/>
    <x v="679"/>
    <x v="0"/>
    <n v="438.99877167240101"/>
  </r>
  <r>
    <s v="FSLR"/>
    <x v="679"/>
    <x v="1"/>
    <n v="309.89744642562499"/>
  </r>
  <r>
    <s v="FSLR"/>
    <x v="679"/>
    <x v="2"/>
    <n v="954.94651683514996"/>
  </r>
  <r>
    <s v="FSLR"/>
    <x v="679"/>
    <x v="3"/>
    <n v="980.95862478833203"/>
  </r>
  <r>
    <s v="FSLR"/>
    <x v="679"/>
    <x v="4"/>
    <n v="1852.7893931071201"/>
  </r>
  <r>
    <s v="FSLR"/>
    <x v="679"/>
    <x v="5"/>
    <n v="1761.1496510689899"/>
  </r>
  <r>
    <s v="FSLR"/>
    <x v="679"/>
    <x v="6"/>
    <n v="3911.1224386954"/>
  </r>
  <r>
    <s v="FSLR"/>
    <x v="679"/>
    <x v="7"/>
    <n v="2210.2453117493601"/>
  </r>
  <r>
    <s v="FSLR"/>
    <x v="679"/>
    <x v="8"/>
    <n v="0"/>
  </r>
  <r>
    <s v="FSLR"/>
    <x v="679"/>
    <x v="9"/>
    <n v="0"/>
  </r>
  <r>
    <s v="FSLR"/>
    <x v="679"/>
    <x v="10"/>
    <n v="0"/>
  </r>
  <r>
    <s v="FSLR"/>
    <x v="679"/>
    <x v="11"/>
    <n v="20511.334408500199"/>
  </r>
  <r>
    <s v="FSLR"/>
    <x v="680"/>
    <x v="12"/>
    <n v="389.63237184249198"/>
  </r>
  <r>
    <s v="FSLR"/>
    <x v="680"/>
    <x v="0"/>
    <n v="291.70513838059099"/>
  </r>
  <r>
    <s v="FSLR"/>
    <x v="680"/>
    <x v="1"/>
    <n v="706.97068972323598"/>
  </r>
  <r>
    <s v="FSLR"/>
    <x v="680"/>
    <x v="2"/>
    <n v="1667.43749130893"/>
  </r>
  <r>
    <s v="FSLR"/>
    <x v="680"/>
    <x v="3"/>
    <n v="542.52969152851301"/>
  </r>
  <r>
    <s v="FSLR"/>
    <x v="680"/>
    <x v="4"/>
    <n v="1107.7513476214301"/>
  </r>
  <r>
    <s v="FSLR"/>
    <x v="680"/>
    <x v="5"/>
    <n v="727.95105582050701"/>
  </r>
  <r>
    <s v="FSLR"/>
    <x v="680"/>
    <x v="6"/>
    <n v="34.049670875376201"/>
  </r>
  <r>
    <s v="FSLR"/>
    <x v="680"/>
    <x v="7"/>
    <n v="57.929644265183001"/>
  </r>
  <r>
    <s v="FSLR"/>
    <x v="680"/>
    <x v="8"/>
    <n v="0"/>
  </r>
  <r>
    <s v="FSLR"/>
    <x v="680"/>
    <x v="9"/>
    <n v="74.511197278192199"/>
  </r>
  <r>
    <s v="FSLR"/>
    <x v="680"/>
    <x v="10"/>
    <n v="0"/>
  </r>
  <r>
    <s v="FSLR"/>
    <x v="680"/>
    <x v="11"/>
    <n v="0"/>
  </r>
  <r>
    <s v="FSLR"/>
    <x v="681"/>
    <x v="12"/>
    <n v="322.90044098640999"/>
  </r>
  <r>
    <s v="FSLR"/>
    <x v="681"/>
    <x v="0"/>
    <n v="312.778826876197"/>
  </r>
  <r>
    <s v="FSLR"/>
    <x v="681"/>
    <x v="1"/>
    <n v="598.89621287841101"/>
  </r>
  <r>
    <s v="FSLR"/>
    <x v="681"/>
    <x v="2"/>
    <n v="688.15488972936396"/>
  </r>
  <r>
    <s v="FSLR"/>
    <x v="681"/>
    <x v="3"/>
    <n v="562.47179559214203"/>
  </r>
  <r>
    <s v="FSLR"/>
    <x v="681"/>
    <x v="4"/>
    <n v="200.54867806940101"/>
  </r>
  <r>
    <s v="FSLR"/>
    <x v="681"/>
    <x v="5"/>
    <n v="301.25594160867598"/>
  </r>
  <r>
    <s v="FSLR"/>
    <x v="681"/>
    <x v="6"/>
    <n v="1482.1590645024401"/>
  </r>
  <r>
    <s v="FSLR"/>
    <x v="681"/>
    <x v="7"/>
    <n v="821.47131184349303"/>
  </r>
  <r>
    <s v="FSLR"/>
    <x v="681"/>
    <x v="8"/>
    <n v="3419.8069623167698"/>
  </r>
  <r>
    <s v="FSLR"/>
    <x v="681"/>
    <x v="9"/>
    <n v="0"/>
  </r>
  <r>
    <s v="FSLR"/>
    <x v="681"/>
    <x v="10"/>
    <n v="0"/>
  </r>
  <r>
    <s v="FSLR"/>
    <x v="681"/>
    <x v="11"/>
    <n v="0"/>
  </r>
  <r>
    <s v="FSLR"/>
    <x v="682"/>
    <x v="12"/>
    <n v="102.550908510105"/>
  </r>
  <r>
    <s v="FSLR"/>
    <x v="682"/>
    <x v="0"/>
    <n v="178.115206670302"/>
  </r>
  <r>
    <s v="FSLR"/>
    <x v="682"/>
    <x v="1"/>
    <n v="599.44163589629602"/>
  </r>
  <r>
    <s v="FSLR"/>
    <x v="682"/>
    <x v="2"/>
    <n v="710.36674307053795"/>
  </r>
  <r>
    <s v="FSLR"/>
    <x v="682"/>
    <x v="3"/>
    <n v="803.09950249864403"/>
  </r>
  <r>
    <s v="FSLR"/>
    <x v="682"/>
    <x v="4"/>
    <n v="444.26772201231699"/>
  </r>
  <r>
    <s v="FSLR"/>
    <x v="682"/>
    <x v="5"/>
    <n v="701.85547051785397"/>
  </r>
  <r>
    <s v="FSLR"/>
    <x v="682"/>
    <x v="6"/>
    <n v="0"/>
  </r>
  <r>
    <s v="FSLR"/>
    <x v="682"/>
    <x v="7"/>
    <n v="72.839661131621696"/>
  </r>
  <r>
    <s v="FSLR"/>
    <x v="682"/>
    <x v="8"/>
    <n v="88.898360136634594"/>
  </r>
  <r>
    <s v="FSLR"/>
    <x v="682"/>
    <x v="9"/>
    <n v="145.11243644725801"/>
  </r>
  <r>
    <s v="FSLR"/>
    <x v="682"/>
    <x v="10"/>
    <n v="0"/>
  </r>
  <r>
    <s v="FSLR"/>
    <x v="682"/>
    <x v="11"/>
    <n v="0"/>
  </r>
  <r>
    <s v="FSLR"/>
    <x v="683"/>
    <x v="12"/>
    <n v="183.73294752508701"/>
  </r>
  <r>
    <s v="FSLR"/>
    <x v="683"/>
    <x v="0"/>
    <n v="316.06844132264501"/>
  </r>
  <r>
    <s v="FSLR"/>
    <x v="683"/>
    <x v="1"/>
    <n v="326.44057872492101"/>
  </r>
  <r>
    <s v="FSLR"/>
    <x v="683"/>
    <x v="2"/>
    <n v="329.75831447813198"/>
  </r>
  <r>
    <s v="FSLR"/>
    <x v="683"/>
    <x v="3"/>
    <n v="827.679494196767"/>
  </r>
  <r>
    <s v="FSLR"/>
    <x v="683"/>
    <x v="4"/>
    <n v="100.128996118107"/>
  </r>
  <r>
    <s v="FSLR"/>
    <x v="683"/>
    <x v="5"/>
    <n v="115.74902825637299"/>
  </r>
  <r>
    <s v="FSLR"/>
    <x v="683"/>
    <x v="6"/>
    <n v="118.81284043128301"/>
  </r>
  <r>
    <s v="FSLR"/>
    <x v="683"/>
    <x v="7"/>
    <n v="52.9913599195906"/>
  </r>
  <r>
    <s v="FSLR"/>
    <x v="683"/>
    <x v="8"/>
    <n v="0"/>
  </r>
  <r>
    <s v="FSLR"/>
    <x v="683"/>
    <x v="9"/>
    <n v="0"/>
  </r>
  <r>
    <s v="FSLR"/>
    <x v="683"/>
    <x v="10"/>
    <n v="0"/>
  </r>
  <r>
    <s v="FSLR"/>
    <x v="683"/>
    <x v="11"/>
    <n v="489.38703509360403"/>
  </r>
  <r>
    <s v="FSLR"/>
    <x v="684"/>
    <x v="12"/>
    <n v="412.135494930851"/>
  </r>
  <r>
    <s v="FSLR"/>
    <x v="684"/>
    <x v="0"/>
    <n v="251.72838748919401"/>
  </r>
  <r>
    <s v="FSLR"/>
    <x v="684"/>
    <x v="1"/>
    <n v="702.17797743203698"/>
  </r>
  <r>
    <s v="FSLR"/>
    <x v="684"/>
    <x v="2"/>
    <n v="527.76085113670501"/>
  </r>
  <r>
    <s v="FSLR"/>
    <x v="684"/>
    <x v="3"/>
    <n v="1095.85439766943"/>
  </r>
  <r>
    <s v="FSLR"/>
    <x v="684"/>
    <x v="4"/>
    <n v="1625.1123427958901"/>
  </r>
  <r>
    <s v="FSLR"/>
    <x v="684"/>
    <x v="5"/>
    <n v="1360.0607536385301"/>
  </r>
  <r>
    <s v="FSLR"/>
    <x v="684"/>
    <x v="6"/>
    <n v="865.95573806607695"/>
  </r>
  <r>
    <s v="FSLR"/>
    <x v="684"/>
    <x v="7"/>
    <n v="76.864505961102296"/>
  </r>
  <r>
    <s v="FSLR"/>
    <x v="684"/>
    <x v="8"/>
    <n v="54.030997935513703"/>
  </r>
  <r>
    <s v="FSLR"/>
    <x v="684"/>
    <x v="9"/>
    <n v="36.996270477609102"/>
  </r>
  <r>
    <s v="FSLR"/>
    <x v="684"/>
    <x v="10"/>
    <n v="162.54327842067801"/>
  </r>
  <r>
    <s v="FSLR"/>
    <x v="684"/>
    <x v="11"/>
    <n v="0"/>
  </r>
  <r>
    <s v="FSLR"/>
    <x v="685"/>
    <x v="12"/>
    <n v="162.58941484585301"/>
  </r>
  <r>
    <s v="FSLR"/>
    <x v="685"/>
    <x v="0"/>
    <n v="243.15764446478801"/>
  </r>
  <r>
    <s v="FSLR"/>
    <x v="685"/>
    <x v="1"/>
    <n v="455.67494413892302"/>
  </r>
  <r>
    <s v="FSLR"/>
    <x v="685"/>
    <x v="2"/>
    <n v="535.42408934560899"/>
  </r>
  <r>
    <s v="FSLR"/>
    <x v="685"/>
    <x v="3"/>
    <n v="2004.82971530952"/>
  </r>
  <r>
    <s v="FSLR"/>
    <x v="685"/>
    <x v="4"/>
    <n v="1316.8806487582301"/>
  </r>
  <r>
    <s v="FSLR"/>
    <x v="685"/>
    <x v="5"/>
    <n v="1882.2347563425401"/>
  </r>
  <r>
    <s v="FSLR"/>
    <x v="685"/>
    <x v="6"/>
    <n v="130.675770576373"/>
  </r>
  <r>
    <s v="FSLR"/>
    <x v="685"/>
    <x v="7"/>
    <n v="496.20234654984699"/>
  </r>
  <r>
    <s v="FSLR"/>
    <x v="685"/>
    <x v="8"/>
    <n v="558.47800845613301"/>
  </r>
  <r>
    <s v="FSLR"/>
    <x v="685"/>
    <x v="9"/>
    <n v="1543.7656786651701"/>
  </r>
  <r>
    <s v="FSLR"/>
    <x v="685"/>
    <x v="10"/>
    <n v="1398.46093981339"/>
  </r>
  <r>
    <s v="FSLR"/>
    <x v="685"/>
    <x v="11"/>
    <n v="0"/>
  </r>
  <r>
    <s v="FSLR"/>
    <x v="686"/>
    <x v="12"/>
    <n v="344.73057473820802"/>
  </r>
  <r>
    <s v="FSLR"/>
    <x v="686"/>
    <x v="0"/>
    <n v="224.28530213524201"/>
  </r>
  <r>
    <s v="FSLR"/>
    <x v="686"/>
    <x v="1"/>
    <n v="365.874149275489"/>
  </r>
  <r>
    <s v="FSLR"/>
    <x v="686"/>
    <x v="2"/>
    <n v="276.02860674079199"/>
  </r>
  <r>
    <s v="FSLR"/>
    <x v="686"/>
    <x v="3"/>
    <n v="757.63655890026996"/>
  </r>
  <r>
    <s v="FSLR"/>
    <x v="686"/>
    <x v="4"/>
    <n v="826.20248612499699"/>
  </r>
  <r>
    <s v="FSLR"/>
    <x v="686"/>
    <x v="5"/>
    <n v="46.385352802225697"/>
  </r>
  <r>
    <s v="FSLR"/>
    <x v="686"/>
    <x v="6"/>
    <n v="54.5579405631632"/>
  </r>
  <r>
    <s v="FSLR"/>
    <x v="686"/>
    <x v="7"/>
    <n v="62.874553117831297"/>
  </r>
  <r>
    <s v="FSLR"/>
    <x v="686"/>
    <x v="8"/>
    <n v="0"/>
  </r>
  <r>
    <s v="FSLR"/>
    <x v="686"/>
    <x v="9"/>
    <n v="0"/>
  </r>
  <r>
    <s v="FSLR"/>
    <x v="686"/>
    <x v="10"/>
    <n v="0"/>
  </r>
  <r>
    <s v="FSLR"/>
    <x v="686"/>
    <x v="11"/>
    <n v="0"/>
  </r>
  <r>
    <s v="FSLR"/>
    <x v="687"/>
    <x v="12"/>
    <n v="235.24750198919199"/>
  </r>
  <r>
    <s v="FSLR"/>
    <x v="687"/>
    <x v="0"/>
    <n v="286.19443972762002"/>
  </r>
  <r>
    <s v="FSLR"/>
    <x v="687"/>
    <x v="1"/>
    <n v="185.07818296506599"/>
  </r>
  <r>
    <s v="FSLR"/>
    <x v="687"/>
    <x v="2"/>
    <n v="16.121621957203001"/>
  </r>
  <r>
    <s v="FSLR"/>
    <x v="687"/>
    <x v="3"/>
    <n v="24.253698460690099"/>
  </r>
  <r>
    <s v="FSLR"/>
    <x v="687"/>
    <x v="4"/>
    <n v="53.105752055093497"/>
  </r>
  <r>
    <s v="FSLR"/>
    <x v="687"/>
    <x v="5"/>
    <n v="74.262402270803705"/>
  </r>
  <r>
    <s v="FSLR"/>
    <x v="687"/>
    <x v="6"/>
    <n v="416.03286658035103"/>
  </r>
  <r>
    <s v="FSLR"/>
    <x v="687"/>
    <x v="7"/>
    <n v="211.112248501382"/>
  </r>
  <r>
    <s v="FSLR"/>
    <x v="687"/>
    <x v="8"/>
    <n v="482.07747820149001"/>
  </r>
  <r>
    <s v="FSLR"/>
    <x v="687"/>
    <x v="9"/>
    <n v="0"/>
  </r>
  <r>
    <s v="FSLR"/>
    <x v="687"/>
    <x v="10"/>
    <n v="9.5539058465504407"/>
  </r>
  <r>
    <s v="FSLR"/>
    <x v="687"/>
    <x v="11"/>
    <n v="1.0465504779558099"/>
  </r>
  <r>
    <s v="FSLR"/>
    <x v="688"/>
    <x v="12"/>
    <n v="144.84578374681399"/>
  </r>
  <r>
    <s v="FSLR"/>
    <x v="688"/>
    <x v="0"/>
    <n v="131.232931736555"/>
  </r>
  <r>
    <s v="FSLR"/>
    <x v="688"/>
    <x v="1"/>
    <n v="566.99828596831298"/>
  </r>
  <r>
    <s v="FSLR"/>
    <x v="688"/>
    <x v="2"/>
    <n v="1342.42098286245"/>
  </r>
  <r>
    <s v="FSLR"/>
    <x v="688"/>
    <x v="3"/>
    <n v="253.49425329074401"/>
  </r>
  <r>
    <s v="FSLR"/>
    <x v="688"/>
    <x v="4"/>
    <n v="149.02009818933601"/>
  </r>
  <r>
    <s v="FSLR"/>
    <x v="688"/>
    <x v="5"/>
    <n v="57.692158034305301"/>
  </r>
  <r>
    <s v="FSLR"/>
    <x v="688"/>
    <x v="6"/>
    <n v="0"/>
  </r>
  <r>
    <s v="FSLR"/>
    <x v="688"/>
    <x v="7"/>
    <n v="0"/>
  </r>
  <r>
    <s v="FSLR"/>
    <x v="688"/>
    <x v="8"/>
    <n v="0"/>
  </r>
  <r>
    <s v="FSLR"/>
    <x v="688"/>
    <x v="9"/>
    <n v="0"/>
  </r>
  <r>
    <s v="FSLR"/>
    <x v="688"/>
    <x v="10"/>
    <n v="24.775909759277798"/>
  </r>
  <r>
    <s v="FSLR"/>
    <x v="688"/>
    <x v="11"/>
    <n v="12.3320985496325"/>
  </r>
  <r>
    <s v="FSLR"/>
    <x v="689"/>
    <x v="12"/>
    <n v="250.76065233676499"/>
  </r>
  <r>
    <s v="FSLR"/>
    <x v="689"/>
    <x v="0"/>
    <n v="138.08445736943801"/>
  </r>
  <r>
    <s v="FSLR"/>
    <x v="689"/>
    <x v="1"/>
    <n v="335.023613102083"/>
  </r>
  <r>
    <s v="FSLR"/>
    <x v="689"/>
    <x v="2"/>
    <n v="688.62995032185302"/>
  </r>
  <r>
    <s v="FSLR"/>
    <x v="689"/>
    <x v="3"/>
    <n v="638.90842386947804"/>
  </r>
  <r>
    <s v="FSLR"/>
    <x v="689"/>
    <x v="4"/>
    <n v="395.92230567361997"/>
  </r>
  <r>
    <s v="FSLR"/>
    <x v="689"/>
    <x v="5"/>
    <n v="167.18783225719599"/>
  </r>
  <r>
    <s v="FSLR"/>
    <x v="689"/>
    <x v="6"/>
    <n v="950.36332927169701"/>
  </r>
  <r>
    <s v="FSLR"/>
    <x v="689"/>
    <x v="7"/>
    <n v="64.346411998483902"/>
  </r>
  <r>
    <s v="FSLR"/>
    <x v="689"/>
    <x v="8"/>
    <n v="10.295668743732699"/>
  </r>
  <r>
    <s v="FSLR"/>
    <x v="689"/>
    <x v="9"/>
    <n v="13.332692005194099"/>
  </r>
  <r>
    <s v="FSLR"/>
    <x v="689"/>
    <x v="10"/>
    <n v="5.3076248446763996"/>
  </r>
  <r>
    <s v="FSLR"/>
    <x v="689"/>
    <x v="11"/>
    <n v="4.8493600345571402"/>
  </r>
  <r>
    <s v="FSLR"/>
    <x v="690"/>
    <x v="12"/>
    <n v="156.18430276384001"/>
  </r>
  <r>
    <s v="FSLR"/>
    <x v="690"/>
    <x v="0"/>
    <n v="131.103636715036"/>
  </r>
  <r>
    <s v="FSLR"/>
    <x v="690"/>
    <x v="1"/>
    <n v="626.45607077737498"/>
  </r>
  <r>
    <s v="FSLR"/>
    <x v="690"/>
    <x v="2"/>
    <n v="757.438720030524"/>
  </r>
  <r>
    <s v="FSLR"/>
    <x v="690"/>
    <x v="3"/>
    <n v="510.56451902528698"/>
  </r>
  <r>
    <s v="FSLR"/>
    <x v="690"/>
    <x v="4"/>
    <n v="1082.56460992186"/>
  </r>
  <r>
    <s v="FSLR"/>
    <x v="690"/>
    <x v="5"/>
    <n v="765.69844682638904"/>
  </r>
  <r>
    <s v="FSLR"/>
    <x v="690"/>
    <x v="6"/>
    <n v="73.378929803804297"/>
  </r>
  <r>
    <s v="FSLR"/>
    <x v="690"/>
    <x v="7"/>
    <n v="96.625982580843996"/>
  </r>
  <r>
    <s v="FSLR"/>
    <x v="690"/>
    <x v="8"/>
    <n v="172.65834355704999"/>
  </r>
  <r>
    <s v="FSLR"/>
    <x v="690"/>
    <x v="9"/>
    <n v="0"/>
  </r>
  <r>
    <s v="FSLR"/>
    <x v="690"/>
    <x v="10"/>
    <n v="2114.64561746355"/>
  </r>
  <r>
    <s v="FSLR"/>
    <x v="690"/>
    <x v="11"/>
    <n v="0"/>
  </r>
  <r>
    <s v="FSLR"/>
    <x v="691"/>
    <x v="12"/>
    <n v="397.78844934255102"/>
  </r>
  <r>
    <s v="FSLR"/>
    <x v="691"/>
    <x v="0"/>
    <n v="122.38120172099499"/>
  </r>
  <r>
    <s v="FSLR"/>
    <x v="691"/>
    <x v="1"/>
    <n v="564.505879917485"/>
  </r>
  <r>
    <s v="FSLR"/>
    <x v="691"/>
    <x v="2"/>
    <n v="944.52639285308305"/>
  </r>
  <r>
    <s v="FSLR"/>
    <x v="691"/>
    <x v="3"/>
    <n v="1385.8458872810199"/>
  </r>
  <r>
    <s v="FSLR"/>
    <x v="691"/>
    <x v="4"/>
    <n v="565.30103964829095"/>
  </r>
  <r>
    <s v="FSLR"/>
    <x v="691"/>
    <x v="5"/>
    <n v="998.29034421121901"/>
  </r>
  <r>
    <s v="FSLR"/>
    <x v="691"/>
    <x v="6"/>
    <n v="1054.48681076762"/>
  </r>
  <r>
    <s v="FSLR"/>
    <x v="691"/>
    <x v="7"/>
    <n v="1201.1566568297701"/>
  </r>
  <r>
    <s v="FSLR"/>
    <x v="691"/>
    <x v="8"/>
    <n v="1541.82360368995"/>
  </r>
  <r>
    <s v="FSLR"/>
    <x v="691"/>
    <x v="9"/>
    <n v="2311.2407674717801"/>
  </r>
  <r>
    <s v="FSLR"/>
    <x v="691"/>
    <x v="10"/>
    <n v="32.437944293380497"/>
  </r>
  <r>
    <s v="FSLR"/>
    <x v="691"/>
    <x v="11"/>
    <n v="19.5319650100584"/>
  </r>
  <r>
    <s v="FSLR"/>
    <x v="692"/>
    <x v="12"/>
    <n v="174.98099649819801"/>
  </r>
  <r>
    <s v="FSLR"/>
    <x v="692"/>
    <x v="0"/>
    <n v="114.44690500093699"/>
  </r>
  <r>
    <s v="FSLR"/>
    <x v="692"/>
    <x v="1"/>
    <n v="412.27397188451198"/>
  </r>
  <r>
    <s v="FSLR"/>
    <x v="692"/>
    <x v="2"/>
    <n v="812.23832432844995"/>
  </r>
  <r>
    <s v="FSLR"/>
    <x v="692"/>
    <x v="3"/>
    <n v="1512.5750989549799"/>
  </r>
  <r>
    <s v="FSLR"/>
    <x v="692"/>
    <x v="4"/>
    <n v="1188.0546371120699"/>
  </r>
  <r>
    <s v="FSLR"/>
    <x v="692"/>
    <x v="5"/>
    <n v="69.2129209975338"/>
  </r>
  <r>
    <s v="FSLR"/>
    <x v="692"/>
    <x v="6"/>
    <n v="114.671101838372"/>
  </r>
  <r>
    <s v="FSLR"/>
    <x v="692"/>
    <x v="7"/>
    <n v="25.748738604563499"/>
  </r>
  <r>
    <s v="FSLR"/>
    <x v="692"/>
    <x v="8"/>
    <n v="0"/>
  </r>
  <r>
    <s v="FSLR"/>
    <x v="692"/>
    <x v="9"/>
    <n v="10.5661995446631"/>
  </r>
  <r>
    <s v="FSLR"/>
    <x v="692"/>
    <x v="10"/>
    <n v="1.39590038548347"/>
  </r>
  <r>
    <s v="FSLR"/>
    <x v="692"/>
    <x v="11"/>
    <n v="0"/>
  </r>
  <r>
    <s v="FSLR"/>
    <x v="693"/>
    <x v="12"/>
    <n v="202.943385016429"/>
  </r>
  <r>
    <s v="FSLR"/>
    <x v="693"/>
    <x v="0"/>
    <n v="379.562186580569"/>
  </r>
  <r>
    <s v="FSLR"/>
    <x v="693"/>
    <x v="1"/>
    <n v="500.14430796276298"/>
  </r>
  <r>
    <s v="FSLR"/>
    <x v="693"/>
    <x v="2"/>
    <n v="704.89962035191195"/>
  </r>
  <r>
    <s v="FSLR"/>
    <x v="693"/>
    <x v="3"/>
    <n v="966.06729133571605"/>
  </r>
  <r>
    <s v="FSLR"/>
    <x v="693"/>
    <x v="4"/>
    <n v="605.34519929744204"/>
  </r>
  <r>
    <s v="FSLR"/>
    <x v="693"/>
    <x v="5"/>
    <n v="92.005039329426893"/>
  </r>
  <r>
    <s v="FSLR"/>
    <x v="693"/>
    <x v="6"/>
    <n v="247.91422395293799"/>
  </r>
  <r>
    <s v="FSLR"/>
    <x v="693"/>
    <x v="7"/>
    <n v="178.95917722864601"/>
  </r>
  <r>
    <s v="FSLR"/>
    <x v="693"/>
    <x v="8"/>
    <n v="247.62529038198599"/>
  </r>
  <r>
    <s v="FSLR"/>
    <x v="693"/>
    <x v="9"/>
    <n v="171.76655873145901"/>
  </r>
  <r>
    <s v="FSLR"/>
    <x v="693"/>
    <x v="10"/>
    <n v="422.14659946067798"/>
  </r>
  <r>
    <s v="FSLR"/>
    <x v="693"/>
    <x v="11"/>
    <n v="1536.3252350095599"/>
  </r>
  <r>
    <s v="FSLR"/>
    <x v="694"/>
    <x v="12"/>
    <n v="341.27229865488698"/>
  </r>
  <r>
    <s v="FSLR"/>
    <x v="694"/>
    <x v="0"/>
    <n v="427.706333322202"/>
  </r>
  <r>
    <s v="FSLR"/>
    <x v="694"/>
    <x v="1"/>
    <n v="601.26171909644404"/>
  </r>
  <r>
    <s v="FSLR"/>
    <x v="694"/>
    <x v="2"/>
    <n v="1040.0062564718701"/>
  </r>
  <r>
    <s v="FSLR"/>
    <x v="694"/>
    <x v="3"/>
    <n v="375.13274136218701"/>
  </r>
  <r>
    <s v="FSLR"/>
    <x v="694"/>
    <x v="4"/>
    <n v="1420.7986904954"/>
  </r>
  <r>
    <s v="FSLR"/>
    <x v="694"/>
    <x v="5"/>
    <n v="0"/>
  </r>
  <r>
    <s v="FSLR"/>
    <x v="694"/>
    <x v="6"/>
    <n v="0"/>
  </r>
  <r>
    <s v="FSLR"/>
    <x v="694"/>
    <x v="7"/>
    <n v="0"/>
  </r>
  <r>
    <s v="FSLR"/>
    <x v="694"/>
    <x v="8"/>
    <n v="0"/>
  </r>
  <r>
    <s v="FSLR"/>
    <x v="694"/>
    <x v="9"/>
    <n v="102.845476383275"/>
  </r>
  <r>
    <s v="FSLR"/>
    <x v="694"/>
    <x v="10"/>
    <n v="354.77174755600402"/>
  </r>
  <r>
    <s v="FSLR"/>
    <x v="694"/>
    <x v="11"/>
    <n v="0"/>
  </r>
  <r>
    <s v="FSLR"/>
    <x v="695"/>
    <x v="12"/>
    <n v="267.92644512184199"/>
  </r>
  <r>
    <s v="FSLR"/>
    <x v="695"/>
    <x v="0"/>
    <n v="238.34904295747401"/>
  </r>
  <r>
    <s v="FSLR"/>
    <x v="695"/>
    <x v="1"/>
    <n v="321.13570324119701"/>
  </r>
  <r>
    <s v="FSLR"/>
    <x v="695"/>
    <x v="2"/>
    <n v="1212.58886500023"/>
  </r>
  <r>
    <s v="FSLR"/>
    <x v="695"/>
    <x v="3"/>
    <n v="713.63187552070497"/>
  </r>
  <r>
    <s v="FSLR"/>
    <x v="695"/>
    <x v="4"/>
    <n v="523.64665080222801"/>
  </r>
  <r>
    <s v="FSLR"/>
    <x v="695"/>
    <x v="5"/>
    <n v="1115.6099737842701"/>
  </r>
  <r>
    <s v="FSLR"/>
    <x v="695"/>
    <x v="6"/>
    <n v="118.365756425733"/>
  </r>
  <r>
    <s v="FSLR"/>
    <x v="695"/>
    <x v="7"/>
    <n v="354.81119409506999"/>
  </r>
  <r>
    <s v="FSLR"/>
    <x v="695"/>
    <x v="8"/>
    <n v="2013.26536052502"/>
  </r>
  <r>
    <s v="FSLR"/>
    <x v="695"/>
    <x v="9"/>
    <n v="0"/>
  </r>
  <r>
    <s v="FSLR"/>
    <x v="695"/>
    <x v="10"/>
    <n v="0"/>
  </r>
  <r>
    <s v="FSLR"/>
    <x v="695"/>
    <x v="11"/>
    <n v="5304.1693067021297"/>
  </r>
  <r>
    <s v="FSLR"/>
    <x v="696"/>
    <x v="12"/>
    <n v="401.93169237558999"/>
  </r>
  <r>
    <s v="FSLR"/>
    <x v="696"/>
    <x v="0"/>
    <n v="179.84287018450701"/>
  </r>
  <r>
    <s v="FSLR"/>
    <x v="696"/>
    <x v="1"/>
    <n v="540.591105033605"/>
  </r>
  <r>
    <s v="FSLR"/>
    <x v="696"/>
    <x v="2"/>
    <n v="928.977760017989"/>
  </r>
  <r>
    <s v="FSLR"/>
    <x v="696"/>
    <x v="3"/>
    <n v="192.08064808962999"/>
  </r>
  <r>
    <s v="FSLR"/>
    <x v="696"/>
    <x v="4"/>
    <n v="74.335040183751204"/>
  </r>
  <r>
    <s v="FSLR"/>
    <x v="696"/>
    <x v="5"/>
    <n v="64.703269087275402"/>
  </r>
  <r>
    <s v="FSLR"/>
    <x v="696"/>
    <x v="6"/>
    <n v="41.207818715990904"/>
  </r>
  <r>
    <s v="FSLR"/>
    <x v="696"/>
    <x v="7"/>
    <n v="0"/>
  </r>
  <r>
    <s v="FSLR"/>
    <x v="696"/>
    <x v="8"/>
    <n v="0"/>
  </r>
  <r>
    <s v="FSLR"/>
    <x v="696"/>
    <x v="9"/>
    <n v="0"/>
  </r>
  <r>
    <s v="FSLR"/>
    <x v="696"/>
    <x v="10"/>
    <n v="15.831508856933"/>
  </r>
  <r>
    <s v="FSLR"/>
    <x v="696"/>
    <x v="11"/>
    <n v="16.260828163894999"/>
  </r>
  <r>
    <s v="FSLR"/>
    <x v="697"/>
    <x v="12"/>
    <n v="321.44102619030298"/>
  </r>
  <r>
    <s v="FSLR"/>
    <x v="697"/>
    <x v="0"/>
    <n v="335.92273803330102"/>
  </r>
  <r>
    <s v="FSLR"/>
    <x v="697"/>
    <x v="1"/>
    <n v="689.43238769670495"/>
  </r>
  <r>
    <s v="FSLR"/>
    <x v="697"/>
    <x v="2"/>
    <n v="174.00107000825199"/>
  </r>
  <r>
    <s v="FSLR"/>
    <x v="697"/>
    <x v="3"/>
    <n v="315.95574503862201"/>
  </r>
  <r>
    <s v="FSLR"/>
    <x v="697"/>
    <x v="4"/>
    <n v="59.672734372888598"/>
  </r>
  <r>
    <s v="FSLR"/>
    <x v="697"/>
    <x v="5"/>
    <n v="42.385906273610701"/>
  </r>
  <r>
    <s v="FSLR"/>
    <x v="697"/>
    <x v="6"/>
    <n v="2.8520804897348699"/>
  </r>
  <r>
    <s v="FSLR"/>
    <x v="697"/>
    <x v="7"/>
    <n v="7.88645342770889"/>
  </r>
  <r>
    <s v="FSLR"/>
    <x v="697"/>
    <x v="8"/>
    <n v="14.428657338416"/>
  </r>
  <r>
    <s v="FSLR"/>
    <x v="697"/>
    <x v="9"/>
    <n v="1.2051334272099801"/>
  </r>
  <r>
    <s v="FSLR"/>
    <x v="697"/>
    <x v="10"/>
    <n v="0.67603725935637105"/>
  </r>
  <r>
    <s v="FSLR"/>
    <x v="697"/>
    <x v="11"/>
    <n v="0"/>
  </r>
  <r>
    <s v="FSLR"/>
    <x v="698"/>
    <x v="12"/>
    <n v="199.834713698011"/>
  </r>
  <r>
    <s v="FSLR"/>
    <x v="698"/>
    <x v="0"/>
    <n v="256.61150380949999"/>
  </r>
  <r>
    <s v="FSLR"/>
    <x v="698"/>
    <x v="1"/>
    <n v="191.273974015524"/>
  </r>
  <r>
    <s v="FSLR"/>
    <x v="698"/>
    <x v="2"/>
    <n v="826.94706005708497"/>
  </r>
  <r>
    <s v="FSLR"/>
    <x v="698"/>
    <x v="3"/>
    <n v="317.736750705958"/>
  </r>
  <r>
    <s v="FSLR"/>
    <x v="698"/>
    <x v="4"/>
    <n v="1616.2977574973199"/>
  </r>
  <r>
    <s v="FSLR"/>
    <x v="698"/>
    <x v="5"/>
    <n v="1827.5574354737"/>
  </r>
  <r>
    <s v="FSLR"/>
    <x v="698"/>
    <x v="6"/>
    <n v="965.37180481294001"/>
  </r>
  <r>
    <s v="FSLR"/>
    <x v="698"/>
    <x v="7"/>
    <n v="882.51825988924304"/>
  </r>
  <r>
    <s v="FSLR"/>
    <x v="698"/>
    <x v="8"/>
    <n v="3852.8126307501602"/>
  </r>
  <r>
    <s v="FSLR"/>
    <x v="698"/>
    <x v="9"/>
    <n v="5800.2990796387603"/>
  </r>
  <r>
    <s v="FSLR"/>
    <x v="698"/>
    <x v="10"/>
    <n v="1627.9306437291"/>
  </r>
  <r>
    <s v="FSLR"/>
    <x v="698"/>
    <x v="11"/>
    <n v="7330.5446115454797"/>
  </r>
  <r>
    <s v="FSLR"/>
    <x v="699"/>
    <x v="12"/>
    <n v="99.453403298074704"/>
  </r>
  <r>
    <s v="FSLR"/>
    <x v="699"/>
    <x v="0"/>
    <n v="306.41008886485002"/>
  </r>
  <r>
    <s v="FSLR"/>
    <x v="699"/>
    <x v="1"/>
    <n v="838.20617108063004"/>
  </r>
  <r>
    <s v="FSLR"/>
    <x v="699"/>
    <x v="2"/>
    <n v="421.94177171218399"/>
  </r>
  <r>
    <s v="FSLR"/>
    <x v="699"/>
    <x v="3"/>
    <n v="653.25614407265505"/>
  </r>
  <r>
    <s v="FSLR"/>
    <x v="699"/>
    <x v="4"/>
    <n v="67.511338212855804"/>
  </r>
  <r>
    <s v="FSLR"/>
    <x v="699"/>
    <x v="5"/>
    <n v="142.571431038703"/>
  </r>
  <r>
    <s v="FSLR"/>
    <x v="699"/>
    <x v="6"/>
    <n v="120.834036286504"/>
  </r>
  <r>
    <s v="FSLR"/>
    <x v="699"/>
    <x v="7"/>
    <n v="504.43526958547801"/>
  </r>
  <r>
    <s v="FSLR"/>
    <x v="699"/>
    <x v="8"/>
    <n v="1172.1821863135399"/>
  </r>
  <r>
    <s v="FSLR"/>
    <x v="699"/>
    <x v="9"/>
    <n v="890.03245480642101"/>
  </r>
  <r>
    <s v="FSLR"/>
    <x v="699"/>
    <x v="10"/>
    <n v="0"/>
  </r>
  <r>
    <s v="FSLR"/>
    <x v="699"/>
    <x v="11"/>
    <n v="0"/>
  </r>
  <r>
    <s v="FSLR"/>
    <x v="700"/>
    <x v="12"/>
    <n v="245.43484657523999"/>
  </r>
  <r>
    <s v="FSLR"/>
    <x v="700"/>
    <x v="0"/>
    <n v="231.97090782979899"/>
  </r>
  <r>
    <s v="FSLR"/>
    <x v="700"/>
    <x v="1"/>
    <n v="701.92076382328196"/>
  </r>
  <r>
    <s v="FSLR"/>
    <x v="700"/>
    <x v="2"/>
    <n v="1383.6568323409399"/>
  </r>
  <r>
    <s v="FSLR"/>
    <x v="700"/>
    <x v="3"/>
    <n v="1911.17768541491"/>
  </r>
  <r>
    <s v="FSLR"/>
    <x v="700"/>
    <x v="4"/>
    <n v="849.15325715413599"/>
  </r>
  <r>
    <s v="FSLR"/>
    <x v="700"/>
    <x v="5"/>
    <n v="2351.8701980085898"/>
  </r>
  <r>
    <s v="FSLR"/>
    <x v="700"/>
    <x v="6"/>
    <n v="2906.0431830519901"/>
  </r>
  <r>
    <s v="FSLR"/>
    <x v="700"/>
    <x v="7"/>
    <n v="4350.1621207114404"/>
  </r>
  <r>
    <s v="FSLR"/>
    <x v="700"/>
    <x v="8"/>
    <n v="7591.2315072993897"/>
  </r>
  <r>
    <s v="FSLR"/>
    <x v="700"/>
    <x v="9"/>
    <n v="0"/>
  </r>
  <r>
    <s v="FSLR"/>
    <x v="700"/>
    <x v="10"/>
    <n v="0"/>
  </r>
  <r>
    <s v="FSLR"/>
    <x v="700"/>
    <x v="11"/>
    <n v="0"/>
  </r>
  <r>
    <s v="FSLR"/>
    <x v="701"/>
    <x v="12"/>
    <n v="387.11609554097799"/>
  </r>
  <r>
    <s v="FSLR"/>
    <x v="701"/>
    <x v="0"/>
    <n v="182.78649153553499"/>
  </r>
  <r>
    <s v="FSLR"/>
    <x v="701"/>
    <x v="1"/>
    <n v="190.160379860327"/>
  </r>
  <r>
    <s v="FSLR"/>
    <x v="701"/>
    <x v="2"/>
    <n v="496.30826373404898"/>
  </r>
  <r>
    <s v="FSLR"/>
    <x v="701"/>
    <x v="3"/>
    <n v="655.18069008526504"/>
  </r>
  <r>
    <s v="FSLR"/>
    <x v="701"/>
    <x v="4"/>
    <n v="571.42802675984206"/>
  </r>
  <r>
    <s v="FSLR"/>
    <x v="701"/>
    <x v="5"/>
    <n v="1975.1070732422099"/>
  </r>
  <r>
    <s v="FSLR"/>
    <x v="701"/>
    <x v="6"/>
    <n v="1721.7697357371701"/>
  </r>
  <r>
    <s v="FSLR"/>
    <x v="701"/>
    <x v="7"/>
    <n v="1818.8831484289301"/>
  </r>
  <r>
    <s v="FSLR"/>
    <x v="701"/>
    <x v="8"/>
    <n v="0"/>
  </r>
  <r>
    <s v="FSLR"/>
    <x v="701"/>
    <x v="9"/>
    <n v="0"/>
  </r>
  <r>
    <s v="FSLR"/>
    <x v="701"/>
    <x v="10"/>
    <n v="0"/>
  </r>
  <r>
    <s v="FSLR"/>
    <x v="701"/>
    <x v="11"/>
    <n v="337.927387333713"/>
  </r>
  <r>
    <s v="FSLR"/>
    <x v="702"/>
    <x v="12"/>
    <n v="426.87542272049501"/>
  </r>
  <r>
    <s v="FSLR"/>
    <x v="702"/>
    <x v="0"/>
    <n v="203.87796969962901"/>
  </r>
  <r>
    <s v="FSLR"/>
    <x v="702"/>
    <x v="1"/>
    <n v="414.91651076516803"/>
  </r>
  <r>
    <s v="FSLR"/>
    <x v="702"/>
    <x v="2"/>
    <n v="699.56918167759795"/>
  </r>
  <r>
    <s v="FSLR"/>
    <x v="702"/>
    <x v="3"/>
    <n v="1667.0060338870401"/>
  </r>
  <r>
    <s v="FSLR"/>
    <x v="702"/>
    <x v="4"/>
    <n v="3147.5299637561502"/>
  </r>
  <r>
    <s v="FSLR"/>
    <x v="702"/>
    <x v="5"/>
    <n v="7071.2448575019998"/>
  </r>
  <r>
    <s v="FSLR"/>
    <x v="702"/>
    <x v="6"/>
    <n v="7594.7042964331104"/>
  </r>
  <r>
    <s v="FSLR"/>
    <x v="702"/>
    <x v="7"/>
    <n v="5072.6578137215702"/>
  </r>
  <r>
    <s v="FSLR"/>
    <x v="702"/>
    <x v="8"/>
    <n v="19458.404020860999"/>
  </r>
  <r>
    <s v="FSLR"/>
    <x v="702"/>
    <x v="9"/>
    <n v="11953.960707591101"/>
  </r>
  <r>
    <s v="FSLR"/>
    <x v="702"/>
    <x v="10"/>
    <n v="911.73294234494699"/>
  </r>
  <r>
    <s v="FSLR"/>
    <x v="702"/>
    <x v="11"/>
    <n v="1184.96550133812"/>
  </r>
  <r>
    <s v="FSLR"/>
    <x v="703"/>
    <x v="12"/>
    <n v="106.081746452274"/>
  </r>
  <r>
    <s v="FSLR"/>
    <x v="703"/>
    <x v="0"/>
    <n v="457.28341488321001"/>
  </r>
  <r>
    <s v="FSLR"/>
    <x v="703"/>
    <x v="1"/>
    <n v="421.68974567093397"/>
  </r>
  <r>
    <s v="FSLR"/>
    <x v="703"/>
    <x v="2"/>
    <n v="1038.37141645311"/>
  </r>
  <r>
    <s v="FSLR"/>
    <x v="703"/>
    <x v="3"/>
    <n v="1099.7127221907899"/>
  </r>
  <r>
    <s v="FSLR"/>
    <x v="703"/>
    <x v="4"/>
    <n v="908.17497669984402"/>
  </r>
  <r>
    <s v="FSLR"/>
    <x v="703"/>
    <x v="5"/>
    <n v="0"/>
  </r>
  <r>
    <s v="FSLR"/>
    <x v="703"/>
    <x v="6"/>
    <n v="0"/>
  </r>
  <r>
    <s v="FSLR"/>
    <x v="703"/>
    <x v="7"/>
    <n v="0"/>
  </r>
  <r>
    <s v="FSLR"/>
    <x v="703"/>
    <x v="8"/>
    <n v="0"/>
  </r>
  <r>
    <s v="FSLR"/>
    <x v="703"/>
    <x v="9"/>
    <n v="45.740005775766001"/>
  </r>
  <r>
    <s v="FSLR"/>
    <x v="703"/>
    <x v="10"/>
    <n v="82.493994496948005"/>
  </r>
  <r>
    <s v="FSLR"/>
    <x v="703"/>
    <x v="11"/>
    <n v="0"/>
  </r>
  <r>
    <s v="FSLR"/>
    <x v="704"/>
    <x v="12"/>
    <n v="396.67663208859699"/>
  </r>
  <r>
    <s v="FSLR"/>
    <x v="704"/>
    <x v="0"/>
    <n v="227.78727761356299"/>
  </r>
  <r>
    <s v="FSLR"/>
    <x v="704"/>
    <x v="1"/>
    <n v="845.04809090778895"/>
  </r>
  <r>
    <s v="FSLR"/>
    <x v="704"/>
    <x v="2"/>
    <n v="351.48969764590697"/>
  </r>
  <r>
    <s v="FSLR"/>
    <x v="704"/>
    <x v="3"/>
    <n v="598.93395995751905"/>
  </r>
  <r>
    <s v="FSLR"/>
    <x v="704"/>
    <x v="4"/>
    <n v="30.564192493129099"/>
  </r>
  <r>
    <s v="FSLR"/>
    <x v="704"/>
    <x v="5"/>
    <n v="108.363035108359"/>
  </r>
  <r>
    <s v="FSLR"/>
    <x v="704"/>
    <x v="6"/>
    <n v="0"/>
  </r>
  <r>
    <s v="FSLR"/>
    <x v="704"/>
    <x v="7"/>
    <n v="0"/>
  </r>
  <r>
    <s v="FSLR"/>
    <x v="704"/>
    <x v="8"/>
    <n v="36.906630447219598"/>
  </r>
  <r>
    <s v="FSLR"/>
    <x v="704"/>
    <x v="9"/>
    <n v="21.426098780324899"/>
  </r>
  <r>
    <s v="FSLR"/>
    <x v="704"/>
    <x v="10"/>
    <n v="49.8585517588035"/>
  </r>
  <r>
    <s v="FSLR"/>
    <x v="704"/>
    <x v="11"/>
    <n v="116.722190932697"/>
  </r>
  <r>
    <s v="FSLR"/>
    <x v="705"/>
    <x v="12"/>
    <n v="147.50803325758599"/>
  </r>
  <r>
    <s v="FSLR"/>
    <x v="705"/>
    <x v="0"/>
    <n v="390.95297423133798"/>
  </r>
  <r>
    <s v="FSLR"/>
    <x v="705"/>
    <x v="1"/>
    <n v="265.54664975951903"/>
  </r>
  <r>
    <s v="FSLR"/>
    <x v="705"/>
    <x v="2"/>
    <n v="1396.67859742152"/>
  </r>
  <r>
    <s v="FSLR"/>
    <x v="705"/>
    <x v="3"/>
    <n v="915.45062175763303"/>
  </r>
  <r>
    <s v="FSLR"/>
    <x v="705"/>
    <x v="4"/>
    <n v="1496.90745350721"/>
  </r>
  <r>
    <s v="FSLR"/>
    <x v="705"/>
    <x v="5"/>
    <n v="1043.67060401342"/>
  </r>
  <r>
    <s v="FSLR"/>
    <x v="705"/>
    <x v="6"/>
    <n v="2660.72257368389"/>
  </r>
  <r>
    <s v="FSLR"/>
    <x v="705"/>
    <x v="7"/>
    <n v="1660.5841853387799"/>
  </r>
  <r>
    <s v="FSLR"/>
    <x v="705"/>
    <x v="8"/>
    <n v="3543.9637041420801"/>
  </r>
  <r>
    <s v="FSLR"/>
    <x v="705"/>
    <x v="9"/>
    <n v="1742.4219683102999"/>
  </r>
  <r>
    <s v="FSLR"/>
    <x v="705"/>
    <x v="10"/>
    <n v="688.196108221602"/>
  </r>
  <r>
    <s v="FSLR"/>
    <x v="705"/>
    <x v="11"/>
    <n v="0"/>
  </r>
  <r>
    <s v="FSLR"/>
    <x v="706"/>
    <x v="12"/>
    <n v="335.86072918450799"/>
  </r>
  <r>
    <s v="FSLR"/>
    <x v="706"/>
    <x v="0"/>
    <n v="347.618737904608"/>
  </r>
  <r>
    <s v="FSLR"/>
    <x v="706"/>
    <x v="1"/>
    <n v="788.21150125541897"/>
  </r>
  <r>
    <s v="FSLR"/>
    <x v="706"/>
    <x v="2"/>
    <n v="820.36575099733204"/>
  </r>
  <r>
    <s v="FSLR"/>
    <x v="706"/>
    <x v="3"/>
    <n v="842.64697624664097"/>
  </r>
  <r>
    <s v="FSLR"/>
    <x v="706"/>
    <x v="4"/>
    <n v="679.91515852962004"/>
  </r>
  <r>
    <s v="FSLR"/>
    <x v="706"/>
    <x v="5"/>
    <n v="1713.9613754765701"/>
  </r>
  <r>
    <s v="FSLR"/>
    <x v="706"/>
    <x v="6"/>
    <n v="726.26072926856398"/>
  </r>
  <r>
    <s v="FSLR"/>
    <x v="706"/>
    <x v="7"/>
    <n v="2752.93349174065"/>
  </r>
  <r>
    <s v="FSLR"/>
    <x v="706"/>
    <x v="8"/>
    <n v="1123.8928181474701"/>
  </r>
  <r>
    <s v="FSLR"/>
    <x v="706"/>
    <x v="9"/>
    <n v="4038.71137406566"/>
  </r>
  <r>
    <s v="FSLR"/>
    <x v="706"/>
    <x v="10"/>
    <n v="6488.88482308118"/>
  </r>
  <r>
    <s v="FSLR"/>
    <x v="706"/>
    <x v="11"/>
    <n v="0"/>
  </r>
  <r>
    <s v="FSLR"/>
    <x v="707"/>
    <x v="12"/>
    <n v="109.153345413976"/>
  </r>
  <r>
    <s v="FSLR"/>
    <x v="707"/>
    <x v="0"/>
    <n v="322.21527184579401"/>
  </r>
  <r>
    <s v="FSLR"/>
    <x v="707"/>
    <x v="1"/>
    <n v="476.96420470416803"/>
  </r>
  <r>
    <s v="FSLR"/>
    <x v="707"/>
    <x v="2"/>
    <n v="1026.0297481120199"/>
  </r>
  <r>
    <s v="FSLR"/>
    <x v="707"/>
    <x v="3"/>
    <n v="1707.74922358459"/>
  </r>
  <r>
    <s v="FSLR"/>
    <x v="707"/>
    <x v="4"/>
    <n v="453.10990793212102"/>
  </r>
  <r>
    <s v="FSLR"/>
    <x v="707"/>
    <x v="5"/>
    <n v="2424.8595710519598"/>
  </r>
  <r>
    <s v="FSLR"/>
    <x v="707"/>
    <x v="6"/>
    <n v="0"/>
  </r>
  <r>
    <s v="FSLR"/>
    <x v="707"/>
    <x v="7"/>
    <n v="0"/>
  </r>
  <r>
    <s v="FSLR"/>
    <x v="707"/>
    <x v="8"/>
    <n v="0"/>
  </r>
  <r>
    <s v="FSLR"/>
    <x v="707"/>
    <x v="9"/>
    <n v="0"/>
  </r>
  <r>
    <s v="FSLR"/>
    <x v="707"/>
    <x v="10"/>
    <n v="896.83077149775704"/>
  </r>
  <r>
    <s v="FSLR"/>
    <x v="707"/>
    <x v="11"/>
    <n v="1302.04034737242"/>
  </r>
  <r>
    <s v="FSLR"/>
    <x v="708"/>
    <x v="12"/>
    <n v="400.37483899754801"/>
  </r>
  <r>
    <s v="FSLR"/>
    <x v="708"/>
    <x v="0"/>
    <n v="189.42326128487301"/>
  </r>
  <r>
    <s v="FSLR"/>
    <x v="708"/>
    <x v="1"/>
    <n v="1032.6471314031601"/>
  </r>
  <r>
    <s v="FSLR"/>
    <x v="708"/>
    <x v="2"/>
    <n v="718.43889476005597"/>
  </r>
  <r>
    <s v="FSLR"/>
    <x v="708"/>
    <x v="3"/>
    <n v="496.97793932482699"/>
  </r>
  <r>
    <s v="FSLR"/>
    <x v="708"/>
    <x v="4"/>
    <n v="1483.77522953363"/>
  </r>
  <r>
    <s v="FSLR"/>
    <x v="708"/>
    <x v="5"/>
    <n v="1216.62005022637"/>
  </r>
  <r>
    <s v="FSLR"/>
    <x v="708"/>
    <x v="6"/>
    <n v="887.49734045085495"/>
  </r>
  <r>
    <s v="FSLR"/>
    <x v="708"/>
    <x v="7"/>
    <n v="766.31002800122599"/>
  </r>
  <r>
    <s v="FSLR"/>
    <x v="708"/>
    <x v="8"/>
    <n v="1780.81279517179"/>
  </r>
  <r>
    <s v="FSLR"/>
    <x v="708"/>
    <x v="9"/>
    <n v="4957.6325458453202"/>
  </r>
  <r>
    <s v="FSLR"/>
    <x v="708"/>
    <x v="10"/>
    <n v="0"/>
  </r>
  <r>
    <s v="FSLR"/>
    <x v="708"/>
    <x v="11"/>
    <n v="0"/>
  </r>
  <r>
    <s v="FSLR"/>
    <x v="709"/>
    <x v="12"/>
    <n v="400.50785935608502"/>
  </r>
  <r>
    <s v="FSLR"/>
    <x v="709"/>
    <x v="0"/>
    <n v="433.73986117650401"/>
  </r>
  <r>
    <s v="FSLR"/>
    <x v="709"/>
    <x v="1"/>
    <n v="228.52273259284601"/>
  </r>
  <r>
    <s v="FSLR"/>
    <x v="709"/>
    <x v="2"/>
    <n v="285.44224435396302"/>
  </r>
  <r>
    <s v="FSLR"/>
    <x v="709"/>
    <x v="3"/>
    <n v="832.80717309476097"/>
  </r>
  <r>
    <s v="FSLR"/>
    <x v="709"/>
    <x v="4"/>
    <n v="931.05844640302598"/>
  </r>
  <r>
    <s v="FSLR"/>
    <x v="709"/>
    <x v="5"/>
    <n v="1068.8766094523"/>
  </r>
  <r>
    <s v="FSLR"/>
    <x v="709"/>
    <x v="6"/>
    <n v="1518.82609550761"/>
  </r>
  <r>
    <s v="FSLR"/>
    <x v="709"/>
    <x v="7"/>
    <n v="97.169116303915104"/>
  </r>
  <r>
    <s v="FSLR"/>
    <x v="709"/>
    <x v="8"/>
    <n v="56.314604490098397"/>
  </r>
  <r>
    <s v="FSLR"/>
    <x v="709"/>
    <x v="9"/>
    <n v="116.46827246719801"/>
  </r>
  <r>
    <s v="FSLR"/>
    <x v="709"/>
    <x v="10"/>
    <n v="23.958110764398398"/>
  </r>
  <r>
    <s v="FSLR"/>
    <x v="709"/>
    <x v="11"/>
    <n v="0"/>
  </r>
  <r>
    <s v="FSLR"/>
    <x v="710"/>
    <x v="12"/>
    <n v="223.497372006609"/>
  </r>
  <r>
    <s v="FSLR"/>
    <x v="710"/>
    <x v="0"/>
    <n v="265.09479846530201"/>
  </r>
  <r>
    <s v="FSLR"/>
    <x v="710"/>
    <x v="1"/>
    <n v="526.30369347249803"/>
  </r>
  <r>
    <s v="FSLR"/>
    <x v="710"/>
    <x v="2"/>
    <n v="714.71316277420794"/>
  </r>
  <r>
    <s v="FSLR"/>
    <x v="710"/>
    <x v="3"/>
    <n v="613.66725991662497"/>
  </r>
  <r>
    <s v="FSLR"/>
    <x v="710"/>
    <x v="4"/>
    <n v="0"/>
  </r>
  <r>
    <s v="FSLR"/>
    <x v="710"/>
    <x v="5"/>
    <n v="0"/>
  </r>
  <r>
    <s v="FSLR"/>
    <x v="710"/>
    <x v="6"/>
    <n v="0"/>
  </r>
  <r>
    <s v="FSLR"/>
    <x v="710"/>
    <x v="7"/>
    <n v="17.391236436788901"/>
  </r>
  <r>
    <s v="FSLR"/>
    <x v="710"/>
    <x v="8"/>
    <n v="49.459007771110201"/>
  </r>
  <r>
    <s v="FSLR"/>
    <x v="710"/>
    <x v="9"/>
    <n v="28.612371172006"/>
  </r>
  <r>
    <s v="FSLR"/>
    <x v="710"/>
    <x v="10"/>
    <n v="94.753174917765094"/>
  </r>
  <r>
    <s v="FSLR"/>
    <x v="710"/>
    <x v="11"/>
    <n v="1384.39795398566"/>
  </r>
  <r>
    <s v="FSLR"/>
    <x v="711"/>
    <x v="12"/>
    <n v="187.739204314034"/>
  </r>
  <r>
    <s v="FSLR"/>
    <x v="711"/>
    <x v="0"/>
    <n v="355.59617460522099"/>
  </r>
  <r>
    <s v="FSLR"/>
    <x v="711"/>
    <x v="1"/>
    <n v="932.057849495146"/>
  </r>
  <r>
    <s v="FSLR"/>
    <x v="711"/>
    <x v="2"/>
    <n v="1079.4732012265499"/>
  </r>
  <r>
    <s v="FSLR"/>
    <x v="711"/>
    <x v="3"/>
    <n v="382.10080112324601"/>
  </r>
  <r>
    <s v="FSLR"/>
    <x v="711"/>
    <x v="4"/>
    <n v="1238.7917225972201"/>
  </r>
  <r>
    <s v="FSLR"/>
    <x v="711"/>
    <x v="5"/>
    <n v="1671.2912385832001"/>
  </r>
  <r>
    <s v="FSLR"/>
    <x v="711"/>
    <x v="6"/>
    <n v="138.699799721457"/>
  </r>
  <r>
    <s v="FSLR"/>
    <x v="711"/>
    <x v="7"/>
    <n v="46.161782396559602"/>
  </r>
  <r>
    <s v="FSLR"/>
    <x v="711"/>
    <x v="8"/>
    <n v="25.846725308689201"/>
  </r>
  <r>
    <s v="FSLR"/>
    <x v="711"/>
    <x v="9"/>
    <n v="0"/>
  </r>
  <r>
    <s v="FSLR"/>
    <x v="711"/>
    <x v="10"/>
    <n v="1.11879601178607"/>
  </r>
  <r>
    <s v="FSLR"/>
    <x v="711"/>
    <x v="11"/>
    <n v="0"/>
  </r>
  <r>
    <s v="FSLR"/>
    <x v="712"/>
    <x v="12"/>
    <n v="386.69590785706998"/>
  </r>
  <r>
    <s v="FSLR"/>
    <x v="712"/>
    <x v="0"/>
    <n v="453.04340835474"/>
  </r>
  <r>
    <s v="FSLR"/>
    <x v="712"/>
    <x v="1"/>
    <n v="452.03940857638202"/>
  </r>
  <r>
    <s v="FSLR"/>
    <x v="712"/>
    <x v="2"/>
    <n v="1119.9230976625699"/>
  </r>
  <r>
    <s v="FSLR"/>
    <x v="712"/>
    <x v="3"/>
    <n v="886.36606403191104"/>
  </r>
  <r>
    <s v="FSLR"/>
    <x v="712"/>
    <x v="4"/>
    <n v="1288.9548208681199"/>
  </r>
  <r>
    <s v="FSLR"/>
    <x v="712"/>
    <x v="5"/>
    <n v="695.30138558805197"/>
  </r>
  <r>
    <s v="FSLR"/>
    <x v="712"/>
    <x v="6"/>
    <n v="1895.9180283451001"/>
  </r>
  <r>
    <s v="FSLR"/>
    <x v="712"/>
    <x v="7"/>
    <n v="0"/>
  </r>
  <r>
    <s v="FSLR"/>
    <x v="712"/>
    <x v="8"/>
    <n v="0"/>
  </r>
  <r>
    <s v="FSLR"/>
    <x v="712"/>
    <x v="9"/>
    <n v="0"/>
  </r>
  <r>
    <s v="FSLR"/>
    <x v="712"/>
    <x v="10"/>
    <n v="0"/>
  </r>
  <r>
    <s v="FSLR"/>
    <x v="712"/>
    <x v="11"/>
    <n v="0"/>
  </r>
  <r>
    <s v="FSLR"/>
    <x v="713"/>
    <x v="12"/>
    <n v="259.191801632938"/>
  </r>
  <r>
    <s v="FSLR"/>
    <x v="713"/>
    <x v="0"/>
    <n v="169.03941681462001"/>
  </r>
  <r>
    <s v="FSLR"/>
    <x v="713"/>
    <x v="1"/>
    <n v="629.25538633865301"/>
  </r>
  <r>
    <s v="FSLR"/>
    <x v="713"/>
    <x v="2"/>
    <n v="1684.80595493074"/>
  </r>
  <r>
    <s v="FSLR"/>
    <x v="713"/>
    <x v="3"/>
    <n v="1297.3768540486601"/>
  </r>
  <r>
    <s v="FSLR"/>
    <x v="713"/>
    <x v="4"/>
    <n v="81.5616239550438"/>
  </r>
  <r>
    <s v="FSLR"/>
    <x v="713"/>
    <x v="5"/>
    <n v="73.038471265466399"/>
  </r>
  <r>
    <s v="FSLR"/>
    <x v="713"/>
    <x v="6"/>
    <n v="85.068383645422003"/>
  </r>
  <r>
    <s v="FSLR"/>
    <x v="713"/>
    <x v="7"/>
    <n v="0"/>
  </r>
  <r>
    <s v="FSLR"/>
    <x v="713"/>
    <x v="8"/>
    <n v="54.684438227429297"/>
  </r>
  <r>
    <s v="FSLR"/>
    <x v="713"/>
    <x v="9"/>
    <n v="26.565768180469099"/>
  </r>
  <r>
    <s v="FSLR"/>
    <x v="713"/>
    <x v="10"/>
    <n v="0"/>
  </r>
  <r>
    <s v="FSLR"/>
    <x v="713"/>
    <x v="11"/>
    <n v="0"/>
  </r>
  <r>
    <s v="FSLR"/>
    <x v="714"/>
    <x v="12"/>
    <n v="415.16782684032802"/>
  </r>
  <r>
    <s v="FSLR"/>
    <x v="714"/>
    <x v="0"/>
    <n v="323.09358537152701"/>
  </r>
  <r>
    <s v="FSLR"/>
    <x v="714"/>
    <x v="1"/>
    <n v="234.30690582606499"/>
  </r>
  <r>
    <s v="FSLR"/>
    <x v="714"/>
    <x v="2"/>
    <n v="1757.3233826659"/>
  </r>
  <r>
    <s v="FSLR"/>
    <x v="714"/>
    <x v="3"/>
    <n v="2862.2638958863099"/>
  </r>
  <r>
    <s v="FSLR"/>
    <x v="714"/>
    <x v="4"/>
    <n v="284.24596580279098"/>
  </r>
  <r>
    <s v="FSLR"/>
    <x v="714"/>
    <x v="5"/>
    <n v="0"/>
  </r>
  <r>
    <s v="FSLR"/>
    <x v="714"/>
    <x v="6"/>
    <n v="0"/>
  </r>
  <r>
    <s v="FSLR"/>
    <x v="714"/>
    <x v="7"/>
    <n v="0"/>
  </r>
  <r>
    <s v="FSLR"/>
    <x v="714"/>
    <x v="8"/>
    <n v="2076.6812259459198"/>
  </r>
  <r>
    <s v="FSLR"/>
    <x v="714"/>
    <x v="9"/>
    <n v="576.68015838616998"/>
  </r>
  <r>
    <s v="FSLR"/>
    <x v="714"/>
    <x v="10"/>
    <n v="429.54128864491202"/>
  </r>
  <r>
    <s v="FSLR"/>
    <x v="714"/>
    <x v="11"/>
    <n v="0"/>
  </r>
  <r>
    <s v="FSLR"/>
    <x v="715"/>
    <x v="12"/>
    <n v="216.16149470225599"/>
  </r>
  <r>
    <s v="FSLR"/>
    <x v="715"/>
    <x v="0"/>
    <n v="200.261087585589"/>
  </r>
  <r>
    <s v="FSLR"/>
    <x v="715"/>
    <x v="1"/>
    <n v="517.19679048513797"/>
  </r>
  <r>
    <s v="FSLR"/>
    <x v="715"/>
    <x v="2"/>
    <n v="454.49209091417299"/>
  </r>
  <r>
    <s v="FSLR"/>
    <x v="715"/>
    <x v="3"/>
    <n v="676.13776439081801"/>
  </r>
  <r>
    <s v="FSLR"/>
    <x v="715"/>
    <x v="4"/>
    <n v="75.167583464021305"/>
  </r>
  <r>
    <s v="FSLR"/>
    <x v="715"/>
    <x v="5"/>
    <n v="38.777268324843902"/>
  </r>
  <r>
    <s v="FSLR"/>
    <x v="715"/>
    <x v="6"/>
    <n v="37.462443517469602"/>
  </r>
  <r>
    <s v="FSLR"/>
    <x v="715"/>
    <x v="7"/>
    <n v="0"/>
  </r>
  <r>
    <s v="FSLR"/>
    <x v="715"/>
    <x v="8"/>
    <n v="0"/>
  </r>
  <r>
    <s v="FSLR"/>
    <x v="715"/>
    <x v="9"/>
    <n v="2.7981048766567"/>
  </r>
  <r>
    <s v="FSLR"/>
    <x v="715"/>
    <x v="10"/>
    <n v="1.8181266250735999"/>
  </r>
  <r>
    <s v="FSLR"/>
    <x v="715"/>
    <x v="11"/>
    <n v="0"/>
  </r>
  <r>
    <s v="FSLR"/>
    <x v="716"/>
    <x v="12"/>
    <n v="172.17033241605199"/>
  </r>
  <r>
    <s v="FSLR"/>
    <x v="716"/>
    <x v="0"/>
    <n v="196.46067588154"/>
  </r>
  <r>
    <s v="FSLR"/>
    <x v="716"/>
    <x v="1"/>
    <n v="598.37099168662803"/>
  </r>
  <r>
    <s v="FSLR"/>
    <x v="716"/>
    <x v="2"/>
    <n v="231.42556733793401"/>
  </r>
  <r>
    <s v="FSLR"/>
    <x v="716"/>
    <x v="3"/>
    <n v="519.92541747809196"/>
  </r>
  <r>
    <s v="FSLR"/>
    <x v="716"/>
    <x v="4"/>
    <n v="195.04199884708501"/>
  </r>
  <r>
    <s v="FSLR"/>
    <x v="716"/>
    <x v="5"/>
    <n v="97.771831204222707"/>
  </r>
  <r>
    <s v="FSLR"/>
    <x v="716"/>
    <x v="6"/>
    <n v="315.24638197719298"/>
  </r>
  <r>
    <s v="FSLR"/>
    <x v="716"/>
    <x v="7"/>
    <n v="95.127779135703193"/>
  </r>
  <r>
    <s v="FSLR"/>
    <x v="716"/>
    <x v="8"/>
    <n v="53.766303876478602"/>
  </r>
  <r>
    <s v="FSLR"/>
    <x v="716"/>
    <x v="9"/>
    <n v="61.112030008129103"/>
  </r>
  <r>
    <s v="FSLR"/>
    <x v="716"/>
    <x v="10"/>
    <n v="0"/>
  </r>
  <r>
    <s v="FSLR"/>
    <x v="716"/>
    <x v="11"/>
    <n v="7559.4664990949796"/>
  </r>
  <r>
    <s v="FSLR"/>
    <x v="717"/>
    <x v="12"/>
    <n v="413.209233403805"/>
  </r>
  <r>
    <s v="FSLR"/>
    <x v="717"/>
    <x v="0"/>
    <n v="212.12876443350899"/>
  </r>
  <r>
    <s v="FSLR"/>
    <x v="717"/>
    <x v="1"/>
    <n v="1141.5862400502201"/>
  </r>
  <r>
    <s v="FSLR"/>
    <x v="717"/>
    <x v="2"/>
    <n v="344.58922563064601"/>
  </r>
  <r>
    <s v="FSLR"/>
    <x v="717"/>
    <x v="3"/>
    <n v="815.49107277244696"/>
  </r>
  <r>
    <s v="FSLR"/>
    <x v="717"/>
    <x v="4"/>
    <n v="1254.3942450424599"/>
  </r>
  <r>
    <s v="FSLR"/>
    <x v="717"/>
    <x v="5"/>
    <n v="0"/>
  </r>
  <r>
    <s v="FSLR"/>
    <x v="717"/>
    <x v="6"/>
    <n v="0"/>
  </r>
  <r>
    <s v="FSLR"/>
    <x v="717"/>
    <x v="7"/>
    <n v="0"/>
  </r>
  <r>
    <s v="FSLR"/>
    <x v="717"/>
    <x v="8"/>
    <n v="0"/>
  </r>
  <r>
    <s v="FSLR"/>
    <x v="717"/>
    <x v="9"/>
    <n v="0"/>
  </r>
  <r>
    <s v="FSLR"/>
    <x v="717"/>
    <x v="10"/>
    <n v="0"/>
  </r>
  <r>
    <s v="FSLR"/>
    <x v="717"/>
    <x v="11"/>
    <n v="0"/>
  </r>
  <r>
    <s v="FSLR"/>
    <x v="718"/>
    <x v="12"/>
    <n v="240.26527376601899"/>
  </r>
  <r>
    <s v="FSLR"/>
    <x v="718"/>
    <x v="0"/>
    <n v="443.18103864300201"/>
  </r>
  <r>
    <s v="FSLR"/>
    <x v="718"/>
    <x v="1"/>
    <n v="818.23639744829802"/>
  </r>
  <r>
    <s v="FSLR"/>
    <x v="718"/>
    <x v="2"/>
    <n v="292.07588447734702"/>
  </r>
  <r>
    <s v="FSLR"/>
    <x v="718"/>
    <x v="3"/>
    <n v="1321.3322617134399"/>
  </r>
  <r>
    <s v="FSLR"/>
    <x v="718"/>
    <x v="4"/>
    <n v="1127.7044366770699"/>
  </r>
  <r>
    <s v="FSLR"/>
    <x v="718"/>
    <x v="5"/>
    <n v="1403.3620042366099"/>
  </r>
  <r>
    <s v="FSLR"/>
    <x v="718"/>
    <x v="6"/>
    <n v="1668.7206994343301"/>
  </r>
  <r>
    <s v="FSLR"/>
    <x v="718"/>
    <x v="7"/>
    <n v="3240.1788708682998"/>
  </r>
  <r>
    <s v="FSLR"/>
    <x v="718"/>
    <x v="8"/>
    <n v="2819.1479698682201"/>
  </r>
  <r>
    <s v="FSLR"/>
    <x v="718"/>
    <x v="9"/>
    <n v="2412.09264808628"/>
  </r>
  <r>
    <s v="FSLR"/>
    <x v="718"/>
    <x v="10"/>
    <n v="9672.2788434137892"/>
  </r>
  <r>
    <s v="FSLR"/>
    <x v="718"/>
    <x v="11"/>
    <n v="0"/>
  </r>
  <r>
    <s v="FSLR"/>
    <x v="719"/>
    <x v="12"/>
    <n v="168.09853090878201"/>
  </r>
  <r>
    <s v="FSLR"/>
    <x v="719"/>
    <x v="0"/>
    <n v="460.47171978434199"/>
  </r>
  <r>
    <s v="FSLR"/>
    <x v="719"/>
    <x v="1"/>
    <n v="662.83413889379403"/>
  </r>
  <r>
    <s v="FSLR"/>
    <x v="719"/>
    <x v="2"/>
    <n v="378.19123041744098"/>
  </r>
  <r>
    <s v="FSLR"/>
    <x v="719"/>
    <x v="3"/>
    <n v="845.11272908282695"/>
  </r>
  <r>
    <s v="FSLR"/>
    <x v="719"/>
    <x v="4"/>
    <n v="2057.9492048679599"/>
  </r>
  <r>
    <s v="FSLR"/>
    <x v="719"/>
    <x v="5"/>
    <n v="2001.5440629961099"/>
  </r>
  <r>
    <s v="FSLR"/>
    <x v="719"/>
    <x v="6"/>
    <n v="1892.4680950874599"/>
  </r>
  <r>
    <s v="FSLR"/>
    <x v="719"/>
    <x v="7"/>
    <n v="0"/>
  </r>
  <r>
    <s v="FSLR"/>
    <x v="719"/>
    <x v="8"/>
    <n v="0"/>
  </r>
  <r>
    <s v="FSLR"/>
    <x v="719"/>
    <x v="9"/>
    <n v="0"/>
  </r>
  <r>
    <s v="FSLR"/>
    <x v="719"/>
    <x v="10"/>
    <n v="38154.769872462697"/>
  </r>
  <r>
    <s v="FSLR"/>
    <x v="719"/>
    <x v="11"/>
    <n v="1419.58099615128"/>
  </r>
  <r>
    <s v="FSLR"/>
    <x v="720"/>
    <x v="12"/>
    <n v="100.912687041308"/>
  </r>
  <r>
    <s v="FSLR"/>
    <x v="720"/>
    <x v="0"/>
    <n v="166.68106608718699"/>
  </r>
  <r>
    <s v="FSLR"/>
    <x v="720"/>
    <x v="1"/>
    <n v="1094.81179977288"/>
  </r>
  <r>
    <s v="FSLR"/>
    <x v="720"/>
    <x v="2"/>
    <n v="767.37297574417903"/>
  </r>
  <r>
    <s v="FSLR"/>
    <x v="720"/>
    <x v="3"/>
    <n v="584.24289163429"/>
  </r>
  <r>
    <s v="FSLR"/>
    <x v="720"/>
    <x v="4"/>
    <n v="755.32909175671398"/>
  </r>
  <r>
    <s v="FSLR"/>
    <x v="720"/>
    <x v="5"/>
    <n v="19.821047705160002"/>
  </r>
  <r>
    <s v="FSLR"/>
    <x v="720"/>
    <x v="6"/>
    <n v="40.837994764494098"/>
  </r>
  <r>
    <s v="FSLR"/>
    <x v="720"/>
    <x v="7"/>
    <n v="104.651689353859"/>
  </r>
  <r>
    <s v="FSLR"/>
    <x v="720"/>
    <x v="8"/>
    <n v="38.133474065231397"/>
  </r>
  <r>
    <s v="FSLR"/>
    <x v="720"/>
    <x v="9"/>
    <n v="49.047292025813498"/>
  </r>
  <r>
    <s v="FSLR"/>
    <x v="720"/>
    <x v="10"/>
    <n v="131.07562568621901"/>
  </r>
  <r>
    <s v="FSLR"/>
    <x v="720"/>
    <x v="11"/>
    <n v="149.14446469667601"/>
  </r>
  <r>
    <s v="FSLR"/>
    <x v="721"/>
    <x v="12"/>
    <n v="356.40608978759701"/>
  </r>
  <r>
    <s v="FSLR"/>
    <x v="721"/>
    <x v="0"/>
    <n v="126.766194265636"/>
  </r>
  <r>
    <s v="FSLR"/>
    <x v="721"/>
    <x v="1"/>
    <n v="812.16080585340296"/>
  </r>
  <r>
    <s v="FSLR"/>
    <x v="721"/>
    <x v="2"/>
    <n v="184.90540035924101"/>
  </r>
  <r>
    <s v="FSLR"/>
    <x v="721"/>
    <x v="3"/>
    <n v="810.84417734672002"/>
  </r>
  <r>
    <s v="FSLR"/>
    <x v="721"/>
    <x v="4"/>
    <n v="341.31373740886801"/>
  </r>
  <r>
    <s v="FSLR"/>
    <x v="721"/>
    <x v="5"/>
    <n v="3.4325553659926502"/>
  </r>
  <r>
    <s v="FSLR"/>
    <x v="721"/>
    <x v="6"/>
    <n v="2.2645431991301899"/>
  </r>
  <r>
    <s v="FSLR"/>
    <x v="721"/>
    <x v="7"/>
    <n v="0"/>
  </r>
  <r>
    <s v="FSLR"/>
    <x v="721"/>
    <x v="8"/>
    <n v="0"/>
  </r>
  <r>
    <s v="FSLR"/>
    <x v="721"/>
    <x v="9"/>
    <n v="0"/>
  </r>
  <r>
    <s v="FSLR"/>
    <x v="721"/>
    <x v="10"/>
    <n v="0"/>
  </r>
  <r>
    <s v="FSLR"/>
    <x v="721"/>
    <x v="11"/>
    <n v="0"/>
  </r>
  <r>
    <s v="FSLR"/>
    <x v="722"/>
    <x v="12"/>
    <n v="314.03700561116102"/>
  </r>
  <r>
    <s v="FSLR"/>
    <x v="722"/>
    <x v="0"/>
    <n v="155.87240145876601"/>
  </r>
  <r>
    <s v="FSLR"/>
    <x v="722"/>
    <x v="1"/>
    <n v="394.453617165092"/>
  </r>
  <r>
    <s v="FSLR"/>
    <x v="722"/>
    <x v="2"/>
    <n v="906.93288385016297"/>
  </r>
  <r>
    <s v="FSLR"/>
    <x v="722"/>
    <x v="3"/>
    <n v="824.97660696517801"/>
  </r>
  <r>
    <s v="FSLR"/>
    <x v="722"/>
    <x v="4"/>
    <n v="1261.6870846089701"/>
  </r>
  <r>
    <s v="FSLR"/>
    <x v="722"/>
    <x v="5"/>
    <n v="0"/>
  </r>
  <r>
    <s v="FSLR"/>
    <x v="722"/>
    <x v="6"/>
    <n v="171.379329732006"/>
  </r>
  <r>
    <s v="FSLR"/>
    <x v="722"/>
    <x v="7"/>
    <n v="97.137309085455001"/>
  </r>
  <r>
    <s v="FSLR"/>
    <x v="722"/>
    <x v="8"/>
    <n v="0"/>
  </r>
  <r>
    <s v="FSLR"/>
    <x v="722"/>
    <x v="9"/>
    <n v="118.993703611819"/>
  </r>
  <r>
    <s v="FSLR"/>
    <x v="722"/>
    <x v="10"/>
    <n v="122.021008257392"/>
  </r>
  <r>
    <s v="FSLR"/>
    <x v="722"/>
    <x v="11"/>
    <n v="0"/>
  </r>
  <r>
    <s v="FSLR"/>
    <x v="723"/>
    <x v="12"/>
    <n v="359.49782618369198"/>
  </r>
  <r>
    <s v="FSLR"/>
    <x v="723"/>
    <x v="0"/>
    <n v="257.15079908497898"/>
  </r>
  <r>
    <s v="FSLR"/>
    <x v="723"/>
    <x v="1"/>
    <n v="551.95457517212503"/>
  </r>
  <r>
    <s v="FSLR"/>
    <x v="723"/>
    <x v="2"/>
    <n v="1878.15394405244"/>
  </r>
  <r>
    <s v="FSLR"/>
    <x v="723"/>
    <x v="3"/>
    <n v="911.773182417611"/>
  </r>
  <r>
    <s v="FSLR"/>
    <x v="723"/>
    <x v="4"/>
    <n v="265.69870480645699"/>
  </r>
  <r>
    <s v="FSLR"/>
    <x v="723"/>
    <x v="5"/>
    <n v="264.09661022859399"/>
  </r>
  <r>
    <s v="FSLR"/>
    <x v="723"/>
    <x v="6"/>
    <n v="252.70009764992"/>
  </r>
  <r>
    <s v="FSLR"/>
    <x v="723"/>
    <x v="7"/>
    <n v="1474.3864058270401"/>
  </r>
  <r>
    <s v="FSLR"/>
    <x v="723"/>
    <x v="8"/>
    <n v="179.89927844405801"/>
  </r>
  <r>
    <s v="FSLR"/>
    <x v="723"/>
    <x v="9"/>
    <n v="0"/>
  </r>
  <r>
    <s v="FSLR"/>
    <x v="723"/>
    <x v="10"/>
    <n v="0"/>
  </r>
  <r>
    <s v="FSLR"/>
    <x v="723"/>
    <x v="11"/>
    <n v="20.7515402701356"/>
  </r>
  <r>
    <s v="FSLR"/>
    <x v="724"/>
    <x v="12"/>
    <n v="212.131789484726"/>
  </r>
  <r>
    <s v="FSLR"/>
    <x v="724"/>
    <x v="0"/>
    <n v="461.38375806850701"/>
  </r>
  <r>
    <s v="FSLR"/>
    <x v="724"/>
    <x v="1"/>
    <n v="780.23654929424902"/>
  </r>
  <r>
    <s v="FSLR"/>
    <x v="724"/>
    <x v="2"/>
    <n v="603.03501959289395"/>
  </r>
  <r>
    <s v="FSLR"/>
    <x v="724"/>
    <x v="3"/>
    <n v="503.87723643490801"/>
  </r>
  <r>
    <s v="FSLR"/>
    <x v="724"/>
    <x v="4"/>
    <n v="558.57571734792896"/>
  </r>
  <r>
    <s v="FSLR"/>
    <x v="724"/>
    <x v="5"/>
    <n v="0"/>
  </r>
  <r>
    <s v="FSLR"/>
    <x v="724"/>
    <x v="6"/>
    <n v="0"/>
  </r>
  <r>
    <s v="FSLR"/>
    <x v="724"/>
    <x v="7"/>
    <n v="0"/>
  </r>
  <r>
    <s v="FSLR"/>
    <x v="724"/>
    <x v="8"/>
    <n v="0"/>
  </r>
  <r>
    <s v="FSLR"/>
    <x v="724"/>
    <x v="9"/>
    <n v="672.17463365104402"/>
  </r>
  <r>
    <s v="FSLR"/>
    <x v="724"/>
    <x v="10"/>
    <n v="592.513750982072"/>
  </r>
  <r>
    <s v="FSLR"/>
    <x v="724"/>
    <x v="11"/>
    <n v="1845.26108752147"/>
  </r>
  <r>
    <s v="FSLR"/>
    <x v="725"/>
    <x v="12"/>
    <n v="374.63849468182599"/>
  </r>
  <r>
    <s v="FSLR"/>
    <x v="725"/>
    <x v="0"/>
    <n v="155.88606839035899"/>
  </r>
  <r>
    <s v="FSLR"/>
    <x v="725"/>
    <x v="1"/>
    <n v="342.36525821730299"/>
  </r>
  <r>
    <s v="FSLR"/>
    <x v="725"/>
    <x v="2"/>
    <n v="682.05011915127898"/>
  </r>
  <r>
    <s v="FSLR"/>
    <x v="725"/>
    <x v="3"/>
    <n v="121.609682905398"/>
  </r>
  <r>
    <s v="FSLR"/>
    <x v="725"/>
    <x v="4"/>
    <n v="87.888927075959103"/>
  </r>
  <r>
    <s v="FSLR"/>
    <x v="725"/>
    <x v="5"/>
    <n v="26.529729032087701"/>
  </r>
  <r>
    <s v="FSLR"/>
    <x v="725"/>
    <x v="6"/>
    <n v="13.4147501173102"/>
  </r>
  <r>
    <s v="FSLR"/>
    <x v="725"/>
    <x v="7"/>
    <n v="0.81562427953512995"/>
  </r>
  <r>
    <s v="FSLR"/>
    <x v="725"/>
    <x v="8"/>
    <n v="0"/>
  </r>
  <r>
    <s v="FSLR"/>
    <x v="725"/>
    <x v="9"/>
    <n v="0"/>
  </r>
  <r>
    <s v="FSLR"/>
    <x v="725"/>
    <x v="10"/>
    <n v="0"/>
  </r>
  <r>
    <s v="FSLR"/>
    <x v="725"/>
    <x v="11"/>
    <n v="7.7278904180593901"/>
  </r>
  <r>
    <s v="FSLR"/>
    <x v="726"/>
    <x v="12"/>
    <n v="206.288877597149"/>
  </r>
  <r>
    <s v="FSLR"/>
    <x v="726"/>
    <x v="0"/>
    <n v="189.88679221253699"/>
  </r>
  <r>
    <s v="FSLR"/>
    <x v="726"/>
    <x v="1"/>
    <n v="682.85845987083803"/>
  </r>
  <r>
    <s v="FSLR"/>
    <x v="726"/>
    <x v="2"/>
    <n v="1043.8778582567199"/>
  </r>
  <r>
    <s v="FSLR"/>
    <x v="726"/>
    <x v="3"/>
    <n v="2299.46294130552"/>
  </r>
  <r>
    <s v="FSLR"/>
    <x v="726"/>
    <x v="4"/>
    <n v="372.45950095977503"/>
  </r>
  <r>
    <s v="FSLR"/>
    <x v="726"/>
    <x v="5"/>
    <n v="246.97406622551699"/>
  </r>
  <r>
    <s v="FSLR"/>
    <x v="726"/>
    <x v="6"/>
    <n v="361.15505649468599"/>
  </r>
  <r>
    <s v="FSLR"/>
    <x v="726"/>
    <x v="7"/>
    <n v="73.310812406781096"/>
  </r>
  <r>
    <s v="FSLR"/>
    <x v="726"/>
    <x v="8"/>
    <n v="0"/>
  </r>
  <r>
    <s v="FSLR"/>
    <x v="726"/>
    <x v="9"/>
    <n v="0"/>
  </r>
  <r>
    <s v="FSLR"/>
    <x v="726"/>
    <x v="10"/>
    <n v="0"/>
  </r>
  <r>
    <s v="FSLR"/>
    <x v="726"/>
    <x v="11"/>
    <n v="0"/>
  </r>
  <r>
    <s v="FSLR"/>
    <x v="727"/>
    <x v="12"/>
    <n v="238.95193487344699"/>
  </r>
  <r>
    <s v="FSLR"/>
    <x v="727"/>
    <x v="0"/>
    <n v="244.45787117201201"/>
  </r>
  <r>
    <s v="FSLR"/>
    <x v="727"/>
    <x v="1"/>
    <n v="407.53015907862601"/>
  </r>
  <r>
    <s v="FSLR"/>
    <x v="727"/>
    <x v="2"/>
    <n v="398.30222770611402"/>
  </r>
  <r>
    <s v="FSLR"/>
    <x v="727"/>
    <x v="3"/>
    <n v="306.86501519324599"/>
  </r>
  <r>
    <s v="FSLR"/>
    <x v="727"/>
    <x v="4"/>
    <n v="1331.27169160566"/>
  </r>
  <r>
    <s v="FSLR"/>
    <x v="727"/>
    <x v="5"/>
    <n v="1430.3834361166901"/>
  </r>
  <r>
    <s v="FSLR"/>
    <x v="727"/>
    <x v="6"/>
    <n v="0"/>
  </r>
  <r>
    <s v="FSLR"/>
    <x v="727"/>
    <x v="7"/>
    <n v="0"/>
  </r>
  <r>
    <s v="FSLR"/>
    <x v="727"/>
    <x v="8"/>
    <n v="0"/>
  </r>
  <r>
    <s v="FSLR"/>
    <x v="727"/>
    <x v="9"/>
    <n v="0"/>
  </r>
  <r>
    <s v="FSLR"/>
    <x v="727"/>
    <x v="10"/>
    <n v="0"/>
  </r>
  <r>
    <s v="FSLR"/>
    <x v="727"/>
    <x v="11"/>
    <n v="150.81985514282499"/>
  </r>
  <r>
    <s v="FSLR"/>
    <x v="728"/>
    <x v="12"/>
    <n v="179.34690934976001"/>
  </r>
  <r>
    <s v="FSLR"/>
    <x v="728"/>
    <x v="0"/>
    <n v="426.04926031448502"/>
  </r>
  <r>
    <s v="FSLR"/>
    <x v="728"/>
    <x v="1"/>
    <n v="213.160039685317"/>
  </r>
  <r>
    <s v="FSLR"/>
    <x v="728"/>
    <x v="2"/>
    <n v="1486.73423321269"/>
  </r>
  <r>
    <s v="FSLR"/>
    <x v="728"/>
    <x v="3"/>
    <n v="1970.2678329259099"/>
  </r>
  <r>
    <s v="FSLR"/>
    <x v="728"/>
    <x v="4"/>
    <n v="1823.4960798873401"/>
  </r>
  <r>
    <s v="FSLR"/>
    <x v="728"/>
    <x v="5"/>
    <n v="71.065084495798502"/>
  </r>
  <r>
    <s v="FSLR"/>
    <x v="728"/>
    <x v="6"/>
    <n v="0"/>
  </r>
  <r>
    <s v="FSLR"/>
    <x v="728"/>
    <x v="7"/>
    <n v="12.9805859326916"/>
  </r>
  <r>
    <s v="FSLR"/>
    <x v="728"/>
    <x v="8"/>
    <n v="0"/>
  </r>
  <r>
    <s v="FSLR"/>
    <x v="728"/>
    <x v="9"/>
    <n v="7.0812957867576296"/>
  </r>
  <r>
    <s v="FSLR"/>
    <x v="728"/>
    <x v="10"/>
    <n v="3.7580804739332501"/>
  </r>
  <r>
    <s v="FSLR"/>
    <x v="728"/>
    <x v="11"/>
    <n v="5.5542155217533802"/>
  </r>
  <r>
    <s v="FSLR"/>
    <x v="729"/>
    <x v="12"/>
    <n v="340.23731352903002"/>
  </r>
  <r>
    <s v="FSLR"/>
    <x v="729"/>
    <x v="0"/>
    <n v="306.18042547099702"/>
  </r>
  <r>
    <s v="FSLR"/>
    <x v="729"/>
    <x v="1"/>
    <n v="901.82862651027801"/>
  </r>
  <r>
    <s v="FSLR"/>
    <x v="729"/>
    <x v="2"/>
    <n v="877.03986046542695"/>
  </r>
  <r>
    <s v="FSLR"/>
    <x v="729"/>
    <x v="3"/>
    <n v="480.98943639667903"/>
  </r>
  <r>
    <s v="FSLR"/>
    <x v="729"/>
    <x v="4"/>
    <n v="148.62264156826501"/>
  </r>
  <r>
    <s v="FSLR"/>
    <x v="729"/>
    <x v="5"/>
    <n v="118.90130390348099"/>
  </r>
  <r>
    <s v="FSLR"/>
    <x v="729"/>
    <x v="6"/>
    <n v="552.26465770528296"/>
  </r>
  <r>
    <s v="FSLR"/>
    <x v="729"/>
    <x v="7"/>
    <n v="0"/>
  </r>
  <r>
    <s v="FSLR"/>
    <x v="729"/>
    <x v="8"/>
    <n v="0"/>
  </r>
  <r>
    <s v="FSLR"/>
    <x v="729"/>
    <x v="9"/>
    <n v="36.457616312894601"/>
  </r>
  <r>
    <s v="FSLR"/>
    <x v="729"/>
    <x v="10"/>
    <n v="152.259054359429"/>
  </r>
  <r>
    <s v="FSLR"/>
    <x v="729"/>
    <x v="11"/>
    <n v="0"/>
  </r>
  <r>
    <s v="FSLR"/>
    <x v="730"/>
    <x v="12"/>
    <n v="247.34508209809499"/>
  </r>
  <r>
    <s v="FSLR"/>
    <x v="730"/>
    <x v="0"/>
    <n v="194.790437332256"/>
  </r>
  <r>
    <s v="FSLR"/>
    <x v="730"/>
    <x v="1"/>
    <n v="261.11728214042603"/>
  </r>
  <r>
    <s v="FSLR"/>
    <x v="730"/>
    <x v="2"/>
    <n v="800.883948270377"/>
  </r>
  <r>
    <s v="FSLR"/>
    <x v="730"/>
    <x v="3"/>
    <n v="956.89664937930399"/>
  </r>
  <r>
    <s v="FSLR"/>
    <x v="730"/>
    <x v="4"/>
    <n v="688.66294696556304"/>
  </r>
  <r>
    <s v="FSLR"/>
    <x v="730"/>
    <x v="5"/>
    <n v="68.940341393496396"/>
  </r>
  <r>
    <s v="FSLR"/>
    <x v="730"/>
    <x v="6"/>
    <n v="151.937792975359"/>
  </r>
  <r>
    <s v="FSLR"/>
    <x v="730"/>
    <x v="7"/>
    <n v="27.833642972429899"/>
  </r>
  <r>
    <s v="FSLR"/>
    <x v="730"/>
    <x v="8"/>
    <n v="142.358973061342"/>
  </r>
  <r>
    <s v="FSLR"/>
    <x v="730"/>
    <x v="9"/>
    <n v="313.73889502281901"/>
  </r>
  <r>
    <s v="FSLR"/>
    <x v="730"/>
    <x v="10"/>
    <n v="0"/>
  </r>
  <r>
    <s v="FSLR"/>
    <x v="730"/>
    <x v="11"/>
    <n v="0"/>
  </r>
  <r>
    <s v="FSLR"/>
    <x v="731"/>
    <x v="12"/>
    <n v="251.34509363688801"/>
  </r>
  <r>
    <s v="FSLR"/>
    <x v="731"/>
    <x v="0"/>
    <n v="275.42090262975398"/>
  </r>
  <r>
    <s v="FSLR"/>
    <x v="731"/>
    <x v="1"/>
    <n v="604.56753658226899"/>
  </r>
  <r>
    <s v="FSLR"/>
    <x v="731"/>
    <x v="2"/>
    <n v="258.19680498116003"/>
  </r>
  <r>
    <s v="FSLR"/>
    <x v="731"/>
    <x v="3"/>
    <n v="330.82784058668699"/>
  </r>
  <r>
    <s v="FSLR"/>
    <x v="731"/>
    <x v="4"/>
    <n v="500.47294661486302"/>
  </r>
  <r>
    <s v="FSLR"/>
    <x v="731"/>
    <x v="5"/>
    <n v="23.525397775145301"/>
  </r>
  <r>
    <s v="FSLR"/>
    <x v="731"/>
    <x v="6"/>
    <n v="29.703905295302999"/>
  </r>
  <r>
    <s v="FSLR"/>
    <x v="731"/>
    <x v="7"/>
    <n v="54.595289189112101"/>
  </r>
  <r>
    <s v="FSLR"/>
    <x v="731"/>
    <x v="8"/>
    <n v="0"/>
  </r>
  <r>
    <s v="FSLR"/>
    <x v="731"/>
    <x v="9"/>
    <n v="0"/>
  </r>
  <r>
    <s v="FSLR"/>
    <x v="731"/>
    <x v="10"/>
    <n v="0"/>
  </r>
  <r>
    <s v="FSLR"/>
    <x v="731"/>
    <x v="11"/>
    <n v="4.3867674294345802"/>
  </r>
  <r>
    <s v="FSLR"/>
    <x v="732"/>
    <x v="12"/>
    <n v="208.69493221325001"/>
  </r>
  <r>
    <s v="FSLR"/>
    <x v="732"/>
    <x v="0"/>
    <n v="426.21580981787702"/>
  </r>
  <r>
    <s v="FSLR"/>
    <x v="732"/>
    <x v="1"/>
    <n v="345.11545676402898"/>
  </r>
  <r>
    <s v="FSLR"/>
    <x v="732"/>
    <x v="2"/>
    <n v="1746.5672359772"/>
  </r>
  <r>
    <s v="FSLR"/>
    <x v="732"/>
    <x v="3"/>
    <n v="62.107660843897598"/>
  </r>
  <r>
    <s v="FSLR"/>
    <x v="732"/>
    <x v="4"/>
    <n v="40.693749902667101"/>
  </r>
  <r>
    <s v="FSLR"/>
    <x v="732"/>
    <x v="5"/>
    <n v="198.21043298386999"/>
  </r>
  <r>
    <s v="FSLR"/>
    <x v="732"/>
    <x v="6"/>
    <n v="82.995138317248305"/>
  </r>
  <r>
    <s v="FSLR"/>
    <x v="732"/>
    <x v="7"/>
    <n v="533.26259088335701"/>
  </r>
  <r>
    <s v="FSLR"/>
    <x v="732"/>
    <x v="8"/>
    <n v="0"/>
  </r>
  <r>
    <s v="FSLR"/>
    <x v="732"/>
    <x v="9"/>
    <n v="0"/>
  </r>
  <r>
    <s v="FSLR"/>
    <x v="732"/>
    <x v="10"/>
    <n v="1120.7584605477"/>
  </r>
  <r>
    <s v="FSLR"/>
    <x v="732"/>
    <x v="11"/>
    <n v="1324.17238542054"/>
  </r>
  <r>
    <s v="FSLR"/>
    <x v="733"/>
    <x v="12"/>
    <n v="240.90178807120699"/>
  </r>
  <r>
    <s v="FSLR"/>
    <x v="733"/>
    <x v="0"/>
    <n v="407.11787579757498"/>
  </r>
  <r>
    <s v="FSLR"/>
    <x v="733"/>
    <x v="1"/>
    <n v="340.46149278852602"/>
  </r>
  <r>
    <s v="FSLR"/>
    <x v="733"/>
    <x v="2"/>
    <n v="163.74501778765401"/>
  </r>
  <r>
    <s v="FSLR"/>
    <x v="733"/>
    <x v="3"/>
    <n v="440.36144334920499"/>
  </r>
  <r>
    <s v="FSLR"/>
    <x v="733"/>
    <x v="4"/>
    <n v="1072.9163242293901"/>
  </r>
  <r>
    <s v="FSLR"/>
    <x v="733"/>
    <x v="5"/>
    <n v="607.22849778414002"/>
  </r>
  <r>
    <s v="FSLR"/>
    <x v="733"/>
    <x v="6"/>
    <n v="2147.1266601486"/>
  </r>
  <r>
    <s v="FSLR"/>
    <x v="733"/>
    <x v="7"/>
    <n v="1597.2248806612599"/>
  </r>
  <r>
    <s v="FSLR"/>
    <x v="733"/>
    <x v="8"/>
    <n v="2754.6815207182399"/>
  </r>
  <r>
    <s v="FSLR"/>
    <x v="733"/>
    <x v="9"/>
    <n v="910.830141713383"/>
  </r>
  <r>
    <s v="FSLR"/>
    <x v="733"/>
    <x v="10"/>
    <n v="0"/>
  </r>
  <r>
    <s v="FSLR"/>
    <x v="733"/>
    <x v="11"/>
    <n v="0"/>
  </r>
  <r>
    <s v="FSLR"/>
    <x v="734"/>
    <x v="12"/>
    <n v="278.45932663013502"/>
  </r>
  <r>
    <s v="FSLR"/>
    <x v="734"/>
    <x v="0"/>
    <n v="218.61304181409099"/>
  </r>
  <r>
    <s v="FSLR"/>
    <x v="734"/>
    <x v="1"/>
    <n v="259.72825445891999"/>
  </r>
  <r>
    <s v="FSLR"/>
    <x v="734"/>
    <x v="2"/>
    <n v="621.77253238237404"/>
  </r>
  <r>
    <s v="FSLR"/>
    <x v="734"/>
    <x v="3"/>
    <n v="751.16259233410597"/>
  </r>
  <r>
    <s v="FSLR"/>
    <x v="734"/>
    <x v="4"/>
    <n v="1233.52055479867"/>
  </r>
  <r>
    <s v="FSLR"/>
    <x v="734"/>
    <x v="5"/>
    <n v="253.66685790186801"/>
  </r>
  <r>
    <s v="FSLR"/>
    <x v="734"/>
    <x v="6"/>
    <n v="218.68020881377001"/>
  </r>
  <r>
    <s v="FSLR"/>
    <x v="734"/>
    <x v="7"/>
    <n v="328.475532151062"/>
  </r>
  <r>
    <s v="FSLR"/>
    <x v="734"/>
    <x v="8"/>
    <n v="90.948945754559404"/>
  </r>
  <r>
    <s v="FSLR"/>
    <x v="734"/>
    <x v="9"/>
    <n v="47.793577476683502"/>
  </r>
  <r>
    <s v="FSLR"/>
    <x v="734"/>
    <x v="10"/>
    <n v="176.365253259627"/>
  </r>
  <r>
    <s v="FSLR"/>
    <x v="734"/>
    <x v="11"/>
    <n v="1960.60875725141"/>
  </r>
  <r>
    <s v="FSLR"/>
    <x v="735"/>
    <x v="12"/>
    <n v="352.921839931656"/>
  </r>
  <r>
    <s v="FSLR"/>
    <x v="735"/>
    <x v="0"/>
    <n v="376.729194527961"/>
  </r>
  <r>
    <s v="FSLR"/>
    <x v="735"/>
    <x v="1"/>
    <n v="416.43570275332797"/>
  </r>
  <r>
    <s v="FSLR"/>
    <x v="735"/>
    <x v="2"/>
    <n v="362.14446638202003"/>
  </r>
  <r>
    <s v="FSLR"/>
    <x v="735"/>
    <x v="3"/>
    <n v="232.48579983654801"/>
  </r>
  <r>
    <s v="FSLR"/>
    <x v="735"/>
    <x v="4"/>
    <n v="176.97822634422801"/>
  </r>
  <r>
    <s v="FSLR"/>
    <x v="735"/>
    <x v="5"/>
    <n v="3.60561109580336"/>
  </r>
  <r>
    <s v="FSLR"/>
    <x v="735"/>
    <x v="6"/>
    <n v="1.8671522880067799"/>
  </r>
  <r>
    <s v="FSLR"/>
    <x v="735"/>
    <x v="7"/>
    <n v="1.0812784300421601"/>
  </r>
  <r>
    <s v="FSLR"/>
    <x v="735"/>
    <x v="8"/>
    <n v="0"/>
  </r>
  <r>
    <s v="FSLR"/>
    <x v="735"/>
    <x v="9"/>
    <n v="7.6289996685216996"/>
  </r>
  <r>
    <s v="FSLR"/>
    <x v="735"/>
    <x v="10"/>
    <n v="40.7210160867713"/>
  </r>
  <r>
    <s v="FSLR"/>
    <x v="735"/>
    <x v="11"/>
    <n v="25.7661824765121"/>
  </r>
  <r>
    <s v="FSLR"/>
    <x v="736"/>
    <x v="12"/>
    <n v="96.476268785698096"/>
  </r>
  <r>
    <s v="FSLR"/>
    <x v="736"/>
    <x v="0"/>
    <n v="127.244993220903"/>
  </r>
  <r>
    <s v="FSLR"/>
    <x v="736"/>
    <x v="1"/>
    <n v="265.75000266455697"/>
  </r>
  <r>
    <s v="FSLR"/>
    <x v="736"/>
    <x v="2"/>
    <n v="882.28693915022404"/>
  </r>
  <r>
    <s v="FSLR"/>
    <x v="736"/>
    <x v="3"/>
    <n v="2273.8206200708701"/>
  </r>
  <r>
    <s v="FSLR"/>
    <x v="736"/>
    <x v="4"/>
    <n v="2180.6830774438999"/>
  </r>
  <r>
    <s v="FSLR"/>
    <x v="736"/>
    <x v="5"/>
    <n v="2052.9042689718899"/>
  </r>
  <r>
    <s v="FSLR"/>
    <x v="736"/>
    <x v="6"/>
    <n v="0"/>
  </r>
  <r>
    <s v="FSLR"/>
    <x v="736"/>
    <x v="7"/>
    <n v="0"/>
  </r>
  <r>
    <s v="FSLR"/>
    <x v="736"/>
    <x v="8"/>
    <n v="0"/>
  </r>
  <r>
    <s v="FSLR"/>
    <x v="736"/>
    <x v="9"/>
    <n v="0"/>
  </r>
  <r>
    <s v="FSLR"/>
    <x v="736"/>
    <x v="10"/>
    <n v="0"/>
  </r>
  <r>
    <s v="FSLR"/>
    <x v="736"/>
    <x v="11"/>
    <n v="1558.5749212423"/>
  </r>
  <r>
    <s v="FSLR"/>
    <x v="737"/>
    <x v="12"/>
    <n v="264.60696132913"/>
  </r>
  <r>
    <s v="FSLR"/>
    <x v="737"/>
    <x v="0"/>
    <n v="197.423421433306"/>
  </r>
  <r>
    <s v="FSLR"/>
    <x v="737"/>
    <x v="1"/>
    <n v="594.34091454989095"/>
  </r>
  <r>
    <s v="FSLR"/>
    <x v="737"/>
    <x v="2"/>
    <n v="852.19237123590301"/>
  </r>
  <r>
    <s v="FSLR"/>
    <x v="737"/>
    <x v="3"/>
    <n v="343.69409011039602"/>
  </r>
  <r>
    <s v="FSLR"/>
    <x v="737"/>
    <x v="4"/>
    <n v="387.894470822024"/>
  </r>
  <r>
    <s v="FSLR"/>
    <x v="737"/>
    <x v="5"/>
    <n v="87.897015605740293"/>
  </r>
  <r>
    <s v="FSLR"/>
    <x v="737"/>
    <x v="6"/>
    <n v="23.015815233862298"/>
  </r>
  <r>
    <s v="FSLR"/>
    <x v="737"/>
    <x v="7"/>
    <n v="9.5226015891886799"/>
  </r>
  <r>
    <s v="FSLR"/>
    <x v="737"/>
    <x v="8"/>
    <n v="0"/>
  </r>
  <r>
    <s v="FSLR"/>
    <x v="737"/>
    <x v="9"/>
    <n v="8.6616826278394807"/>
  </r>
  <r>
    <s v="FSLR"/>
    <x v="737"/>
    <x v="10"/>
    <n v="7.4396546837126296"/>
  </r>
  <r>
    <s v="FSLR"/>
    <x v="737"/>
    <x v="11"/>
    <n v="96.832401155727297"/>
  </r>
  <r>
    <s v="FSLR"/>
    <x v="738"/>
    <x v="12"/>
    <n v="289.04754337059802"/>
  </r>
  <r>
    <s v="FSLR"/>
    <x v="738"/>
    <x v="0"/>
    <n v="353.35522113840801"/>
  </r>
  <r>
    <s v="FSLR"/>
    <x v="738"/>
    <x v="1"/>
    <n v="516.91666140213601"/>
  </r>
  <r>
    <s v="FSLR"/>
    <x v="738"/>
    <x v="2"/>
    <n v="1727.14692964596"/>
  </r>
  <r>
    <s v="FSLR"/>
    <x v="738"/>
    <x v="3"/>
    <n v="1364.2969129001001"/>
  </r>
  <r>
    <s v="FSLR"/>
    <x v="738"/>
    <x v="4"/>
    <n v="1074.24223161279"/>
  </r>
  <r>
    <s v="FSLR"/>
    <x v="738"/>
    <x v="5"/>
    <n v="592.63592295022499"/>
  </r>
  <r>
    <s v="FSLR"/>
    <x v="738"/>
    <x v="6"/>
    <n v="196.72367461795099"/>
  </r>
  <r>
    <s v="FSLR"/>
    <x v="738"/>
    <x v="7"/>
    <n v="254.149079339997"/>
  </r>
  <r>
    <s v="FSLR"/>
    <x v="738"/>
    <x v="8"/>
    <n v="1594.8702929363101"/>
  </r>
  <r>
    <s v="FSLR"/>
    <x v="738"/>
    <x v="9"/>
    <n v="1255.20429984314"/>
  </r>
  <r>
    <s v="FSLR"/>
    <x v="738"/>
    <x v="10"/>
    <n v="0"/>
  </r>
  <r>
    <s v="FSLR"/>
    <x v="738"/>
    <x v="11"/>
    <n v="95.216662226804303"/>
  </r>
  <r>
    <s v="FSLR"/>
    <x v="739"/>
    <x v="12"/>
    <n v="274.62664340212399"/>
  </r>
  <r>
    <s v="FSLR"/>
    <x v="739"/>
    <x v="0"/>
    <n v="397.52566431689399"/>
  </r>
  <r>
    <s v="FSLR"/>
    <x v="739"/>
    <x v="1"/>
    <n v="982.22297057250296"/>
  </r>
  <r>
    <s v="FSLR"/>
    <x v="739"/>
    <x v="2"/>
    <n v="430.50331206904298"/>
  </r>
  <r>
    <s v="FSLR"/>
    <x v="739"/>
    <x v="3"/>
    <n v="1003.2615671838"/>
  </r>
  <r>
    <s v="FSLR"/>
    <x v="739"/>
    <x v="4"/>
    <n v="800.16769477800494"/>
  </r>
  <r>
    <s v="FSLR"/>
    <x v="739"/>
    <x v="5"/>
    <n v="23.695278908130899"/>
  </r>
  <r>
    <s v="FSLR"/>
    <x v="739"/>
    <x v="6"/>
    <n v="15.177447893250299"/>
  </r>
  <r>
    <s v="FSLR"/>
    <x v="739"/>
    <x v="7"/>
    <n v="17.627875826962001"/>
  </r>
  <r>
    <s v="FSLR"/>
    <x v="739"/>
    <x v="8"/>
    <n v="20.758780693713"/>
  </r>
  <r>
    <s v="FSLR"/>
    <x v="739"/>
    <x v="9"/>
    <n v="13.0773959379628"/>
  </r>
  <r>
    <s v="FSLR"/>
    <x v="739"/>
    <x v="10"/>
    <n v="36.794646837507898"/>
  </r>
  <r>
    <s v="FSLR"/>
    <x v="739"/>
    <x v="11"/>
    <n v="52.406517946304497"/>
  </r>
  <r>
    <s v="FSLR"/>
    <x v="740"/>
    <x v="12"/>
    <n v="158.517221529821"/>
  </r>
  <r>
    <s v="FSLR"/>
    <x v="740"/>
    <x v="0"/>
    <n v="251.15850478902499"/>
  </r>
  <r>
    <s v="FSLR"/>
    <x v="740"/>
    <x v="1"/>
    <n v="612.36783869125395"/>
  </r>
  <r>
    <s v="FSLR"/>
    <x v="740"/>
    <x v="2"/>
    <n v="911.61327774425604"/>
  </r>
  <r>
    <s v="FSLR"/>
    <x v="740"/>
    <x v="3"/>
    <n v="714.55219365188702"/>
  </r>
  <r>
    <s v="FSLR"/>
    <x v="740"/>
    <x v="4"/>
    <n v="535.13486440440101"/>
  </r>
  <r>
    <s v="FSLR"/>
    <x v="740"/>
    <x v="5"/>
    <n v="451.55614162961001"/>
  </r>
  <r>
    <s v="FSLR"/>
    <x v="740"/>
    <x v="6"/>
    <n v="2962.60544472737"/>
  </r>
  <r>
    <s v="FSLR"/>
    <x v="740"/>
    <x v="7"/>
    <n v="1241.20863400394"/>
  </r>
  <r>
    <s v="FSLR"/>
    <x v="740"/>
    <x v="8"/>
    <n v="1843.8856777865201"/>
  </r>
  <r>
    <s v="FSLR"/>
    <x v="740"/>
    <x v="9"/>
    <n v="0"/>
  </r>
  <r>
    <s v="FSLR"/>
    <x v="740"/>
    <x v="10"/>
    <n v="6775.2007651755903"/>
  </r>
  <r>
    <s v="FSLR"/>
    <x v="740"/>
    <x v="11"/>
    <n v="0"/>
  </r>
  <r>
    <s v="FSLR"/>
    <x v="741"/>
    <x v="12"/>
    <n v="282.773067434334"/>
  </r>
  <r>
    <s v="FSLR"/>
    <x v="741"/>
    <x v="0"/>
    <n v="407.32113790831698"/>
  </r>
  <r>
    <s v="FSLR"/>
    <x v="741"/>
    <x v="1"/>
    <n v="646.16398885680803"/>
  </r>
  <r>
    <s v="FSLR"/>
    <x v="741"/>
    <x v="2"/>
    <n v="287.17063872276498"/>
  </r>
  <r>
    <s v="FSLR"/>
    <x v="741"/>
    <x v="3"/>
    <n v="781.67874169160598"/>
  </r>
  <r>
    <s v="FSLR"/>
    <x v="741"/>
    <x v="4"/>
    <n v="101.253759426103"/>
  </r>
  <r>
    <s v="FSLR"/>
    <x v="741"/>
    <x v="5"/>
    <n v="149.036452364582"/>
  </r>
  <r>
    <s v="FSLR"/>
    <x v="741"/>
    <x v="6"/>
    <n v="738.35071739246996"/>
  </r>
  <r>
    <s v="FSLR"/>
    <x v="741"/>
    <x v="7"/>
    <n v="1344.50726146888"/>
  </r>
  <r>
    <s v="FSLR"/>
    <x v="741"/>
    <x v="8"/>
    <n v="811.45716945198899"/>
  </r>
  <r>
    <s v="FSLR"/>
    <x v="741"/>
    <x v="9"/>
    <n v="0"/>
  </r>
  <r>
    <s v="FSLR"/>
    <x v="741"/>
    <x v="10"/>
    <n v="0"/>
  </r>
  <r>
    <s v="FSLR"/>
    <x v="741"/>
    <x v="11"/>
    <n v="3353.0909947335999"/>
  </r>
  <r>
    <s v="FSLR"/>
    <x v="742"/>
    <x v="12"/>
    <n v="194.19968270175801"/>
  </r>
  <r>
    <s v="FSLR"/>
    <x v="742"/>
    <x v="0"/>
    <n v="464.53781185066498"/>
  </r>
  <r>
    <s v="FSLR"/>
    <x v="742"/>
    <x v="1"/>
    <n v="757.78633241566399"/>
  </r>
  <r>
    <s v="FSLR"/>
    <x v="742"/>
    <x v="2"/>
    <n v="1083.2351764836301"/>
  </r>
  <r>
    <s v="FSLR"/>
    <x v="742"/>
    <x v="3"/>
    <n v="3057.32756962136"/>
  </r>
  <r>
    <s v="FSLR"/>
    <x v="742"/>
    <x v="4"/>
    <n v="440.47545482884902"/>
  </r>
  <r>
    <s v="FSLR"/>
    <x v="742"/>
    <x v="5"/>
    <n v="790.22778191124996"/>
  </r>
  <r>
    <s v="FSLR"/>
    <x v="742"/>
    <x v="6"/>
    <n v="420.20205433032498"/>
  </r>
  <r>
    <s v="FSLR"/>
    <x v="742"/>
    <x v="7"/>
    <n v="485.44289794679599"/>
  </r>
  <r>
    <s v="FSLR"/>
    <x v="742"/>
    <x v="8"/>
    <n v="0"/>
  </r>
  <r>
    <s v="FSLR"/>
    <x v="742"/>
    <x v="9"/>
    <n v="0"/>
  </r>
  <r>
    <s v="FSLR"/>
    <x v="742"/>
    <x v="10"/>
    <n v="182.53906217944001"/>
  </r>
  <r>
    <s v="FSLR"/>
    <x v="742"/>
    <x v="11"/>
    <n v="240.052587736562"/>
  </r>
  <r>
    <s v="FSLR"/>
    <x v="743"/>
    <x v="12"/>
    <n v="134.74863147414399"/>
  </r>
  <r>
    <s v="FSLR"/>
    <x v="743"/>
    <x v="0"/>
    <n v="315.736614908874"/>
  </r>
  <r>
    <s v="FSLR"/>
    <x v="743"/>
    <x v="1"/>
    <n v="440.42627823506001"/>
  </r>
  <r>
    <s v="FSLR"/>
    <x v="743"/>
    <x v="2"/>
    <n v="503.64458548434499"/>
  </r>
  <r>
    <s v="FSLR"/>
    <x v="743"/>
    <x v="3"/>
    <n v="1495.32786849272"/>
  </r>
  <r>
    <s v="FSLR"/>
    <x v="743"/>
    <x v="4"/>
    <n v="1424.90343007192"/>
  </r>
  <r>
    <s v="FSLR"/>
    <x v="743"/>
    <x v="5"/>
    <n v="3754.4729397317801"/>
  </r>
  <r>
    <s v="FSLR"/>
    <x v="743"/>
    <x v="6"/>
    <n v="2088.8739104756"/>
  </r>
  <r>
    <s v="FSLR"/>
    <x v="743"/>
    <x v="7"/>
    <n v="0"/>
  </r>
  <r>
    <s v="FSLR"/>
    <x v="743"/>
    <x v="8"/>
    <n v="0"/>
  </r>
  <r>
    <s v="FSLR"/>
    <x v="743"/>
    <x v="9"/>
    <n v="4734.3612785410496"/>
  </r>
  <r>
    <s v="FSLR"/>
    <x v="743"/>
    <x v="10"/>
    <n v="11305.4862318013"/>
  </r>
  <r>
    <s v="FSLR"/>
    <x v="743"/>
    <x v="11"/>
    <n v="0"/>
  </r>
  <r>
    <s v="FSLR"/>
    <x v="744"/>
    <x v="12"/>
    <n v="212.21651660374999"/>
  </r>
  <r>
    <s v="FSLR"/>
    <x v="744"/>
    <x v="0"/>
    <n v="302.10912231257703"/>
  </r>
  <r>
    <s v="FSLR"/>
    <x v="744"/>
    <x v="1"/>
    <n v="1037.2648546645"/>
  </r>
  <r>
    <s v="FSLR"/>
    <x v="744"/>
    <x v="2"/>
    <n v="633.48732041055996"/>
  </r>
  <r>
    <s v="FSLR"/>
    <x v="744"/>
    <x v="3"/>
    <n v="674.074283371717"/>
  </r>
  <r>
    <s v="FSLR"/>
    <x v="744"/>
    <x v="4"/>
    <n v="10.6572848618269"/>
  </r>
  <r>
    <s v="FSLR"/>
    <x v="744"/>
    <x v="5"/>
    <n v="13.169139937571799"/>
  </r>
  <r>
    <s v="FSLR"/>
    <x v="744"/>
    <x v="6"/>
    <n v="42.099351310523197"/>
  </r>
  <r>
    <s v="FSLR"/>
    <x v="744"/>
    <x v="7"/>
    <n v="36.611154036764702"/>
  </r>
  <r>
    <s v="FSLR"/>
    <x v="744"/>
    <x v="8"/>
    <n v="0.71195380758583005"/>
  </r>
  <r>
    <s v="FSLR"/>
    <x v="744"/>
    <x v="9"/>
    <n v="0.33251127423816901"/>
  </r>
  <r>
    <s v="FSLR"/>
    <x v="744"/>
    <x v="10"/>
    <n v="0"/>
  </r>
  <r>
    <s v="FSLR"/>
    <x v="744"/>
    <x v="11"/>
    <n v="0"/>
  </r>
  <r>
    <s v="FSLR"/>
    <x v="745"/>
    <x v="12"/>
    <n v="118.298413849439"/>
  </r>
  <r>
    <s v="FSLR"/>
    <x v="745"/>
    <x v="0"/>
    <n v="151.995462611775"/>
  </r>
  <r>
    <s v="FSLR"/>
    <x v="745"/>
    <x v="1"/>
    <n v="413.55571682470998"/>
  </r>
  <r>
    <s v="FSLR"/>
    <x v="745"/>
    <x v="2"/>
    <n v="935.88028939844105"/>
  </r>
  <r>
    <s v="FSLR"/>
    <x v="745"/>
    <x v="3"/>
    <n v="801.79138272216005"/>
  </r>
  <r>
    <s v="FSLR"/>
    <x v="745"/>
    <x v="4"/>
    <n v="387.10091292658899"/>
  </r>
  <r>
    <s v="FSLR"/>
    <x v="745"/>
    <x v="5"/>
    <n v="1574.3404734397"/>
  </r>
  <r>
    <s v="FSLR"/>
    <x v="745"/>
    <x v="6"/>
    <n v="162.051794941183"/>
  </r>
  <r>
    <s v="FSLR"/>
    <x v="745"/>
    <x v="7"/>
    <n v="743.58192588476197"/>
  </r>
  <r>
    <s v="FSLR"/>
    <x v="745"/>
    <x v="8"/>
    <n v="0"/>
  </r>
  <r>
    <s v="FSLR"/>
    <x v="745"/>
    <x v="9"/>
    <n v="8114.2316379843096"/>
  </r>
  <r>
    <s v="FSLR"/>
    <x v="745"/>
    <x v="10"/>
    <n v="1187.9979662808"/>
  </r>
  <r>
    <s v="FSLR"/>
    <x v="745"/>
    <x v="11"/>
    <n v="446.89147204248297"/>
  </r>
  <r>
    <s v="FSLR"/>
    <x v="746"/>
    <x v="12"/>
    <n v="295.56635705266501"/>
  </r>
  <r>
    <s v="FSLR"/>
    <x v="746"/>
    <x v="0"/>
    <n v="117.772260106258"/>
  </r>
  <r>
    <s v="FSLR"/>
    <x v="746"/>
    <x v="1"/>
    <n v="736.51127901199004"/>
  </r>
  <r>
    <s v="FSLR"/>
    <x v="746"/>
    <x v="2"/>
    <n v="2439.3107660338101"/>
  </r>
  <r>
    <s v="FSLR"/>
    <x v="746"/>
    <x v="3"/>
    <n v="2050.74496432662"/>
  </r>
  <r>
    <s v="FSLR"/>
    <x v="746"/>
    <x v="4"/>
    <n v="24.814028488166901"/>
  </r>
  <r>
    <s v="FSLR"/>
    <x v="746"/>
    <x v="5"/>
    <n v="51.4098082635537"/>
  </r>
  <r>
    <s v="FSLR"/>
    <x v="746"/>
    <x v="6"/>
    <n v="21.790336566905701"/>
  </r>
  <r>
    <s v="FSLR"/>
    <x v="746"/>
    <x v="7"/>
    <n v="26.736286438302098"/>
  </r>
  <r>
    <s v="FSLR"/>
    <x v="746"/>
    <x v="8"/>
    <n v="40.606672211735599"/>
  </r>
  <r>
    <s v="FSLR"/>
    <x v="746"/>
    <x v="9"/>
    <n v="130.65613679925201"/>
  </r>
  <r>
    <s v="FSLR"/>
    <x v="746"/>
    <x v="10"/>
    <n v="354.04061268612799"/>
  </r>
  <r>
    <s v="FSLR"/>
    <x v="746"/>
    <x v="11"/>
    <n v="0"/>
  </r>
  <r>
    <s v="FSLR"/>
    <x v="747"/>
    <x v="12"/>
    <n v="298.77407057781699"/>
  </r>
  <r>
    <s v="FSLR"/>
    <x v="747"/>
    <x v="0"/>
    <n v="487.85652482802402"/>
  </r>
  <r>
    <s v="FSLR"/>
    <x v="747"/>
    <x v="1"/>
    <n v="412.69802706871701"/>
  </r>
  <r>
    <s v="FSLR"/>
    <x v="747"/>
    <x v="2"/>
    <n v="630.30435489542003"/>
  </r>
  <r>
    <s v="FSLR"/>
    <x v="747"/>
    <x v="3"/>
    <n v="0"/>
  </r>
  <r>
    <s v="FSLR"/>
    <x v="747"/>
    <x v="4"/>
    <n v="0"/>
  </r>
  <r>
    <s v="FSLR"/>
    <x v="747"/>
    <x v="5"/>
    <n v="0"/>
  </r>
  <r>
    <s v="FSLR"/>
    <x v="747"/>
    <x v="6"/>
    <n v="0"/>
  </r>
  <r>
    <s v="FSLR"/>
    <x v="747"/>
    <x v="7"/>
    <n v="0"/>
  </r>
  <r>
    <s v="FSLR"/>
    <x v="747"/>
    <x v="8"/>
    <n v="0"/>
  </r>
  <r>
    <s v="FSLR"/>
    <x v="747"/>
    <x v="9"/>
    <n v="7.9106976547746601"/>
  </r>
  <r>
    <s v="FSLR"/>
    <x v="747"/>
    <x v="10"/>
    <n v="6.6100513995443402"/>
  </r>
  <r>
    <s v="FSLR"/>
    <x v="747"/>
    <x v="11"/>
    <n v="0"/>
  </r>
  <r>
    <s v="FSLR"/>
    <x v="748"/>
    <x v="12"/>
    <n v="233.01287142596999"/>
  </r>
  <r>
    <s v="FSLR"/>
    <x v="748"/>
    <x v="0"/>
    <n v="175.44522112401501"/>
  </r>
  <r>
    <s v="FSLR"/>
    <x v="748"/>
    <x v="1"/>
    <n v="355.99232276293702"/>
  </r>
  <r>
    <s v="FSLR"/>
    <x v="748"/>
    <x v="2"/>
    <n v="325.07273545258897"/>
  </r>
  <r>
    <s v="FSLR"/>
    <x v="748"/>
    <x v="3"/>
    <n v="220.39739690820599"/>
  </r>
  <r>
    <s v="FSLR"/>
    <x v="748"/>
    <x v="4"/>
    <n v="1041.1734173846"/>
  </r>
  <r>
    <s v="FSLR"/>
    <x v="748"/>
    <x v="5"/>
    <n v="1795.9331816609799"/>
  </r>
  <r>
    <s v="FSLR"/>
    <x v="748"/>
    <x v="6"/>
    <n v="754.69591516095795"/>
  </r>
  <r>
    <s v="FSLR"/>
    <x v="748"/>
    <x v="7"/>
    <n v="757.07288467541002"/>
  </r>
  <r>
    <s v="FSLR"/>
    <x v="748"/>
    <x v="8"/>
    <n v="3239.73563123949"/>
  </r>
  <r>
    <s v="FSLR"/>
    <x v="748"/>
    <x v="9"/>
    <n v="3124.1939498573001"/>
  </r>
  <r>
    <s v="FSLR"/>
    <x v="748"/>
    <x v="10"/>
    <n v="14564.6544947204"/>
  </r>
  <r>
    <s v="FSLR"/>
    <x v="748"/>
    <x v="11"/>
    <n v="19376.2173664449"/>
  </r>
  <r>
    <s v="FSLR"/>
    <x v="749"/>
    <x v="12"/>
    <n v="390.67620050272399"/>
  </r>
  <r>
    <s v="FSLR"/>
    <x v="749"/>
    <x v="0"/>
    <n v="417.77335932423603"/>
  </r>
  <r>
    <s v="FSLR"/>
    <x v="749"/>
    <x v="1"/>
    <n v="937.48188488482003"/>
  </r>
  <r>
    <s v="FSLR"/>
    <x v="749"/>
    <x v="2"/>
    <n v="375.43423977116902"/>
  </r>
  <r>
    <s v="FSLR"/>
    <x v="749"/>
    <x v="3"/>
    <n v="266.37853519697001"/>
  </r>
  <r>
    <s v="FSLR"/>
    <x v="749"/>
    <x v="4"/>
    <n v="126.955476753189"/>
  </r>
  <r>
    <s v="FSLR"/>
    <x v="749"/>
    <x v="5"/>
    <n v="16.037406926301198"/>
  </r>
  <r>
    <s v="FSLR"/>
    <x v="749"/>
    <x v="6"/>
    <n v="12.476729952610301"/>
  </r>
  <r>
    <s v="FSLR"/>
    <x v="749"/>
    <x v="7"/>
    <n v="8.4228468601174207"/>
  </r>
  <r>
    <s v="FSLR"/>
    <x v="749"/>
    <x v="8"/>
    <n v="10.521850094200699"/>
  </r>
  <r>
    <s v="FSLR"/>
    <x v="749"/>
    <x v="9"/>
    <n v="12.9564178535253"/>
  </r>
  <r>
    <s v="FSLR"/>
    <x v="749"/>
    <x v="10"/>
    <n v="0"/>
  </r>
  <r>
    <s v="FSLR"/>
    <x v="749"/>
    <x v="11"/>
    <n v="247.787754346648"/>
  </r>
  <r>
    <s v="FSLR"/>
    <x v="750"/>
    <x v="12"/>
    <n v="217.21977474315199"/>
  </r>
  <r>
    <s v="FSLR"/>
    <x v="750"/>
    <x v="0"/>
    <n v="395.66186965895503"/>
  </r>
  <r>
    <s v="FSLR"/>
    <x v="750"/>
    <x v="1"/>
    <n v="370.1751274472"/>
  </r>
  <r>
    <s v="FSLR"/>
    <x v="750"/>
    <x v="2"/>
    <n v="323.82517365179001"/>
  </r>
  <r>
    <s v="FSLR"/>
    <x v="750"/>
    <x v="3"/>
    <n v="496.39509533691199"/>
  </r>
  <r>
    <s v="FSLR"/>
    <x v="750"/>
    <x v="4"/>
    <n v="766.76496800436598"/>
  </r>
  <r>
    <s v="FSLR"/>
    <x v="750"/>
    <x v="5"/>
    <n v="77.695441417688897"/>
  </r>
  <r>
    <s v="FSLR"/>
    <x v="750"/>
    <x v="6"/>
    <n v="0"/>
  </r>
  <r>
    <s v="FSLR"/>
    <x v="750"/>
    <x v="7"/>
    <n v="0"/>
  </r>
  <r>
    <s v="FSLR"/>
    <x v="750"/>
    <x v="8"/>
    <n v="13.192323107505"/>
  </r>
  <r>
    <s v="FSLR"/>
    <x v="750"/>
    <x v="9"/>
    <n v="49.184315274657301"/>
  </r>
  <r>
    <s v="FSLR"/>
    <x v="750"/>
    <x v="10"/>
    <n v="3.1671728171034301"/>
  </r>
  <r>
    <s v="FSLR"/>
    <x v="750"/>
    <x v="11"/>
    <n v="10.562138231914901"/>
  </r>
  <r>
    <s v="FSLR"/>
    <x v="751"/>
    <x v="12"/>
    <n v="315.38232228675503"/>
  </r>
  <r>
    <s v="FSLR"/>
    <x v="751"/>
    <x v="0"/>
    <n v="462.60125745632502"/>
  </r>
  <r>
    <s v="FSLR"/>
    <x v="751"/>
    <x v="1"/>
    <n v="792.68416510495695"/>
  </r>
  <r>
    <s v="FSLR"/>
    <x v="751"/>
    <x v="2"/>
    <n v="674.16903744105105"/>
  </r>
  <r>
    <s v="FSLR"/>
    <x v="751"/>
    <x v="3"/>
    <n v="950.89082874752899"/>
  </r>
  <r>
    <s v="FSLR"/>
    <x v="751"/>
    <x v="4"/>
    <n v="1217.14259642922"/>
  </r>
  <r>
    <s v="FSLR"/>
    <x v="751"/>
    <x v="5"/>
    <n v="1689.7230685519"/>
  </r>
  <r>
    <s v="FSLR"/>
    <x v="751"/>
    <x v="6"/>
    <n v="1817.86644335912"/>
  </r>
  <r>
    <s v="FSLR"/>
    <x v="751"/>
    <x v="7"/>
    <n v="0"/>
  </r>
  <r>
    <s v="FSLR"/>
    <x v="751"/>
    <x v="8"/>
    <n v="0"/>
  </r>
  <r>
    <s v="FSLR"/>
    <x v="751"/>
    <x v="9"/>
    <n v="2.4404499469310901"/>
  </r>
  <r>
    <s v="FSLR"/>
    <x v="751"/>
    <x v="10"/>
    <n v="1.6550714064843799"/>
  </r>
  <r>
    <s v="FSLR"/>
    <x v="751"/>
    <x v="11"/>
    <n v="0"/>
  </r>
  <r>
    <s v="FSLR"/>
    <x v="752"/>
    <x v="12"/>
    <n v="398.38493824220802"/>
  </r>
  <r>
    <s v="FSLR"/>
    <x v="752"/>
    <x v="0"/>
    <n v="135.331217428223"/>
  </r>
  <r>
    <s v="FSLR"/>
    <x v="752"/>
    <x v="1"/>
    <n v="516.44949814625397"/>
  </r>
  <r>
    <s v="FSLR"/>
    <x v="752"/>
    <x v="2"/>
    <n v="481.30536869329001"/>
  </r>
  <r>
    <s v="FSLR"/>
    <x v="752"/>
    <x v="3"/>
    <n v="1619.4931199679199"/>
  </r>
  <r>
    <s v="FSLR"/>
    <x v="752"/>
    <x v="4"/>
    <n v="678.34223833445799"/>
  </r>
  <r>
    <s v="FSLR"/>
    <x v="752"/>
    <x v="5"/>
    <n v="391.03541216961798"/>
  </r>
  <r>
    <s v="FSLR"/>
    <x v="752"/>
    <x v="6"/>
    <n v="1164.1260035397299"/>
  </r>
  <r>
    <s v="FSLR"/>
    <x v="752"/>
    <x v="7"/>
    <n v="2827.2000451805302"/>
  </r>
  <r>
    <s v="FSLR"/>
    <x v="752"/>
    <x v="8"/>
    <n v="962.72868272686799"/>
  </r>
  <r>
    <s v="FSLR"/>
    <x v="752"/>
    <x v="9"/>
    <n v="3725.7933520994802"/>
  </r>
  <r>
    <s v="FSLR"/>
    <x v="752"/>
    <x v="10"/>
    <n v="0"/>
  </r>
  <r>
    <s v="FSLR"/>
    <x v="752"/>
    <x v="11"/>
    <n v="0"/>
  </r>
  <r>
    <s v="FSLR"/>
    <x v="753"/>
    <x v="12"/>
    <n v="227.61604910029101"/>
  </r>
  <r>
    <s v="FSLR"/>
    <x v="753"/>
    <x v="0"/>
    <n v="162.46520486891799"/>
  </r>
  <r>
    <s v="FSLR"/>
    <x v="753"/>
    <x v="1"/>
    <n v="298.69885970425901"/>
  </r>
  <r>
    <s v="FSLR"/>
    <x v="753"/>
    <x v="2"/>
    <n v="545.36062296205796"/>
  </r>
  <r>
    <s v="FSLR"/>
    <x v="753"/>
    <x v="3"/>
    <n v="415.64822296622901"/>
  </r>
  <r>
    <s v="FSLR"/>
    <x v="753"/>
    <x v="4"/>
    <n v="25.908728285047399"/>
  </r>
  <r>
    <s v="FSLR"/>
    <x v="753"/>
    <x v="5"/>
    <n v="13.9121059673899"/>
  </r>
  <r>
    <s v="FSLR"/>
    <x v="753"/>
    <x v="6"/>
    <n v="50.680862413596103"/>
  </r>
  <r>
    <s v="FSLR"/>
    <x v="753"/>
    <x v="7"/>
    <n v="0"/>
  </r>
  <r>
    <s v="FSLR"/>
    <x v="753"/>
    <x v="8"/>
    <n v="0"/>
  </r>
  <r>
    <s v="FSLR"/>
    <x v="753"/>
    <x v="9"/>
    <n v="0"/>
  </r>
  <r>
    <s v="FSLR"/>
    <x v="753"/>
    <x v="10"/>
    <n v="1.0020072901997199"/>
  </r>
  <r>
    <s v="FSLR"/>
    <x v="753"/>
    <x v="11"/>
    <n v="0"/>
  </r>
  <r>
    <s v="FSLR"/>
    <x v="754"/>
    <x v="12"/>
    <n v="157.73940714518"/>
  </r>
  <r>
    <s v="FSLR"/>
    <x v="754"/>
    <x v="0"/>
    <n v="179.75166752031299"/>
  </r>
  <r>
    <s v="FSLR"/>
    <x v="754"/>
    <x v="1"/>
    <n v="409.65881603883099"/>
  </r>
  <r>
    <s v="FSLR"/>
    <x v="754"/>
    <x v="2"/>
    <n v="472.386329509299"/>
  </r>
  <r>
    <s v="FSLR"/>
    <x v="754"/>
    <x v="3"/>
    <n v="372.52293045053"/>
  </r>
  <r>
    <s v="FSLR"/>
    <x v="754"/>
    <x v="4"/>
    <n v="1547.9197174149899"/>
  </r>
  <r>
    <s v="FSLR"/>
    <x v="754"/>
    <x v="5"/>
    <n v="2042.05450420078"/>
  </r>
  <r>
    <s v="FSLR"/>
    <x v="754"/>
    <x v="6"/>
    <n v="1648.1046772075499"/>
  </r>
  <r>
    <s v="FSLR"/>
    <x v="754"/>
    <x v="7"/>
    <n v="967.62226268569202"/>
  </r>
  <r>
    <s v="FSLR"/>
    <x v="754"/>
    <x v="8"/>
    <n v="1818.5919786633699"/>
  </r>
  <r>
    <s v="FSLR"/>
    <x v="754"/>
    <x v="9"/>
    <n v="3271.4251748260299"/>
  </r>
  <r>
    <s v="FSLR"/>
    <x v="754"/>
    <x v="10"/>
    <n v="5201.0470217848297"/>
  </r>
  <r>
    <s v="FSLR"/>
    <x v="754"/>
    <x v="11"/>
    <n v="8737.3415536099892"/>
  </r>
  <r>
    <s v="FSLR"/>
    <x v="755"/>
    <x v="12"/>
    <n v="403.16595822874598"/>
  </r>
  <r>
    <s v="FSLR"/>
    <x v="755"/>
    <x v="0"/>
    <n v="282.39538571837898"/>
  </r>
  <r>
    <s v="FSLR"/>
    <x v="755"/>
    <x v="1"/>
    <n v="242.07396677711299"/>
  </r>
  <r>
    <s v="FSLR"/>
    <x v="755"/>
    <x v="2"/>
    <n v="710.25535518303695"/>
  </r>
  <r>
    <s v="FSLR"/>
    <x v="755"/>
    <x v="3"/>
    <n v="749.41572251979005"/>
  </r>
  <r>
    <s v="FSLR"/>
    <x v="755"/>
    <x v="4"/>
    <n v="0"/>
  </r>
  <r>
    <s v="FSLR"/>
    <x v="755"/>
    <x v="5"/>
    <n v="0"/>
  </r>
  <r>
    <s v="FSLR"/>
    <x v="755"/>
    <x v="6"/>
    <n v="0"/>
  </r>
  <r>
    <s v="FSLR"/>
    <x v="755"/>
    <x v="7"/>
    <n v="0"/>
  </r>
  <r>
    <s v="FSLR"/>
    <x v="755"/>
    <x v="8"/>
    <n v="0"/>
  </r>
  <r>
    <s v="FSLR"/>
    <x v="755"/>
    <x v="9"/>
    <n v="0"/>
  </r>
  <r>
    <s v="FSLR"/>
    <x v="755"/>
    <x v="10"/>
    <n v="321.00302363474702"/>
  </r>
  <r>
    <s v="FSLR"/>
    <x v="755"/>
    <x v="11"/>
    <n v="197.38856060858399"/>
  </r>
  <r>
    <s v="FSLR"/>
    <x v="756"/>
    <x v="12"/>
    <n v="134.50974190612399"/>
  </r>
  <r>
    <s v="FSLR"/>
    <x v="756"/>
    <x v="0"/>
    <n v="462.16902741331103"/>
  </r>
  <r>
    <s v="FSLR"/>
    <x v="756"/>
    <x v="1"/>
    <n v="443.69899184761101"/>
  </r>
  <r>
    <s v="FSLR"/>
    <x v="756"/>
    <x v="2"/>
    <n v="705.83654885253202"/>
  </r>
  <r>
    <s v="FSLR"/>
    <x v="756"/>
    <x v="3"/>
    <n v="26.599546571827599"/>
  </r>
  <r>
    <s v="FSLR"/>
    <x v="756"/>
    <x v="4"/>
    <n v="82.717848062717195"/>
  </r>
  <r>
    <s v="FSLR"/>
    <x v="756"/>
    <x v="5"/>
    <n v="47.321129742449102"/>
  </r>
  <r>
    <s v="FSLR"/>
    <x v="756"/>
    <x v="6"/>
    <n v="0"/>
  </r>
  <r>
    <s v="FSLR"/>
    <x v="756"/>
    <x v="7"/>
    <n v="0"/>
  </r>
  <r>
    <s v="FSLR"/>
    <x v="756"/>
    <x v="8"/>
    <n v="0"/>
  </r>
  <r>
    <s v="FSLR"/>
    <x v="756"/>
    <x v="9"/>
    <n v="0"/>
  </r>
  <r>
    <s v="FSLR"/>
    <x v="756"/>
    <x v="10"/>
    <n v="0"/>
  </r>
  <r>
    <s v="FSLR"/>
    <x v="756"/>
    <x v="11"/>
    <n v="0.86813236367142899"/>
  </r>
  <r>
    <s v="FSLR"/>
    <x v="757"/>
    <x v="12"/>
    <n v="136.847442288915"/>
  </r>
  <r>
    <s v="FSLR"/>
    <x v="757"/>
    <x v="0"/>
    <n v="206.759314878342"/>
  </r>
  <r>
    <s v="FSLR"/>
    <x v="757"/>
    <x v="1"/>
    <n v="796.73722889554006"/>
  </r>
  <r>
    <s v="FSLR"/>
    <x v="757"/>
    <x v="2"/>
    <n v="993.42379725030105"/>
  </r>
  <r>
    <s v="FSLR"/>
    <x v="757"/>
    <x v="3"/>
    <n v="609.17640415887001"/>
  </r>
  <r>
    <s v="FSLR"/>
    <x v="757"/>
    <x v="4"/>
    <n v="69.190165660926198"/>
  </r>
  <r>
    <s v="FSLR"/>
    <x v="757"/>
    <x v="5"/>
    <n v="46.513569138715901"/>
  </r>
  <r>
    <s v="FSLR"/>
    <x v="757"/>
    <x v="6"/>
    <n v="109.14104665255201"/>
  </r>
  <r>
    <s v="FSLR"/>
    <x v="757"/>
    <x v="7"/>
    <n v="7.2551840364154199"/>
  </r>
  <r>
    <s v="FSLR"/>
    <x v="757"/>
    <x v="8"/>
    <n v="10.0042050540546"/>
  </r>
  <r>
    <s v="FSLR"/>
    <x v="757"/>
    <x v="9"/>
    <n v="27.741757824115201"/>
  </r>
  <r>
    <s v="FSLR"/>
    <x v="757"/>
    <x v="10"/>
    <n v="0"/>
  </r>
  <r>
    <s v="FSLR"/>
    <x v="757"/>
    <x v="11"/>
    <n v="46.430151314447002"/>
  </r>
  <r>
    <s v="FSLR"/>
    <x v="758"/>
    <x v="12"/>
    <n v="233.949098681441"/>
  </r>
  <r>
    <s v="FSLR"/>
    <x v="758"/>
    <x v="0"/>
    <n v="427.57106239395199"/>
  </r>
  <r>
    <s v="FSLR"/>
    <x v="758"/>
    <x v="1"/>
    <n v="414.678207011143"/>
  </r>
  <r>
    <s v="FSLR"/>
    <x v="758"/>
    <x v="2"/>
    <n v="815.06712182928004"/>
  </r>
  <r>
    <s v="FSLR"/>
    <x v="758"/>
    <x v="3"/>
    <n v="1624.8101085609101"/>
  </r>
  <r>
    <s v="FSLR"/>
    <x v="758"/>
    <x v="4"/>
    <n v="1223.61480345578"/>
  </r>
  <r>
    <s v="FSLR"/>
    <x v="758"/>
    <x v="5"/>
    <n v="1891.0048599499"/>
  </r>
  <r>
    <s v="FSLR"/>
    <x v="758"/>
    <x v="6"/>
    <n v="1945.01847266807"/>
  </r>
  <r>
    <s v="FSLR"/>
    <x v="758"/>
    <x v="7"/>
    <n v="0"/>
  </r>
  <r>
    <s v="FSLR"/>
    <x v="758"/>
    <x v="8"/>
    <n v="0"/>
  </r>
  <r>
    <s v="FSLR"/>
    <x v="758"/>
    <x v="9"/>
    <n v="0"/>
  </r>
  <r>
    <s v="FSLR"/>
    <x v="758"/>
    <x v="10"/>
    <n v="0"/>
  </r>
  <r>
    <s v="FSLR"/>
    <x v="758"/>
    <x v="11"/>
    <n v="0"/>
  </r>
  <r>
    <s v="FSLR"/>
    <x v="759"/>
    <x v="12"/>
    <n v="187.373099490436"/>
  </r>
  <r>
    <s v="FSLR"/>
    <x v="759"/>
    <x v="0"/>
    <n v="224.616910551892"/>
  </r>
  <r>
    <s v="FSLR"/>
    <x v="759"/>
    <x v="1"/>
    <n v="857.20769677285"/>
  </r>
  <r>
    <s v="FSLR"/>
    <x v="759"/>
    <x v="2"/>
    <n v="951.60175274297205"/>
  </r>
  <r>
    <s v="FSLR"/>
    <x v="759"/>
    <x v="3"/>
    <n v="1213.26130633707"/>
  </r>
  <r>
    <s v="FSLR"/>
    <x v="759"/>
    <x v="4"/>
    <n v="1633.48385705329"/>
  </r>
  <r>
    <s v="FSLR"/>
    <x v="759"/>
    <x v="5"/>
    <n v="1211.58692633136"/>
  </r>
  <r>
    <s v="FSLR"/>
    <x v="759"/>
    <x v="6"/>
    <n v="1216.8164058965399"/>
  </r>
  <r>
    <s v="FSLR"/>
    <x v="759"/>
    <x v="7"/>
    <n v="4222.5103265326597"/>
  </r>
  <r>
    <s v="FSLR"/>
    <x v="759"/>
    <x v="8"/>
    <n v="1834.96822047304"/>
  </r>
  <r>
    <s v="FSLR"/>
    <x v="759"/>
    <x v="9"/>
    <n v="2571.2396672851501"/>
  </r>
  <r>
    <s v="FSLR"/>
    <x v="759"/>
    <x v="10"/>
    <n v="19244.258996316101"/>
  </r>
  <r>
    <s v="FSLR"/>
    <x v="759"/>
    <x v="11"/>
    <n v="4496.7242181874499"/>
  </r>
  <r>
    <s v="FSLR"/>
    <x v="760"/>
    <x v="12"/>
    <n v="433.77396684600899"/>
  </r>
  <r>
    <s v="FSLR"/>
    <x v="760"/>
    <x v="0"/>
    <n v="478.12947230588497"/>
  </r>
  <r>
    <s v="FSLR"/>
    <x v="760"/>
    <x v="1"/>
    <n v="376.01173916455002"/>
  </r>
  <r>
    <s v="FSLR"/>
    <x v="760"/>
    <x v="2"/>
    <n v="852.24576577480195"/>
  </r>
  <r>
    <s v="FSLR"/>
    <x v="760"/>
    <x v="3"/>
    <n v="680.44125096104801"/>
  </r>
  <r>
    <s v="FSLR"/>
    <x v="760"/>
    <x v="4"/>
    <n v="1143.3065387020399"/>
  </r>
  <r>
    <s v="FSLR"/>
    <x v="760"/>
    <x v="5"/>
    <n v="2641.3558639122398"/>
  </r>
  <r>
    <s v="FSLR"/>
    <x v="760"/>
    <x v="6"/>
    <n v="48.173022766134899"/>
  </r>
  <r>
    <s v="FSLR"/>
    <x v="760"/>
    <x v="7"/>
    <n v="0"/>
  </r>
  <r>
    <s v="FSLR"/>
    <x v="760"/>
    <x v="8"/>
    <n v="0"/>
  </r>
  <r>
    <s v="FSLR"/>
    <x v="760"/>
    <x v="9"/>
    <n v="14.322392432319001"/>
  </r>
  <r>
    <s v="FSLR"/>
    <x v="760"/>
    <x v="10"/>
    <n v="19.1469373159083"/>
  </r>
  <r>
    <s v="FSLR"/>
    <x v="760"/>
    <x v="11"/>
    <n v="0"/>
  </r>
  <r>
    <s v="FSLR"/>
    <x v="761"/>
    <x v="12"/>
    <n v="413.61753990520799"/>
  </r>
  <r>
    <s v="FSLR"/>
    <x v="761"/>
    <x v="0"/>
    <n v="349.47890035950599"/>
  </r>
  <r>
    <s v="FSLR"/>
    <x v="761"/>
    <x v="1"/>
    <n v="323.71031142955798"/>
  </r>
  <r>
    <s v="FSLR"/>
    <x v="761"/>
    <x v="2"/>
    <n v="219.93404080399901"/>
  </r>
  <r>
    <s v="FSLR"/>
    <x v="761"/>
    <x v="3"/>
    <n v="562.33982100657397"/>
  </r>
  <r>
    <s v="FSLR"/>
    <x v="761"/>
    <x v="4"/>
    <n v="495.17901573838998"/>
  </r>
  <r>
    <s v="FSLR"/>
    <x v="761"/>
    <x v="5"/>
    <n v="1012.38896147428"/>
  </r>
  <r>
    <s v="FSLR"/>
    <x v="761"/>
    <x v="6"/>
    <n v="1189.0698050521601"/>
  </r>
  <r>
    <s v="FSLR"/>
    <x v="761"/>
    <x v="7"/>
    <n v="0"/>
  </r>
  <r>
    <s v="FSLR"/>
    <x v="761"/>
    <x v="8"/>
    <n v="0"/>
  </r>
  <r>
    <s v="FSLR"/>
    <x v="761"/>
    <x v="9"/>
    <n v="0"/>
  </r>
  <r>
    <s v="FSLR"/>
    <x v="761"/>
    <x v="10"/>
    <n v="0"/>
  </r>
  <r>
    <s v="FSLR"/>
    <x v="761"/>
    <x v="11"/>
    <n v="131.54879237082"/>
  </r>
  <r>
    <s v="FSLR"/>
    <x v="762"/>
    <x v="12"/>
    <n v="110.50593430896799"/>
  </r>
  <r>
    <s v="FSLR"/>
    <x v="762"/>
    <x v="0"/>
    <n v="377.89355640898299"/>
  </r>
  <r>
    <s v="FSLR"/>
    <x v="762"/>
    <x v="1"/>
    <n v="225.72764388869601"/>
  </r>
  <r>
    <s v="FSLR"/>
    <x v="762"/>
    <x v="2"/>
    <n v="939.49661004827999"/>
  </r>
  <r>
    <s v="FSLR"/>
    <x v="762"/>
    <x v="3"/>
    <n v="1768.7686313496099"/>
  </r>
  <r>
    <s v="FSLR"/>
    <x v="762"/>
    <x v="4"/>
    <n v="512.40216520047795"/>
  </r>
  <r>
    <s v="FSLR"/>
    <x v="762"/>
    <x v="5"/>
    <n v="1291.58535469509"/>
  </r>
  <r>
    <s v="FSLR"/>
    <x v="762"/>
    <x v="6"/>
    <n v="0"/>
  </r>
  <r>
    <s v="FSLR"/>
    <x v="762"/>
    <x v="7"/>
    <n v="0"/>
  </r>
  <r>
    <s v="FSLR"/>
    <x v="762"/>
    <x v="8"/>
    <n v="0"/>
  </r>
  <r>
    <s v="FSLR"/>
    <x v="762"/>
    <x v="9"/>
    <n v="0"/>
  </r>
  <r>
    <s v="FSLR"/>
    <x v="762"/>
    <x v="10"/>
    <n v="0"/>
  </r>
  <r>
    <s v="FSLR"/>
    <x v="762"/>
    <x v="11"/>
    <n v="0"/>
  </r>
  <r>
    <s v="FSLR"/>
    <x v="763"/>
    <x v="12"/>
    <n v="120.48215331214401"/>
  </r>
  <r>
    <s v="FSLR"/>
    <x v="763"/>
    <x v="0"/>
    <n v="316.86910464034298"/>
  </r>
  <r>
    <s v="FSLR"/>
    <x v="763"/>
    <x v="1"/>
    <n v="723.85830157801502"/>
  </r>
  <r>
    <s v="FSLR"/>
    <x v="763"/>
    <x v="2"/>
    <n v="837.78093873893499"/>
  </r>
  <r>
    <s v="FSLR"/>
    <x v="763"/>
    <x v="3"/>
    <n v="226.825366659602"/>
  </r>
  <r>
    <s v="FSLR"/>
    <x v="763"/>
    <x v="4"/>
    <n v="125.41585277320701"/>
  </r>
  <r>
    <s v="FSLR"/>
    <x v="763"/>
    <x v="5"/>
    <n v="109.25028212461299"/>
  </r>
  <r>
    <s v="FSLR"/>
    <x v="763"/>
    <x v="6"/>
    <n v="30.788589076320498"/>
  </r>
  <r>
    <s v="FSLR"/>
    <x v="763"/>
    <x v="7"/>
    <n v="69.917755330991"/>
  </r>
  <r>
    <s v="FSLR"/>
    <x v="763"/>
    <x v="8"/>
    <n v="46.224356870822902"/>
  </r>
  <r>
    <s v="FSLR"/>
    <x v="763"/>
    <x v="9"/>
    <n v="136.43341857016699"/>
  </r>
  <r>
    <s v="FSLR"/>
    <x v="763"/>
    <x v="10"/>
    <n v="247.846821953458"/>
  </r>
  <r>
    <s v="FSLR"/>
    <x v="763"/>
    <x v="11"/>
    <n v="0"/>
  </r>
  <r>
    <s v="FSLR"/>
    <x v="764"/>
    <x v="12"/>
    <n v="293.88596452726102"/>
  </r>
  <r>
    <s v="FSLR"/>
    <x v="764"/>
    <x v="0"/>
    <n v="269.673841467496"/>
  </r>
  <r>
    <s v="FSLR"/>
    <x v="764"/>
    <x v="1"/>
    <n v="906.38210656582896"/>
  </r>
  <r>
    <s v="FSLR"/>
    <x v="764"/>
    <x v="2"/>
    <n v="479.98920575419902"/>
  </r>
  <r>
    <s v="FSLR"/>
    <x v="764"/>
    <x v="3"/>
    <n v="1358.6645132646699"/>
  </r>
  <r>
    <s v="FSLR"/>
    <x v="764"/>
    <x v="4"/>
    <n v="2903.9959243594099"/>
  </r>
  <r>
    <s v="FSLR"/>
    <x v="764"/>
    <x v="5"/>
    <n v="3584.7434726466399"/>
  </r>
  <r>
    <s v="FSLR"/>
    <x v="764"/>
    <x v="6"/>
    <n v="5644.7404462603599"/>
  </r>
  <r>
    <s v="FSLR"/>
    <x v="764"/>
    <x v="7"/>
    <n v="9977.70166805595"/>
  </r>
  <r>
    <s v="FSLR"/>
    <x v="764"/>
    <x v="8"/>
    <n v="0"/>
  </r>
  <r>
    <s v="FSLR"/>
    <x v="764"/>
    <x v="9"/>
    <n v="11626.5176624369"/>
  </r>
  <r>
    <s v="FSLR"/>
    <x v="764"/>
    <x v="10"/>
    <n v="20053.064174715499"/>
  </r>
  <r>
    <s v="FSLR"/>
    <x v="764"/>
    <x v="11"/>
    <n v="20049.3493081901"/>
  </r>
  <r>
    <s v="FSLR"/>
    <x v="765"/>
    <x v="12"/>
    <n v="96.509880924222102"/>
  </r>
  <r>
    <s v="FSLR"/>
    <x v="765"/>
    <x v="0"/>
    <n v="421.46014355912098"/>
  </r>
  <r>
    <s v="FSLR"/>
    <x v="765"/>
    <x v="1"/>
    <n v="266.75961441858198"/>
  </r>
  <r>
    <s v="FSLR"/>
    <x v="765"/>
    <x v="2"/>
    <n v="709.12925843790401"/>
  </r>
  <r>
    <s v="FSLR"/>
    <x v="765"/>
    <x v="3"/>
    <n v="12.1724987052449"/>
  </r>
  <r>
    <s v="FSLR"/>
    <x v="765"/>
    <x v="4"/>
    <n v="26.6448516772804"/>
  </r>
  <r>
    <s v="FSLR"/>
    <x v="765"/>
    <x v="5"/>
    <n v="55.457586373609402"/>
  </r>
  <r>
    <s v="FSLR"/>
    <x v="765"/>
    <x v="6"/>
    <n v="139.89574071084601"/>
  </r>
  <r>
    <s v="FSLR"/>
    <x v="765"/>
    <x v="7"/>
    <n v="371.35696735847398"/>
  </r>
  <r>
    <s v="FSLR"/>
    <x v="765"/>
    <x v="8"/>
    <n v="0"/>
  </r>
  <r>
    <s v="FSLR"/>
    <x v="765"/>
    <x v="9"/>
    <n v="0"/>
  </r>
  <r>
    <s v="FSLR"/>
    <x v="765"/>
    <x v="10"/>
    <n v="0"/>
  </r>
  <r>
    <s v="FSLR"/>
    <x v="765"/>
    <x v="11"/>
    <n v="0"/>
  </r>
  <r>
    <s v="FSLR"/>
    <x v="766"/>
    <x v="12"/>
    <n v="223.86473992336099"/>
  </r>
  <r>
    <s v="FSLR"/>
    <x v="766"/>
    <x v="0"/>
    <n v="389.24370255608198"/>
  </r>
  <r>
    <s v="FSLR"/>
    <x v="766"/>
    <x v="1"/>
    <n v="255.588835631454"/>
  </r>
  <r>
    <s v="FSLR"/>
    <x v="766"/>
    <x v="2"/>
    <n v="217.288035874873"/>
  </r>
  <r>
    <s v="FSLR"/>
    <x v="766"/>
    <x v="3"/>
    <n v="854.37075299194703"/>
  </r>
  <r>
    <s v="FSLR"/>
    <x v="766"/>
    <x v="4"/>
    <n v="1574.45633415003"/>
  </r>
  <r>
    <s v="FSLR"/>
    <x v="766"/>
    <x v="5"/>
    <n v="2075.4011005401899"/>
  </r>
  <r>
    <s v="FSLR"/>
    <x v="766"/>
    <x v="6"/>
    <n v="2211.62346872128"/>
  </r>
  <r>
    <s v="FSLR"/>
    <x v="766"/>
    <x v="7"/>
    <n v="0"/>
  </r>
  <r>
    <s v="FSLR"/>
    <x v="766"/>
    <x v="8"/>
    <n v="2106.5737976645901"/>
  </r>
  <r>
    <s v="FSLR"/>
    <x v="766"/>
    <x v="9"/>
    <n v="103.73020439786301"/>
  </r>
  <r>
    <s v="FSLR"/>
    <x v="766"/>
    <x v="10"/>
    <n v="0"/>
  </r>
  <r>
    <s v="FSLR"/>
    <x v="766"/>
    <x v="11"/>
    <n v="0"/>
  </r>
  <r>
    <s v="FSLR"/>
    <x v="767"/>
    <x v="12"/>
    <n v="427.44307315751502"/>
  </r>
  <r>
    <s v="FSLR"/>
    <x v="767"/>
    <x v="0"/>
    <n v="201.743281971567"/>
  </r>
  <r>
    <s v="FSLR"/>
    <x v="767"/>
    <x v="1"/>
    <n v="650.86795689405596"/>
  </r>
  <r>
    <s v="FSLR"/>
    <x v="767"/>
    <x v="2"/>
    <n v="752.99443223091305"/>
  </r>
  <r>
    <s v="FSLR"/>
    <x v="767"/>
    <x v="3"/>
    <n v="317.367356030341"/>
  </r>
  <r>
    <s v="FSLR"/>
    <x v="767"/>
    <x v="4"/>
    <n v="1635.45157897531"/>
  </r>
  <r>
    <s v="FSLR"/>
    <x v="767"/>
    <x v="5"/>
    <n v="86.124288827202307"/>
  </r>
  <r>
    <s v="FSLR"/>
    <x v="767"/>
    <x v="6"/>
    <n v="1043.15107599457"/>
  </r>
  <r>
    <s v="FSLR"/>
    <x v="767"/>
    <x v="7"/>
    <n v="3216.4582684987799"/>
  </r>
  <r>
    <s v="FSLR"/>
    <x v="767"/>
    <x v="8"/>
    <n v="1643.6193150829799"/>
  </r>
  <r>
    <s v="FSLR"/>
    <x v="767"/>
    <x v="9"/>
    <n v="4642.7448961931204"/>
  </r>
  <r>
    <s v="FSLR"/>
    <x v="767"/>
    <x v="10"/>
    <n v="6037.7295797627703"/>
  </r>
  <r>
    <s v="FSLR"/>
    <x v="767"/>
    <x v="11"/>
    <n v="0"/>
  </r>
  <r>
    <s v="FSLR"/>
    <x v="768"/>
    <x v="12"/>
    <n v="173.31261236579999"/>
  </r>
  <r>
    <s v="FSLR"/>
    <x v="768"/>
    <x v="0"/>
    <n v="148.54184352174599"/>
  </r>
  <r>
    <s v="FSLR"/>
    <x v="768"/>
    <x v="1"/>
    <n v="532.47103135193595"/>
  </r>
  <r>
    <s v="FSLR"/>
    <x v="768"/>
    <x v="2"/>
    <n v="1648.29170989106"/>
  </r>
  <r>
    <s v="FSLR"/>
    <x v="768"/>
    <x v="3"/>
    <n v="1764.4539205004"/>
  </r>
  <r>
    <s v="FSLR"/>
    <x v="768"/>
    <x v="4"/>
    <n v="3517.2080365253801"/>
  </r>
  <r>
    <s v="FSLR"/>
    <x v="768"/>
    <x v="5"/>
    <n v="3822.7498661281202"/>
  </r>
  <r>
    <s v="FSLR"/>
    <x v="768"/>
    <x v="6"/>
    <n v="1532.4295962743799"/>
  </r>
  <r>
    <s v="FSLR"/>
    <x v="768"/>
    <x v="7"/>
    <n v="0"/>
  </r>
  <r>
    <s v="FSLR"/>
    <x v="768"/>
    <x v="8"/>
    <n v="0"/>
  </r>
  <r>
    <s v="FSLR"/>
    <x v="768"/>
    <x v="9"/>
    <n v="0"/>
  </r>
  <r>
    <s v="FSLR"/>
    <x v="768"/>
    <x v="10"/>
    <n v="0"/>
  </r>
  <r>
    <s v="FSLR"/>
    <x v="768"/>
    <x v="11"/>
    <n v="289.27585939314099"/>
  </r>
  <r>
    <s v="FSLR"/>
    <x v="769"/>
    <x v="12"/>
    <n v="381.57504558861598"/>
  </r>
  <r>
    <s v="FSLR"/>
    <x v="769"/>
    <x v="0"/>
    <n v="429.61443849006798"/>
  </r>
  <r>
    <s v="FSLR"/>
    <x v="769"/>
    <x v="1"/>
    <n v="774.85860903573996"/>
  </r>
  <r>
    <s v="FSLR"/>
    <x v="769"/>
    <x v="2"/>
    <n v="634.70230302920095"/>
  </r>
  <r>
    <s v="FSLR"/>
    <x v="769"/>
    <x v="3"/>
    <n v="313.36884691266403"/>
  </r>
  <r>
    <s v="FSLR"/>
    <x v="769"/>
    <x v="4"/>
    <n v="551.970796299011"/>
  </r>
  <r>
    <s v="FSLR"/>
    <x v="769"/>
    <x v="5"/>
    <n v="762.06132062146196"/>
  </r>
  <r>
    <s v="FSLR"/>
    <x v="769"/>
    <x v="6"/>
    <n v="709.32903588558497"/>
  </r>
  <r>
    <s v="FSLR"/>
    <x v="769"/>
    <x v="7"/>
    <n v="2450.5939376124102"/>
  </r>
  <r>
    <s v="FSLR"/>
    <x v="769"/>
    <x v="8"/>
    <n v="0"/>
  </r>
  <r>
    <s v="FSLR"/>
    <x v="769"/>
    <x v="9"/>
    <n v="964.71653734542895"/>
  </r>
  <r>
    <s v="FSLR"/>
    <x v="769"/>
    <x v="10"/>
    <n v="0"/>
  </r>
  <r>
    <s v="FSLR"/>
    <x v="769"/>
    <x v="11"/>
    <n v="0"/>
  </r>
  <r>
    <s v="FSLR"/>
    <x v="770"/>
    <x v="12"/>
    <n v="391.63974917312601"/>
  </r>
  <r>
    <s v="FSLR"/>
    <x v="770"/>
    <x v="0"/>
    <n v="168.21141871790601"/>
  </r>
  <r>
    <s v="FSLR"/>
    <x v="770"/>
    <x v="1"/>
    <n v="159.958717479066"/>
  </r>
  <r>
    <s v="FSLR"/>
    <x v="770"/>
    <x v="2"/>
    <n v="494.55984992652901"/>
  </r>
  <r>
    <s v="FSLR"/>
    <x v="770"/>
    <x v="3"/>
    <n v="490.64282403855998"/>
  </r>
  <r>
    <s v="FSLR"/>
    <x v="770"/>
    <x v="4"/>
    <n v="708.417768916726"/>
  </r>
  <r>
    <s v="FSLR"/>
    <x v="770"/>
    <x v="5"/>
    <n v="157.85635875187299"/>
  </r>
  <r>
    <s v="FSLR"/>
    <x v="770"/>
    <x v="6"/>
    <n v="291.20211270176998"/>
  </r>
  <r>
    <s v="FSLR"/>
    <x v="770"/>
    <x v="7"/>
    <n v="663.53385707003599"/>
  </r>
  <r>
    <s v="FSLR"/>
    <x v="770"/>
    <x v="8"/>
    <n v="757.29792375600698"/>
  </r>
  <r>
    <s v="FSLR"/>
    <x v="770"/>
    <x v="9"/>
    <n v="1630.25856261273"/>
  </r>
  <r>
    <s v="FSLR"/>
    <x v="770"/>
    <x v="10"/>
    <n v="5222.6343020486702"/>
  </r>
  <r>
    <s v="FSLR"/>
    <x v="770"/>
    <x v="11"/>
    <n v="5481.6104982766201"/>
  </r>
  <r>
    <s v="FSLR"/>
    <x v="771"/>
    <x v="12"/>
    <n v="288.44445656973102"/>
  </r>
  <r>
    <s v="FSLR"/>
    <x v="771"/>
    <x v="0"/>
    <n v="439.248491076775"/>
  </r>
  <r>
    <s v="FSLR"/>
    <x v="771"/>
    <x v="1"/>
    <n v="793.44848919899005"/>
  </r>
  <r>
    <s v="FSLR"/>
    <x v="771"/>
    <x v="2"/>
    <n v="441.00498713057499"/>
  </r>
  <r>
    <s v="FSLR"/>
    <x v="771"/>
    <x v="3"/>
    <n v="238.32865784845001"/>
  </r>
  <r>
    <s v="FSLR"/>
    <x v="771"/>
    <x v="4"/>
    <n v="774.48816650841695"/>
  </r>
  <r>
    <s v="FSLR"/>
    <x v="771"/>
    <x v="5"/>
    <n v="524.94355676800205"/>
  </r>
  <r>
    <s v="FSLR"/>
    <x v="771"/>
    <x v="6"/>
    <n v="0"/>
  </r>
  <r>
    <s v="FSLR"/>
    <x v="771"/>
    <x v="7"/>
    <n v="0"/>
  </r>
  <r>
    <s v="FSLR"/>
    <x v="771"/>
    <x v="8"/>
    <n v="29.004191097044099"/>
  </r>
  <r>
    <s v="FSLR"/>
    <x v="771"/>
    <x v="9"/>
    <n v="128.57969050385901"/>
  </r>
  <r>
    <s v="FSLR"/>
    <x v="771"/>
    <x v="10"/>
    <n v="92.700945583648902"/>
  </r>
  <r>
    <s v="FSLR"/>
    <x v="771"/>
    <x v="11"/>
    <n v="45.092461183353798"/>
  </r>
  <r>
    <s v="FSLR"/>
    <x v="772"/>
    <x v="12"/>
    <n v="217.39178326729001"/>
  </r>
  <r>
    <s v="FSLR"/>
    <x v="772"/>
    <x v="0"/>
    <n v="386.23967269968199"/>
  </r>
  <r>
    <s v="FSLR"/>
    <x v="772"/>
    <x v="1"/>
    <n v="587.280471387543"/>
  </r>
  <r>
    <s v="FSLR"/>
    <x v="772"/>
    <x v="2"/>
    <n v="521.71160817147302"/>
  </r>
  <r>
    <s v="FSLR"/>
    <x v="772"/>
    <x v="3"/>
    <n v="320.70529586139901"/>
  </r>
  <r>
    <s v="FSLR"/>
    <x v="772"/>
    <x v="4"/>
    <n v="523.238561108721"/>
  </r>
  <r>
    <s v="FSLR"/>
    <x v="772"/>
    <x v="5"/>
    <n v="639.38334904144801"/>
  </r>
  <r>
    <s v="FSLR"/>
    <x v="772"/>
    <x v="6"/>
    <n v="300.14753881832303"/>
  </r>
  <r>
    <s v="FSLR"/>
    <x v="772"/>
    <x v="7"/>
    <n v="93.838743708175798"/>
  </r>
  <r>
    <s v="FSLR"/>
    <x v="772"/>
    <x v="8"/>
    <n v="307.58008033038197"/>
  </r>
  <r>
    <s v="FSLR"/>
    <x v="772"/>
    <x v="9"/>
    <n v="1412.64784852356"/>
  </r>
  <r>
    <s v="FSLR"/>
    <x v="772"/>
    <x v="10"/>
    <n v="183.69203711910501"/>
  </r>
  <r>
    <s v="FSLR"/>
    <x v="772"/>
    <x v="11"/>
    <n v="0"/>
  </r>
  <r>
    <s v="FSLR"/>
    <x v="773"/>
    <x v="12"/>
    <n v="406.08218952934402"/>
  </r>
  <r>
    <s v="FSLR"/>
    <x v="773"/>
    <x v="0"/>
    <n v="119.203950596396"/>
  </r>
  <r>
    <s v="FSLR"/>
    <x v="773"/>
    <x v="1"/>
    <n v="690.459148683482"/>
  </r>
  <r>
    <s v="FSLR"/>
    <x v="773"/>
    <x v="2"/>
    <n v="580.48980808047099"/>
  </r>
  <r>
    <s v="FSLR"/>
    <x v="773"/>
    <x v="3"/>
    <n v="663.56667667343697"/>
  </r>
  <r>
    <s v="FSLR"/>
    <x v="773"/>
    <x v="4"/>
    <n v="701.44716804284894"/>
  </r>
  <r>
    <s v="FSLR"/>
    <x v="773"/>
    <x v="5"/>
    <n v="104.611723140653"/>
  </r>
  <r>
    <s v="FSLR"/>
    <x v="773"/>
    <x v="6"/>
    <n v="108.208786982557"/>
  </r>
  <r>
    <s v="FSLR"/>
    <x v="773"/>
    <x v="7"/>
    <n v="75.385110908787595"/>
  </r>
  <r>
    <s v="FSLR"/>
    <x v="773"/>
    <x v="8"/>
    <n v="186.52941725814"/>
  </r>
  <r>
    <s v="FSLR"/>
    <x v="773"/>
    <x v="9"/>
    <n v="448.234768321074"/>
  </r>
  <r>
    <s v="FSLR"/>
    <x v="773"/>
    <x v="10"/>
    <n v="1978.3658033373099"/>
  </r>
  <r>
    <s v="FSLR"/>
    <x v="773"/>
    <x v="11"/>
    <n v="0"/>
  </r>
  <r>
    <s v="FSLR"/>
    <x v="774"/>
    <x v="12"/>
    <n v="374.260809246012"/>
  </r>
  <r>
    <s v="FSLR"/>
    <x v="774"/>
    <x v="0"/>
    <n v="252.64920462855301"/>
  </r>
  <r>
    <s v="FSLR"/>
    <x v="774"/>
    <x v="1"/>
    <n v="648.407279305374"/>
  </r>
  <r>
    <s v="FSLR"/>
    <x v="774"/>
    <x v="2"/>
    <n v="1574.04037813031"/>
  </r>
  <r>
    <s v="FSLR"/>
    <x v="774"/>
    <x v="3"/>
    <n v="941.45624402332896"/>
  </r>
  <r>
    <s v="FSLR"/>
    <x v="774"/>
    <x v="4"/>
    <n v="811.134540313103"/>
  </r>
  <r>
    <s v="FSLR"/>
    <x v="774"/>
    <x v="5"/>
    <n v="649.23547504999897"/>
  </r>
  <r>
    <s v="FSLR"/>
    <x v="774"/>
    <x v="6"/>
    <n v="50.807554221355502"/>
  </r>
  <r>
    <s v="FSLR"/>
    <x v="774"/>
    <x v="7"/>
    <n v="31.786536360962302"/>
  </r>
  <r>
    <s v="FSLR"/>
    <x v="774"/>
    <x v="8"/>
    <n v="0"/>
  </r>
  <r>
    <s v="FSLR"/>
    <x v="774"/>
    <x v="9"/>
    <n v="62.099774639247698"/>
  </r>
  <r>
    <s v="FSLR"/>
    <x v="774"/>
    <x v="10"/>
    <n v="387.49578105355198"/>
  </r>
  <r>
    <s v="FSLR"/>
    <x v="774"/>
    <x v="11"/>
    <n v="0"/>
  </r>
  <r>
    <s v="FSLR"/>
    <x v="775"/>
    <x v="12"/>
    <n v="294.51043851999799"/>
  </r>
  <r>
    <s v="FSLR"/>
    <x v="775"/>
    <x v="0"/>
    <n v="496.054752617914"/>
  </r>
  <r>
    <s v="FSLR"/>
    <x v="775"/>
    <x v="1"/>
    <n v="715.82702578720705"/>
  </r>
  <r>
    <s v="FSLR"/>
    <x v="775"/>
    <x v="2"/>
    <n v="202.033095691455"/>
  </r>
  <r>
    <s v="FSLR"/>
    <x v="775"/>
    <x v="3"/>
    <n v="913.31654108339603"/>
  </r>
  <r>
    <s v="FSLR"/>
    <x v="775"/>
    <x v="4"/>
    <n v="1666.66354033056"/>
  </r>
  <r>
    <s v="FSLR"/>
    <x v="775"/>
    <x v="5"/>
    <n v="1689.43876466441"/>
  </r>
  <r>
    <s v="FSLR"/>
    <x v="775"/>
    <x v="6"/>
    <n v="1055.9258615634801"/>
  </r>
  <r>
    <s v="FSLR"/>
    <x v="775"/>
    <x v="7"/>
    <n v="4408.0641330323197"/>
  </r>
  <r>
    <s v="FSLR"/>
    <x v="775"/>
    <x v="8"/>
    <n v="4485.1033319177004"/>
  </r>
  <r>
    <s v="FSLR"/>
    <x v="775"/>
    <x v="9"/>
    <n v="0"/>
  </r>
  <r>
    <s v="FSLR"/>
    <x v="775"/>
    <x v="10"/>
    <n v="20743.667174986898"/>
  </r>
  <r>
    <s v="FSLR"/>
    <x v="775"/>
    <x v="11"/>
    <n v="0"/>
  </r>
  <r>
    <s v="FSLR"/>
    <x v="776"/>
    <x v="12"/>
    <n v="422.48275179449701"/>
  </r>
  <r>
    <s v="FSLR"/>
    <x v="776"/>
    <x v="0"/>
    <n v="374.55189100706099"/>
  </r>
  <r>
    <s v="FSLR"/>
    <x v="776"/>
    <x v="1"/>
    <n v="562.697859308396"/>
  </r>
  <r>
    <s v="FSLR"/>
    <x v="776"/>
    <x v="2"/>
    <n v="705.29934103166397"/>
  </r>
  <r>
    <s v="FSLR"/>
    <x v="776"/>
    <x v="3"/>
    <n v="780.87009683050098"/>
  </r>
  <r>
    <s v="FSLR"/>
    <x v="776"/>
    <x v="4"/>
    <n v="122.64865704766601"/>
  </r>
  <r>
    <s v="FSLR"/>
    <x v="776"/>
    <x v="5"/>
    <n v="40.579318484659197"/>
  </r>
  <r>
    <s v="FSLR"/>
    <x v="776"/>
    <x v="6"/>
    <n v="37.985191404881398"/>
  </r>
  <r>
    <s v="FSLR"/>
    <x v="776"/>
    <x v="7"/>
    <n v="236.51163941934499"/>
  </r>
  <r>
    <s v="FSLR"/>
    <x v="776"/>
    <x v="8"/>
    <n v="729.88506166117304"/>
  </r>
  <r>
    <s v="FSLR"/>
    <x v="776"/>
    <x v="9"/>
    <n v="0"/>
  </r>
  <r>
    <s v="FSLR"/>
    <x v="776"/>
    <x v="10"/>
    <n v="613.25400023486804"/>
  </r>
  <r>
    <s v="FSLR"/>
    <x v="776"/>
    <x v="11"/>
    <n v="41.505592323216"/>
  </r>
  <r>
    <s v="FSLR"/>
    <x v="777"/>
    <x v="12"/>
    <n v="206.346938327126"/>
  </r>
  <r>
    <s v="FSLR"/>
    <x v="777"/>
    <x v="0"/>
    <n v="191.49063212005001"/>
  </r>
  <r>
    <s v="FSLR"/>
    <x v="777"/>
    <x v="1"/>
    <n v="222.61159152508901"/>
  </r>
  <r>
    <s v="FSLR"/>
    <x v="777"/>
    <x v="2"/>
    <n v="1914.4868069342299"/>
  </r>
  <r>
    <s v="FSLR"/>
    <x v="777"/>
    <x v="3"/>
    <n v="3418.22788283916"/>
  </r>
  <r>
    <s v="FSLR"/>
    <x v="777"/>
    <x v="4"/>
    <n v="1640.9430959333099"/>
  </r>
  <r>
    <s v="FSLR"/>
    <x v="777"/>
    <x v="5"/>
    <n v="304.20128222892998"/>
  </r>
  <r>
    <s v="FSLR"/>
    <x v="777"/>
    <x v="6"/>
    <n v="241.09883249888799"/>
  </r>
  <r>
    <s v="FSLR"/>
    <x v="777"/>
    <x v="7"/>
    <n v="130.89432493727"/>
  </r>
  <r>
    <s v="FSLR"/>
    <x v="777"/>
    <x v="8"/>
    <n v="499.46683646885703"/>
  </r>
  <r>
    <s v="FSLR"/>
    <x v="777"/>
    <x v="9"/>
    <n v="1591.1499299454099"/>
  </r>
  <r>
    <s v="FSLR"/>
    <x v="777"/>
    <x v="10"/>
    <n v="1520.3254066365801"/>
  </r>
  <r>
    <s v="FSLR"/>
    <x v="777"/>
    <x v="11"/>
    <n v="0"/>
  </r>
  <r>
    <s v="FSLR"/>
    <x v="778"/>
    <x v="12"/>
    <n v="412.29239293964997"/>
  </r>
  <r>
    <s v="FSLR"/>
    <x v="778"/>
    <x v="0"/>
    <n v="437.26891374746901"/>
  </r>
  <r>
    <s v="FSLR"/>
    <x v="778"/>
    <x v="1"/>
    <n v="1057.9335973275599"/>
  </r>
  <r>
    <s v="FSLR"/>
    <x v="778"/>
    <x v="2"/>
    <n v="865.29923687041696"/>
  </r>
  <r>
    <s v="FSLR"/>
    <x v="778"/>
    <x v="3"/>
    <n v="993.19498319932097"/>
  </r>
  <r>
    <s v="FSLR"/>
    <x v="778"/>
    <x v="4"/>
    <n v="1371.8037764625799"/>
  </r>
  <r>
    <s v="FSLR"/>
    <x v="778"/>
    <x v="5"/>
    <n v="1694.0758581483201"/>
  </r>
  <r>
    <s v="FSLR"/>
    <x v="778"/>
    <x v="6"/>
    <n v="813.11276431597105"/>
  </r>
  <r>
    <s v="FSLR"/>
    <x v="778"/>
    <x v="7"/>
    <n v="2394.2548918644502"/>
  </r>
  <r>
    <s v="FSLR"/>
    <x v="778"/>
    <x v="8"/>
    <n v="108.048885286946"/>
  </r>
  <r>
    <s v="FSLR"/>
    <x v="778"/>
    <x v="9"/>
    <n v="45.237044039479798"/>
  </r>
  <r>
    <s v="FSLR"/>
    <x v="778"/>
    <x v="10"/>
    <n v="68.232974565560795"/>
  </r>
  <r>
    <s v="FSLR"/>
    <x v="778"/>
    <x v="11"/>
    <n v="35.907146365778999"/>
  </r>
  <r>
    <s v="FSLR"/>
    <x v="779"/>
    <x v="12"/>
    <n v="393.42001182798498"/>
  </r>
  <r>
    <s v="FSLR"/>
    <x v="779"/>
    <x v="0"/>
    <n v="219.12241876904599"/>
  </r>
  <r>
    <s v="FSLR"/>
    <x v="779"/>
    <x v="1"/>
    <n v="334.41473915225998"/>
  </r>
  <r>
    <s v="FSLR"/>
    <x v="779"/>
    <x v="2"/>
    <n v="629.67598749700596"/>
  </r>
  <r>
    <s v="FSLR"/>
    <x v="779"/>
    <x v="3"/>
    <n v="570.56339920812104"/>
  </r>
  <r>
    <s v="FSLR"/>
    <x v="779"/>
    <x v="4"/>
    <n v="1554.3824875923001"/>
  </r>
  <r>
    <s v="FSLR"/>
    <x v="779"/>
    <x v="5"/>
    <n v="1249.7706023836599"/>
  </r>
  <r>
    <s v="FSLR"/>
    <x v="779"/>
    <x v="6"/>
    <n v="206.132077790512"/>
  </r>
  <r>
    <s v="FSLR"/>
    <x v="779"/>
    <x v="7"/>
    <n v="166.29206999553099"/>
  </r>
  <r>
    <s v="FSLR"/>
    <x v="779"/>
    <x v="8"/>
    <n v="46.359123779037802"/>
  </r>
  <r>
    <s v="FSLR"/>
    <x v="779"/>
    <x v="9"/>
    <n v="45.504275408972902"/>
  </r>
  <r>
    <s v="FSLR"/>
    <x v="779"/>
    <x v="10"/>
    <n v="59.143773924738902"/>
  </r>
  <r>
    <s v="FSLR"/>
    <x v="779"/>
    <x v="11"/>
    <n v="0"/>
  </r>
  <r>
    <s v="FSLR"/>
    <x v="780"/>
    <x v="12"/>
    <n v="356.74342575906797"/>
  </r>
  <r>
    <s v="FSLR"/>
    <x v="780"/>
    <x v="0"/>
    <n v="218.719414488615"/>
  </r>
  <r>
    <s v="FSLR"/>
    <x v="780"/>
    <x v="1"/>
    <n v="573.62562954943701"/>
  </r>
  <r>
    <s v="FSLR"/>
    <x v="780"/>
    <x v="2"/>
    <n v="1268.2242294538501"/>
  </r>
  <r>
    <s v="FSLR"/>
    <x v="780"/>
    <x v="3"/>
    <n v="1058.23108520389"/>
  </r>
  <r>
    <s v="FSLR"/>
    <x v="780"/>
    <x v="4"/>
    <n v="832.37078522366903"/>
  </r>
  <r>
    <s v="FSLR"/>
    <x v="780"/>
    <x v="5"/>
    <n v="242.38912668236699"/>
  </r>
  <r>
    <s v="FSLR"/>
    <x v="780"/>
    <x v="6"/>
    <n v="162.72774450596"/>
  </r>
  <r>
    <s v="FSLR"/>
    <x v="780"/>
    <x v="7"/>
    <n v="173.02548066192401"/>
  </r>
  <r>
    <s v="FSLR"/>
    <x v="780"/>
    <x v="8"/>
    <n v="163.255736358863"/>
  </r>
  <r>
    <s v="FSLR"/>
    <x v="780"/>
    <x v="9"/>
    <n v="531.45687504142802"/>
  </r>
  <r>
    <s v="FSLR"/>
    <x v="780"/>
    <x v="10"/>
    <n v="1107.6324800587499"/>
  </r>
  <r>
    <s v="FSLR"/>
    <x v="780"/>
    <x v="11"/>
    <n v="2416.8490403544201"/>
  </r>
  <r>
    <s v="FSLR"/>
    <x v="781"/>
    <x v="12"/>
    <n v="140.07170553106599"/>
  </r>
  <r>
    <s v="FSLR"/>
    <x v="781"/>
    <x v="0"/>
    <n v="233.887408237062"/>
  </r>
  <r>
    <s v="FSLR"/>
    <x v="781"/>
    <x v="1"/>
    <n v="314.90227280657598"/>
  </r>
  <r>
    <s v="FSLR"/>
    <x v="781"/>
    <x v="2"/>
    <n v="322.48423658042498"/>
  </r>
  <r>
    <s v="FSLR"/>
    <x v="781"/>
    <x v="3"/>
    <n v="1579.27495100734"/>
  </r>
  <r>
    <s v="FSLR"/>
    <x v="781"/>
    <x v="4"/>
    <n v="1337.4580532459299"/>
  </r>
  <r>
    <s v="FSLR"/>
    <x v="781"/>
    <x v="5"/>
    <n v="1569.7858050145001"/>
  </r>
  <r>
    <s v="FSLR"/>
    <x v="781"/>
    <x v="6"/>
    <n v="1177.29882328849"/>
  </r>
  <r>
    <s v="FSLR"/>
    <x v="781"/>
    <x v="7"/>
    <n v="3178.8002990907898"/>
  </r>
  <r>
    <s v="FSLR"/>
    <x v="781"/>
    <x v="8"/>
    <n v="884.41139544376597"/>
  </r>
  <r>
    <s v="FSLR"/>
    <x v="781"/>
    <x v="9"/>
    <n v="3026.1173154545099"/>
  </r>
  <r>
    <s v="FSLR"/>
    <x v="781"/>
    <x v="10"/>
    <n v="0"/>
  </r>
  <r>
    <s v="FSLR"/>
    <x v="781"/>
    <x v="11"/>
    <n v="33411.241450282898"/>
  </r>
  <r>
    <s v="FSLR"/>
    <x v="782"/>
    <x v="12"/>
    <n v="149.92482773351699"/>
  </r>
  <r>
    <s v="FSLR"/>
    <x v="782"/>
    <x v="0"/>
    <n v="160.32476994292901"/>
  </r>
  <r>
    <s v="FSLR"/>
    <x v="782"/>
    <x v="1"/>
    <n v="911.05339438924295"/>
  </r>
  <r>
    <s v="FSLR"/>
    <x v="782"/>
    <x v="2"/>
    <n v="265.37943498890201"/>
  </r>
  <r>
    <s v="FSLR"/>
    <x v="782"/>
    <x v="3"/>
    <n v="1069.5025062019599"/>
  </r>
  <r>
    <s v="FSLR"/>
    <x v="782"/>
    <x v="4"/>
    <n v="332.14993567609503"/>
  </r>
  <r>
    <s v="FSLR"/>
    <x v="782"/>
    <x v="5"/>
    <n v="1696.8714116399501"/>
  </r>
  <r>
    <s v="FSLR"/>
    <x v="782"/>
    <x v="6"/>
    <n v="0"/>
  </r>
  <r>
    <s v="FSLR"/>
    <x v="782"/>
    <x v="7"/>
    <n v="0"/>
  </r>
  <r>
    <s v="FSLR"/>
    <x v="782"/>
    <x v="8"/>
    <n v="0"/>
  </r>
  <r>
    <s v="FSLR"/>
    <x v="782"/>
    <x v="9"/>
    <n v="0"/>
  </r>
  <r>
    <s v="FSLR"/>
    <x v="782"/>
    <x v="10"/>
    <n v="0"/>
  </r>
  <r>
    <s v="FSLR"/>
    <x v="782"/>
    <x v="11"/>
    <n v="0"/>
  </r>
  <r>
    <s v="FSLR"/>
    <x v="783"/>
    <x v="12"/>
    <n v="393.50133229750998"/>
  </r>
  <r>
    <s v="FSLR"/>
    <x v="783"/>
    <x v="0"/>
    <n v="276.85092984203601"/>
  </r>
  <r>
    <s v="FSLR"/>
    <x v="783"/>
    <x v="1"/>
    <n v="690.13858123856801"/>
  </r>
  <r>
    <s v="FSLR"/>
    <x v="783"/>
    <x v="2"/>
    <n v="528.33178500285101"/>
  </r>
  <r>
    <s v="FSLR"/>
    <x v="783"/>
    <x v="3"/>
    <n v="906.28534495656902"/>
  </r>
  <r>
    <s v="FSLR"/>
    <x v="783"/>
    <x v="4"/>
    <n v="134.535167025828"/>
  </r>
  <r>
    <s v="FSLR"/>
    <x v="783"/>
    <x v="5"/>
    <n v="0"/>
  </r>
  <r>
    <s v="FSLR"/>
    <x v="783"/>
    <x v="6"/>
    <n v="0"/>
  </r>
  <r>
    <s v="FSLR"/>
    <x v="783"/>
    <x v="7"/>
    <n v="0.39547806858276602"/>
  </r>
  <r>
    <s v="FSLR"/>
    <x v="783"/>
    <x v="8"/>
    <n v="0.79196854443489995"/>
  </r>
  <r>
    <s v="FSLR"/>
    <x v="783"/>
    <x v="9"/>
    <n v="0"/>
  </r>
  <r>
    <s v="FSLR"/>
    <x v="783"/>
    <x v="10"/>
    <n v="2.08934257398673"/>
  </r>
  <r>
    <s v="FSLR"/>
    <x v="783"/>
    <x v="11"/>
    <n v="10.3383311703258"/>
  </r>
  <r>
    <s v="FSLR"/>
    <x v="784"/>
    <x v="12"/>
    <n v="154.79382844290001"/>
  </r>
  <r>
    <s v="FSLR"/>
    <x v="784"/>
    <x v="0"/>
    <n v="283.865833914939"/>
  </r>
  <r>
    <s v="FSLR"/>
    <x v="784"/>
    <x v="1"/>
    <n v="469.609048227127"/>
  </r>
  <r>
    <s v="FSLR"/>
    <x v="784"/>
    <x v="2"/>
    <n v="563.41519207248496"/>
  </r>
  <r>
    <s v="FSLR"/>
    <x v="784"/>
    <x v="3"/>
    <n v="779.99477408354903"/>
  </r>
  <r>
    <s v="FSLR"/>
    <x v="784"/>
    <x v="4"/>
    <n v="1068.7314163067099"/>
  </r>
  <r>
    <s v="FSLR"/>
    <x v="784"/>
    <x v="5"/>
    <n v="731.36577828540806"/>
  </r>
  <r>
    <s v="FSLR"/>
    <x v="784"/>
    <x v="6"/>
    <n v="1526.52728959264"/>
  </r>
  <r>
    <s v="FSLR"/>
    <x v="784"/>
    <x v="7"/>
    <n v="98.921251956994396"/>
  </r>
  <r>
    <s v="FSLR"/>
    <x v="784"/>
    <x v="8"/>
    <n v="80.397665797640897"/>
  </r>
  <r>
    <s v="FSLR"/>
    <x v="784"/>
    <x v="9"/>
    <n v="0"/>
  </r>
  <r>
    <s v="FSLR"/>
    <x v="784"/>
    <x v="10"/>
    <n v="0"/>
  </r>
  <r>
    <s v="FSLR"/>
    <x v="784"/>
    <x v="11"/>
    <n v="0"/>
  </r>
  <r>
    <s v="FSLR"/>
    <x v="785"/>
    <x v="12"/>
    <n v="104.779622095565"/>
  </r>
  <r>
    <s v="FSLR"/>
    <x v="785"/>
    <x v="0"/>
    <n v="315.99023210197203"/>
  </r>
  <r>
    <s v="FSLR"/>
    <x v="785"/>
    <x v="1"/>
    <n v="531.23616373936795"/>
  </r>
  <r>
    <s v="FSLR"/>
    <x v="785"/>
    <x v="2"/>
    <n v="552.47453648189605"/>
  </r>
  <r>
    <s v="FSLR"/>
    <x v="785"/>
    <x v="3"/>
    <n v="1282.86397454132"/>
  </r>
  <r>
    <s v="FSLR"/>
    <x v="785"/>
    <x v="4"/>
    <n v="763.79188807004005"/>
  </r>
  <r>
    <s v="FSLR"/>
    <x v="785"/>
    <x v="5"/>
    <n v="796.85169438499804"/>
  </r>
  <r>
    <s v="FSLR"/>
    <x v="785"/>
    <x v="6"/>
    <n v="0"/>
  </r>
  <r>
    <s v="FSLR"/>
    <x v="785"/>
    <x v="7"/>
    <n v="0"/>
  </r>
  <r>
    <s v="FSLR"/>
    <x v="785"/>
    <x v="8"/>
    <n v="18.934719126901701"/>
  </r>
  <r>
    <s v="FSLR"/>
    <x v="785"/>
    <x v="9"/>
    <n v="1.10292156028394"/>
  </r>
  <r>
    <s v="FSLR"/>
    <x v="785"/>
    <x v="10"/>
    <n v="0"/>
  </r>
  <r>
    <s v="FSLR"/>
    <x v="785"/>
    <x v="11"/>
    <n v="0"/>
  </r>
  <r>
    <s v="FSLR"/>
    <x v="786"/>
    <x v="12"/>
    <n v="290.96907010042401"/>
  </r>
  <r>
    <s v="FSLR"/>
    <x v="786"/>
    <x v="0"/>
    <n v="437.46355299116402"/>
  </r>
  <r>
    <s v="FSLR"/>
    <x v="786"/>
    <x v="1"/>
    <n v="199.153088161612"/>
  </r>
  <r>
    <s v="FSLR"/>
    <x v="786"/>
    <x v="2"/>
    <n v="220.048345744936"/>
  </r>
  <r>
    <s v="FSLR"/>
    <x v="786"/>
    <x v="3"/>
    <n v="25.193150012726399"/>
  </r>
  <r>
    <s v="FSLR"/>
    <x v="786"/>
    <x v="4"/>
    <n v="87.657306541653298"/>
  </r>
  <r>
    <s v="FSLR"/>
    <x v="786"/>
    <x v="5"/>
    <n v="20.1831970547215"/>
  </r>
  <r>
    <s v="FSLR"/>
    <x v="786"/>
    <x v="6"/>
    <n v="39.7614031826173"/>
  </r>
  <r>
    <s v="FSLR"/>
    <x v="786"/>
    <x v="7"/>
    <n v="0"/>
  </r>
  <r>
    <s v="FSLR"/>
    <x v="786"/>
    <x v="8"/>
    <n v="0"/>
  </r>
  <r>
    <s v="FSLR"/>
    <x v="786"/>
    <x v="9"/>
    <n v="0.81440410177054701"/>
  </r>
  <r>
    <s v="FSLR"/>
    <x v="786"/>
    <x v="10"/>
    <n v="1.32464365128134"/>
  </r>
  <r>
    <s v="FSLR"/>
    <x v="786"/>
    <x v="11"/>
    <n v="0.46182387699455901"/>
  </r>
  <r>
    <s v="FSLR"/>
    <x v="787"/>
    <x v="12"/>
    <n v="119.331508935919"/>
  </r>
  <r>
    <s v="FSLR"/>
    <x v="787"/>
    <x v="0"/>
    <n v="353.14339447327501"/>
  </r>
  <r>
    <s v="FSLR"/>
    <x v="787"/>
    <x v="1"/>
    <n v="474.276734849359"/>
  </r>
  <r>
    <s v="FSLR"/>
    <x v="787"/>
    <x v="2"/>
    <n v="428.37602168884899"/>
  </r>
  <r>
    <s v="FSLR"/>
    <x v="787"/>
    <x v="3"/>
    <n v="848.70947810646101"/>
  </r>
  <r>
    <s v="FSLR"/>
    <x v="787"/>
    <x v="4"/>
    <n v="237.172000746089"/>
  </r>
  <r>
    <s v="FSLR"/>
    <x v="787"/>
    <x v="5"/>
    <n v="125.93070450120101"/>
  </r>
  <r>
    <s v="FSLR"/>
    <x v="787"/>
    <x v="6"/>
    <n v="1635.3461987826499"/>
  </r>
  <r>
    <s v="FSLR"/>
    <x v="787"/>
    <x v="7"/>
    <n v="2212.9508403128698"/>
  </r>
  <r>
    <s v="FSLR"/>
    <x v="787"/>
    <x v="8"/>
    <n v="1328.6840216507901"/>
  </r>
  <r>
    <s v="FSLR"/>
    <x v="787"/>
    <x v="9"/>
    <n v="2490.4431631839302"/>
  </r>
  <r>
    <s v="FSLR"/>
    <x v="787"/>
    <x v="10"/>
    <n v="3310.1595814340999"/>
  </r>
  <r>
    <s v="FSLR"/>
    <x v="787"/>
    <x v="11"/>
    <n v="3101.0264200981601"/>
  </r>
  <r>
    <s v="FSLR"/>
    <x v="788"/>
    <x v="12"/>
    <n v="131.352648848743"/>
  </r>
  <r>
    <s v="FSLR"/>
    <x v="788"/>
    <x v="0"/>
    <n v="285.95058595428998"/>
  </r>
  <r>
    <s v="FSLR"/>
    <x v="788"/>
    <x v="1"/>
    <n v="358.105557251905"/>
  </r>
  <r>
    <s v="FSLR"/>
    <x v="788"/>
    <x v="2"/>
    <n v="855.12102325993999"/>
  </r>
  <r>
    <s v="FSLR"/>
    <x v="788"/>
    <x v="3"/>
    <n v="836.01485191105996"/>
  </r>
  <r>
    <s v="FSLR"/>
    <x v="788"/>
    <x v="4"/>
    <n v="330.24165889071401"/>
  </r>
  <r>
    <s v="FSLR"/>
    <x v="788"/>
    <x v="5"/>
    <n v="1187.5067504481201"/>
  </r>
  <r>
    <s v="FSLR"/>
    <x v="788"/>
    <x v="6"/>
    <n v="207.19578351671501"/>
  </r>
  <r>
    <s v="FSLR"/>
    <x v="788"/>
    <x v="7"/>
    <n v="703.743879901171"/>
  </r>
  <r>
    <s v="FSLR"/>
    <x v="788"/>
    <x v="8"/>
    <n v="359.58113887880302"/>
  </r>
  <r>
    <s v="FSLR"/>
    <x v="788"/>
    <x v="9"/>
    <n v="1972.0468016975999"/>
  </r>
  <r>
    <s v="FSLR"/>
    <x v="788"/>
    <x v="10"/>
    <n v="0"/>
  </r>
  <r>
    <s v="FSLR"/>
    <x v="788"/>
    <x v="11"/>
    <n v="0"/>
  </r>
  <r>
    <s v="FSLR"/>
    <x v="789"/>
    <x v="12"/>
    <n v="239.13596418794901"/>
  </r>
  <r>
    <s v="FSLR"/>
    <x v="789"/>
    <x v="0"/>
    <n v="337.07949654561702"/>
  </r>
  <r>
    <s v="FSLR"/>
    <x v="789"/>
    <x v="1"/>
    <n v="534.86063492222195"/>
  </r>
  <r>
    <s v="FSLR"/>
    <x v="789"/>
    <x v="2"/>
    <n v="1251.3191766109401"/>
  </r>
  <r>
    <s v="FSLR"/>
    <x v="789"/>
    <x v="3"/>
    <n v="495.49954753573701"/>
  </r>
  <r>
    <s v="FSLR"/>
    <x v="789"/>
    <x v="4"/>
    <n v="1135.4404559405"/>
  </r>
  <r>
    <s v="FSLR"/>
    <x v="789"/>
    <x v="5"/>
    <n v="2280.1348957837199"/>
  </r>
  <r>
    <s v="FSLR"/>
    <x v="789"/>
    <x v="6"/>
    <n v="3573.8969610381901"/>
  </r>
  <r>
    <s v="FSLR"/>
    <x v="789"/>
    <x v="7"/>
    <n v="2093.8890643844102"/>
  </r>
  <r>
    <s v="FSLR"/>
    <x v="789"/>
    <x v="8"/>
    <n v="457.41534735748297"/>
  </r>
  <r>
    <s v="FSLR"/>
    <x v="789"/>
    <x v="9"/>
    <n v="0"/>
  </r>
  <r>
    <s v="FSLR"/>
    <x v="789"/>
    <x v="10"/>
    <n v="426.19372745045303"/>
  </r>
  <r>
    <s v="FSLR"/>
    <x v="789"/>
    <x v="11"/>
    <n v="284.01199492966799"/>
  </r>
  <r>
    <s v="FSLR"/>
    <x v="790"/>
    <x v="12"/>
    <n v="171.38167133313101"/>
  </r>
  <r>
    <s v="FSLR"/>
    <x v="790"/>
    <x v="0"/>
    <n v="273.43301610559303"/>
  </r>
  <r>
    <s v="FSLR"/>
    <x v="790"/>
    <x v="1"/>
    <n v="198.567051368574"/>
  </r>
  <r>
    <s v="FSLR"/>
    <x v="790"/>
    <x v="2"/>
    <n v="249.71120669425"/>
  </r>
  <r>
    <s v="FSLR"/>
    <x v="790"/>
    <x v="3"/>
    <n v="868.62946134437004"/>
  </r>
  <r>
    <s v="FSLR"/>
    <x v="790"/>
    <x v="4"/>
    <n v="0"/>
  </r>
  <r>
    <s v="FSLR"/>
    <x v="790"/>
    <x v="5"/>
    <n v="0"/>
  </r>
  <r>
    <s v="FSLR"/>
    <x v="790"/>
    <x v="6"/>
    <n v="0"/>
  </r>
  <r>
    <s v="FSLR"/>
    <x v="790"/>
    <x v="7"/>
    <n v="0"/>
  </r>
  <r>
    <s v="FSLR"/>
    <x v="790"/>
    <x v="8"/>
    <n v="0"/>
  </r>
  <r>
    <s v="FSLR"/>
    <x v="790"/>
    <x v="9"/>
    <n v="0"/>
  </r>
  <r>
    <s v="FSLR"/>
    <x v="790"/>
    <x v="10"/>
    <n v="0"/>
  </r>
  <r>
    <s v="FSLR"/>
    <x v="790"/>
    <x v="11"/>
    <n v="0.39287536066609202"/>
  </r>
  <r>
    <s v="FSLR"/>
    <x v="791"/>
    <x v="12"/>
    <n v="404.363588244673"/>
  </r>
  <r>
    <s v="FSLR"/>
    <x v="791"/>
    <x v="0"/>
    <n v="309.32799437646702"/>
  </r>
  <r>
    <s v="FSLR"/>
    <x v="791"/>
    <x v="1"/>
    <n v="168.88631834690099"/>
  </r>
  <r>
    <s v="FSLR"/>
    <x v="791"/>
    <x v="2"/>
    <n v="429.37579159316499"/>
  </r>
  <r>
    <s v="FSLR"/>
    <x v="791"/>
    <x v="3"/>
    <n v="782.19026402929899"/>
  </r>
  <r>
    <s v="FSLR"/>
    <x v="791"/>
    <x v="4"/>
    <n v="1534.2115944924301"/>
  </r>
  <r>
    <s v="FSLR"/>
    <x v="791"/>
    <x v="5"/>
    <n v="266.25915548905402"/>
  </r>
  <r>
    <s v="FSLR"/>
    <x v="791"/>
    <x v="6"/>
    <n v="151.375665301537"/>
  </r>
  <r>
    <s v="FSLR"/>
    <x v="791"/>
    <x v="7"/>
    <n v="69.451361223946705"/>
  </r>
  <r>
    <s v="FSLR"/>
    <x v="791"/>
    <x v="8"/>
    <n v="100.509707771799"/>
  </r>
  <r>
    <s v="FSLR"/>
    <x v="791"/>
    <x v="9"/>
    <n v="0"/>
  </r>
  <r>
    <s v="FSLR"/>
    <x v="791"/>
    <x v="10"/>
    <n v="110.556941556743"/>
  </r>
  <r>
    <s v="FSLR"/>
    <x v="791"/>
    <x v="11"/>
    <n v="0"/>
  </r>
  <r>
    <s v="FSLR"/>
    <x v="792"/>
    <x v="12"/>
    <n v="399.97551282554298"/>
  </r>
  <r>
    <s v="FSLR"/>
    <x v="792"/>
    <x v="0"/>
    <n v="406.15549576336599"/>
  </r>
  <r>
    <s v="FSLR"/>
    <x v="792"/>
    <x v="1"/>
    <n v="624.72980977944701"/>
  </r>
  <r>
    <s v="FSLR"/>
    <x v="792"/>
    <x v="2"/>
    <n v="583.60699036087601"/>
  </r>
  <r>
    <s v="FSLR"/>
    <x v="792"/>
    <x v="3"/>
    <n v="96.654430535940307"/>
  </r>
  <r>
    <s v="FSLR"/>
    <x v="792"/>
    <x v="4"/>
    <n v="141.78864555951199"/>
  </r>
  <r>
    <s v="FSLR"/>
    <x v="792"/>
    <x v="5"/>
    <n v="149.38820967014999"/>
  </r>
  <r>
    <s v="FSLR"/>
    <x v="792"/>
    <x v="6"/>
    <n v="138.776904169369"/>
  </r>
  <r>
    <s v="FSLR"/>
    <x v="792"/>
    <x v="7"/>
    <n v="807.33184908053295"/>
  </r>
  <r>
    <s v="FSLR"/>
    <x v="792"/>
    <x v="8"/>
    <n v="1109.00753026182"/>
  </r>
  <r>
    <s v="FSLR"/>
    <x v="792"/>
    <x v="9"/>
    <n v="198.97340889671599"/>
  </r>
  <r>
    <s v="FSLR"/>
    <x v="792"/>
    <x v="10"/>
    <n v="238.38698868690199"/>
  </r>
  <r>
    <s v="FSLR"/>
    <x v="792"/>
    <x v="11"/>
    <n v="643.79443487220396"/>
  </r>
  <r>
    <s v="FSLR"/>
    <x v="793"/>
    <x v="12"/>
    <n v="121.422454203778"/>
  </r>
  <r>
    <s v="FSLR"/>
    <x v="793"/>
    <x v="0"/>
    <n v="137.03449914360201"/>
  </r>
  <r>
    <s v="FSLR"/>
    <x v="793"/>
    <x v="1"/>
    <n v="863.00238911306405"/>
  </r>
  <r>
    <s v="FSLR"/>
    <x v="793"/>
    <x v="2"/>
    <n v="249.00254385586101"/>
  </r>
  <r>
    <s v="FSLR"/>
    <x v="793"/>
    <x v="3"/>
    <n v="247.24428160901101"/>
  </r>
  <r>
    <s v="FSLR"/>
    <x v="793"/>
    <x v="4"/>
    <n v="1013.95217325166"/>
  </r>
  <r>
    <s v="FSLR"/>
    <x v="793"/>
    <x v="5"/>
    <n v="1068.3412782703299"/>
  </r>
  <r>
    <s v="FSLR"/>
    <x v="793"/>
    <x v="6"/>
    <n v="2629.1228498069399"/>
  </r>
  <r>
    <s v="FSLR"/>
    <x v="793"/>
    <x v="7"/>
    <n v="6111.1866364856296"/>
  </r>
  <r>
    <s v="FSLR"/>
    <x v="793"/>
    <x v="8"/>
    <n v="12290.595184646099"/>
  </r>
  <r>
    <s v="FSLR"/>
    <x v="793"/>
    <x v="9"/>
    <n v="4930.2437685340701"/>
  </r>
  <r>
    <s v="FSLR"/>
    <x v="793"/>
    <x v="10"/>
    <n v="0"/>
  </r>
  <r>
    <s v="FSLR"/>
    <x v="793"/>
    <x v="11"/>
    <n v="0"/>
  </r>
  <r>
    <s v="FSLR"/>
    <x v="794"/>
    <x v="12"/>
    <n v="397.01076117754599"/>
  </r>
  <r>
    <s v="FSLR"/>
    <x v="794"/>
    <x v="0"/>
    <n v="428.483973607537"/>
  </r>
  <r>
    <s v="FSLR"/>
    <x v="794"/>
    <x v="1"/>
    <n v="424.25162785272897"/>
  </r>
  <r>
    <s v="FSLR"/>
    <x v="794"/>
    <x v="2"/>
    <n v="1174.7801785895699"/>
  </r>
  <r>
    <s v="FSLR"/>
    <x v="794"/>
    <x v="3"/>
    <n v="381.59805741749898"/>
  </r>
  <r>
    <s v="FSLR"/>
    <x v="794"/>
    <x v="4"/>
    <n v="1427.0842285414101"/>
  </r>
  <r>
    <s v="FSLR"/>
    <x v="794"/>
    <x v="5"/>
    <n v="550.88268385140498"/>
  </r>
  <r>
    <s v="FSLR"/>
    <x v="794"/>
    <x v="6"/>
    <n v="0"/>
  </r>
  <r>
    <s v="FSLR"/>
    <x v="794"/>
    <x v="7"/>
    <n v="0"/>
  </r>
  <r>
    <s v="FSLR"/>
    <x v="794"/>
    <x v="8"/>
    <n v="29.8665849099716"/>
  </r>
  <r>
    <s v="FSLR"/>
    <x v="794"/>
    <x v="9"/>
    <n v="27.066051837823"/>
  </r>
  <r>
    <s v="FSLR"/>
    <x v="794"/>
    <x v="10"/>
    <n v="36.277114457127503"/>
  </r>
  <r>
    <s v="FSLR"/>
    <x v="794"/>
    <x v="11"/>
    <n v="0"/>
  </r>
  <r>
    <s v="FSLR"/>
    <x v="795"/>
    <x v="12"/>
    <n v="301.50482140022899"/>
  </r>
  <r>
    <s v="FSLR"/>
    <x v="795"/>
    <x v="0"/>
    <n v="416.49300540244798"/>
  </r>
  <r>
    <s v="FSLR"/>
    <x v="795"/>
    <x v="1"/>
    <n v="636.67568304574297"/>
  </r>
  <r>
    <s v="FSLR"/>
    <x v="795"/>
    <x v="2"/>
    <n v="657.97241229510303"/>
  </r>
  <r>
    <s v="FSLR"/>
    <x v="795"/>
    <x v="3"/>
    <n v="219.150251555567"/>
  </r>
  <r>
    <s v="FSLR"/>
    <x v="795"/>
    <x v="4"/>
    <n v="814.52579618833499"/>
  </r>
  <r>
    <s v="FSLR"/>
    <x v="795"/>
    <x v="5"/>
    <n v="488.82240752092702"/>
  </r>
  <r>
    <s v="FSLR"/>
    <x v="795"/>
    <x v="6"/>
    <n v="2113.4617278693299"/>
  </r>
  <r>
    <s v="FSLR"/>
    <x v="795"/>
    <x v="7"/>
    <n v="1220.8038087861901"/>
  </r>
  <r>
    <s v="FSLR"/>
    <x v="795"/>
    <x v="8"/>
    <n v="53.626303082585103"/>
  </r>
  <r>
    <s v="FSLR"/>
    <x v="795"/>
    <x v="9"/>
    <n v="0"/>
  </r>
  <r>
    <s v="FSLR"/>
    <x v="795"/>
    <x v="10"/>
    <n v="0"/>
  </r>
  <r>
    <s v="FSLR"/>
    <x v="795"/>
    <x v="11"/>
    <n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E517E52-40B5-4457-BA46-F87D69A07EFC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1">
  <location ref="A3:O5" firstHeaderRow="1" firstDataRow="2" firstDataCol="1" rowPageCount="1" colPageCount="1"/>
  <pivotFields count="4">
    <pivotField showAll="0"/>
    <pivotField axis="axisPage" showAll="0">
      <items count="797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t="default"/>
      </items>
    </pivotField>
    <pivotField axis="axisCol" showAll="0">
      <items count="14">
        <item x="12"/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t="default"/>
      </items>
    </pivotField>
    <pivotField dataField="1" showAll="0"/>
  </pivotFields>
  <rowItems count="1">
    <i/>
  </rowItems>
  <colFields count="1">
    <field x="2"/>
  </colFields>
  <colItems count="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colItems>
  <pageFields count="1">
    <pageField fld="1" item="2" hier="-1"/>
  </pageFields>
  <dataFields count="1">
    <dataField name="Average of 115.1915887" fld="3" subtotal="average" baseField="2" baseItem="0"/>
  </dataFields>
  <chartFormats count="13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5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6"/>
          </reference>
        </references>
      </pivotArea>
    </chartFormat>
    <chartFormat chart="0" format="7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7"/>
          </reference>
        </references>
      </pivotArea>
    </chartFormat>
    <chartFormat chart="0" format="8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8"/>
          </reference>
        </references>
      </pivotArea>
    </chartFormat>
    <chartFormat chart="0" format="9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9"/>
          </reference>
        </references>
      </pivotArea>
    </chartFormat>
    <chartFormat chart="0" format="1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0"/>
          </reference>
        </references>
      </pivotArea>
    </chartFormat>
    <chartFormat chart="0" format="1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1"/>
          </reference>
        </references>
      </pivotArea>
    </chartFormat>
    <chartFormat chart="0" format="12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Z142"/>
  <sheetViews>
    <sheetView tabSelected="1" topLeftCell="A102" zoomScale="90" zoomScaleNormal="90" workbookViewId="0">
      <pane xSplit="6420" topLeftCell="D1"/>
      <selection activeCell="A91" sqref="A91"/>
      <selection pane="topRight" activeCell="T120" sqref="T120"/>
    </sheetView>
  </sheetViews>
  <sheetFormatPr defaultColWidth="8.88671875" defaultRowHeight="15" x14ac:dyDescent="0.35"/>
  <cols>
    <col min="1" max="1" width="20.6640625" style="1" customWidth="1"/>
    <col min="2" max="2" width="20.6640625" style="2" customWidth="1"/>
    <col min="3" max="4" width="20.6640625" style="1" customWidth="1"/>
    <col min="5" max="22" width="15.6640625" style="1" customWidth="1"/>
    <col min="23" max="32" width="15.77734375" style="1" customWidth="1"/>
    <col min="33" max="16384" width="8.88671875" style="1"/>
  </cols>
  <sheetData>
    <row r="1" spans="1:6" x14ac:dyDescent="0.35">
      <c r="A1" s="1" t="s">
        <v>6</v>
      </c>
    </row>
    <row r="2" spans="1:6" x14ac:dyDescent="0.35">
      <c r="B2" s="2" t="s">
        <v>8</v>
      </c>
      <c r="C2" s="1" t="s">
        <v>9</v>
      </c>
    </row>
    <row r="3" spans="1:6" x14ac:dyDescent="0.35">
      <c r="A3" s="1" t="s">
        <v>0</v>
      </c>
      <c r="B3" s="4">
        <v>0.05</v>
      </c>
      <c r="C3" s="1" t="s">
        <v>10</v>
      </c>
    </row>
    <row r="4" spans="1:6" x14ac:dyDescent="0.35">
      <c r="A4" s="1" t="s">
        <v>1</v>
      </c>
      <c r="B4" s="4">
        <v>0.1</v>
      </c>
      <c r="C4" s="1" t="s">
        <v>11</v>
      </c>
    </row>
    <row r="5" spans="1:6" x14ac:dyDescent="0.35">
      <c r="A5" s="1" t="s">
        <v>2</v>
      </c>
      <c r="B5" s="3">
        <f>1.96/0.52</f>
        <v>3.7692307692307692</v>
      </c>
      <c r="C5" s="1" t="s">
        <v>12</v>
      </c>
    </row>
    <row r="6" spans="1:6" x14ac:dyDescent="0.35">
      <c r="A6" s="1" t="s">
        <v>3</v>
      </c>
      <c r="B6" s="5">
        <v>0.03</v>
      </c>
      <c r="C6" s="1" t="s">
        <v>13</v>
      </c>
    </row>
    <row r="7" spans="1:6" x14ac:dyDescent="0.35">
      <c r="A7" s="1" t="s">
        <v>4</v>
      </c>
      <c r="B7" s="5">
        <v>0.01</v>
      </c>
      <c r="C7" s="1" t="s">
        <v>14</v>
      </c>
    </row>
    <row r="8" spans="1:6" x14ac:dyDescent="0.35">
      <c r="A8" s="1" t="s">
        <v>5</v>
      </c>
      <c r="B8" s="5">
        <v>0.02</v>
      </c>
      <c r="C8" s="1" t="s">
        <v>22</v>
      </c>
    </row>
    <row r="9" spans="1:6" x14ac:dyDescent="0.35">
      <c r="A9" s="1" t="s">
        <v>15</v>
      </c>
      <c r="B9" s="5">
        <v>0.06</v>
      </c>
      <c r="C9" s="1" t="s">
        <v>16</v>
      </c>
    </row>
    <row r="10" spans="1:6" x14ac:dyDescent="0.35">
      <c r="A10" s="1" t="s">
        <v>89</v>
      </c>
      <c r="B10" s="5">
        <v>0.08</v>
      </c>
      <c r="C10" s="1" t="s">
        <v>93</v>
      </c>
    </row>
    <row r="13" spans="1:6" x14ac:dyDescent="0.35">
      <c r="A13" s="1" t="s">
        <v>7</v>
      </c>
    </row>
    <row r="15" spans="1:6" x14ac:dyDescent="0.35">
      <c r="A15" s="1" t="s">
        <v>86</v>
      </c>
      <c r="B15" s="1"/>
      <c r="C15" s="1" t="s">
        <v>27</v>
      </c>
      <c r="D15" s="2" t="s">
        <v>17</v>
      </c>
      <c r="E15" s="2" t="s">
        <v>18</v>
      </c>
      <c r="F15" s="1" t="s">
        <v>20</v>
      </c>
    </row>
    <row r="16" spans="1:6" x14ac:dyDescent="0.35">
      <c r="A16" s="1" t="s">
        <v>87</v>
      </c>
      <c r="B16" s="1" t="s">
        <v>90</v>
      </c>
      <c r="C16" s="1" t="s">
        <v>94</v>
      </c>
      <c r="D16" s="6">
        <f>SUM(B6:B8)</f>
        <v>0.06</v>
      </c>
      <c r="E16" s="6">
        <v>0.06</v>
      </c>
    </row>
    <row r="17" spans="1:21" x14ac:dyDescent="0.35">
      <c r="A17" s="1" t="s">
        <v>88</v>
      </c>
      <c r="B17" s="1" t="s">
        <v>91</v>
      </c>
      <c r="C17" s="1" t="s">
        <v>95</v>
      </c>
      <c r="D17" s="6">
        <f>(D16+D18)/2</f>
        <v>0.08</v>
      </c>
      <c r="E17" s="6">
        <v>0.06</v>
      </c>
    </row>
    <row r="18" spans="1:21" x14ac:dyDescent="0.35">
      <c r="A18" s="1" t="s">
        <v>89</v>
      </c>
      <c r="B18" s="1" t="s">
        <v>92</v>
      </c>
      <c r="C18" s="1" t="s">
        <v>96</v>
      </c>
      <c r="D18" s="6">
        <f>B10+B8</f>
        <v>0.1</v>
      </c>
      <c r="E18" s="6">
        <v>0.06</v>
      </c>
      <c r="F18" s="1" t="s">
        <v>21</v>
      </c>
    </row>
    <row r="21" spans="1:21" x14ac:dyDescent="0.35">
      <c r="A21" s="1" t="s">
        <v>43</v>
      </c>
      <c r="D21" s="1">
        <v>10133</v>
      </c>
      <c r="H21" s="12">
        <v>117.17407435450608</v>
      </c>
      <c r="I21" s="12"/>
      <c r="J21" s="12">
        <v>0</v>
      </c>
      <c r="K21" s="12">
        <v>17.055614770595472</v>
      </c>
      <c r="L21" s="12">
        <v>12.521677405447273</v>
      </c>
    </row>
    <row r="22" spans="1:21" x14ac:dyDescent="0.35">
      <c r="B22" s="21"/>
      <c r="C22" s="21" t="s">
        <v>104</v>
      </c>
      <c r="D22" s="21" t="s">
        <v>105</v>
      </c>
      <c r="E22" s="21"/>
      <c r="F22" s="17" t="s">
        <v>44</v>
      </c>
      <c r="G22" s="17"/>
      <c r="J22" s="10" t="s">
        <v>47</v>
      </c>
      <c r="K22" s="10" t="s">
        <v>48</v>
      </c>
      <c r="L22" s="10" t="s">
        <v>49</v>
      </c>
      <c r="M22" s="10" t="s">
        <v>50</v>
      </c>
      <c r="N22" s="10" t="s">
        <v>45</v>
      </c>
      <c r="O22" s="10" t="s">
        <v>23</v>
      </c>
      <c r="P22" s="10" t="s">
        <v>46</v>
      </c>
      <c r="Q22" s="15" t="s">
        <v>54</v>
      </c>
      <c r="R22" s="15" t="s">
        <v>56</v>
      </c>
      <c r="S22" s="15" t="s">
        <v>51</v>
      </c>
      <c r="T22" s="15" t="s">
        <v>84</v>
      </c>
      <c r="U22" s="15" t="s">
        <v>108</v>
      </c>
    </row>
    <row r="23" spans="1:21" x14ac:dyDescent="0.35">
      <c r="A23" s="1" t="s">
        <v>32</v>
      </c>
      <c r="B23" s="5"/>
      <c r="C23" s="5"/>
      <c r="D23" s="5">
        <v>0.03</v>
      </c>
      <c r="E23" s="4"/>
      <c r="J23" s="11">
        <v>0.1</v>
      </c>
      <c r="K23" s="11">
        <v>0.06</v>
      </c>
      <c r="L23" s="11">
        <v>0.14000000000000001</v>
      </c>
      <c r="M23" s="11">
        <v>0.05</v>
      </c>
      <c r="N23" s="8">
        <v>67</v>
      </c>
      <c r="O23" s="8">
        <v>2.5</v>
      </c>
      <c r="P23" s="9">
        <f>N23/O23</f>
        <v>26.8</v>
      </c>
      <c r="Q23" s="13">
        <f t="shared" ref="Q23:Q41" si="0">P23/J23/100</f>
        <v>2.68</v>
      </c>
      <c r="R23" s="13">
        <f t="shared" ref="R23:R41" si="1">J23^2*3-J23*7+3</f>
        <v>2.33</v>
      </c>
      <c r="S23" s="13">
        <f>(R23-Q23)^2</f>
        <v>0.12250000000000007</v>
      </c>
      <c r="T23" s="13">
        <f>(R23-Q23)</f>
        <v>-0.35000000000000009</v>
      </c>
      <c r="U23" s="7">
        <f>T23/R23</f>
        <v>-0.15021459227467815</v>
      </c>
    </row>
    <row r="24" spans="1:21" x14ac:dyDescent="0.35">
      <c r="A24" s="1" t="s">
        <v>33</v>
      </c>
      <c r="B24" s="5"/>
      <c r="C24" s="5"/>
      <c r="D24" s="5">
        <v>7.0000000000000007E-2</v>
      </c>
      <c r="E24" s="4"/>
      <c r="J24" s="11">
        <v>0.1</v>
      </c>
      <c r="K24" s="11">
        <v>0.06</v>
      </c>
      <c r="L24" s="11">
        <v>0.14000000000000001</v>
      </c>
      <c r="M24" s="11">
        <v>0.05</v>
      </c>
      <c r="N24" s="8">
        <v>172</v>
      </c>
      <c r="O24" s="8">
        <v>7.07</v>
      </c>
      <c r="P24" s="9">
        <f t="shared" ref="P24:P41" si="2">N24/O24</f>
        <v>24.328147100424328</v>
      </c>
      <c r="Q24" s="13">
        <f t="shared" si="0"/>
        <v>2.4328147100424324</v>
      </c>
      <c r="R24" s="13">
        <f t="shared" si="1"/>
        <v>2.33</v>
      </c>
      <c r="S24" s="13">
        <f t="shared" ref="S24:S41" si="3">(R24-Q24)^2</f>
        <v>1.0570864601109443E-2</v>
      </c>
      <c r="T24" s="13">
        <f t="shared" ref="T24:T41" si="4">(R24-Q24)</f>
        <v>-0.10281471004243237</v>
      </c>
      <c r="U24" s="7">
        <f t="shared" ref="U24:U41" si="5">T24/R24</f>
        <v>-4.4126484996752084E-2</v>
      </c>
    </row>
    <row r="25" spans="1:21" x14ac:dyDescent="0.35">
      <c r="A25" s="1" t="s">
        <v>24</v>
      </c>
      <c r="C25" s="5"/>
      <c r="D25" s="5"/>
      <c r="E25" s="4"/>
      <c r="J25" s="11">
        <v>0.17</v>
      </c>
      <c r="K25" s="11">
        <v>0.1</v>
      </c>
      <c r="L25" s="11">
        <v>0.08</v>
      </c>
      <c r="M25" s="11">
        <v>0.1</v>
      </c>
      <c r="N25" s="8">
        <v>900</v>
      </c>
      <c r="O25" s="8">
        <v>14.16</v>
      </c>
      <c r="P25" s="9">
        <f t="shared" si="2"/>
        <v>63.559322033898304</v>
      </c>
      <c r="Q25" s="13">
        <f t="shared" si="0"/>
        <v>3.738783649052841</v>
      </c>
      <c r="R25" s="13">
        <f t="shared" si="1"/>
        <v>1.8966999999999998</v>
      </c>
      <c r="S25" s="13">
        <f t="shared" si="3"/>
        <v>3.393272170107831</v>
      </c>
      <c r="T25" s="13">
        <f t="shared" si="4"/>
        <v>-1.8420836490528412</v>
      </c>
      <c r="U25" s="7">
        <f t="shared" si="5"/>
        <v>-0.97120453896390646</v>
      </c>
    </row>
    <row r="26" spans="1:21" x14ac:dyDescent="0.35">
      <c r="A26" s="1" t="s">
        <v>31</v>
      </c>
      <c r="B26" s="5"/>
      <c r="C26" s="5">
        <v>7.0000000000000007E-2</v>
      </c>
      <c r="D26" s="5">
        <v>0</v>
      </c>
      <c r="E26" s="4"/>
      <c r="F26" s="1">
        <f>8*K60</f>
        <v>2720</v>
      </c>
      <c r="G26" s="7">
        <f>F26/F$50</f>
        <v>6.2769230769230772E-2</v>
      </c>
      <c r="J26" s="11">
        <v>0.3</v>
      </c>
      <c r="K26" s="11">
        <v>-2.8000000000000001E-2</v>
      </c>
      <c r="L26" s="11">
        <v>-0.11</v>
      </c>
      <c r="M26" s="11">
        <v>0</v>
      </c>
      <c r="N26" s="8">
        <v>373</v>
      </c>
      <c r="O26" s="8">
        <v>26.03</v>
      </c>
      <c r="P26" s="9">
        <f t="shared" si="2"/>
        <v>14.329619669611986</v>
      </c>
      <c r="Q26" s="13">
        <f t="shared" si="0"/>
        <v>0.47765398898706624</v>
      </c>
      <c r="R26" s="13">
        <f t="shared" si="1"/>
        <v>1.17</v>
      </c>
      <c r="S26" s="13">
        <f t="shared" si="3"/>
        <v>0.47934299896552129</v>
      </c>
      <c r="T26" s="13">
        <f t="shared" si="4"/>
        <v>0.69234601101293369</v>
      </c>
      <c r="U26" s="7">
        <f t="shared" si="5"/>
        <v>0.59174872736148187</v>
      </c>
    </row>
    <row r="27" spans="1:21" x14ac:dyDescent="0.35">
      <c r="A27" s="1" t="s">
        <v>34</v>
      </c>
      <c r="B27" s="5"/>
      <c r="C27" s="5">
        <v>0</v>
      </c>
      <c r="D27" s="5"/>
      <c r="E27" s="4"/>
      <c r="G27" s="7">
        <f>F27/F$50</f>
        <v>0</v>
      </c>
      <c r="H27" s="7"/>
      <c r="I27" s="7"/>
      <c r="J27" s="11">
        <v>0.16</v>
      </c>
      <c r="K27" s="11">
        <v>0.22</v>
      </c>
      <c r="L27" s="11">
        <v>0.15</v>
      </c>
      <c r="M27" s="11">
        <v>0.15</v>
      </c>
      <c r="N27" s="8">
        <v>4300</v>
      </c>
      <c r="O27" s="8">
        <v>152.22</v>
      </c>
      <c r="P27" s="9">
        <f t="shared" si="2"/>
        <v>28.248587570621471</v>
      </c>
      <c r="Q27" s="13">
        <f t="shared" si="0"/>
        <v>1.7655367231638419</v>
      </c>
      <c r="R27" s="13">
        <f t="shared" si="1"/>
        <v>1.9567999999999999</v>
      </c>
      <c r="S27" s="13">
        <f t="shared" si="3"/>
        <v>3.65816410661048E-2</v>
      </c>
      <c r="T27" s="13">
        <f t="shared" si="4"/>
        <v>0.19126327683615796</v>
      </c>
      <c r="U27" s="7">
        <f t="shared" si="5"/>
        <v>9.7742884728208287E-2</v>
      </c>
    </row>
    <row r="28" spans="1:21" x14ac:dyDescent="0.35">
      <c r="A28" s="1" t="s">
        <v>35</v>
      </c>
      <c r="B28" s="5"/>
      <c r="C28" s="5"/>
      <c r="D28" s="5">
        <v>0</v>
      </c>
      <c r="E28" s="4"/>
      <c r="J28" s="11">
        <v>0.16</v>
      </c>
      <c r="K28" s="11">
        <v>0.13</v>
      </c>
      <c r="L28" s="11">
        <v>0.24</v>
      </c>
      <c r="M28" s="11">
        <v>0.12</v>
      </c>
      <c r="N28" s="8">
        <v>282</v>
      </c>
      <c r="O28" s="8">
        <v>8</v>
      </c>
      <c r="P28" s="9">
        <f t="shared" si="2"/>
        <v>35.25</v>
      </c>
      <c r="Q28" s="13">
        <f t="shared" si="0"/>
        <v>2.203125</v>
      </c>
      <c r="R28" s="13">
        <f t="shared" si="1"/>
        <v>1.9567999999999999</v>
      </c>
      <c r="S28" s="13">
        <f t="shared" si="3"/>
        <v>6.0676005625000064E-2</v>
      </c>
      <c r="T28" s="13">
        <f t="shared" si="4"/>
        <v>-0.24632500000000013</v>
      </c>
      <c r="U28" s="7">
        <f t="shared" si="5"/>
        <v>-0.12588154129190524</v>
      </c>
    </row>
    <row r="29" spans="1:21" x14ac:dyDescent="0.35">
      <c r="A29" s="1" t="s">
        <v>37</v>
      </c>
      <c r="B29" s="5"/>
      <c r="C29" s="5"/>
      <c r="D29" s="5"/>
      <c r="E29" s="4"/>
      <c r="J29" s="11">
        <v>0.16</v>
      </c>
      <c r="K29" s="11">
        <v>0.16</v>
      </c>
      <c r="L29" s="11">
        <v>0.17</v>
      </c>
      <c r="M29" s="11">
        <v>0.16</v>
      </c>
      <c r="N29" s="8">
        <v>508</v>
      </c>
      <c r="O29" s="8">
        <v>12.26</v>
      </c>
      <c r="P29" s="9">
        <f t="shared" si="2"/>
        <v>41.435562805872756</v>
      </c>
      <c r="Q29" s="13">
        <f t="shared" si="0"/>
        <v>2.5897226753670468</v>
      </c>
      <c r="R29" s="13">
        <f t="shared" si="1"/>
        <v>1.9567999999999999</v>
      </c>
      <c r="S29" s="13">
        <f t="shared" si="3"/>
        <v>0.40059111299378031</v>
      </c>
      <c r="T29" s="13">
        <f t="shared" si="4"/>
        <v>-0.63292267536704694</v>
      </c>
      <c r="U29" s="7">
        <f t="shared" si="5"/>
        <v>-0.32344781038790216</v>
      </c>
    </row>
    <row r="30" spans="1:21" x14ac:dyDescent="0.35">
      <c r="A30" s="1" t="s">
        <v>40</v>
      </c>
      <c r="B30" s="5"/>
      <c r="C30" s="5"/>
      <c r="D30" s="5">
        <v>0.01</v>
      </c>
      <c r="E30" s="4"/>
      <c r="J30" s="11">
        <v>0.32</v>
      </c>
      <c r="K30" s="11">
        <v>0.56000000000000005</v>
      </c>
      <c r="L30" s="11">
        <v>0.74</v>
      </c>
      <c r="M30" s="11">
        <v>0.57999999999999996</v>
      </c>
      <c r="N30" s="8">
        <v>210</v>
      </c>
      <c r="O30" s="8">
        <v>7.74</v>
      </c>
      <c r="P30" s="9">
        <f t="shared" si="2"/>
        <v>27.131782945736433</v>
      </c>
      <c r="Q30" s="13">
        <f t="shared" si="0"/>
        <v>0.84786821705426352</v>
      </c>
      <c r="R30" s="13">
        <f t="shared" si="1"/>
        <v>1.0671999999999997</v>
      </c>
      <c r="S30" s="13">
        <f t="shared" si="3"/>
        <v>4.8106431010155534E-2</v>
      </c>
      <c r="T30" s="13">
        <f t="shared" si="4"/>
        <v>0.21933178294573619</v>
      </c>
      <c r="U30" s="7">
        <f t="shared" si="5"/>
        <v>0.20552078611856844</v>
      </c>
    </row>
    <row r="31" spans="1:21" x14ac:dyDescent="0.35">
      <c r="A31" s="1" t="s">
        <v>39</v>
      </c>
      <c r="C31" s="2"/>
      <c r="D31" s="2"/>
      <c r="E31" s="4"/>
      <c r="J31" s="16">
        <f>(1.47^4*0.78)^0.2-1</f>
        <v>0.29500900497091131</v>
      </c>
      <c r="K31" s="11">
        <v>0.05</v>
      </c>
      <c r="L31" s="11">
        <v>-0.22</v>
      </c>
      <c r="M31" s="11">
        <v>0.32</v>
      </c>
      <c r="N31" s="8">
        <v>263</v>
      </c>
      <c r="O31" s="8">
        <v>3.12</v>
      </c>
      <c r="P31" s="9">
        <f t="shared" si="2"/>
        <v>84.294871794871796</v>
      </c>
      <c r="Q31" s="13">
        <f t="shared" si="0"/>
        <v>2.8573660591541432</v>
      </c>
      <c r="R31" s="13">
        <f t="shared" si="1"/>
        <v>1.1960279042454021</v>
      </c>
      <c r="S31" s="13">
        <f t="shared" si="3"/>
        <v>2.7600444649555804</v>
      </c>
      <c r="T31" s="13">
        <f t="shared" si="4"/>
        <v>-1.6613381549087411</v>
      </c>
      <c r="U31" s="7">
        <f t="shared" si="5"/>
        <v>-1.3890463165714455</v>
      </c>
    </row>
    <row r="32" spans="1:21" x14ac:dyDescent="0.35">
      <c r="A32" s="1" t="s">
        <v>25</v>
      </c>
      <c r="C32" s="2"/>
      <c r="D32" s="5">
        <v>0</v>
      </c>
      <c r="E32" s="4"/>
      <c r="J32" s="11">
        <v>0.48</v>
      </c>
      <c r="K32" s="11">
        <v>0.05</v>
      </c>
      <c r="L32" s="11">
        <v>-0.22500000000000001</v>
      </c>
      <c r="M32" s="11">
        <v>0.17</v>
      </c>
      <c r="N32" s="8">
        <v>72</v>
      </c>
      <c r="O32" s="8">
        <v>3.3710901469999999</v>
      </c>
      <c r="P32" s="9">
        <f t="shared" si="2"/>
        <v>21.358076129786749</v>
      </c>
      <c r="Q32" s="13">
        <f t="shared" si="0"/>
        <v>0.44495991937055729</v>
      </c>
      <c r="R32" s="13">
        <f t="shared" si="1"/>
        <v>0.33119999999999994</v>
      </c>
      <c r="S32" s="13">
        <f t="shared" si="3"/>
        <v>1.294131925519571E-2</v>
      </c>
      <c r="T32" s="13">
        <f t="shared" si="4"/>
        <v>-0.11375991937055735</v>
      </c>
      <c r="U32" s="7">
        <f t="shared" si="5"/>
        <v>-0.34347801742318046</v>
      </c>
    </row>
    <row r="33" spans="1:21" x14ac:dyDescent="0.35">
      <c r="A33" s="1" t="s">
        <v>42</v>
      </c>
      <c r="C33" s="2"/>
      <c r="D33" s="5"/>
      <c r="E33" s="4"/>
      <c r="J33" s="11">
        <v>0.1</v>
      </c>
      <c r="K33" s="11">
        <v>-0.1</v>
      </c>
      <c r="L33" s="11">
        <v>-0.6</v>
      </c>
      <c r="M33" s="11">
        <v>0.68</v>
      </c>
      <c r="N33" s="8">
        <v>78</v>
      </c>
      <c r="O33" s="8">
        <v>4.92</v>
      </c>
      <c r="P33" s="9">
        <f t="shared" si="2"/>
        <v>15.853658536585366</v>
      </c>
      <c r="Q33" s="13">
        <f t="shared" si="0"/>
        <v>1.5853658536585364</v>
      </c>
      <c r="R33" s="13">
        <f t="shared" si="1"/>
        <v>2.33</v>
      </c>
      <c r="S33" s="13">
        <f t="shared" si="3"/>
        <v>0.55448001189768026</v>
      </c>
      <c r="T33" s="13">
        <f t="shared" si="4"/>
        <v>0.74463414634146363</v>
      </c>
      <c r="U33" s="7">
        <f t="shared" si="5"/>
        <v>0.319585470532817</v>
      </c>
    </row>
    <row r="34" spans="1:21" x14ac:dyDescent="0.35">
      <c r="A34" s="1" t="s">
        <v>26</v>
      </c>
      <c r="C34" s="2"/>
      <c r="D34" s="2"/>
      <c r="E34" s="4"/>
      <c r="J34" s="11">
        <v>0.27</v>
      </c>
      <c r="K34" s="11">
        <v>0.16</v>
      </c>
      <c r="L34" s="11">
        <v>0.23</v>
      </c>
      <c r="M34" s="11">
        <v>0.1</v>
      </c>
      <c r="N34" s="8">
        <v>290</v>
      </c>
      <c r="O34" s="8">
        <v>8.2200000000000006</v>
      </c>
      <c r="P34" s="9">
        <f t="shared" si="2"/>
        <v>35.27980535279805</v>
      </c>
      <c r="Q34" s="13">
        <f t="shared" si="0"/>
        <v>1.3066594575110388</v>
      </c>
      <c r="R34" s="13">
        <f t="shared" si="1"/>
        <v>1.3287</v>
      </c>
      <c r="S34" s="13">
        <f t="shared" si="3"/>
        <v>4.8578551320770157E-4</v>
      </c>
      <c r="T34" s="13">
        <f t="shared" si="4"/>
        <v>2.2040542488961146E-2</v>
      </c>
      <c r="U34" s="7">
        <f t="shared" si="5"/>
        <v>1.6588050341658122E-2</v>
      </c>
    </row>
    <row r="35" spans="1:21" x14ac:dyDescent="0.35">
      <c r="A35" s="1" t="s">
        <v>30</v>
      </c>
      <c r="B35" s="5"/>
      <c r="C35" s="5">
        <v>0.06</v>
      </c>
      <c r="D35" s="5">
        <v>0</v>
      </c>
      <c r="E35" s="4"/>
      <c r="F35" s="1">
        <f>5*485</f>
        <v>2425</v>
      </c>
      <c r="G35" s="7">
        <f t="shared" ref="G35:G36" si="6">F35/F$50</f>
        <v>5.5961538461538458E-2</v>
      </c>
      <c r="H35" s="7"/>
      <c r="I35" s="7"/>
      <c r="J35" s="11">
        <v>0.18</v>
      </c>
      <c r="K35" s="11">
        <v>0.14000000000000001</v>
      </c>
      <c r="L35" s="11">
        <v>0.23</v>
      </c>
      <c r="M35" s="11">
        <v>0.12</v>
      </c>
      <c r="N35" s="8">
        <v>485</v>
      </c>
      <c r="O35" s="8">
        <v>14.81</v>
      </c>
      <c r="P35" s="9">
        <f t="shared" si="2"/>
        <v>32.748143146522622</v>
      </c>
      <c r="Q35" s="13">
        <f t="shared" si="0"/>
        <v>1.8193412859179237</v>
      </c>
      <c r="R35" s="13">
        <f t="shared" si="1"/>
        <v>1.8371999999999999</v>
      </c>
      <c r="S35" s="13">
        <f t="shared" si="3"/>
        <v>3.189336686653499E-4</v>
      </c>
      <c r="T35" s="13">
        <f t="shared" si="4"/>
        <v>1.7858714082076288E-2</v>
      </c>
      <c r="U35" s="7">
        <f t="shared" si="5"/>
        <v>9.720615111080062E-3</v>
      </c>
    </row>
    <row r="36" spans="1:21" x14ac:dyDescent="0.35">
      <c r="A36" s="1" t="s">
        <v>28</v>
      </c>
      <c r="B36" s="5"/>
      <c r="C36" s="5">
        <v>0</v>
      </c>
      <c r="D36" s="5">
        <v>0</v>
      </c>
      <c r="E36" s="4"/>
      <c r="G36" s="7">
        <f t="shared" si="6"/>
        <v>0</v>
      </c>
      <c r="H36" s="7"/>
      <c r="I36" s="7"/>
      <c r="J36" s="11">
        <v>0.19</v>
      </c>
      <c r="K36" s="11">
        <v>0.15</v>
      </c>
      <c r="L36" s="11">
        <v>0.11</v>
      </c>
      <c r="M36" s="11">
        <v>0.16</v>
      </c>
      <c r="N36" s="8">
        <v>428</v>
      </c>
      <c r="O36" s="8">
        <v>11.8</v>
      </c>
      <c r="P36" s="9">
        <f t="shared" si="2"/>
        <v>36.271186440677965</v>
      </c>
      <c r="Q36" s="13">
        <f t="shared" si="0"/>
        <v>1.9090098126672612</v>
      </c>
      <c r="R36" s="13">
        <f t="shared" si="1"/>
        <v>1.7783</v>
      </c>
      <c r="S36" s="13">
        <f t="shared" si="3"/>
        <v>1.7085055127510525E-2</v>
      </c>
      <c r="T36" s="13">
        <f t="shared" si="4"/>
        <v>-0.13070981266726123</v>
      </c>
      <c r="U36" s="7">
        <f t="shared" si="5"/>
        <v>-7.3502678213609188E-2</v>
      </c>
    </row>
    <row r="37" spans="1:21" x14ac:dyDescent="0.35">
      <c r="A37" s="1" t="s">
        <v>19</v>
      </c>
      <c r="B37" s="5"/>
      <c r="C37" s="5">
        <v>0.27</v>
      </c>
      <c r="D37" s="5">
        <v>0.15</v>
      </c>
      <c r="E37" s="4"/>
      <c r="F37" s="1">
        <f>70*170</f>
        <v>11900</v>
      </c>
      <c r="G37" s="7">
        <f>F37/F$50</f>
        <v>0.27461538461538459</v>
      </c>
      <c r="H37" s="7"/>
      <c r="I37" s="7"/>
      <c r="J37" s="11">
        <v>0.24</v>
      </c>
      <c r="K37" s="11">
        <v>0.2</v>
      </c>
      <c r="L37" s="11">
        <v>0.32</v>
      </c>
      <c r="M37" s="11">
        <v>0.13</v>
      </c>
      <c r="N37" s="8">
        <v>168</v>
      </c>
      <c r="O37" s="8">
        <v>5.8</v>
      </c>
      <c r="P37" s="9">
        <f t="shared" si="2"/>
        <v>28.96551724137931</v>
      </c>
      <c r="Q37" s="13">
        <f t="shared" si="0"/>
        <v>1.2068965517241379</v>
      </c>
      <c r="R37" s="13">
        <f t="shared" si="1"/>
        <v>1.4928000000000001</v>
      </c>
      <c r="S37" s="13">
        <f t="shared" si="3"/>
        <v>8.1740781736028625E-2</v>
      </c>
      <c r="T37" s="13">
        <f t="shared" si="4"/>
        <v>0.28590344827586223</v>
      </c>
      <c r="U37" s="7">
        <f t="shared" si="5"/>
        <v>0.19152160254278014</v>
      </c>
    </row>
    <row r="38" spans="1:21" x14ac:dyDescent="0.35">
      <c r="A38" s="1" t="s">
        <v>29</v>
      </c>
      <c r="B38" s="5"/>
      <c r="C38" s="5"/>
      <c r="D38" s="5"/>
      <c r="E38" s="4"/>
      <c r="J38" s="11">
        <v>0.2</v>
      </c>
      <c r="K38" s="11">
        <v>0.1</v>
      </c>
      <c r="L38" s="11">
        <v>0.16</v>
      </c>
      <c r="M38" s="11">
        <v>0.12</v>
      </c>
      <c r="N38" s="8">
        <v>230</v>
      </c>
      <c r="O38" s="8">
        <v>5.73</v>
      </c>
      <c r="P38" s="9">
        <f t="shared" si="2"/>
        <v>40.139616055846417</v>
      </c>
      <c r="Q38" s="13">
        <f t="shared" si="0"/>
        <v>2.0069808027923206</v>
      </c>
      <c r="R38" s="13">
        <f t="shared" si="1"/>
        <v>1.72</v>
      </c>
      <c r="S38" s="13">
        <f t="shared" si="3"/>
        <v>8.2357981171324826E-2</v>
      </c>
      <c r="T38" s="13">
        <f t="shared" si="4"/>
        <v>-0.28698080279232063</v>
      </c>
      <c r="U38" s="7">
        <f t="shared" si="5"/>
        <v>-0.16684930394902361</v>
      </c>
    </row>
    <row r="39" spans="1:21" x14ac:dyDescent="0.35">
      <c r="A39" s="1" t="s">
        <v>41</v>
      </c>
      <c r="C39" s="2"/>
      <c r="D39" s="5">
        <v>0.01</v>
      </c>
      <c r="E39" s="4"/>
      <c r="J39" s="11">
        <v>0.21</v>
      </c>
      <c r="K39" s="11">
        <v>0.1</v>
      </c>
      <c r="L39" s="11">
        <v>-0.51</v>
      </c>
      <c r="M39" s="11">
        <v>0.75</v>
      </c>
      <c r="N39" s="8">
        <v>85</v>
      </c>
      <c r="O39" s="8">
        <v>4.41</v>
      </c>
      <c r="P39" s="9">
        <f t="shared" si="2"/>
        <v>19.274376417233558</v>
      </c>
      <c r="Q39" s="13">
        <f t="shared" si="0"/>
        <v>0.91782744843969322</v>
      </c>
      <c r="R39" s="13">
        <f t="shared" si="1"/>
        <v>1.6623000000000001</v>
      </c>
      <c r="S39" s="13">
        <f t="shared" si="3"/>
        <v>0.5542393800267138</v>
      </c>
      <c r="T39" s="13">
        <f t="shared" si="4"/>
        <v>0.74447255156030689</v>
      </c>
      <c r="U39" s="7">
        <f t="shared" si="5"/>
        <v>0.4478569160562515</v>
      </c>
    </row>
    <row r="40" spans="1:21" x14ac:dyDescent="0.35">
      <c r="A40" s="1" t="s">
        <v>36</v>
      </c>
      <c r="C40" s="2"/>
      <c r="D40" s="5">
        <v>0.02</v>
      </c>
      <c r="E40" s="4"/>
      <c r="F40" s="1">
        <v>0</v>
      </c>
      <c r="G40" s="7">
        <f>F40/F$50</f>
        <v>0</v>
      </c>
      <c r="H40" s="7"/>
      <c r="I40" s="7"/>
      <c r="J40" s="16">
        <f>(0.97^4*1.44)^0.2-1</f>
        <v>4.9759674695576628E-2</v>
      </c>
      <c r="K40" s="11">
        <v>0.18</v>
      </c>
      <c r="L40" s="11">
        <v>0.44</v>
      </c>
      <c r="M40" s="11">
        <v>0.08</v>
      </c>
      <c r="N40" s="8">
        <v>29</v>
      </c>
      <c r="O40" s="8">
        <v>1.84</v>
      </c>
      <c r="P40" s="9">
        <f t="shared" si="2"/>
        <v>15.760869565217391</v>
      </c>
      <c r="Q40" s="13">
        <f t="shared" si="0"/>
        <v>3.1673980309639056</v>
      </c>
      <c r="R40" s="13">
        <f t="shared" si="1"/>
        <v>2.6591103528083924</v>
      </c>
      <c r="S40" s="13">
        <f t="shared" si="3"/>
        <v>0.2583563637647226</v>
      </c>
      <c r="T40" s="13">
        <f t="shared" si="4"/>
        <v>-0.50828767815551323</v>
      </c>
      <c r="U40" s="7">
        <f t="shared" si="5"/>
        <v>-0.19114952398221849</v>
      </c>
    </row>
    <row r="41" spans="1:21" x14ac:dyDescent="0.35">
      <c r="A41" s="1" t="s">
        <v>38</v>
      </c>
      <c r="B41" s="5"/>
      <c r="C41" s="5"/>
      <c r="D41" s="5">
        <v>0.08</v>
      </c>
      <c r="E41" s="4"/>
      <c r="J41" s="11">
        <v>0.06</v>
      </c>
      <c r="K41" s="11">
        <v>0.03</v>
      </c>
      <c r="L41" s="11">
        <v>0</v>
      </c>
      <c r="M41" s="11">
        <v>7.0000000000000007E-2</v>
      </c>
      <c r="N41" s="8">
        <v>162</v>
      </c>
      <c r="O41" s="8">
        <v>9.92</v>
      </c>
      <c r="P41" s="9">
        <f t="shared" si="2"/>
        <v>16.330645161290324</v>
      </c>
      <c r="Q41" s="13">
        <f t="shared" si="0"/>
        <v>2.721774193548387</v>
      </c>
      <c r="R41" s="13">
        <f t="shared" si="1"/>
        <v>2.5907999999999998</v>
      </c>
      <c r="S41" s="13">
        <f t="shared" si="3"/>
        <v>1.7154239375650401E-2</v>
      </c>
      <c r="T41" s="13">
        <f t="shared" si="4"/>
        <v>-0.13097419354838724</v>
      </c>
      <c r="U41" s="7">
        <f t="shared" si="5"/>
        <v>-5.0553571695378746E-2</v>
      </c>
    </row>
    <row r="42" spans="1:21" x14ac:dyDescent="0.35">
      <c r="A42" s="1" t="s">
        <v>79</v>
      </c>
      <c r="C42" s="2"/>
      <c r="D42" s="2"/>
    </row>
    <row r="43" spans="1:21" x14ac:dyDescent="0.35">
      <c r="A43" s="1" t="s">
        <v>97</v>
      </c>
      <c r="C43" s="5">
        <v>0.03</v>
      </c>
      <c r="D43" s="5">
        <v>0.05</v>
      </c>
    </row>
    <row r="44" spans="1:21" x14ac:dyDescent="0.35">
      <c r="A44" s="1" t="s">
        <v>98</v>
      </c>
      <c r="C44" s="5">
        <v>0.04</v>
      </c>
      <c r="D44" s="5">
        <v>0.04</v>
      </c>
    </row>
    <row r="45" spans="1:21" x14ac:dyDescent="0.35">
      <c r="A45" s="1" t="s">
        <v>99</v>
      </c>
      <c r="C45" s="2"/>
      <c r="D45" s="2"/>
    </row>
    <row r="46" spans="1:21" x14ac:dyDescent="0.35">
      <c r="A46" s="1" t="s">
        <v>100</v>
      </c>
      <c r="C46" s="5"/>
      <c r="D46" s="5">
        <v>0.05</v>
      </c>
    </row>
    <row r="47" spans="1:21" x14ac:dyDescent="0.35">
      <c r="A47" s="1" t="s">
        <v>101</v>
      </c>
      <c r="C47" s="2"/>
      <c r="D47" s="2"/>
    </row>
    <row r="48" spans="1:21" x14ac:dyDescent="0.35">
      <c r="A48" s="1" t="s">
        <v>102</v>
      </c>
      <c r="C48" s="2"/>
      <c r="D48" s="2"/>
    </row>
    <row r="49" spans="1:21" x14ac:dyDescent="0.35">
      <c r="A49" s="1" t="s">
        <v>103</v>
      </c>
      <c r="C49" s="2"/>
      <c r="D49" s="5">
        <v>0</v>
      </c>
      <c r="P49" s="1" t="s">
        <v>106</v>
      </c>
      <c r="Q49" s="13">
        <f>AVERAGE(Q23:Q41)</f>
        <v>1.930478125232389</v>
      </c>
      <c r="R49" s="13">
        <f>AVERAGE(R23:R41)</f>
        <v>1.7679335924765154</v>
      </c>
    </row>
    <row r="50" spans="1:21" x14ac:dyDescent="0.35">
      <c r="B50" s="4">
        <f>SUM(B23:B41)</f>
        <v>0</v>
      </c>
      <c r="C50" s="4">
        <f>SUM(C23:C49)</f>
        <v>0.47000000000000003</v>
      </c>
      <c r="D50" s="4">
        <f>SUM(D23:D49)</f>
        <v>0.51</v>
      </c>
      <c r="E50" s="4"/>
      <c r="F50" s="18">
        <f>65000/1.5</f>
        <v>43333.333333333336</v>
      </c>
      <c r="G50" s="19">
        <f>SUM(G23:G41)</f>
        <v>0.39334615384615379</v>
      </c>
      <c r="H50" s="7"/>
      <c r="I50" s="7"/>
      <c r="O50" s="1">
        <f>COUNT(P23:P41)</f>
        <v>19</v>
      </c>
      <c r="P50" s="1" t="s">
        <v>52</v>
      </c>
      <c r="R50" s="13">
        <f>SUM(S23:S41)/O50</f>
        <v>0.46793923899272533</v>
      </c>
    </row>
    <row r="51" spans="1:21" x14ac:dyDescent="0.35">
      <c r="P51" s="1" t="s">
        <v>53</v>
      </c>
      <c r="R51" s="13">
        <f>R50^0.5</f>
        <v>0.68406084451072435</v>
      </c>
    </row>
    <row r="52" spans="1:21" x14ac:dyDescent="0.35">
      <c r="P52" s="1" t="s">
        <v>107</v>
      </c>
      <c r="R52" s="7">
        <f>R51/R49</f>
        <v>0.38692677565591943</v>
      </c>
    </row>
    <row r="53" spans="1:21" x14ac:dyDescent="0.35">
      <c r="A53" s="1" t="s">
        <v>57</v>
      </c>
      <c r="B53" s="2">
        <v>0.9</v>
      </c>
      <c r="C53" s="1" t="s">
        <v>64</v>
      </c>
      <c r="D53" s="20">
        <v>0</v>
      </c>
    </row>
    <row r="54" spans="1:21" x14ac:dyDescent="0.35">
      <c r="A54" s="1" t="s">
        <v>58</v>
      </c>
      <c r="B54" s="2">
        <v>2</v>
      </c>
      <c r="C54" s="1" t="s">
        <v>78</v>
      </c>
      <c r="D54" s="20">
        <v>0.2</v>
      </c>
    </row>
    <row r="56" spans="1:21" x14ac:dyDescent="0.35">
      <c r="A56" t="s">
        <v>27</v>
      </c>
      <c r="B56" t="s">
        <v>80</v>
      </c>
      <c r="C56" t="s">
        <v>59</v>
      </c>
      <c r="D56" t="s">
        <v>60</v>
      </c>
      <c r="E56" t="s">
        <v>69</v>
      </c>
      <c r="F56" t="s">
        <v>70</v>
      </c>
      <c r="G56" t="s">
        <v>67</v>
      </c>
      <c r="H56" t="s">
        <v>68</v>
      </c>
      <c r="I56"/>
      <c r="K56" s="1" t="s">
        <v>55</v>
      </c>
      <c r="N56"/>
      <c r="O56"/>
      <c r="P56"/>
      <c r="Q56"/>
      <c r="R56"/>
      <c r="S56"/>
      <c r="T56"/>
      <c r="U56"/>
    </row>
    <row r="57" spans="1:21" x14ac:dyDescent="0.35">
      <c r="A57" t="s">
        <v>32</v>
      </c>
      <c r="B57">
        <v>52.7</v>
      </c>
      <c r="C57">
        <v>51.44</v>
      </c>
      <c r="D57">
        <v>59.36</v>
      </c>
      <c r="E57">
        <v>22.94</v>
      </c>
      <c r="F57">
        <v>97.21</v>
      </c>
      <c r="G57">
        <v>27.11</v>
      </c>
      <c r="H57">
        <v>108.73</v>
      </c>
      <c r="I57"/>
      <c r="J57" t="s">
        <v>32</v>
      </c>
      <c r="K57">
        <v>64</v>
      </c>
      <c r="N57"/>
      <c r="O57"/>
      <c r="P57"/>
      <c r="Q57"/>
      <c r="R57"/>
      <c r="S57"/>
      <c r="T57"/>
      <c r="U57"/>
    </row>
    <row r="58" spans="1:21" x14ac:dyDescent="0.35">
      <c r="A58" t="s">
        <v>33</v>
      </c>
      <c r="B58">
        <v>147.80000000000001</v>
      </c>
      <c r="C58">
        <v>145.13999999999999</v>
      </c>
      <c r="D58">
        <v>167.25</v>
      </c>
      <c r="E58">
        <v>64.92</v>
      </c>
      <c r="F58">
        <v>276.38</v>
      </c>
      <c r="G58">
        <v>76.819999999999993</v>
      </c>
      <c r="H58">
        <v>305.18</v>
      </c>
      <c r="I58"/>
      <c r="J58" t="s">
        <v>33</v>
      </c>
      <c r="K58">
        <v>165</v>
      </c>
      <c r="N58"/>
      <c r="O58"/>
      <c r="P58"/>
      <c r="Q58"/>
      <c r="R58"/>
      <c r="S58"/>
      <c r="T58"/>
      <c r="U58"/>
    </row>
    <row r="59" spans="1:21" x14ac:dyDescent="0.35">
      <c r="A59" t="s">
        <v>24</v>
      </c>
      <c r="B59">
        <v>307.35000000000002</v>
      </c>
      <c r="C59">
        <v>344.28</v>
      </c>
      <c r="D59">
        <v>420.62</v>
      </c>
      <c r="E59">
        <v>119.98</v>
      </c>
      <c r="F59">
        <v>618.52</v>
      </c>
      <c r="G59">
        <v>162.47999999999999</v>
      </c>
      <c r="H59">
        <v>723.5</v>
      </c>
      <c r="I59"/>
      <c r="J59" t="s">
        <v>24</v>
      </c>
      <c r="K59">
        <v>934</v>
      </c>
      <c r="N59"/>
      <c r="O59"/>
      <c r="P59"/>
      <c r="Q59"/>
      <c r="R59"/>
      <c r="S59"/>
      <c r="T59"/>
      <c r="U59"/>
    </row>
    <row r="60" spans="1:21" x14ac:dyDescent="0.35">
      <c r="A60" t="s">
        <v>31</v>
      </c>
      <c r="B60">
        <v>229.3</v>
      </c>
      <c r="C60">
        <v>187.56</v>
      </c>
      <c r="D60">
        <v>572.1</v>
      </c>
      <c r="E60">
        <v>41.19</v>
      </c>
      <c r="F60">
        <v>689.06</v>
      </c>
      <c r="G60">
        <v>59.72</v>
      </c>
      <c r="H60">
        <v>890.86</v>
      </c>
      <c r="I60"/>
      <c r="J60" t="s">
        <v>31</v>
      </c>
      <c r="K60">
        <v>340</v>
      </c>
      <c r="N60"/>
      <c r="O60"/>
      <c r="P60"/>
      <c r="Q60"/>
      <c r="R60"/>
      <c r="S60"/>
      <c r="T60"/>
      <c r="U60"/>
    </row>
    <row r="61" spans="1:21" x14ac:dyDescent="0.35">
      <c r="A61" t="s">
        <v>34</v>
      </c>
      <c r="B61">
        <v>3456.55</v>
      </c>
      <c r="C61">
        <v>3680.32</v>
      </c>
      <c r="D61">
        <v>4789.49</v>
      </c>
      <c r="E61">
        <v>866.52</v>
      </c>
      <c r="F61">
        <v>7068.58</v>
      </c>
      <c r="G61">
        <v>1683.67</v>
      </c>
      <c r="H61">
        <v>8560.08</v>
      </c>
      <c r="I61"/>
      <c r="J61" t="s">
        <v>34</v>
      </c>
      <c r="K61">
        <v>5023</v>
      </c>
      <c r="N61"/>
      <c r="O61"/>
      <c r="P61"/>
      <c r="Q61"/>
      <c r="R61"/>
      <c r="S61"/>
      <c r="T61"/>
      <c r="U61"/>
    </row>
    <row r="62" spans="1:21" x14ac:dyDescent="0.35">
      <c r="A62" t="s">
        <v>35</v>
      </c>
      <c r="B62">
        <v>253.7</v>
      </c>
      <c r="C62">
        <v>240</v>
      </c>
      <c r="D62">
        <v>278.94</v>
      </c>
      <c r="E62">
        <v>110.34</v>
      </c>
      <c r="F62">
        <v>483.94</v>
      </c>
      <c r="G62">
        <v>130.44</v>
      </c>
      <c r="H62">
        <v>541.91999999999996</v>
      </c>
      <c r="I62"/>
      <c r="J62" t="s">
        <v>35</v>
      </c>
      <c r="K62">
        <v>310</v>
      </c>
      <c r="N62"/>
      <c r="O62"/>
      <c r="P62"/>
      <c r="Q62"/>
      <c r="R62"/>
      <c r="S62"/>
      <c r="T62"/>
      <c r="U62"/>
    </row>
    <row r="63" spans="1:21" x14ac:dyDescent="0.35">
      <c r="A63" t="s">
        <v>37</v>
      </c>
      <c r="B63">
        <v>394.6</v>
      </c>
      <c r="C63">
        <v>356.09</v>
      </c>
      <c r="D63">
        <v>417.05</v>
      </c>
      <c r="E63">
        <v>162.56</v>
      </c>
      <c r="F63">
        <v>742.31</v>
      </c>
      <c r="G63">
        <v>195.07</v>
      </c>
      <c r="H63">
        <v>846.49</v>
      </c>
      <c r="I63"/>
      <c r="J63" t="s">
        <v>37</v>
      </c>
      <c r="K63">
        <v>530</v>
      </c>
      <c r="N63"/>
      <c r="O63"/>
      <c r="P63"/>
      <c r="Q63"/>
      <c r="R63"/>
      <c r="S63"/>
      <c r="T63"/>
      <c r="U63"/>
    </row>
    <row r="64" spans="1:21" x14ac:dyDescent="0.35">
      <c r="A64" t="s">
        <v>40</v>
      </c>
      <c r="B64">
        <v>108.6</v>
      </c>
      <c r="C64">
        <v>158.19</v>
      </c>
      <c r="D64">
        <v>349.27</v>
      </c>
      <c r="E64">
        <v>5.33</v>
      </c>
      <c r="F64">
        <v>533.82000000000005</v>
      </c>
      <c r="G64">
        <v>26.62</v>
      </c>
      <c r="H64">
        <v>787.08</v>
      </c>
      <c r="I64"/>
      <c r="J64" t="s">
        <v>40</v>
      </c>
      <c r="K64">
        <v>200</v>
      </c>
      <c r="N64"/>
      <c r="O64"/>
      <c r="P64"/>
      <c r="Q64"/>
      <c r="R64"/>
      <c r="S64"/>
      <c r="T64"/>
      <c r="U64"/>
    </row>
    <row r="65" spans="1:21" x14ac:dyDescent="0.35">
      <c r="A65" t="s">
        <v>39</v>
      </c>
      <c r="B65">
        <v>10.4</v>
      </c>
      <c r="C65">
        <v>19.38</v>
      </c>
      <c r="D65">
        <v>72.239999999999995</v>
      </c>
      <c r="E65">
        <v>0.02</v>
      </c>
      <c r="F65">
        <v>94.97</v>
      </c>
      <c r="G65">
        <v>2.33</v>
      </c>
      <c r="H65">
        <v>130.51</v>
      </c>
      <c r="I65"/>
      <c r="J65" t="s">
        <v>39</v>
      </c>
      <c r="K65">
        <v>330</v>
      </c>
      <c r="N65"/>
      <c r="O65"/>
      <c r="P65"/>
      <c r="Q65"/>
      <c r="R65"/>
      <c r="S65"/>
      <c r="T65"/>
      <c r="U65"/>
    </row>
    <row r="66" spans="1:21" x14ac:dyDescent="0.35">
      <c r="A66" t="s">
        <v>25</v>
      </c>
      <c r="B66">
        <v>25.4</v>
      </c>
      <c r="C66">
        <v>31.08</v>
      </c>
      <c r="D66">
        <v>106.12</v>
      </c>
      <c r="E66">
        <v>2.46</v>
      </c>
      <c r="F66">
        <v>137.28</v>
      </c>
      <c r="G66">
        <v>6.32</v>
      </c>
      <c r="H66">
        <v>169.54</v>
      </c>
      <c r="I66"/>
      <c r="J66" t="s">
        <v>25</v>
      </c>
      <c r="K66">
        <v>70</v>
      </c>
      <c r="N66"/>
      <c r="O66"/>
      <c r="P66"/>
      <c r="Q66"/>
      <c r="R66"/>
      <c r="S66"/>
      <c r="T66"/>
      <c r="U66"/>
    </row>
    <row r="67" spans="1:21" x14ac:dyDescent="0.35">
      <c r="A67" t="s">
        <v>42</v>
      </c>
      <c r="B67">
        <v>0.2</v>
      </c>
      <c r="C67">
        <v>5.39</v>
      </c>
      <c r="D67">
        <v>74.42</v>
      </c>
      <c r="E67">
        <v>0</v>
      </c>
      <c r="F67">
        <v>92.68</v>
      </c>
      <c r="G67">
        <v>0</v>
      </c>
      <c r="H67">
        <v>143.86000000000001</v>
      </c>
      <c r="I67"/>
      <c r="J67" t="s">
        <v>42</v>
      </c>
      <c r="K67">
        <v>68</v>
      </c>
      <c r="N67"/>
      <c r="O67"/>
      <c r="P67"/>
      <c r="Q67"/>
      <c r="R67"/>
      <c r="S67"/>
      <c r="T67"/>
      <c r="U67"/>
    </row>
    <row r="68" spans="1:21" x14ac:dyDescent="0.35">
      <c r="A68" t="s">
        <v>26</v>
      </c>
      <c r="B68">
        <v>207.4</v>
      </c>
      <c r="C68">
        <v>251.56</v>
      </c>
      <c r="D68">
        <v>299.20999999999998</v>
      </c>
      <c r="E68">
        <v>107.95</v>
      </c>
      <c r="F68">
        <v>467.16</v>
      </c>
      <c r="G68">
        <v>129.41999999999999</v>
      </c>
      <c r="H68">
        <v>541.55999999999995</v>
      </c>
      <c r="I68"/>
      <c r="J68" t="s">
        <v>26</v>
      </c>
      <c r="K68">
        <v>341</v>
      </c>
      <c r="N68"/>
      <c r="O68"/>
      <c r="P68"/>
      <c r="Q68"/>
      <c r="R68"/>
      <c r="S68"/>
      <c r="T68"/>
      <c r="U68"/>
    </row>
    <row r="69" spans="1:21" x14ac:dyDescent="0.35">
      <c r="A69" t="s">
        <v>30</v>
      </c>
      <c r="B69">
        <v>474.05</v>
      </c>
      <c r="C69">
        <v>460.68</v>
      </c>
      <c r="D69">
        <v>526.6</v>
      </c>
      <c r="E69">
        <v>209.75</v>
      </c>
      <c r="F69">
        <v>916.49</v>
      </c>
      <c r="G69">
        <v>247.4</v>
      </c>
      <c r="H69">
        <v>1021.12</v>
      </c>
      <c r="I69"/>
      <c r="J69" t="s">
        <v>30</v>
      </c>
      <c r="K69">
        <v>490</v>
      </c>
      <c r="N69"/>
      <c r="O69"/>
      <c r="P69"/>
      <c r="Q69"/>
      <c r="R69"/>
      <c r="S69"/>
      <c r="T69"/>
      <c r="U69"/>
    </row>
    <row r="70" spans="1:21" x14ac:dyDescent="0.35">
      <c r="A70" t="s">
        <v>28</v>
      </c>
      <c r="B70">
        <v>363.2</v>
      </c>
      <c r="C70">
        <v>326.74</v>
      </c>
      <c r="D70">
        <v>384.42</v>
      </c>
      <c r="E70">
        <v>141.57</v>
      </c>
      <c r="F70">
        <v>657.09</v>
      </c>
      <c r="G70">
        <v>173.84</v>
      </c>
      <c r="H70">
        <v>791.42</v>
      </c>
      <c r="I70"/>
      <c r="J70" t="s">
        <v>28</v>
      </c>
      <c r="K70">
        <v>415</v>
      </c>
      <c r="N70"/>
      <c r="O70"/>
      <c r="P70"/>
      <c r="Q70"/>
      <c r="R70"/>
      <c r="S70"/>
      <c r="T70"/>
      <c r="U70"/>
    </row>
    <row r="71" spans="1:21" x14ac:dyDescent="0.35">
      <c r="A71" t="s">
        <v>19</v>
      </c>
      <c r="B71">
        <v>255.9</v>
      </c>
      <c r="C71">
        <v>199.33</v>
      </c>
      <c r="D71">
        <v>242.9</v>
      </c>
      <c r="E71">
        <v>88.79</v>
      </c>
      <c r="F71">
        <v>440.98</v>
      </c>
      <c r="G71">
        <v>109.23</v>
      </c>
      <c r="H71">
        <v>548.53</v>
      </c>
      <c r="I71"/>
      <c r="J71" t="s">
        <v>19</v>
      </c>
      <c r="K71">
        <v>167</v>
      </c>
      <c r="N71"/>
      <c r="O71"/>
      <c r="P71"/>
      <c r="Q71"/>
      <c r="R71"/>
      <c r="S71"/>
      <c r="T71"/>
      <c r="U71"/>
    </row>
    <row r="72" spans="1:21" x14ac:dyDescent="0.35">
      <c r="A72" t="s">
        <v>29</v>
      </c>
      <c r="B72">
        <v>142.69999999999999</v>
      </c>
      <c r="C72">
        <v>146.97999999999999</v>
      </c>
      <c r="D72">
        <v>184.75</v>
      </c>
      <c r="E72">
        <v>42.99</v>
      </c>
      <c r="F72">
        <v>276.57</v>
      </c>
      <c r="G72">
        <v>69.540000000000006</v>
      </c>
      <c r="H72">
        <v>333.14</v>
      </c>
      <c r="I72"/>
      <c r="J72" t="s">
        <v>29</v>
      </c>
      <c r="K72">
        <v>224</v>
      </c>
      <c r="N72"/>
      <c r="O72"/>
      <c r="P72"/>
      <c r="Q72"/>
      <c r="R72"/>
      <c r="S72"/>
      <c r="T72"/>
      <c r="U72"/>
    </row>
    <row r="73" spans="1:21" x14ac:dyDescent="0.35">
      <c r="A73" t="s">
        <v>41</v>
      </c>
      <c r="B73">
        <v>37.299999999999997</v>
      </c>
      <c r="C73">
        <v>16.239999999999998</v>
      </c>
      <c r="D73">
        <v>110.39</v>
      </c>
      <c r="E73">
        <v>0.98</v>
      </c>
      <c r="F73">
        <v>154.4</v>
      </c>
      <c r="G73">
        <v>5.42</v>
      </c>
      <c r="H73">
        <v>221.35</v>
      </c>
      <c r="I73"/>
      <c r="J73" t="s">
        <v>41</v>
      </c>
      <c r="K73">
        <v>65</v>
      </c>
      <c r="N73"/>
      <c r="O73"/>
      <c r="P73"/>
      <c r="Q73"/>
      <c r="R73"/>
      <c r="S73"/>
      <c r="T73"/>
      <c r="U73"/>
    </row>
    <row r="74" spans="1:21" x14ac:dyDescent="0.35">
      <c r="A74" t="s">
        <v>36</v>
      </c>
      <c r="B74">
        <v>23.8</v>
      </c>
      <c r="C74">
        <v>18.27</v>
      </c>
      <c r="D74">
        <v>59.08</v>
      </c>
      <c r="E74">
        <v>3.35</v>
      </c>
      <c r="F74">
        <v>94.05</v>
      </c>
      <c r="G74">
        <v>6.63</v>
      </c>
      <c r="H74">
        <v>121.16</v>
      </c>
      <c r="I74"/>
      <c r="J74" t="s">
        <v>36</v>
      </c>
      <c r="K74">
        <v>26</v>
      </c>
      <c r="N74"/>
      <c r="O74"/>
      <c r="P74"/>
      <c r="Q74"/>
      <c r="R74"/>
      <c r="S74"/>
      <c r="T74"/>
      <c r="U74"/>
    </row>
    <row r="75" spans="1:21" x14ac:dyDescent="0.35">
      <c r="A75" t="s">
        <v>38</v>
      </c>
      <c r="B75">
        <v>143.30000000000001</v>
      </c>
      <c r="C75">
        <v>119.42</v>
      </c>
      <c r="D75">
        <v>150.78</v>
      </c>
      <c r="E75">
        <v>42.4</v>
      </c>
      <c r="F75">
        <v>234.33</v>
      </c>
      <c r="G75">
        <v>57.82</v>
      </c>
      <c r="H75">
        <v>289.25</v>
      </c>
      <c r="I75"/>
      <c r="J75" t="s">
        <v>38</v>
      </c>
      <c r="K75">
        <v>153</v>
      </c>
      <c r="N75"/>
      <c r="O75"/>
      <c r="P75"/>
      <c r="Q75"/>
      <c r="R75"/>
      <c r="S75"/>
      <c r="T75"/>
      <c r="U75"/>
    </row>
    <row r="76" spans="1:21" x14ac:dyDescent="0.35">
      <c r="A76" t="s">
        <v>79</v>
      </c>
      <c r="B76">
        <v>91.1</v>
      </c>
      <c r="C76">
        <v>86.03</v>
      </c>
      <c r="D76">
        <v>135.22</v>
      </c>
      <c r="E76">
        <v>12.9</v>
      </c>
      <c r="F76">
        <v>209.52</v>
      </c>
      <c r="G76">
        <v>31.08</v>
      </c>
      <c r="H76">
        <v>277.63</v>
      </c>
      <c r="I76"/>
      <c r="J76" t="s">
        <v>79</v>
      </c>
      <c r="K76">
        <v>209</v>
      </c>
      <c r="N76"/>
      <c r="O76"/>
      <c r="P76"/>
      <c r="Q76"/>
      <c r="R76"/>
      <c r="S76"/>
      <c r="T76"/>
      <c r="U76"/>
    </row>
    <row r="77" spans="1:21" x14ac:dyDescent="0.35">
      <c r="A77" t="s">
        <v>97</v>
      </c>
      <c r="B77">
        <v>47.8</v>
      </c>
      <c r="C77">
        <v>56.34</v>
      </c>
      <c r="D77">
        <v>74.19</v>
      </c>
      <c r="E77">
        <v>12.88</v>
      </c>
      <c r="F77">
        <v>115.2</v>
      </c>
      <c r="G77">
        <v>24.6</v>
      </c>
      <c r="H77">
        <v>141.04</v>
      </c>
      <c r="I77"/>
      <c r="J77" t="s">
        <v>97</v>
      </c>
      <c r="K77">
        <v>47</v>
      </c>
      <c r="N77"/>
      <c r="O77"/>
      <c r="P77"/>
      <c r="Q77"/>
      <c r="R77"/>
      <c r="S77"/>
      <c r="T77"/>
      <c r="U77"/>
    </row>
    <row r="78" spans="1:21" x14ac:dyDescent="0.35">
      <c r="A78" t="s">
        <v>98</v>
      </c>
      <c r="B78">
        <v>289.7</v>
      </c>
      <c r="C78">
        <v>333.91</v>
      </c>
      <c r="D78">
        <v>388.77</v>
      </c>
      <c r="E78">
        <v>145.02000000000001</v>
      </c>
      <c r="F78">
        <v>581.57000000000005</v>
      </c>
      <c r="G78">
        <v>166.08</v>
      </c>
      <c r="H78">
        <v>634.19000000000005</v>
      </c>
      <c r="I78"/>
      <c r="J78" t="s">
        <v>98</v>
      </c>
      <c r="K78">
        <v>293</v>
      </c>
      <c r="N78"/>
      <c r="O78"/>
      <c r="P78"/>
      <c r="Q78"/>
      <c r="R78"/>
      <c r="S78"/>
      <c r="T78"/>
      <c r="U78"/>
    </row>
    <row r="79" spans="1:21" x14ac:dyDescent="0.35">
      <c r="A79" t="s">
        <v>99</v>
      </c>
      <c r="B79">
        <v>63.6</v>
      </c>
      <c r="C79">
        <v>88.38</v>
      </c>
      <c r="D79">
        <v>118.91</v>
      </c>
      <c r="E79">
        <v>22.59</v>
      </c>
      <c r="F79">
        <v>170.89</v>
      </c>
      <c r="G79">
        <v>37.17</v>
      </c>
      <c r="H79">
        <v>199.89</v>
      </c>
      <c r="I79"/>
      <c r="J79" t="s">
        <v>99</v>
      </c>
      <c r="K79">
        <v>99</v>
      </c>
      <c r="N79"/>
      <c r="O79"/>
      <c r="P79"/>
      <c r="Q79"/>
      <c r="R79"/>
      <c r="S79"/>
      <c r="T79"/>
      <c r="U79"/>
    </row>
    <row r="80" spans="1:21" x14ac:dyDescent="0.35">
      <c r="A80" t="s">
        <v>100</v>
      </c>
      <c r="B80">
        <v>685.95</v>
      </c>
      <c r="C80">
        <v>498.24</v>
      </c>
      <c r="D80">
        <v>667.77</v>
      </c>
      <c r="E80">
        <v>183.6</v>
      </c>
      <c r="F80">
        <v>1139.5999999999999</v>
      </c>
      <c r="G80">
        <v>266.82</v>
      </c>
      <c r="H80">
        <v>1492.18</v>
      </c>
      <c r="I80"/>
      <c r="J80" t="s">
        <v>100</v>
      </c>
      <c r="K80">
        <v>590</v>
      </c>
      <c r="N80"/>
      <c r="O80"/>
      <c r="P80"/>
      <c r="Q80"/>
      <c r="R80"/>
      <c r="S80"/>
      <c r="T80"/>
      <c r="U80"/>
    </row>
    <row r="81" spans="1:21" x14ac:dyDescent="0.35">
      <c r="A81" t="s">
        <v>101</v>
      </c>
      <c r="B81">
        <v>283.5</v>
      </c>
      <c r="C81">
        <v>93.45</v>
      </c>
      <c r="D81">
        <v>273.63</v>
      </c>
      <c r="E81">
        <v>37.47</v>
      </c>
      <c r="F81">
        <v>515.16</v>
      </c>
      <c r="G81">
        <v>60.59</v>
      </c>
      <c r="H81">
        <v>638.97</v>
      </c>
      <c r="I81"/>
      <c r="J81" t="s">
        <v>101</v>
      </c>
      <c r="K81">
        <v>477</v>
      </c>
      <c r="N81"/>
      <c r="O81"/>
      <c r="P81"/>
      <c r="Q81"/>
      <c r="R81"/>
      <c r="S81"/>
      <c r="T81"/>
      <c r="U81"/>
    </row>
    <row r="82" spans="1:21" x14ac:dyDescent="0.35">
      <c r="A82" t="s">
        <v>102</v>
      </c>
      <c r="B82">
        <v>251.2</v>
      </c>
      <c r="C82">
        <v>242.42</v>
      </c>
      <c r="D82">
        <v>333.79</v>
      </c>
      <c r="E82">
        <v>102.39</v>
      </c>
      <c r="F82">
        <v>547.62</v>
      </c>
      <c r="G82">
        <v>135.9</v>
      </c>
      <c r="H82">
        <v>631.79999999999995</v>
      </c>
      <c r="I82"/>
      <c r="J82" t="s">
        <v>102</v>
      </c>
      <c r="K82">
        <v>503</v>
      </c>
      <c r="N82"/>
      <c r="O82"/>
      <c r="P82"/>
      <c r="Q82"/>
      <c r="R82"/>
      <c r="S82"/>
      <c r="T82"/>
      <c r="U82"/>
    </row>
    <row r="83" spans="1:21" x14ac:dyDescent="0.35">
      <c r="A83" t="s">
        <v>103</v>
      </c>
      <c r="B83">
        <v>20.7</v>
      </c>
      <c r="C83">
        <v>1.62</v>
      </c>
      <c r="D83">
        <v>53.19</v>
      </c>
      <c r="E83">
        <v>0</v>
      </c>
      <c r="F83">
        <v>81.17</v>
      </c>
      <c r="G83">
        <v>1.47</v>
      </c>
      <c r="H83">
        <v>157.88999999999999</v>
      </c>
      <c r="I83"/>
      <c r="J83" t="s">
        <v>103</v>
      </c>
      <c r="K83">
        <v>72</v>
      </c>
      <c r="N83"/>
      <c r="O83"/>
      <c r="P83"/>
      <c r="Q83"/>
      <c r="R83"/>
      <c r="S83"/>
      <c r="T83"/>
      <c r="U83"/>
    </row>
    <row r="86" spans="1:21" x14ac:dyDescent="0.35">
      <c r="A86" s="1" t="s">
        <v>27</v>
      </c>
      <c r="B86" s="1" t="s">
        <v>81</v>
      </c>
      <c r="C86" s="1" t="s">
        <v>59</v>
      </c>
      <c r="D86" s="1" t="s">
        <v>60</v>
      </c>
      <c r="E86" s="1" t="s">
        <v>69</v>
      </c>
      <c r="F86" s="1" t="s">
        <v>70</v>
      </c>
      <c r="G86" s="1" t="s">
        <v>67</v>
      </c>
      <c r="H86" s="1" t="s">
        <v>68</v>
      </c>
    </row>
    <row r="87" spans="1:21" x14ac:dyDescent="0.35">
      <c r="A87" s="1" t="str">
        <f>A57</f>
        <v>KO</v>
      </c>
      <c r="B87" s="7">
        <f t="shared" ref="B87:H87" si="7">B57/$K57-1</f>
        <v>-0.17656249999999996</v>
      </c>
      <c r="C87" s="7">
        <f t="shared" si="7"/>
        <v>-0.19625000000000004</v>
      </c>
      <c r="D87" s="7">
        <f t="shared" si="7"/>
        <v>-7.2500000000000009E-2</v>
      </c>
      <c r="E87" s="7">
        <f t="shared" si="7"/>
        <v>-0.64156250000000004</v>
      </c>
      <c r="F87" s="7">
        <f t="shared" si="7"/>
        <v>0.5189062499999999</v>
      </c>
      <c r="G87" s="7">
        <f t="shared" si="7"/>
        <v>-0.57640625000000001</v>
      </c>
      <c r="H87" s="7">
        <f t="shared" si="7"/>
        <v>0.69890625000000006</v>
      </c>
      <c r="I87" s="7"/>
      <c r="K87" s="1">
        <f>1.2^12-1.1^12</f>
        <v>5.7776720715349956</v>
      </c>
    </row>
    <row r="88" spans="1:21" x14ac:dyDescent="0.35">
      <c r="A88" s="1" t="str">
        <f t="shared" ref="A88:A113" si="8">A58</f>
        <v>PEP</v>
      </c>
      <c r="B88" s="7">
        <f t="shared" ref="B88:H88" si="9">B58/$K58-1</f>
        <v>-0.10424242424242414</v>
      </c>
      <c r="C88" s="7">
        <f t="shared" si="9"/>
        <v>-0.12036363636363645</v>
      </c>
      <c r="D88" s="7">
        <f t="shared" si="9"/>
        <v>1.3636363636363669E-2</v>
      </c>
      <c r="E88" s="7">
        <f t="shared" si="9"/>
        <v>-0.6065454545454545</v>
      </c>
      <c r="F88" s="7">
        <f t="shared" si="9"/>
        <v>0.67503030303030309</v>
      </c>
      <c r="G88" s="7">
        <f t="shared" si="9"/>
        <v>-0.53442424242424247</v>
      </c>
      <c r="H88" s="7">
        <f t="shared" si="9"/>
        <v>0.84957575757575765</v>
      </c>
      <c r="I88" s="7"/>
    </row>
    <row r="89" spans="1:21" x14ac:dyDescent="0.35">
      <c r="A89" s="1" t="str">
        <f t="shared" si="8"/>
        <v>COST</v>
      </c>
      <c r="B89" s="7">
        <f t="shared" ref="B89:H89" si="10">B59/$K59-1</f>
        <v>-0.67093147751605997</v>
      </c>
      <c r="C89" s="7">
        <f t="shared" si="10"/>
        <v>-0.63139186295503213</v>
      </c>
      <c r="D89" s="7">
        <f t="shared" si="10"/>
        <v>-0.54965738758029981</v>
      </c>
      <c r="E89" s="7">
        <f t="shared" si="10"/>
        <v>-0.8715417558886509</v>
      </c>
      <c r="F89" s="7">
        <f t="shared" si="10"/>
        <v>-0.33777301927194858</v>
      </c>
      <c r="G89" s="7">
        <f t="shared" si="10"/>
        <v>-0.82603854389721632</v>
      </c>
      <c r="H89" s="7">
        <f t="shared" si="10"/>
        <v>-0.22537473233404715</v>
      </c>
      <c r="I89" s="7"/>
    </row>
    <row r="90" spans="1:21" x14ac:dyDescent="0.35">
      <c r="A90" s="1" t="str">
        <f t="shared" si="8"/>
        <v>ULTA</v>
      </c>
      <c r="B90" s="7">
        <f t="shared" ref="B90:H90" si="11">B60/$K60-1</f>
        <v>-0.32558823529411762</v>
      </c>
      <c r="C90" s="7">
        <f t="shared" si="11"/>
        <v>-0.44835294117647062</v>
      </c>
      <c r="D90" s="7">
        <f t="shared" si="11"/>
        <v>0.68264705882352938</v>
      </c>
      <c r="E90" s="7">
        <f t="shared" si="11"/>
        <v>-0.87885294117647061</v>
      </c>
      <c r="F90" s="7">
        <f t="shared" si="11"/>
        <v>1.0266470588235292</v>
      </c>
      <c r="G90" s="7">
        <f t="shared" si="11"/>
        <v>-0.82435294117647062</v>
      </c>
      <c r="H90" s="7">
        <f t="shared" si="11"/>
        <v>1.6201764705882353</v>
      </c>
      <c r="I90" s="7"/>
    </row>
    <row r="91" spans="1:21" x14ac:dyDescent="0.35">
      <c r="A91" s="1" t="str">
        <f t="shared" si="8"/>
        <v>BKNG</v>
      </c>
      <c r="B91" s="7">
        <f t="shared" ref="B91:H91" si="12">B61/$K61-1</f>
        <v>-0.3118554648616364</v>
      </c>
      <c r="C91" s="7">
        <f t="shared" si="12"/>
        <v>-0.26730639060322514</v>
      </c>
      <c r="D91" s="7">
        <f t="shared" si="12"/>
        <v>-4.6488154489349065E-2</v>
      </c>
      <c r="E91" s="7">
        <f t="shared" si="12"/>
        <v>-0.82748954807883734</v>
      </c>
      <c r="F91" s="7">
        <f t="shared" si="12"/>
        <v>0.40724268365518612</v>
      </c>
      <c r="G91" s="7">
        <f t="shared" si="12"/>
        <v>-0.6648078837348198</v>
      </c>
      <c r="H91" s="7">
        <f t="shared" si="12"/>
        <v>0.70417678678080819</v>
      </c>
      <c r="I91" s="7"/>
    </row>
    <row r="92" spans="1:21" x14ac:dyDescent="0.35">
      <c r="A92" s="1" t="str">
        <f t="shared" si="8"/>
        <v>V</v>
      </c>
      <c r="B92" s="7">
        <f t="shared" ref="B92:H92" si="13">B62/$K62-1</f>
        <v>-0.18161290322580648</v>
      </c>
      <c r="C92" s="7">
        <f t="shared" si="13"/>
        <v>-0.22580645161290325</v>
      </c>
      <c r="D92" s="7">
        <f t="shared" si="13"/>
        <v>-0.10019354838709682</v>
      </c>
      <c r="E92" s="7">
        <f t="shared" si="13"/>
        <v>-0.64406451612903226</v>
      </c>
      <c r="F92" s="7">
        <f t="shared" si="13"/>
        <v>0.56109677419354842</v>
      </c>
      <c r="G92" s="7">
        <f t="shared" si="13"/>
        <v>-0.57922580645161292</v>
      </c>
      <c r="H92" s="7">
        <f t="shared" si="13"/>
        <v>0.74812903225806449</v>
      </c>
      <c r="I92" s="7"/>
    </row>
    <row r="93" spans="1:21" x14ac:dyDescent="0.35">
      <c r="A93" s="1" t="str">
        <f t="shared" si="8"/>
        <v>MA</v>
      </c>
      <c r="B93" s="7">
        <f t="shared" ref="B93:H93" si="14">B63/$K63-1</f>
        <v>-0.25547169811320747</v>
      </c>
      <c r="C93" s="7">
        <f t="shared" si="14"/>
        <v>-0.3281320754716982</v>
      </c>
      <c r="D93" s="7">
        <f t="shared" si="14"/>
        <v>-0.21311320754716978</v>
      </c>
      <c r="E93" s="7">
        <f t="shared" si="14"/>
        <v>-0.69328301886792454</v>
      </c>
      <c r="F93" s="7">
        <f t="shared" si="14"/>
        <v>0.40058490566037719</v>
      </c>
      <c r="G93" s="7">
        <f t="shared" si="14"/>
        <v>-0.63194339622641515</v>
      </c>
      <c r="H93" s="7">
        <f t="shared" si="14"/>
        <v>0.59715094339622654</v>
      </c>
      <c r="I93" s="7"/>
    </row>
    <row r="94" spans="1:21" x14ac:dyDescent="0.35">
      <c r="A94" s="1" t="str">
        <f t="shared" si="8"/>
        <v>FSLR</v>
      </c>
      <c r="B94" s="7">
        <f t="shared" ref="B94:H94" si="15">B64/$K64-1</f>
        <v>-0.45700000000000007</v>
      </c>
      <c r="C94" s="7">
        <f t="shared" si="15"/>
        <v>-0.20904999999999996</v>
      </c>
      <c r="D94" s="7">
        <f t="shared" si="15"/>
        <v>0.74634999999999985</v>
      </c>
      <c r="E94" s="7">
        <f t="shared" si="15"/>
        <v>-0.97335000000000005</v>
      </c>
      <c r="F94" s="7">
        <f t="shared" si="15"/>
        <v>1.6691000000000003</v>
      </c>
      <c r="G94" s="7">
        <f t="shared" si="15"/>
        <v>-0.8669</v>
      </c>
      <c r="H94" s="7">
        <f t="shared" si="15"/>
        <v>2.9354</v>
      </c>
      <c r="I94" s="7"/>
    </row>
    <row r="95" spans="1:21" x14ac:dyDescent="0.35">
      <c r="A95" s="1" t="str">
        <f t="shared" si="8"/>
        <v>TSLA</v>
      </c>
      <c r="B95" s="7">
        <f>B65/$K65-1</f>
        <v>-0.9684848484848485</v>
      </c>
      <c r="C95" s="7">
        <f t="shared" ref="C95:H95" si="16">C65/$K65-1</f>
        <v>-0.94127272727272726</v>
      </c>
      <c r="D95" s="7">
        <f t="shared" si="16"/>
        <v>-0.78109090909090906</v>
      </c>
      <c r="E95" s="7">
        <f t="shared" si="16"/>
        <v>-0.99993939393939391</v>
      </c>
      <c r="F95" s="7">
        <f t="shared" si="16"/>
        <v>-0.7122121212121213</v>
      </c>
      <c r="G95" s="7">
        <f t="shared" si="16"/>
        <v>-0.9929393939393939</v>
      </c>
      <c r="H95" s="7">
        <f t="shared" si="16"/>
        <v>-0.60451515151515156</v>
      </c>
      <c r="I95" s="7"/>
    </row>
    <row r="96" spans="1:21" x14ac:dyDescent="0.35">
      <c r="A96" s="1" t="str">
        <f t="shared" si="8"/>
        <v>ON</v>
      </c>
      <c r="B96" s="7">
        <f t="shared" ref="B96:H96" si="17">B66/$K66-1</f>
        <v>-0.63714285714285723</v>
      </c>
      <c r="C96" s="7">
        <f t="shared" si="17"/>
        <v>-0.55600000000000005</v>
      </c>
      <c r="D96" s="7">
        <f t="shared" si="17"/>
        <v>0.51600000000000001</v>
      </c>
      <c r="E96" s="7">
        <f t="shared" si="17"/>
        <v>-0.96485714285714286</v>
      </c>
      <c r="F96" s="7">
        <f t="shared" si="17"/>
        <v>0.96114285714285708</v>
      </c>
      <c r="G96" s="7">
        <f t="shared" si="17"/>
        <v>-0.9097142857142857</v>
      </c>
      <c r="H96" s="7">
        <f t="shared" si="17"/>
        <v>1.4219999999999997</v>
      </c>
      <c r="I96" s="7"/>
    </row>
    <row r="97" spans="1:9" x14ac:dyDescent="0.35">
      <c r="A97" s="1" t="str">
        <f t="shared" si="8"/>
        <v>MCHP</v>
      </c>
      <c r="B97" s="7">
        <f t="shared" ref="B97:H97" si="18">B67/$K67-1</f>
        <v>-0.99705882352941178</v>
      </c>
      <c r="C97" s="7">
        <f t="shared" si="18"/>
        <v>-0.9207352941176471</v>
      </c>
      <c r="D97" s="7">
        <f t="shared" si="18"/>
        <v>9.4411764705882417E-2</v>
      </c>
      <c r="E97" s="7">
        <f t="shared" si="18"/>
        <v>-1</v>
      </c>
      <c r="F97" s="7">
        <f t="shared" si="18"/>
        <v>0.36294117647058832</v>
      </c>
      <c r="G97" s="7">
        <f t="shared" si="18"/>
        <v>-1</v>
      </c>
      <c r="H97" s="7">
        <f t="shared" si="18"/>
        <v>1.1155882352941178</v>
      </c>
      <c r="I97" s="7"/>
    </row>
    <row r="98" spans="1:9" x14ac:dyDescent="0.35">
      <c r="A98" s="1" t="str">
        <f t="shared" si="8"/>
        <v>CRM</v>
      </c>
      <c r="B98" s="7">
        <f t="shared" ref="B98:H98" si="19">B68/$K68-1</f>
        <v>-0.39178885630498528</v>
      </c>
      <c r="C98" s="7">
        <f t="shared" si="19"/>
        <v>-0.26228739002932555</v>
      </c>
      <c r="D98" s="7">
        <f t="shared" si="19"/>
        <v>-0.12255131964809385</v>
      </c>
      <c r="E98" s="7">
        <f t="shared" si="19"/>
        <v>-0.6834310850439882</v>
      </c>
      <c r="F98" s="7">
        <f t="shared" si="19"/>
        <v>0.36997067448680365</v>
      </c>
      <c r="G98" s="7">
        <f t="shared" si="19"/>
        <v>-0.62046920821114371</v>
      </c>
      <c r="H98" s="7">
        <f t="shared" si="19"/>
        <v>0.58815249266862146</v>
      </c>
      <c r="I98" s="7"/>
    </row>
    <row r="99" spans="1:9" x14ac:dyDescent="0.35">
      <c r="A99" s="1" t="str">
        <f t="shared" si="8"/>
        <v>ADBE</v>
      </c>
      <c r="B99" s="7">
        <f t="shared" ref="B99:H99" si="20">B69/$K69-1</f>
        <v>-3.2551020408163267E-2</v>
      </c>
      <c r="C99" s="7">
        <f t="shared" si="20"/>
        <v>-5.9836734693877514E-2</v>
      </c>
      <c r="D99" s="7">
        <f t="shared" si="20"/>
        <v>7.4693877551020416E-2</v>
      </c>
      <c r="E99" s="7">
        <f t="shared" si="20"/>
        <v>-0.57193877551020411</v>
      </c>
      <c r="F99" s="7">
        <f t="shared" si="20"/>
        <v>0.87038775510204092</v>
      </c>
      <c r="G99" s="7">
        <f t="shared" si="20"/>
        <v>-0.49510204081632647</v>
      </c>
      <c r="H99" s="7">
        <f t="shared" si="20"/>
        <v>1.0839183673469388</v>
      </c>
      <c r="I99" s="7"/>
    </row>
    <row r="100" spans="1:9" x14ac:dyDescent="0.35">
      <c r="A100" s="1" t="str">
        <f t="shared" si="8"/>
        <v>MSFT</v>
      </c>
      <c r="B100" s="7">
        <f t="shared" ref="B100:H100" si="21">B70/$K70-1</f>
        <v>-0.12481927710843377</v>
      </c>
      <c r="C100" s="7">
        <f t="shared" si="21"/>
        <v>-0.21267469879518075</v>
      </c>
      <c r="D100" s="7">
        <f t="shared" si="21"/>
        <v>-7.3686746987951746E-2</v>
      </c>
      <c r="E100" s="7">
        <f t="shared" si="21"/>
        <v>-0.65886746987951805</v>
      </c>
      <c r="F100" s="7">
        <f t="shared" si="21"/>
        <v>0.58334939759036142</v>
      </c>
      <c r="G100" s="7">
        <f t="shared" si="21"/>
        <v>-0.5811084337349397</v>
      </c>
      <c r="H100" s="7">
        <f t="shared" si="21"/>
        <v>0.90703614457831305</v>
      </c>
      <c r="I100" s="7"/>
    </row>
    <row r="101" spans="1:9" x14ac:dyDescent="0.35">
      <c r="A101" s="1" t="str">
        <f t="shared" si="8"/>
        <v>GOOG</v>
      </c>
      <c r="B101" s="7">
        <f t="shared" ref="B101:H101" si="22">B71/$K71-1</f>
        <v>0.53233532934131733</v>
      </c>
      <c r="C101" s="7">
        <f t="shared" si="22"/>
        <v>0.19359281437125753</v>
      </c>
      <c r="D101" s="7">
        <f t="shared" si="22"/>
        <v>0.45449101796407199</v>
      </c>
      <c r="E101" s="7">
        <f t="shared" si="22"/>
        <v>-0.46832335329341312</v>
      </c>
      <c r="F101" s="7">
        <f t="shared" si="22"/>
        <v>1.6405988023952096</v>
      </c>
      <c r="G101" s="7">
        <f t="shared" si="22"/>
        <v>-0.34592814371257485</v>
      </c>
      <c r="H101" s="7">
        <f t="shared" si="22"/>
        <v>2.2846107784431138</v>
      </c>
      <c r="I101" s="7"/>
    </row>
    <row r="102" spans="1:9" x14ac:dyDescent="0.35">
      <c r="A102" s="1" t="str">
        <f t="shared" si="8"/>
        <v>AAPL</v>
      </c>
      <c r="B102" s="7">
        <f t="shared" ref="B102:H102" si="23">B72/$K72-1</f>
        <v>-0.36294642857142867</v>
      </c>
      <c r="C102" s="7">
        <f t="shared" si="23"/>
        <v>-0.34383928571428579</v>
      </c>
      <c r="D102" s="7">
        <f t="shared" si="23"/>
        <v>-0.1752232142857143</v>
      </c>
      <c r="E102" s="7">
        <f t="shared" si="23"/>
        <v>-0.8080803571428572</v>
      </c>
      <c r="F102" s="7">
        <f t="shared" si="23"/>
        <v>0.23468749999999994</v>
      </c>
      <c r="G102" s="7">
        <f t="shared" si="23"/>
        <v>-0.68955357142857143</v>
      </c>
      <c r="H102" s="7">
        <f t="shared" si="23"/>
        <v>0.48723214285714289</v>
      </c>
      <c r="I102" s="7"/>
    </row>
    <row r="103" spans="1:9" x14ac:dyDescent="0.35">
      <c r="A103" s="1" t="str">
        <f t="shared" si="8"/>
        <v>ENPH</v>
      </c>
      <c r="B103" s="7">
        <f t="shared" ref="B103:H103" si="24">B73/$K73-1</f>
        <v>-0.42615384615384622</v>
      </c>
      <c r="C103" s="7">
        <f t="shared" si="24"/>
        <v>-0.75015384615384617</v>
      </c>
      <c r="D103" s="7">
        <f t="shared" si="24"/>
        <v>0.6983076923076923</v>
      </c>
      <c r="E103" s="7">
        <f t="shared" si="24"/>
        <v>-0.9849230769230769</v>
      </c>
      <c r="F103" s="7">
        <f t="shared" si="24"/>
        <v>1.3753846153846156</v>
      </c>
      <c r="G103" s="7">
        <f t="shared" si="24"/>
        <v>-0.91661538461538461</v>
      </c>
      <c r="H103" s="7">
        <f t="shared" si="24"/>
        <v>2.4053846153846155</v>
      </c>
      <c r="I103" s="7"/>
    </row>
    <row r="104" spans="1:9" x14ac:dyDescent="0.35">
      <c r="A104" s="1" t="str">
        <f t="shared" si="8"/>
        <v>PFE</v>
      </c>
      <c r="B104" s="7">
        <f t="shared" ref="B104:H104" si="25">B74/$K74-1</f>
        <v>-8.4615384615384537E-2</v>
      </c>
      <c r="C104" s="7">
        <f t="shared" si="25"/>
        <v>-0.29730769230769227</v>
      </c>
      <c r="D104" s="7">
        <f t="shared" si="25"/>
        <v>1.2723076923076921</v>
      </c>
      <c r="E104" s="7">
        <f t="shared" si="25"/>
        <v>-0.87115384615384617</v>
      </c>
      <c r="F104" s="7">
        <f t="shared" si="25"/>
        <v>2.6173076923076923</v>
      </c>
      <c r="G104" s="7">
        <f t="shared" si="25"/>
        <v>-0.745</v>
      </c>
      <c r="H104" s="7">
        <f t="shared" si="25"/>
        <v>3.66</v>
      </c>
      <c r="I104" s="7"/>
    </row>
    <row r="105" spans="1:9" x14ac:dyDescent="0.35">
      <c r="A105" s="1" t="str">
        <f t="shared" si="8"/>
        <v>JNJ</v>
      </c>
      <c r="B105" s="7">
        <f t="shared" ref="B105:H105" si="26">B75/$K75-1</f>
        <v>-6.3398692810457402E-2</v>
      </c>
      <c r="C105" s="7">
        <f t="shared" si="26"/>
        <v>-0.21947712418300658</v>
      </c>
      <c r="D105" s="7">
        <f t="shared" si="26"/>
        <v>-1.4509803921568643E-2</v>
      </c>
      <c r="E105" s="7">
        <f t="shared" si="26"/>
        <v>-0.72287581699346404</v>
      </c>
      <c r="F105" s="7">
        <f t="shared" si="26"/>
        <v>0.53156862745098055</v>
      </c>
      <c r="G105" s="7">
        <f t="shared" si="26"/>
        <v>-0.62209150326797391</v>
      </c>
      <c r="H105" s="7">
        <f t="shared" si="26"/>
        <v>0.89052287581699341</v>
      </c>
      <c r="I105" s="7"/>
    </row>
    <row r="106" spans="1:9" x14ac:dyDescent="0.35">
      <c r="A106" s="1" t="str">
        <f t="shared" si="8"/>
        <v>AMZN</v>
      </c>
      <c r="B106" s="7">
        <f t="shared" ref="B106:H106" si="27">B76/$K76-1</f>
        <v>-0.56411483253588512</v>
      </c>
      <c r="C106" s="7">
        <f t="shared" si="27"/>
        <v>-0.58837320574162677</v>
      </c>
      <c r="D106" s="7">
        <f t="shared" si="27"/>
        <v>-0.35301435406698567</v>
      </c>
      <c r="E106" s="7">
        <f t="shared" si="27"/>
        <v>-0.93827751196172249</v>
      </c>
      <c r="F106" s="7">
        <f t="shared" si="27"/>
        <v>2.4880382775120946E-3</v>
      </c>
      <c r="G106" s="7">
        <f t="shared" si="27"/>
        <v>-0.8512918660287081</v>
      </c>
      <c r="H106" s="7">
        <f t="shared" si="27"/>
        <v>0.32837320574162687</v>
      </c>
      <c r="I106" s="7"/>
    </row>
    <row r="107" spans="1:9" x14ac:dyDescent="0.35">
      <c r="A107" s="1" t="str">
        <f t="shared" si="8"/>
        <v>BAC</v>
      </c>
      <c r="B107" s="7">
        <f t="shared" ref="B107:H107" si="28">B77/$K77-1</f>
        <v>1.7021276595744705E-2</v>
      </c>
      <c r="C107" s="7">
        <f t="shared" si="28"/>
        <v>0.1987234042553192</v>
      </c>
      <c r="D107" s="7">
        <f t="shared" si="28"/>
        <v>0.57851063829787219</v>
      </c>
      <c r="E107" s="7">
        <f t="shared" si="28"/>
        <v>-0.7259574468085106</v>
      </c>
      <c r="F107" s="7">
        <f t="shared" si="28"/>
        <v>1.451063829787234</v>
      </c>
      <c r="G107" s="7">
        <f t="shared" si="28"/>
        <v>-0.47659574468085109</v>
      </c>
      <c r="H107" s="7">
        <f t="shared" si="28"/>
        <v>2.0008510638297872</v>
      </c>
    </row>
    <row r="108" spans="1:9" x14ac:dyDescent="0.35">
      <c r="A108" s="1" t="str">
        <f t="shared" si="8"/>
        <v>AXP</v>
      </c>
      <c r="B108" s="7">
        <f t="shared" ref="B108:H108" si="29">B78/$K78-1</f>
        <v>-1.1262798634812277E-2</v>
      </c>
      <c r="C108" s="7">
        <f t="shared" si="29"/>
        <v>0.13962457337883971</v>
      </c>
      <c r="D108" s="7">
        <f t="shared" si="29"/>
        <v>0.32686006825938563</v>
      </c>
      <c r="E108" s="7">
        <f t="shared" si="29"/>
        <v>-0.50505119453924907</v>
      </c>
      <c r="F108" s="7">
        <f t="shared" si="29"/>
        <v>0.98488054607508557</v>
      </c>
      <c r="G108" s="7">
        <f t="shared" si="29"/>
        <v>-0.43317406143344706</v>
      </c>
      <c r="H108" s="7">
        <f t="shared" si="29"/>
        <v>1.1644709897610923</v>
      </c>
    </row>
    <row r="109" spans="1:9" x14ac:dyDescent="0.35">
      <c r="A109" s="1" t="str">
        <f t="shared" si="8"/>
        <v>DIS</v>
      </c>
      <c r="B109" s="7">
        <f t="shared" ref="B109:H109" si="30">B79/$K79-1</f>
        <v>-0.35757575757575755</v>
      </c>
      <c r="C109" s="7">
        <f t="shared" si="30"/>
        <v>-0.1072727272727273</v>
      </c>
      <c r="D109" s="7">
        <f t="shared" si="30"/>
        <v>0.20111111111111102</v>
      </c>
      <c r="E109" s="7">
        <f t="shared" si="30"/>
        <v>-0.77181818181818185</v>
      </c>
      <c r="F109" s="7">
        <f t="shared" si="30"/>
        <v>0.72616161616161601</v>
      </c>
      <c r="G109" s="7">
        <f t="shared" si="30"/>
        <v>-0.62454545454545451</v>
      </c>
      <c r="H109" s="7">
        <f t="shared" si="30"/>
        <v>1.019090909090909</v>
      </c>
    </row>
    <row r="110" spans="1:9" x14ac:dyDescent="0.35">
      <c r="A110" s="1" t="str">
        <f t="shared" si="8"/>
        <v>META</v>
      </c>
      <c r="B110" s="7">
        <f t="shared" ref="B110:H110" si="31">B80/$K80-1</f>
        <v>0.16262711864406798</v>
      </c>
      <c r="C110" s="7">
        <f t="shared" si="31"/>
        <v>-0.15552542372881351</v>
      </c>
      <c r="D110" s="7">
        <f t="shared" si="31"/>
        <v>0.13181355932203376</v>
      </c>
      <c r="E110" s="7">
        <f t="shared" si="31"/>
        <v>-0.68881355932203392</v>
      </c>
      <c r="F110" s="7">
        <f t="shared" si="31"/>
        <v>0.93152542372881331</v>
      </c>
      <c r="G110" s="7">
        <f t="shared" si="31"/>
        <v>-0.54776271186440684</v>
      </c>
      <c r="H110" s="7">
        <f t="shared" si="31"/>
        <v>1.5291186440677969</v>
      </c>
    </row>
    <row r="111" spans="1:9" x14ac:dyDescent="0.35">
      <c r="A111" s="1" t="str">
        <f t="shared" si="8"/>
        <v>MCO</v>
      </c>
      <c r="B111" s="7">
        <f t="shared" ref="B111:H111" si="32">B81/$K81-1</f>
        <v>-0.40566037735849059</v>
      </c>
      <c r="C111" s="7">
        <f t="shared" si="32"/>
        <v>-0.8040880503144654</v>
      </c>
      <c r="D111" s="7">
        <f t="shared" si="32"/>
        <v>-0.42635220125786166</v>
      </c>
      <c r="E111" s="7">
        <f t="shared" si="32"/>
        <v>-0.92144654088050315</v>
      </c>
      <c r="F111" s="7">
        <f t="shared" si="32"/>
        <v>7.9999999999999849E-2</v>
      </c>
      <c r="G111" s="7">
        <f t="shared" si="32"/>
        <v>-0.87297693920335429</v>
      </c>
      <c r="H111" s="7">
        <f t="shared" si="32"/>
        <v>0.33955974842767311</v>
      </c>
    </row>
    <row r="112" spans="1:9" x14ac:dyDescent="0.35">
      <c r="A112" s="1" t="str">
        <f>A82</f>
        <v>SPGI</v>
      </c>
      <c r="B112" s="7">
        <f t="shared" ref="B112:H112" si="33">B82/$K82-1</f>
        <v>-0.500596421471173</v>
      </c>
      <c r="C112" s="7">
        <f t="shared" si="33"/>
        <v>-0.51805168986083494</v>
      </c>
      <c r="D112" s="7">
        <f t="shared" si="33"/>
        <v>-0.33640159045725637</v>
      </c>
      <c r="E112" s="7">
        <f t="shared" si="33"/>
        <v>-0.79644135188866794</v>
      </c>
      <c r="F112" s="7">
        <f t="shared" si="33"/>
        <v>8.8707753479125184E-2</v>
      </c>
      <c r="G112" s="7">
        <f t="shared" si="33"/>
        <v>-0.72982107355864811</v>
      </c>
      <c r="H112" s="7">
        <f t="shared" si="33"/>
        <v>0.25606361829025825</v>
      </c>
    </row>
    <row r="113" spans="1:26" x14ac:dyDescent="0.35">
      <c r="A113" s="1" t="str">
        <f t="shared" si="8"/>
        <v>UBER</v>
      </c>
      <c r="B113" s="7">
        <f t="shared" ref="B113:H113" si="34">B83/$K83-1</f>
        <v>-0.71250000000000002</v>
      </c>
      <c r="C113" s="7">
        <f t="shared" si="34"/>
        <v>-0.97750000000000004</v>
      </c>
      <c r="D113" s="7">
        <f t="shared" si="34"/>
        <v>-0.26124999999999998</v>
      </c>
      <c r="E113" s="7">
        <f t="shared" si="34"/>
        <v>-1</v>
      </c>
      <c r="F113" s="7">
        <f t="shared" si="34"/>
        <v>0.12736111111111104</v>
      </c>
      <c r="G113" s="7">
        <f t="shared" si="34"/>
        <v>-0.97958333333333336</v>
      </c>
      <c r="H113" s="7">
        <f t="shared" si="34"/>
        <v>1.1929166666666666</v>
      </c>
    </row>
    <row r="115" spans="1:26" x14ac:dyDescent="0.35">
      <c r="A115" s="1" t="s">
        <v>27</v>
      </c>
      <c r="B115" s="14" t="s">
        <v>61</v>
      </c>
      <c r="C115" s="14" t="s">
        <v>62</v>
      </c>
      <c r="D115" s="14" t="s">
        <v>63</v>
      </c>
      <c r="E115" s="14" t="s">
        <v>71</v>
      </c>
      <c r="F115" s="14" t="s">
        <v>72</v>
      </c>
      <c r="G115" s="14" t="s">
        <v>65</v>
      </c>
      <c r="H115" s="23" t="s">
        <v>85</v>
      </c>
      <c r="I115" s="23"/>
      <c r="L115" s="14" t="s">
        <v>61</v>
      </c>
      <c r="M115" s="14" t="s">
        <v>62</v>
      </c>
      <c r="N115" s="14" t="s">
        <v>63</v>
      </c>
      <c r="O115" s="14" t="s">
        <v>71</v>
      </c>
      <c r="P115" s="14" t="s">
        <v>72</v>
      </c>
      <c r="Q115" s="14" t="s">
        <v>74</v>
      </c>
      <c r="R115" s="14" t="s">
        <v>73</v>
      </c>
      <c r="S115" s="14" t="s">
        <v>75</v>
      </c>
      <c r="T115" s="14" t="s">
        <v>76</v>
      </c>
      <c r="U115" s="14" t="s">
        <v>77</v>
      </c>
      <c r="V115" s="23" t="s">
        <v>66</v>
      </c>
      <c r="W115" s="29" t="s">
        <v>82</v>
      </c>
      <c r="X115" s="29" t="s">
        <v>109</v>
      </c>
      <c r="Y115" s="29" t="s">
        <v>83</v>
      </c>
      <c r="Z115" s="29" t="s">
        <v>83</v>
      </c>
    </row>
    <row r="116" spans="1:26" x14ac:dyDescent="0.35">
      <c r="A116" s="1" t="str">
        <f t="shared" ref="A116:A135" si="35">A87</f>
        <v>KO</v>
      </c>
      <c r="B116" s="1">
        <f t="shared" ref="B116:B135" si="36">IF(B87&gt;0,1,0)</f>
        <v>0</v>
      </c>
      <c r="C116" s="1">
        <f>IF(C87&gt;D$53,1,0)</f>
        <v>0</v>
      </c>
      <c r="D116" s="1">
        <f t="shared" ref="D116:D135" si="37">IF(D87&gt;0,1,0)</f>
        <v>0</v>
      </c>
      <c r="E116" s="1">
        <f>IF(F87&gt;-E87,1,0)</f>
        <v>0</v>
      </c>
      <c r="F116" s="1">
        <f>IF(H87&gt;-$B$54*G87,1,0)</f>
        <v>0</v>
      </c>
      <c r="G116" s="1">
        <f>SUM(B116:F116)-3</f>
        <v>-3</v>
      </c>
      <c r="H116" s="1">
        <f t="shared" ref="H116:H135" si="38">IF(K57&lt;S116,1,0)</f>
        <v>0</v>
      </c>
      <c r="K116" s="25">
        <v>0</v>
      </c>
      <c r="L116" s="26">
        <f t="shared" ref="L116:L134" si="39">B57</f>
        <v>52.7</v>
      </c>
      <c r="M116" s="26">
        <f>C57</f>
        <v>51.44</v>
      </c>
      <c r="N116" s="26">
        <f t="shared" ref="N116:N134" si="40">D57</f>
        <v>59.36</v>
      </c>
      <c r="O116" s="26">
        <f t="shared" ref="O116:O134" si="41">(E57+F57)/2</f>
        <v>60.074999999999996</v>
      </c>
      <c r="P116" s="26">
        <f t="shared" ref="P116:P134" si="42">(G57*2+H57)*(1/3)</f>
        <v>54.316666666666663</v>
      </c>
      <c r="Q116" s="27">
        <f>MIN(L116:P116)</f>
        <v>51.44</v>
      </c>
      <c r="R116" s="27">
        <f>IF(COUNTIF(L116:P116,"="&amp;K116)&gt;1,0,_xlfn.MINIFS(L116:P116,L116:P116,"&gt;"&amp;Q116))</f>
        <v>52.7</v>
      </c>
      <c r="S116" s="22">
        <f>MIN(AVERAGE(Q116:R116),V116*(1-$D$54))</f>
        <v>47.774000000000001</v>
      </c>
      <c r="T116" s="28">
        <f>MAX(L116:P116)</f>
        <v>60.074999999999996</v>
      </c>
      <c r="U116" s="28">
        <f>_xlfn.MAXIFS(L116:P116,L116:P116,"&lt;"&amp;T116)</f>
        <v>59.36</v>
      </c>
      <c r="V116" s="24">
        <f>AVERAGE(T116:U116)</f>
        <v>59.717500000000001</v>
      </c>
      <c r="W116" s="7">
        <f>IFERROR(MIN(V116/S116-1,200%),0)</f>
        <v>0.25</v>
      </c>
      <c r="X116" s="30">
        <f>K57</f>
        <v>64</v>
      </c>
      <c r="Y116" s="7">
        <f>S116/K57-1</f>
        <v>-0.25353124999999999</v>
      </c>
      <c r="Z116" s="7">
        <f>V116/K57-1</f>
        <v>-6.6914062499999982E-2</v>
      </c>
    </row>
    <row r="117" spans="1:26" x14ac:dyDescent="0.35">
      <c r="A117" s="1" t="str">
        <f t="shared" si="35"/>
        <v>PEP</v>
      </c>
      <c r="B117" s="1">
        <f t="shared" si="36"/>
        <v>0</v>
      </c>
      <c r="C117" s="1">
        <f t="shared" ref="C117:C134" si="43">IF(C88&gt;D$53,1,0)</f>
        <v>0</v>
      </c>
      <c r="D117" s="1">
        <f t="shared" si="37"/>
        <v>1</v>
      </c>
      <c r="E117" s="1">
        <f t="shared" ref="E117:E142" si="44">IF(F88&gt;-E88,1,0)</f>
        <v>1</v>
      </c>
      <c r="F117" s="1">
        <f t="shared" ref="F117:F134" si="45">IF(H88&gt;-$B$54*G88,1,0)</f>
        <v>0</v>
      </c>
      <c r="G117" s="1">
        <f t="shared" ref="G117:G134" si="46">SUM(B117:F117)-3</f>
        <v>-1</v>
      </c>
      <c r="H117" s="1">
        <f t="shared" si="38"/>
        <v>0</v>
      </c>
      <c r="K117" s="25">
        <v>0</v>
      </c>
      <c r="L117" s="26">
        <f t="shared" si="39"/>
        <v>147.80000000000001</v>
      </c>
      <c r="M117" s="26">
        <f t="shared" ref="M117:M142" si="47">C58</f>
        <v>145.13999999999999</v>
      </c>
      <c r="N117" s="26">
        <f t="shared" si="40"/>
        <v>167.25</v>
      </c>
      <c r="O117" s="26">
        <f t="shared" si="41"/>
        <v>170.65</v>
      </c>
      <c r="P117" s="26">
        <f t="shared" si="42"/>
        <v>152.94</v>
      </c>
      <c r="Q117" s="27">
        <f t="shared" ref="Q117:Q134" si="48">MIN(L117:P117)</f>
        <v>145.13999999999999</v>
      </c>
      <c r="R117" s="27">
        <f t="shared" ref="R117:R134" si="49">IF(COUNTIF(L117:P117,"="&amp;K117)&gt;1,0,_xlfn.MINIFS(L117:P117,L117:P117,"&gt;"&amp;Q117))</f>
        <v>147.80000000000001</v>
      </c>
      <c r="S117" s="22">
        <f t="shared" ref="S117:S135" si="50">MIN(AVERAGE(Q117:R117),V117*(1-$D$54))</f>
        <v>135.16</v>
      </c>
      <c r="T117" s="28">
        <f t="shared" ref="T117:T134" si="51">MAX(L117:P117)</f>
        <v>170.65</v>
      </c>
      <c r="U117" s="28">
        <f t="shared" ref="U117:U134" si="52">_xlfn.MAXIFS(L117:P117,L117:P117,"&lt;"&amp;T117)</f>
        <v>167.25</v>
      </c>
      <c r="V117" s="24">
        <f t="shared" ref="V117:V135" si="53">AVERAGE(T117:U117)</f>
        <v>168.95</v>
      </c>
      <c r="W117" s="7">
        <f t="shared" ref="W117:W135" si="54">IFERROR(MIN(V117/S117-1,200%),0)</f>
        <v>0.25</v>
      </c>
      <c r="X117" s="30">
        <f t="shared" ref="X117:X142" si="55">K58</f>
        <v>165</v>
      </c>
      <c r="Y117" s="7">
        <f t="shared" ref="Y117:Y142" si="56">S117/K58-1</f>
        <v>-0.18084848484848481</v>
      </c>
      <c r="Z117" s="7">
        <f t="shared" ref="Z117:Z135" si="57">V117/K58-1</f>
        <v>2.3939393939393927E-2</v>
      </c>
    </row>
    <row r="118" spans="1:26" x14ac:dyDescent="0.35">
      <c r="A118" s="1" t="str">
        <f t="shared" si="35"/>
        <v>COST</v>
      </c>
      <c r="B118" s="1">
        <f t="shared" si="36"/>
        <v>0</v>
      </c>
      <c r="C118" s="1">
        <f t="shared" si="43"/>
        <v>0</v>
      </c>
      <c r="D118" s="1">
        <f t="shared" si="37"/>
        <v>0</v>
      </c>
      <c r="E118" s="1">
        <f t="shared" si="44"/>
        <v>0</v>
      </c>
      <c r="F118" s="1">
        <f t="shared" si="45"/>
        <v>0</v>
      </c>
      <c r="G118" s="1">
        <f t="shared" si="46"/>
        <v>-3</v>
      </c>
      <c r="H118" s="1">
        <f t="shared" si="38"/>
        <v>0</v>
      </c>
      <c r="K118" s="25">
        <v>0</v>
      </c>
      <c r="L118" s="26">
        <f t="shared" si="39"/>
        <v>307.35000000000002</v>
      </c>
      <c r="M118" s="26">
        <f t="shared" si="47"/>
        <v>344.28</v>
      </c>
      <c r="N118" s="26">
        <f t="shared" si="40"/>
        <v>420.62</v>
      </c>
      <c r="O118" s="26">
        <f t="shared" si="41"/>
        <v>369.25</v>
      </c>
      <c r="P118" s="26">
        <f t="shared" si="42"/>
        <v>349.48666666666668</v>
      </c>
      <c r="Q118" s="27">
        <f t="shared" si="48"/>
        <v>307.35000000000002</v>
      </c>
      <c r="R118" s="27">
        <f t="shared" si="49"/>
        <v>344.28</v>
      </c>
      <c r="S118" s="22">
        <f t="shared" si="50"/>
        <v>315.94800000000004</v>
      </c>
      <c r="T118" s="28">
        <f t="shared" si="51"/>
        <v>420.62</v>
      </c>
      <c r="U118" s="28">
        <f t="shared" si="52"/>
        <v>369.25</v>
      </c>
      <c r="V118" s="24">
        <f t="shared" si="53"/>
        <v>394.935</v>
      </c>
      <c r="W118" s="7">
        <f t="shared" si="54"/>
        <v>0.24999999999999978</v>
      </c>
      <c r="X118" s="30">
        <f t="shared" si="55"/>
        <v>934</v>
      </c>
      <c r="Y118" s="7">
        <f t="shared" si="56"/>
        <v>-0.66172591006423986</v>
      </c>
      <c r="Z118" s="7">
        <f t="shared" si="57"/>
        <v>-0.57715738758029977</v>
      </c>
    </row>
    <row r="119" spans="1:26" x14ac:dyDescent="0.35">
      <c r="A119" s="1" t="str">
        <f t="shared" si="35"/>
        <v>ULTA</v>
      </c>
      <c r="B119" s="1">
        <f t="shared" si="36"/>
        <v>0</v>
      </c>
      <c r="C119" s="1">
        <f t="shared" si="43"/>
        <v>0</v>
      </c>
      <c r="D119" s="1">
        <f t="shared" si="37"/>
        <v>1</v>
      </c>
      <c r="E119" s="1">
        <f t="shared" si="44"/>
        <v>1</v>
      </c>
      <c r="F119" s="1">
        <f t="shared" si="45"/>
        <v>0</v>
      </c>
      <c r="G119" s="1">
        <f t="shared" si="46"/>
        <v>-1</v>
      </c>
      <c r="H119" s="1">
        <f t="shared" si="38"/>
        <v>0</v>
      </c>
      <c r="K119" s="25">
        <v>0</v>
      </c>
      <c r="L119" s="26">
        <f t="shared" si="39"/>
        <v>229.3</v>
      </c>
      <c r="M119" s="26">
        <f t="shared" si="47"/>
        <v>187.56</v>
      </c>
      <c r="N119" s="26">
        <f t="shared" si="40"/>
        <v>572.1</v>
      </c>
      <c r="O119" s="26">
        <f t="shared" si="41"/>
        <v>365.125</v>
      </c>
      <c r="P119" s="26">
        <f t="shared" si="42"/>
        <v>336.76666666666665</v>
      </c>
      <c r="Q119" s="27">
        <f t="shared" si="48"/>
        <v>187.56</v>
      </c>
      <c r="R119" s="27">
        <f t="shared" si="49"/>
        <v>229.3</v>
      </c>
      <c r="S119" s="22">
        <f t="shared" si="50"/>
        <v>208.43</v>
      </c>
      <c r="T119" s="28">
        <f t="shared" si="51"/>
        <v>572.1</v>
      </c>
      <c r="U119" s="28">
        <f t="shared" si="52"/>
        <v>365.125</v>
      </c>
      <c r="V119" s="24">
        <f t="shared" si="53"/>
        <v>468.61250000000001</v>
      </c>
      <c r="W119" s="7">
        <f t="shared" si="54"/>
        <v>1.2482967902893058</v>
      </c>
      <c r="X119" s="30">
        <f t="shared" si="55"/>
        <v>340</v>
      </c>
      <c r="Y119" s="7">
        <f t="shared" si="56"/>
        <v>-0.38697058823529407</v>
      </c>
      <c r="Z119" s="7">
        <f t="shared" si="57"/>
        <v>0.37827205882352954</v>
      </c>
    </row>
    <row r="120" spans="1:26" x14ac:dyDescent="0.35">
      <c r="A120" s="1" t="str">
        <f t="shared" si="35"/>
        <v>BKNG</v>
      </c>
      <c r="B120" s="1">
        <f t="shared" si="36"/>
        <v>0</v>
      </c>
      <c r="C120" s="1">
        <f t="shared" si="43"/>
        <v>0</v>
      </c>
      <c r="D120" s="1">
        <f t="shared" si="37"/>
        <v>0</v>
      </c>
      <c r="E120" s="1">
        <f t="shared" si="44"/>
        <v>0</v>
      </c>
      <c r="F120" s="1">
        <f t="shared" si="45"/>
        <v>0</v>
      </c>
      <c r="G120" s="1">
        <f t="shared" si="46"/>
        <v>-3</v>
      </c>
      <c r="H120" s="1">
        <f t="shared" si="38"/>
        <v>0</v>
      </c>
      <c r="K120" s="25">
        <v>0</v>
      </c>
      <c r="L120" s="26">
        <f t="shared" si="39"/>
        <v>3456.55</v>
      </c>
      <c r="M120" s="26">
        <f t="shared" si="47"/>
        <v>3680.32</v>
      </c>
      <c r="N120" s="26">
        <f t="shared" si="40"/>
        <v>4789.49</v>
      </c>
      <c r="O120" s="26">
        <f t="shared" si="41"/>
        <v>3967.55</v>
      </c>
      <c r="P120" s="26">
        <f t="shared" si="42"/>
        <v>3975.8066666666664</v>
      </c>
      <c r="Q120" s="27">
        <f t="shared" si="48"/>
        <v>3456.55</v>
      </c>
      <c r="R120" s="27">
        <f t="shared" si="49"/>
        <v>3680.32</v>
      </c>
      <c r="S120" s="22">
        <f t="shared" si="50"/>
        <v>3506.1186666666663</v>
      </c>
      <c r="T120" s="28">
        <f t="shared" si="51"/>
        <v>4789.49</v>
      </c>
      <c r="U120" s="28">
        <f t="shared" si="52"/>
        <v>3975.8066666666664</v>
      </c>
      <c r="V120" s="24">
        <f t="shared" si="53"/>
        <v>4382.6483333333326</v>
      </c>
      <c r="W120" s="7">
        <f t="shared" si="54"/>
        <v>0.25</v>
      </c>
      <c r="X120" s="30">
        <f t="shared" si="55"/>
        <v>5023</v>
      </c>
      <c r="Y120" s="7">
        <f t="shared" si="56"/>
        <v>-0.30198712588758381</v>
      </c>
      <c r="Z120" s="7">
        <f t="shared" si="57"/>
        <v>-0.1274839073594799</v>
      </c>
    </row>
    <row r="121" spans="1:26" x14ac:dyDescent="0.35">
      <c r="A121" s="1" t="str">
        <f t="shared" si="35"/>
        <v>V</v>
      </c>
      <c r="B121" s="1">
        <f t="shared" si="36"/>
        <v>0</v>
      </c>
      <c r="C121" s="1">
        <f t="shared" si="43"/>
        <v>0</v>
      </c>
      <c r="D121" s="1">
        <f t="shared" si="37"/>
        <v>0</v>
      </c>
      <c r="E121" s="1">
        <f t="shared" si="44"/>
        <v>0</v>
      </c>
      <c r="F121" s="1">
        <f t="shared" si="45"/>
        <v>0</v>
      </c>
      <c r="G121" s="1">
        <f t="shared" si="46"/>
        <v>-3</v>
      </c>
      <c r="H121" s="1">
        <f t="shared" si="38"/>
        <v>0</v>
      </c>
      <c r="K121" s="25">
        <v>0</v>
      </c>
      <c r="L121" s="26">
        <f t="shared" si="39"/>
        <v>253.7</v>
      </c>
      <c r="M121" s="26">
        <f t="shared" si="47"/>
        <v>240</v>
      </c>
      <c r="N121" s="26">
        <f t="shared" si="40"/>
        <v>278.94</v>
      </c>
      <c r="O121" s="26">
        <f t="shared" si="41"/>
        <v>297.14</v>
      </c>
      <c r="P121" s="26">
        <f t="shared" si="42"/>
        <v>267.59999999999997</v>
      </c>
      <c r="Q121" s="27">
        <f t="shared" si="48"/>
        <v>240</v>
      </c>
      <c r="R121" s="27">
        <f t="shared" si="49"/>
        <v>253.7</v>
      </c>
      <c r="S121" s="22">
        <f t="shared" si="50"/>
        <v>230.43199999999999</v>
      </c>
      <c r="T121" s="28">
        <f t="shared" si="51"/>
        <v>297.14</v>
      </c>
      <c r="U121" s="28">
        <f t="shared" si="52"/>
        <v>278.94</v>
      </c>
      <c r="V121" s="24">
        <f t="shared" si="53"/>
        <v>288.03999999999996</v>
      </c>
      <c r="W121" s="7">
        <f t="shared" si="54"/>
        <v>0.25</v>
      </c>
      <c r="X121" s="30">
        <f t="shared" si="55"/>
        <v>310</v>
      </c>
      <c r="Y121" s="7">
        <f t="shared" si="56"/>
        <v>-0.25667096774193554</v>
      </c>
      <c r="Z121" s="7">
        <f t="shared" si="57"/>
        <v>-7.0838709677419454E-2</v>
      </c>
    </row>
    <row r="122" spans="1:26" x14ac:dyDescent="0.35">
      <c r="A122" s="1" t="str">
        <f t="shared" si="35"/>
        <v>MA</v>
      </c>
      <c r="B122" s="1">
        <f t="shared" si="36"/>
        <v>0</v>
      </c>
      <c r="C122" s="1">
        <f t="shared" si="43"/>
        <v>0</v>
      </c>
      <c r="D122" s="1">
        <f t="shared" si="37"/>
        <v>0</v>
      </c>
      <c r="E122" s="1">
        <f t="shared" si="44"/>
        <v>0</v>
      </c>
      <c r="F122" s="1">
        <f t="shared" si="45"/>
        <v>0</v>
      </c>
      <c r="G122" s="1">
        <f t="shared" si="46"/>
        <v>-3</v>
      </c>
      <c r="H122" s="1">
        <f t="shared" si="38"/>
        <v>0</v>
      </c>
      <c r="K122" s="25">
        <v>0</v>
      </c>
      <c r="L122" s="26">
        <f t="shared" si="39"/>
        <v>394.6</v>
      </c>
      <c r="M122" s="26">
        <f t="shared" si="47"/>
        <v>356.09</v>
      </c>
      <c r="N122" s="26">
        <f t="shared" si="40"/>
        <v>417.05</v>
      </c>
      <c r="O122" s="26">
        <f t="shared" si="41"/>
        <v>452.43499999999995</v>
      </c>
      <c r="P122" s="26">
        <f t="shared" si="42"/>
        <v>412.21000000000004</v>
      </c>
      <c r="Q122" s="27">
        <f t="shared" si="48"/>
        <v>356.09</v>
      </c>
      <c r="R122" s="27">
        <f t="shared" si="49"/>
        <v>394.6</v>
      </c>
      <c r="S122" s="22">
        <f t="shared" si="50"/>
        <v>347.79399999999998</v>
      </c>
      <c r="T122" s="28">
        <f t="shared" si="51"/>
        <v>452.43499999999995</v>
      </c>
      <c r="U122" s="28">
        <f t="shared" si="52"/>
        <v>417.05</v>
      </c>
      <c r="V122" s="24">
        <f t="shared" si="53"/>
        <v>434.74249999999995</v>
      </c>
      <c r="W122" s="7">
        <f t="shared" si="54"/>
        <v>0.25</v>
      </c>
      <c r="X122" s="30">
        <f t="shared" si="55"/>
        <v>530</v>
      </c>
      <c r="Y122" s="7">
        <f t="shared" si="56"/>
        <v>-0.34378490566037734</v>
      </c>
      <c r="Z122" s="7">
        <f t="shared" si="57"/>
        <v>-0.17973113207547176</v>
      </c>
    </row>
    <row r="123" spans="1:26" x14ac:dyDescent="0.35">
      <c r="A123" s="1" t="str">
        <f t="shared" si="35"/>
        <v>FSLR</v>
      </c>
      <c r="B123" s="1">
        <f t="shared" si="36"/>
        <v>0</v>
      </c>
      <c r="C123" s="1">
        <f t="shared" si="43"/>
        <v>0</v>
      </c>
      <c r="D123" s="1">
        <f t="shared" si="37"/>
        <v>1</v>
      </c>
      <c r="E123" s="1">
        <f t="shared" si="44"/>
        <v>1</v>
      </c>
      <c r="F123" s="1">
        <f t="shared" si="45"/>
        <v>1</v>
      </c>
      <c r="G123" s="1">
        <f t="shared" si="46"/>
        <v>0</v>
      </c>
      <c r="H123" s="1">
        <f t="shared" si="38"/>
        <v>0</v>
      </c>
      <c r="K123" s="25">
        <v>0</v>
      </c>
      <c r="L123" s="26">
        <f t="shared" si="39"/>
        <v>108.6</v>
      </c>
      <c r="M123" s="26">
        <f t="shared" si="47"/>
        <v>158.19</v>
      </c>
      <c r="N123" s="26">
        <f t="shared" si="40"/>
        <v>349.27</v>
      </c>
      <c r="O123" s="26">
        <f t="shared" si="41"/>
        <v>269.57500000000005</v>
      </c>
      <c r="P123" s="26">
        <f t="shared" si="42"/>
        <v>280.10666666666668</v>
      </c>
      <c r="Q123" s="27">
        <f t="shared" si="48"/>
        <v>108.6</v>
      </c>
      <c r="R123" s="27">
        <f t="shared" si="49"/>
        <v>158.19</v>
      </c>
      <c r="S123" s="22">
        <f t="shared" si="50"/>
        <v>133.39499999999998</v>
      </c>
      <c r="T123" s="28">
        <f t="shared" si="51"/>
        <v>349.27</v>
      </c>
      <c r="U123" s="28">
        <f t="shared" si="52"/>
        <v>280.10666666666668</v>
      </c>
      <c r="V123" s="24">
        <f t="shared" si="53"/>
        <v>314.68833333333333</v>
      </c>
      <c r="W123" s="7">
        <f t="shared" si="54"/>
        <v>1.3590714294638735</v>
      </c>
      <c r="X123" s="30">
        <f t="shared" si="55"/>
        <v>200</v>
      </c>
      <c r="Y123" s="7">
        <f t="shared" si="56"/>
        <v>-0.33302500000000013</v>
      </c>
      <c r="Z123" s="7">
        <f t="shared" si="57"/>
        <v>0.57344166666666663</v>
      </c>
    </row>
    <row r="124" spans="1:26" x14ac:dyDescent="0.35">
      <c r="A124" s="1" t="str">
        <f t="shared" si="35"/>
        <v>TSLA</v>
      </c>
      <c r="B124" s="1">
        <f t="shared" si="36"/>
        <v>0</v>
      </c>
      <c r="C124" s="1">
        <f t="shared" si="43"/>
        <v>0</v>
      </c>
      <c r="D124" s="1">
        <f t="shared" si="37"/>
        <v>0</v>
      </c>
      <c r="E124" s="1">
        <f t="shared" si="44"/>
        <v>0</v>
      </c>
      <c r="F124" s="1">
        <f t="shared" si="45"/>
        <v>0</v>
      </c>
      <c r="G124" s="1">
        <f t="shared" si="46"/>
        <v>-3</v>
      </c>
      <c r="H124" s="1">
        <f t="shared" si="38"/>
        <v>0</v>
      </c>
      <c r="K124" s="25">
        <v>0</v>
      </c>
      <c r="L124" s="26">
        <f t="shared" si="39"/>
        <v>10.4</v>
      </c>
      <c r="M124" s="26">
        <f t="shared" si="47"/>
        <v>19.38</v>
      </c>
      <c r="N124" s="26">
        <f t="shared" si="40"/>
        <v>72.239999999999995</v>
      </c>
      <c r="O124" s="26">
        <f t="shared" si="41"/>
        <v>47.494999999999997</v>
      </c>
      <c r="P124" s="26">
        <f t="shared" si="42"/>
        <v>45.056666666666658</v>
      </c>
      <c r="Q124" s="27">
        <f t="shared" si="48"/>
        <v>10.4</v>
      </c>
      <c r="R124" s="27">
        <f t="shared" si="49"/>
        <v>19.38</v>
      </c>
      <c r="S124" s="22">
        <f t="shared" si="50"/>
        <v>14.89</v>
      </c>
      <c r="T124" s="28">
        <f t="shared" si="51"/>
        <v>72.239999999999995</v>
      </c>
      <c r="U124" s="28">
        <f t="shared" si="52"/>
        <v>47.494999999999997</v>
      </c>
      <c r="V124" s="24">
        <f t="shared" si="53"/>
        <v>59.867499999999993</v>
      </c>
      <c r="W124" s="7">
        <f t="shared" si="54"/>
        <v>2</v>
      </c>
      <c r="X124" s="30">
        <f t="shared" si="55"/>
        <v>330</v>
      </c>
      <c r="Y124" s="7">
        <f t="shared" si="56"/>
        <v>-0.95487878787878788</v>
      </c>
      <c r="Z124" s="7">
        <f t="shared" si="57"/>
        <v>-0.81858333333333333</v>
      </c>
    </row>
    <row r="125" spans="1:26" x14ac:dyDescent="0.35">
      <c r="A125" s="1" t="str">
        <f t="shared" si="35"/>
        <v>ON</v>
      </c>
      <c r="B125" s="1">
        <f t="shared" si="36"/>
        <v>0</v>
      </c>
      <c r="C125" s="1">
        <f t="shared" si="43"/>
        <v>0</v>
      </c>
      <c r="D125" s="1">
        <f t="shared" si="37"/>
        <v>1</v>
      </c>
      <c r="E125" s="1">
        <f t="shared" si="44"/>
        <v>0</v>
      </c>
      <c r="F125" s="1">
        <f t="shared" si="45"/>
        <v>0</v>
      </c>
      <c r="G125" s="1">
        <f t="shared" si="46"/>
        <v>-2</v>
      </c>
      <c r="H125" s="1">
        <f t="shared" si="38"/>
        <v>0</v>
      </c>
      <c r="K125" s="25">
        <v>0</v>
      </c>
      <c r="L125" s="26">
        <f t="shared" si="39"/>
        <v>25.4</v>
      </c>
      <c r="M125" s="26">
        <f t="shared" si="47"/>
        <v>31.08</v>
      </c>
      <c r="N125" s="26">
        <f t="shared" si="40"/>
        <v>106.12</v>
      </c>
      <c r="O125" s="26">
        <f t="shared" si="41"/>
        <v>69.87</v>
      </c>
      <c r="P125" s="26">
        <f t="shared" si="42"/>
        <v>60.726666666666667</v>
      </c>
      <c r="Q125" s="27">
        <f t="shared" si="48"/>
        <v>25.4</v>
      </c>
      <c r="R125" s="27">
        <f t="shared" si="49"/>
        <v>31.08</v>
      </c>
      <c r="S125" s="22">
        <f t="shared" si="50"/>
        <v>28.24</v>
      </c>
      <c r="T125" s="28">
        <f t="shared" si="51"/>
        <v>106.12</v>
      </c>
      <c r="U125" s="28">
        <f t="shared" si="52"/>
        <v>69.87</v>
      </c>
      <c r="V125" s="24">
        <f t="shared" si="53"/>
        <v>87.995000000000005</v>
      </c>
      <c r="W125" s="7">
        <f t="shared" si="54"/>
        <v>2</v>
      </c>
      <c r="X125" s="30">
        <f t="shared" si="55"/>
        <v>70</v>
      </c>
      <c r="Y125" s="7">
        <f t="shared" si="56"/>
        <v>-0.59657142857142853</v>
      </c>
      <c r="Z125" s="7">
        <f t="shared" si="57"/>
        <v>0.25707142857142862</v>
      </c>
    </row>
    <row r="126" spans="1:26" x14ac:dyDescent="0.35">
      <c r="A126" s="1" t="str">
        <f t="shared" si="35"/>
        <v>MCHP</v>
      </c>
      <c r="B126" s="1">
        <f t="shared" si="36"/>
        <v>0</v>
      </c>
      <c r="C126" s="1">
        <f t="shared" si="43"/>
        <v>0</v>
      </c>
      <c r="D126" s="1">
        <f t="shared" si="37"/>
        <v>1</v>
      </c>
      <c r="E126" s="1">
        <f t="shared" si="44"/>
        <v>0</v>
      </c>
      <c r="F126" s="1">
        <f t="shared" si="45"/>
        <v>0</v>
      </c>
      <c r="G126" s="1">
        <f t="shared" si="46"/>
        <v>-2</v>
      </c>
      <c r="H126" s="1">
        <f t="shared" si="38"/>
        <v>0</v>
      </c>
      <c r="K126" s="25">
        <v>0</v>
      </c>
      <c r="L126" s="26">
        <f t="shared" si="39"/>
        <v>0.2</v>
      </c>
      <c r="M126" s="26">
        <f t="shared" si="47"/>
        <v>5.39</v>
      </c>
      <c r="N126" s="26">
        <f t="shared" si="40"/>
        <v>74.42</v>
      </c>
      <c r="O126" s="26">
        <f t="shared" si="41"/>
        <v>46.34</v>
      </c>
      <c r="P126" s="26">
        <f t="shared" si="42"/>
        <v>47.953333333333333</v>
      </c>
      <c r="Q126" s="27">
        <f t="shared" si="48"/>
        <v>0.2</v>
      </c>
      <c r="R126" s="27">
        <f t="shared" si="49"/>
        <v>5.39</v>
      </c>
      <c r="S126" s="22">
        <f t="shared" si="50"/>
        <v>2.7949999999999999</v>
      </c>
      <c r="T126" s="28">
        <f t="shared" si="51"/>
        <v>74.42</v>
      </c>
      <c r="U126" s="28">
        <f t="shared" si="52"/>
        <v>47.953333333333333</v>
      </c>
      <c r="V126" s="24">
        <f t="shared" si="53"/>
        <v>61.186666666666667</v>
      </c>
      <c r="W126" s="7">
        <f t="shared" si="54"/>
        <v>2</v>
      </c>
      <c r="X126" s="30">
        <f t="shared" si="55"/>
        <v>68</v>
      </c>
      <c r="Y126" s="7">
        <f t="shared" si="56"/>
        <v>-0.95889705882352938</v>
      </c>
      <c r="Z126" s="7">
        <f t="shared" si="57"/>
        <v>-0.10019607843137257</v>
      </c>
    </row>
    <row r="127" spans="1:26" x14ac:dyDescent="0.35">
      <c r="A127" s="1" t="str">
        <f t="shared" si="35"/>
        <v>CRM</v>
      </c>
      <c r="B127" s="1">
        <f t="shared" si="36"/>
        <v>0</v>
      </c>
      <c r="C127" s="1">
        <f t="shared" si="43"/>
        <v>0</v>
      </c>
      <c r="D127" s="1">
        <f t="shared" si="37"/>
        <v>0</v>
      </c>
      <c r="E127" s="1">
        <f t="shared" si="44"/>
        <v>0</v>
      </c>
      <c r="F127" s="1">
        <f t="shared" si="45"/>
        <v>0</v>
      </c>
      <c r="G127" s="1">
        <f t="shared" si="46"/>
        <v>-3</v>
      </c>
      <c r="H127" s="1">
        <f t="shared" si="38"/>
        <v>0</v>
      </c>
      <c r="K127" s="25">
        <v>0</v>
      </c>
      <c r="L127" s="26">
        <f t="shared" si="39"/>
        <v>207.4</v>
      </c>
      <c r="M127" s="26">
        <f t="shared" si="47"/>
        <v>251.56</v>
      </c>
      <c r="N127" s="26">
        <f t="shared" si="40"/>
        <v>299.20999999999998</v>
      </c>
      <c r="O127" s="26">
        <f t="shared" si="41"/>
        <v>287.55500000000001</v>
      </c>
      <c r="P127" s="26">
        <f t="shared" si="42"/>
        <v>266.79999999999995</v>
      </c>
      <c r="Q127" s="27">
        <f t="shared" si="48"/>
        <v>207.4</v>
      </c>
      <c r="R127" s="27">
        <f t="shared" si="49"/>
        <v>251.56</v>
      </c>
      <c r="S127" s="22">
        <f t="shared" si="50"/>
        <v>229.48000000000002</v>
      </c>
      <c r="T127" s="28">
        <f t="shared" si="51"/>
        <v>299.20999999999998</v>
      </c>
      <c r="U127" s="28">
        <f t="shared" si="52"/>
        <v>287.55500000000001</v>
      </c>
      <c r="V127" s="24">
        <f t="shared" si="53"/>
        <v>293.38249999999999</v>
      </c>
      <c r="W127" s="7">
        <f t="shared" si="54"/>
        <v>0.27846653303120084</v>
      </c>
      <c r="X127" s="30">
        <f t="shared" si="55"/>
        <v>341</v>
      </c>
      <c r="Y127" s="7">
        <f t="shared" si="56"/>
        <v>-0.32703812316715541</v>
      </c>
      <c r="Z127" s="7">
        <f t="shared" si="57"/>
        <v>-0.13964076246334312</v>
      </c>
    </row>
    <row r="128" spans="1:26" x14ac:dyDescent="0.35">
      <c r="A128" s="1" t="str">
        <f t="shared" si="35"/>
        <v>ADBE</v>
      </c>
      <c r="B128" s="1">
        <f t="shared" si="36"/>
        <v>0</v>
      </c>
      <c r="C128" s="1">
        <f t="shared" si="43"/>
        <v>0</v>
      </c>
      <c r="D128" s="1">
        <f t="shared" si="37"/>
        <v>1</v>
      </c>
      <c r="E128" s="1">
        <f t="shared" si="44"/>
        <v>1</v>
      </c>
      <c r="F128" s="1">
        <f t="shared" si="45"/>
        <v>1</v>
      </c>
      <c r="G128" s="1">
        <f t="shared" si="46"/>
        <v>0</v>
      </c>
      <c r="H128" s="1">
        <f t="shared" si="38"/>
        <v>0</v>
      </c>
      <c r="K128" s="25">
        <v>0</v>
      </c>
      <c r="L128" s="26">
        <f t="shared" si="39"/>
        <v>474.05</v>
      </c>
      <c r="M128" s="26">
        <f t="shared" si="47"/>
        <v>460.68</v>
      </c>
      <c r="N128" s="26">
        <f t="shared" si="40"/>
        <v>526.6</v>
      </c>
      <c r="O128" s="26">
        <f t="shared" si="41"/>
        <v>563.12</v>
      </c>
      <c r="P128" s="26">
        <f t="shared" si="42"/>
        <v>505.30666666666667</v>
      </c>
      <c r="Q128" s="27">
        <f t="shared" si="48"/>
        <v>460.68</v>
      </c>
      <c r="R128" s="27">
        <f t="shared" si="49"/>
        <v>474.05</v>
      </c>
      <c r="S128" s="22">
        <f t="shared" si="50"/>
        <v>435.88800000000003</v>
      </c>
      <c r="T128" s="28">
        <f t="shared" si="51"/>
        <v>563.12</v>
      </c>
      <c r="U128" s="28">
        <f t="shared" si="52"/>
        <v>526.6</v>
      </c>
      <c r="V128" s="24">
        <f t="shared" si="53"/>
        <v>544.86</v>
      </c>
      <c r="W128" s="7">
        <f t="shared" si="54"/>
        <v>0.25</v>
      </c>
      <c r="X128" s="30">
        <f t="shared" si="55"/>
        <v>490</v>
      </c>
      <c r="Y128" s="7">
        <f t="shared" si="56"/>
        <v>-0.11043265306122441</v>
      </c>
      <c r="Z128" s="7">
        <f t="shared" si="57"/>
        <v>0.11195918367346946</v>
      </c>
    </row>
    <row r="129" spans="1:26" x14ac:dyDescent="0.35">
      <c r="A129" s="1" t="str">
        <f t="shared" si="35"/>
        <v>MSFT</v>
      </c>
      <c r="B129" s="1">
        <f t="shared" si="36"/>
        <v>0</v>
      </c>
      <c r="C129" s="1">
        <f t="shared" si="43"/>
        <v>0</v>
      </c>
      <c r="D129" s="1">
        <f t="shared" si="37"/>
        <v>0</v>
      </c>
      <c r="E129" s="1">
        <f t="shared" si="44"/>
        <v>0</v>
      </c>
      <c r="F129" s="1">
        <f t="shared" si="45"/>
        <v>0</v>
      </c>
      <c r="G129" s="1">
        <f t="shared" si="46"/>
        <v>-3</v>
      </c>
      <c r="H129" s="1">
        <f t="shared" si="38"/>
        <v>0</v>
      </c>
      <c r="K129" s="25">
        <v>0</v>
      </c>
      <c r="L129" s="26">
        <f t="shared" si="39"/>
        <v>363.2</v>
      </c>
      <c r="M129" s="26">
        <f t="shared" si="47"/>
        <v>326.74</v>
      </c>
      <c r="N129" s="26">
        <f t="shared" si="40"/>
        <v>384.42</v>
      </c>
      <c r="O129" s="26">
        <f t="shared" si="41"/>
        <v>399.33000000000004</v>
      </c>
      <c r="P129" s="26">
        <f t="shared" si="42"/>
        <v>379.69999999999993</v>
      </c>
      <c r="Q129" s="27">
        <f t="shared" si="48"/>
        <v>326.74</v>
      </c>
      <c r="R129" s="27">
        <f t="shared" si="49"/>
        <v>363.2</v>
      </c>
      <c r="S129" s="22">
        <f t="shared" si="50"/>
        <v>313.5</v>
      </c>
      <c r="T129" s="28">
        <f t="shared" si="51"/>
        <v>399.33000000000004</v>
      </c>
      <c r="U129" s="28">
        <f t="shared" si="52"/>
        <v>384.42</v>
      </c>
      <c r="V129" s="24">
        <f t="shared" si="53"/>
        <v>391.875</v>
      </c>
      <c r="W129" s="7">
        <f t="shared" si="54"/>
        <v>0.25</v>
      </c>
      <c r="X129" s="30">
        <f t="shared" si="55"/>
        <v>415</v>
      </c>
      <c r="Y129" s="7">
        <f t="shared" si="56"/>
        <v>-0.24457831325301205</v>
      </c>
      <c r="Z129" s="7">
        <f t="shared" si="57"/>
        <v>-5.5722891566265087E-2</v>
      </c>
    </row>
    <row r="130" spans="1:26" x14ac:dyDescent="0.35">
      <c r="A130" s="1" t="str">
        <f t="shared" si="35"/>
        <v>GOOG</v>
      </c>
      <c r="B130" s="1">
        <f t="shared" si="36"/>
        <v>1</v>
      </c>
      <c r="C130" s="1">
        <f t="shared" si="43"/>
        <v>1</v>
      </c>
      <c r="D130" s="1">
        <f t="shared" si="37"/>
        <v>1</v>
      </c>
      <c r="E130" s="1">
        <f t="shared" si="44"/>
        <v>1</v>
      </c>
      <c r="F130" s="1">
        <f t="shared" si="45"/>
        <v>1</v>
      </c>
      <c r="G130" s="1">
        <f t="shared" si="46"/>
        <v>2</v>
      </c>
      <c r="H130" s="1">
        <f t="shared" si="38"/>
        <v>1</v>
      </c>
      <c r="K130" s="25">
        <v>0</v>
      </c>
      <c r="L130" s="26">
        <f t="shared" si="39"/>
        <v>255.9</v>
      </c>
      <c r="M130" s="26">
        <f t="shared" si="47"/>
        <v>199.33</v>
      </c>
      <c r="N130" s="26">
        <f t="shared" si="40"/>
        <v>242.9</v>
      </c>
      <c r="O130" s="26">
        <f t="shared" si="41"/>
        <v>264.88499999999999</v>
      </c>
      <c r="P130" s="26">
        <f t="shared" si="42"/>
        <v>255.66333333333333</v>
      </c>
      <c r="Q130" s="27">
        <f t="shared" si="48"/>
        <v>199.33</v>
      </c>
      <c r="R130" s="27">
        <f t="shared" si="49"/>
        <v>242.9</v>
      </c>
      <c r="S130" s="22">
        <f t="shared" si="50"/>
        <v>208.31399999999999</v>
      </c>
      <c r="T130" s="28">
        <f t="shared" si="51"/>
        <v>264.88499999999999</v>
      </c>
      <c r="U130" s="28">
        <f t="shared" si="52"/>
        <v>255.9</v>
      </c>
      <c r="V130" s="24">
        <f t="shared" si="53"/>
        <v>260.39249999999998</v>
      </c>
      <c r="W130" s="7">
        <f t="shared" si="54"/>
        <v>0.25</v>
      </c>
      <c r="X130" s="30">
        <f t="shared" si="55"/>
        <v>167</v>
      </c>
      <c r="Y130" s="7">
        <f t="shared" si="56"/>
        <v>0.24738922155688625</v>
      </c>
      <c r="Z130" s="7">
        <f t="shared" si="57"/>
        <v>0.5592365269461077</v>
      </c>
    </row>
    <row r="131" spans="1:26" x14ac:dyDescent="0.35">
      <c r="A131" s="1" t="str">
        <f t="shared" si="35"/>
        <v>AAPL</v>
      </c>
      <c r="B131" s="1">
        <f t="shared" si="36"/>
        <v>0</v>
      </c>
      <c r="C131" s="1">
        <f t="shared" si="43"/>
        <v>0</v>
      </c>
      <c r="D131" s="1">
        <f t="shared" si="37"/>
        <v>0</v>
      </c>
      <c r="E131" s="1">
        <f t="shared" si="44"/>
        <v>0</v>
      </c>
      <c r="F131" s="1">
        <f t="shared" si="45"/>
        <v>0</v>
      </c>
      <c r="G131" s="1">
        <f t="shared" si="46"/>
        <v>-3</v>
      </c>
      <c r="H131" s="1">
        <f t="shared" si="38"/>
        <v>0</v>
      </c>
      <c r="K131" s="25">
        <v>0</v>
      </c>
      <c r="L131" s="26">
        <f t="shared" si="39"/>
        <v>142.69999999999999</v>
      </c>
      <c r="M131" s="26">
        <f t="shared" si="47"/>
        <v>146.97999999999999</v>
      </c>
      <c r="N131" s="26">
        <f t="shared" si="40"/>
        <v>184.75</v>
      </c>
      <c r="O131" s="26">
        <f t="shared" si="41"/>
        <v>159.78</v>
      </c>
      <c r="P131" s="26">
        <f t="shared" si="42"/>
        <v>157.40666666666667</v>
      </c>
      <c r="Q131" s="27">
        <f t="shared" si="48"/>
        <v>142.69999999999999</v>
      </c>
      <c r="R131" s="27">
        <f t="shared" si="49"/>
        <v>146.97999999999999</v>
      </c>
      <c r="S131" s="22">
        <f t="shared" si="50"/>
        <v>137.81199999999998</v>
      </c>
      <c r="T131" s="28">
        <f t="shared" si="51"/>
        <v>184.75</v>
      </c>
      <c r="U131" s="28">
        <f t="shared" si="52"/>
        <v>159.78</v>
      </c>
      <c r="V131" s="24">
        <f t="shared" si="53"/>
        <v>172.26499999999999</v>
      </c>
      <c r="W131" s="7">
        <f t="shared" si="54"/>
        <v>0.25</v>
      </c>
      <c r="X131" s="30">
        <f t="shared" si="55"/>
        <v>224</v>
      </c>
      <c r="Y131" s="7">
        <f t="shared" si="56"/>
        <v>-0.38476785714285722</v>
      </c>
      <c r="Z131" s="7">
        <f t="shared" si="57"/>
        <v>-0.23095982142857152</v>
      </c>
    </row>
    <row r="132" spans="1:26" x14ac:dyDescent="0.35">
      <c r="A132" s="1" t="str">
        <f t="shared" si="35"/>
        <v>ENPH</v>
      </c>
      <c r="B132" s="1">
        <f t="shared" si="36"/>
        <v>0</v>
      </c>
      <c r="C132" s="1">
        <f t="shared" si="43"/>
        <v>0</v>
      </c>
      <c r="D132" s="1">
        <f t="shared" si="37"/>
        <v>1</v>
      </c>
      <c r="E132" s="1">
        <f t="shared" si="44"/>
        <v>1</v>
      </c>
      <c r="F132" s="1">
        <f t="shared" si="45"/>
        <v>1</v>
      </c>
      <c r="G132" s="1">
        <f t="shared" si="46"/>
        <v>0</v>
      </c>
      <c r="H132" s="1">
        <f t="shared" si="38"/>
        <v>0</v>
      </c>
      <c r="K132" s="25">
        <v>0</v>
      </c>
      <c r="L132" s="26">
        <f t="shared" si="39"/>
        <v>37.299999999999997</v>
      </c>
      <c r="M132" s="26">
        <f t="shared" si="47"/>
        <v>16.239999999999998</v>
      </c>
      <c r="N132" s="26">
        <f t="shared" si="40"/>
        <v>110.39</v>
      </c>
      <c r="O132" s="26">
        <f t="shared" si="41"/>
        <v>77.69</v>
      </c>
      <c r="P132" s="26">
        <f t="shared" si="42"/>
        <v>77.396666666666661</v>
      </c>
      <c r="Q132" s="27">
        <f t="shared" si="48"/>
        <v>16.239999999999998</v>
      </c>
      <c r="R132" s="27">
        <f t="shared" si="49"/>
        <v>37.299999999999997</v>
      </c>
      <c r="S132" s="22">
        <f t="shared" si="50"/>
        <v>26.769999999999996</v>
      </c>
      <c r="T132" s="28">
        <f t="shared" si="51"/>
        <v>110.39</v>
      </c>
      <c r="U132" s="28">
        <f t="shared" si="52"/>
        <v>77.69</v>
      </c>
      <c r="V132" s="24">
        <f t="shared" si="53"/>
        <v>94.039999999999992</v>
      </c>
      <c r="W132" s="7">
        <f t="shared" si="54"/>
        <v>2</v>
      </c>
      <c r="X132" s="30">
        <f t="shared" si="55"/>
        <v>65</v>
      </c>
      <c r="Y132" s="7">
        <f t="shared" si="56"/>
        <v>-0.58815384615384625</v>
      </c>
      <c r="Z132" s="7">
        <f t="shared" si="57"/>
        <v>0.44676923076923059</v>
      </c>
    </row>
    <row r="133" spans="1:26" x14ac:dyDescent="0.35">
      <c r="A133" s="1" t="str">
        <f t="shared" si="35"/>
        <v>PFE</v>
      </c>
      <c r="B133" s="1">
        <f t="shared" si="36"/>
        <v>0</v>
      </c>
      <c r="C133" s="1">
        <f t="shared" si="43"/>
        <v>0</v>
      </c>
      <c r="D133" s="1">
        <f t="shared" si="37"/>
        <v>1</v>
      </c>
      <c r="E133" s="1">
        <f t="shared" si="44"/>
        <v>1</v>
      </c>
      <c r="F133" s="1">
        <f t="shared" si="45"/>
        <v>1</v>
      </c>
      <c r="G133" s="1">
        <f t="shared" si="46"/>
        <v>0</v>
      </c>
      <c r="H133" s="1">
        <f t="shared" si="38"/>
        <v>0</v>
      </c>
      <c r="K133" s="25">
        <v>0</v>
      </c>
      <c r="L133" s="26">
        <f t="shared" si="39"/>
        <v>23.8</v>
      </c>
      <c r="M133" s="26">
        <f t="shared" si="47"/>
        <v>18.27</v>
      </c>
      <c r="N133" s="26">
        <f t="shared" si="40"/>
        <v>59.08</v>
      </c>
      <c r="O133" s="26">
        <f t="shared" si="41"/>
        <v>48.699999999999996</v>
      </c>
      <c r="P133" s="26">
        <f t="shared" si="42"/>
        <v>44.806666666666658</v>
      </c>
      <c r="Q133" s="27">
        <f t="shared" si="48"/>
        <v>18.27</v>
      </c>
      <c r="R133" s="27">
        <f t="shared" si="49"/>
        <v>23.8</v>
      </c>
      <c r="S133" s="22">
        <f t="shared" si="50"/>
        <v>21.035</v>
      </c>
      <c r="T133" s="28">
        <f t="shared" si="51"/>
        <v>59.08</v>
      </c>
      <c r="U133" s="28">
        <f t="shared" si="52"/>
        <v>48.699999999999996</v>
      </c>
      <c r="V133" s="24">
        <f t="shared" si="53"/>
        <v>53.89</v>
      </c>
      <c r="W133" s="7">
        <f t="shared" si="54"/>
        <v>1.5619206085096269</v>
      </c>
      <c r="X133" s="30">
        <f t="shared" si="55"/>
        <v>26</v>
      </c>
      <c r="Y133" s="7">
        <f t="shared" si="56"/>
        <v>-0.1909615384615384</v>
      </c>
      <c r="Z133" s="7">
        <f t="shared" si="57"/>
        <v>1.0726923076923076</v>
      </c>
    </row>
    <row r="134" spans="1:26" x14ac:dyDescent="0.35">
      <c r="A134" s="1" t="str">
        <f t="shared" si="35"/>
        <v>JNJ</v>
      </c>
      <c r="B134" s="1">
        <f t="shared" si="36"/>
        <v>0</v>
      </c>
      <c r="C134" s="1">
        <f t="shared" si="43"/>
        <v>0</v>
      </c>
      <c r="D134" s="1">
        <f t="shared" si="37"/>
        <v>0</v>
      </c>
      <c r="E134" s="1">
        <f t="shared" si="44"/>
        <v>0</v>
      </c>
      <c r="F134" s="1">
        <f t="shared" si="45"/>
        <v>0</v>
      </c>
      <c r="G134" s="1">
        <f t="shared" si="46"/>
        <v>-3</v>
      </c>
      <c r="H134" s="1">
        <f t="shared" si="38"/>
        <v>0</v>
      </c>
      <c r="K134" s="25">
        <v>0</v>
      </c>
      <c r="L134" s="26">
        <f t="shared" si="39"/>
        <v>143.30000000000001</v>
      </c>
      <c r="M134" s="26">
        <f t="shared" si="47"/>
        <v>119.42</v>
      </c>
      <c r="N134" s="26">
        <f t="shared" si="40"/>
        <v>150.78</v>
      </c>
      <c r="O134" s="26">
        <f t="shared" si="41"/>
        <v>138.36500000000001</v>
      </c>
      <c r="P134" s="26">
        <f t="shared" si="42"/>
        <v>134.96333333333331</v>
      </c>
      <c r="Q134" s="27">
        <f t="shared" si="48"/>
        <v>119.42</v>
      </c>
      <c r="R134" s="27">
        <f t="shared" si="49"/>
        <v>134.96333333333331</v>
      </c>
      <c r="S134" s="22">
        <f t="shared" si="50"/>
        <v>117.63200000000002</v>
      </c>
      <c r="T134" s="28">
        <f t="shared" si="51"/>
        <v>150.78</v>
      </c>
      <c r="U134" s="28">
        <f t="shared" si="52"/>
        <v>143.30000000000001</v>
      </c>
      <c r="V134" s="24">
        <f t="shared" si="53"/>
        <v>147.04000000000002</v>
      </c>
      <c r="W134" s="7">
        <f t="shared" si="54"/>
        <v>0.25</v>
      </c>
      <c r="X134" s="30">
        <f t="shared" si="55"/>
        <v>153</v>
      </c>
      <c r="Y134" s="7">
        <f t="shared" si="56"/>
        <v>-0.23116339869281033</v>
      </c>
      <c r="Z134" s="7">
        <f t="shared" si="57"/>
        <v>-3.8954248366012911E-2</v>
      </c>
    </row>
    <row r="135" spans="1:26" x14ac:dyDescent="0.35">
      <c r="A135" s="1" t="str">
        <f t="shared" si="35"/>
        <v>AMZN</v>
      </c>
      <c r="B135" s="1">
        <f t="shared" si="36"/>
        <v>0</v>
      </c>
      <c r="C135" s="1">
        <f t="shared" ref="C135" si="58">IF(C106&gt;D$53,1,0)</f>
        <v>0</v>
      </c>
      <c r="D135" s="1">
        <f t="shared" si="37"/>
        <v>0</v>
      </c>
      <c r="E135" s="1">
        <f t="shared" si="44"/>
        <v>0</v>
      </c>
      <c r="F135" s="1">
        <f t="shared" ref="F135" si="59">IF(H106&gt;-$B$54*G106,1,0)</f>
        <v>0</v>
      </c>
      <c r="G135" s="1">
        <f t="shared" ref="G135" si="60">SUM(B135:F135)-3</f>
        <v>-3</v>
      </c>
      <c r="H135" s="1">
        <f t="shared" si="38"/>
        <v>0</v>
      </c>
      <c r="L135" s="26">
        <f t="shared" ref="L135" si="61">B76</f>
        <v>91.1</v>
      </c>
      <c r="M135" s="26">
        <f t="shared" si="47"/>
        <v>86.03</v>
      </c>
      <c r="N135" s="26">
        <f t="shared" ref="N135" si="62">D76</f>
        <v>135.22</v>
      </c>
      <c r="O135" s="26">
        <f t="shared" ref="O135" si="63">(E76+F76)/2</f>
        <v>111.21000000000001</v>
      </c>
      <c r="P135" s="26">
        <f t="shared" ref="P135" si="64">(G76*2+H76)*(1/3)</f>
        <v>113.26333333333332</v>
      </c>
      <c r="Q135" s="27">
        <f t="shared" ref="Q135" si="65">MIN(L135:P135)</f>
        <v>86.03</v>
      </c>
      <c r="R135" s="27">
        <f t="shared" ref="R135" si="66">IF(COUNTIF(L135:P135,"="&amp;K135)&gt;1,0,_xlfn.MINIFS(L135:P135,L135:P135,"&gt;"&amp;Q135))</f>
        <v>91.1</v>
      </c>
      <c r="S135" s="22">
        <f t="shared" si="50"/>
        <v>88.564999999999998</v>
      </c>
      <c r="T135" s="28">
        <f t="shared" ref="T135" si="67">MAX(L135:P135)</f>
        <v>135.22</v>
      </c>
      <c r="U135" s="28">
        <f t="shared" ref="U135" si="68">_xlfn.MAXIFS(L135:P135,L135:P135,"&lt;"&amp;T135)</f>
        <v>113.26333333333332</v>
      </c>
      <c r="V135" s="24">
        <f t="shared" si="53"/>
        <v>124.24166666666666</v>
      </c>
      <c r="W135" s="7">
        <f t="shared" si="54"/>
        <v>0.4028303129528219</v>
      </c>
      <c r="X135" s="30">
        <f t="shared" si="55"/>
        <v>209</v>
      </c>
      <c r="Y135" s="7">
        <f t="shared" si="56"/>
        <v>-0.576244019138756</v>
      </c>
      <c r="Z135" s="7">
        <f t="shared" si="57"/>
        <v>-0.40554226475279109</v>
      </c>
    </row>
    <row r="136" spans="1:26" x14ac:dyDescent="0.35">
      <c r="A136" s="1" t="str">
        <f t="shared" ref="A136:A142" si="69">A107</f>
        <v>BAC</v>
      </c>
      <c r="B136" s="1">
        <f t="shared" ref="B136:B142" si="70">IF(B107&gt;0,1,0)</f>
        <v>1</v>
      </c>
      <c r="C136" s="1">
        <f t="shared" ref="C136:C142" si="71">IF(C107&gt;D$53,1,0)</f>
        <v>1</v>
      </c>
      <c r="D136" s="1">
        <f t="shared" ref="D136:D142" si="72">IF(D107&gt;0,1,0)</f>
        <v>1</v>
      </c>
      <c r="E136" s="1">
        <f t="shared" si="44"/>
        <v>1</v>
      </c>
      <c r="F136" s="1">
        <f t="shared" ref="F136:F142" si="73">IF(H107&gt;-$B$54*G107,1,0)</f>
        <v>1</v>
      </c>
      <c r="G136" s="1">
        <f t="shared" ref="G136:G142" si="74">SUM(B136:F136)-3</f>
        <v>2</v>
      </c>
      <c r="H136" s="1">
        <f t="shared" ref="H136:H142" si="75">IF(K77&lt;S136,1,0)</f>
        <v>1</v>
      </c>
      <c r="L136" s="26">
        <f t="shared" ref="L136:L142" si="76">B77</f>
        <v>47.8</v>
      </c>
      <c r="M136" s="26">
        <f t="shared" si="47"/>
        <v>56.34</v>
      </c>
      <c r="N136" s="26">
        <f t="shared" ref="N136:N142" si="77">D77</f>
        <v>74.19</v>
      </c>
      <c r="O136" s="26">
        <f t="shared" ref="O136:O142" si="78">(E77+F77)/2</f>
        <v>64.040000000000006</v>
      </c>
      <c r="P136" s="26">
        <f t="shared" ref="P136:P142" si="79">(G77*2+H77)*(1/3)</f>
        <v>63.413333333333334</v>
      </c>
      <c r="Q136" s="27">
        <f t="shared" ref="Q136:Q142" si="80">MIN(L136:P136)</f>
        <v>47.8</v>
      </c>
      <c r="R136" s="27">
        <f t="shared" ref="R136:R142" si="81">IF(COUNTIF(L136:P136,"="&amp;K136)&gt;1,0,_xlfn.MINIFS(L136:P136,L136:P136,"&gt;"&amp;Q136))</f>
        <v>56.34</v>
      </c>
      <c r="S136" s="22">
        <f t="shared" ref="S136:S142" si="82">MIN(AVERAGE(Q136:R136),V136*(1-$D$54))</f>
        <v>52.07</v>
      </c>
      <c r="T136" s="28">
        <f t="shared" ref="T136:T142" si="83">MAX(L136:P136)</f>
        <v>74.19</v>
      </c>
      <c r="U136" s="28">
        <f t="shared" ref="U136:U142" si="84">_xlfn.MAXIFS(L136:P136,L136:P136,"&lt;"&amp;T136)</f>
        <v>64.040000000000006</v>
      </c>
      <c r="V136" s="24">
        <f t="shared" ref="V136:V142" si="85">AVERAGE(T136:U136)</f>
        <v>69.115000000000009</v>
      </c>
      <c r="W136" s="7">
        <f t="shared" ref="W136:W142" si="86">IFERROR(MIN(V136/S136-1,200%),0)</f>
        <v>0.32734780103706562</v>
      </c>
      <c r="X136" s="30">
        <f t="shared" si="55"/>
        <v>47</v>
      </c>
      <c r="Y136" s="7">
        <f t="shared" si="56"/>
        <v>0.10787234042553195</v>
      </c>
      <c r="Z136" s="7">
        <f t="shared" ref="Z136:Z142" si="87">V136/K77-1</f>
        <v>0.47053191489361712</v>
      </c>
    </row>
    <row r="137" spans="1:26" x14ac:dyDescent="0.35">
      <c r="A137" s="1" t="str">
        <f t="shared" si="69"/>
        <v>AXP</v>
      </c>
      <c r="B137" s="1">
        <f t="shared" si="70"/>
        <v>0</v>
      </c>
      <c r="C137" s="1">
        <f t="shared" si="71"/>
        <v>1</v>
      </c>
      <c r="D137" s="1">
        <f t="shared" si="72"/>
        <v>1</v>
      </c>
      <c r="E137" s="1">
        <f t="shared" si="44"/>
        <v>1</v>
      </c>
      <c r="F137" s="1">
        <f t="shared" si="73"/>
        <v>1</v>
      </c>
      <c r="G137" s="1">
        <f t="shared" si="74"/>
        <v>1</v>
      </c>
      <c r="H137" s="1">
        <f t="shared" si="75"/>
        <v>1</v>
      </c>
      <c r="L137" s="26">
        <f t="shared" si="76"/>
        <v>289.7</v>
      </c>
      <c r="M137" s="26">
        <f t="shared" si="47"/>
        <v>333.91</v>
      </c>
      <c r="N137" s="26">
        <f t="shared" si="77"/>
        <v>388.77</v>
      </c>
      <c r="O137" s="26">
        <f t="shared" si="78"/>
        <v>363.29500000000002</v>
      </c>
      <c r="P137" s="26">
        <f t="shared" si="79"/>
        <v>322.11666666666667</v>
      </c>
      <c r="Q137" s="27">
        <f t="shared" si="80"/>
        <v>289.7</v>
      </c>
      <c r="R137" s="27">
        <f t="shared" si="81"/>
        <v>322.11666666666667</v>
      </c>
      <c r="S137" s="22">
        <f t="shared" si="82"/>
        <v>300.82600000000002</v>
      </c>
      <c r="T137" s="28">
        <f t="shared" si="83"/>
        <v>388.77</v>
      </c>
      <c r="U137" s="28">
        <f t="shared" si="84"/>
        <v>363.29500000000002</v>
      </c>
      <c r="V137" s="24">
        <f t="shared" si="85"/>
        <v>376.03250000000003</v>
      </c>
      <c r="W137" s="7">
        <f t="shared" si="86"/>
        <v>0.25</v>
      </c>
      <c r="X137" s="30">
        <f t="shared" si="55"/>
        <v>293</v>
      </c>
      <c r="Y137" s="7">
        <f t="shared" si="56"/>
        <v>2.6709897610921685E-2</v>
      </c>
      <c r="Z137" s="7">
        <f t="shared" si="87"/>
        <v>0.28338737201365194</v>
      </c>
    </row>
    <row r="138" spans="1:26" x14ac:dyDescent="0.35">
      <c r="A138" s="1" t="str">
        <f t="shared" si="69"/>
        <v>DIS</v>
      </c>
      <c r="B138" s="1">
        <f t="shared" si="70"/>
        <v>0</v>
      </c>
      <c r="C138" s="1">
        <f t="shared" si="71"/>
        <v>0</v>
      </c>
      <c r="D138" s="1">
        <f t="shared" si="72"/>
        <v>1</v>
      </c>
      <c r="E138" s="1">
        <f t="shared" si="44"/>
        <v>0</v>
      </c>
      <c r="F138" s="1">
        <f t="shared" si="73"/>
        <v>0</v>
      </c>
      <c r="G138" s="1">
        <f t="shared" si="74"/>
        <v>-2</v>
      </c>
      <c r="H138" s="1">
        <f t="shared" si="75"/>
        <v>0</v>
      </c>
      <c r="L138" s="26">
        <f t="shared" si="76"/>
        <v>63.6</v>
      </c>
      <c r="M138" s="26">
        <f t="shared" si="47"/>
        <v>88.38</v>
      </c>
      <c r="N138" s="26">
        <f t="shared" si="77"/>
        <v>118.91</v>
      </c>
      <c r="O138" s="26">
        <f t="shared" si="78"/>
        <v>96.74</v>
      </c>
      <c r="P138" s="26">
        <f t="shared" si="79"/>
        <v>91.41</v>
      </c>
      <c r="Q138" s="27">
        <f t="shared" si="80"/>
        <v>63.6</v>
      </c>
      <c r="R138" s="27">
        <f t="shared" si="81"/>
        <v>88.38</v>
      </c>
      <c r="S138" s="22">
        <f t="shared" si="82"/>
        <v>75.989999999999995</v>
      </c>
      <c r="T138" s="28">
        <f t="shared" si="83"/>
        <v>118.91</v>
      </c>
      <c r="U138" s="28">
        <f t="shared" si="84"/>
        <v>96.74</v>
      </c>
      <c r="V138" s="24">
        <f t="shared" si="85"/>
        <v>107.82499999999999</v>
      </c>
      <c r="W138" s="7">
        <f t="shared" si="86"/>
        <v>0.41893670219765755</v>
      </c>
      <c r="X138" s="30">
        <f t="shared" si="55"/>
        <v>99</v>
      </c>
      <c r="Y138" s="7">
        <f t="shared" si="56"/>
        <v>-0.23242424242424242</v>
      </c>
      <c r="Z138" s="7">
        <f t="shared" si="87"/>
        <v>8.9141414141413966E-2</v>
      </c>
    </row>
    <row r="139" spans="1:26" x14ac:dyDescent="0.35">
      <c r="A139" s="1" t="str">
        <f t="shared" si="69"/>
        <v>META</v>
      </c>
      <c r="B139" s="1">
        <f t="shared" si="70"/>
        <v>1</v>
      </c>
      <c r="C139" s="1">
        <f t="shared" si="71"/>
        <v>0</v>
      </c>
      <c r="D139" s="1">
        <f t="shared" si="72"/>
        <v>1</v>
      </c>
      <c r="E139" s="1">
        <f t="shared" si="44"/>
        <v>1</v>
      </c>
      <c r="F139" s="1">
        <f t="shared" si="73"/>
        <v>1</v>
      </c>
      <c r="G139" s="1">
        <f t="shared" si="74"/>
        <v>1</v>
      </c>
      <c r="H139" s="1">
        <f t="shared" si="75"/>
        <v>0</v>
      </c>
      <c r="L139" s="26">
        <f t="shared" si="76"/>
        <v>685.95</v>
      </c>
      <c r="M139" s="26">
        <f t="shared" si="47"/>
        <v>498.24</v>
      </c>
      <c r="N139" s="26">
        <f t="shared" si="77"/>
        <v>667.77</v>
      </c>
      <c r="O139" s="26">
        <f t="shared" si="78"/>
        <v>661.59999999999991</v>
      </c>
      <c r="P139" s="26">
        <f t="shared" si="79"/>
        <v>675.27333333333331</v>
      </c>
      <c r="Q139" s="27">
        <f t="shared" si="80"/>
        <v>498.24</v>
      </c>
      <c r="R139" s="27">
        <f t="shared" si="81"/>
        <v>661.59999999999991</v>
      </c>
      <c r="S139" s="22">
        <f t="shared" si="82"/>
        <v>544.48933333333332</v>
      </c>
      <c r="T139" s="28">
        <f t="shared" si="83"/>
        <v>685.95</v>
      </c>
      <c r="U139" s="28">
        <f t="shared" si="84"/>
        <v>675.27333333333331</v>
      </c>
      <c r="V139" s="24">
        <f t="shared" si="85"/>
        <v>680.61166666666668</v>
      </c>
      <c r="W139" s="7">
        <f t="shared" si="86"/>
        <v>0.25</v>
      </c>
      <c r="X139" s="30">
        <f t="shared" si="55"/>
        <v>590</v>
      </c>
      <c r="Y139" s="7">
        <f t="shared" si="56"/>
        <v>-7.7136723163841792E-2</v>
      </c>
      <c r="Z139" s="7">
        <f t="shared" si="87"/>
        <v>0.1535790960451977</v>
      </c>
    </row>
    <row r="140" spans="1:26" x14ac:dyDescent="0.35">
      <c r="A140" s="1" t="str">
        <f t="shared" si="69"/>
        <v>MCO</v>
      </c>
      <c r="B140" s="1">
        <f t="shared" si="70"/>
        <v>0</v>
      </c>
      <c r="C140" s="1">
        <f t="shared" si="71"/>
        <v>0</v>
      </c>
      <c r="D140" s="1">
        <f t="shared" si="72"/>
        <v>0</v>
      </c>
      <c r="E140" s="1">
        <f t="shared" si="44"/>
        <v>0</v>
      </c>
      <c r="F140" s="1">
        <f t="shared" si="73"/>
        <v>0</v>
      </c>
      <c r="G140" s="1">
        <f t="shared" si="74"/>
        <v>-3</v>
      </c>
      <c r="H140" s="1">
        <f t="shared" si="75"/>
        <v>0</v>
      </c>
      <c r="L140" s="26">
        <f t="shared" si="76"/>
        <v>283.5</v>
      </c>
      <c r="M140" s="26">
        <f t="shared" si="47"/>
        <v>93.45</v>
      </c>
      <c r="N140" s="26">
        <f t="shared" si="77"/>
        <v>273.63</v>
      </c>
      <c r="O140" s="26">
        <f t="shared" si="78"/>
        <v>276.315</v>
      </c>
      <c r="P140" s="26">
        <f t="shared" si="79"/>
        <v>253.38333333333335</v>
      </c>
      <c r="Q140" s="27">
        <f t="shared" si="80"/>
        <v>93.45</v>
      </c>
      <c r="R140" s="27">
        <f t="shared" si="81"/>
        <v>253.38333333333335</v>
      </c>
      <c r="S140" s="22">
        <f t="shared" si="82"/>
        <v>173.41666666666669</v>
      </c>
      <c r="T140" s="28">
        <f t="shared" si="83"/>
        <v>283.5</v>
      </c>
      <c r="U140" s="28">
        <f t="shared" si="84"/>
        <v>276.315</v>
      </c>
      <c r="V140" s="24">
        <f t="shared" si="85"/>
        <v>279.90750000000003</v>
      </c>
      <c r="W140" s="7">
        <f t="shared" si="86"/>
        <v>0.61407496395963479</v>
      </c>
      <c r="X140" s="30">
        <f t="shared" si="55"/>
        <v>477</v>
      </c>
      <c r="Y140" s="7">
        <f t="shared" si="56"/>
        <v>-0.6364430468204052</v>
      </c>
      <c r="Z140" s="7">
        <f t="shared" si="87"/>
        <v>-0.41319182389937104</v>
      </c>
    </row>
    <row r="141" spans="1:26" x14ac:dyDescent="0.35">
      <c r="A141" s="1" t="str">
        <f t="shared" si="69"/>
        <v>SPGI</v>
      </c>
      <c r="B141" s="1">
        <f t="shared" si="70"/>
        <v>0</v>
      </c>
      <c r="C141" s="1">
        <f t="shared" si="71"/>
        <v>0</v>
      </c>
      <c r="D141" s="1">
        <f t="shared" si="72"/>
        <v>0</v>
      </c>
      <c r="E141" s="1">
        <f t="shared" si="44"/>
        <v>0</v>
      </c>
      <c r="F141" s="1">
        <f t="shared" si="73"/>
        <v>0</v>
      </c>
      <c r="G141" s="1">
        <f t="shared" si="74"/>
        <v>-3</v>
      </c>
      <c r="H141" s="1">
        <f t="shared" si="75"/>
        <v>0</v>
      </c>
      <c r="L141" s="26">
        <f t="shared" si="76"/>
        <v>251.2</v>
      </c>
      <c r="M141" s="26">
        <f t="shared" si="47"/>
        <v>242.42</v>
      </c>
      <c r="N141" s="26">
        <f t="shared" si="77"/>
        <v>333.79</v>
      </c>
      <c r="O141" s="26">
        <f t="shared" si="78"/>
        <v>325.005</v>
      </c>
      <c r="P141" s="26">
        <f t="shared" si="79"/>
        <v>301.19999999999993</v>
      </c>
      <c r="Q141" s="27">
        <f t="shared" si="80"/>
        <v>242.42</v>
      </c>
      <c r="R141" s="27">
        <f t="shared" si="81"/>
        <v>251.2</v>
      </c>
      <c r="S141" s="22">
        <f t="shared" si="82"/>
        <v>246.81</v>
      </c>
      <c r="T141" s="28">
        <f t="shared" si="83"/>
        <v>333.79</v>
      </c>
      <c r="U141" s="28">
        <f t="shared" si="84"/>
        <v>325.005</v>
      </c>
      <c r="V141" s="24">
        <f t="shared" si="85"/>
        <v>329.39750000000004</v>
      </c>
      <c r="W141" s="7">
        <f t="shared" si="86"/>
        <v>0.33461974798427963</v>
      </c>
      <c r="X141" s="30">
        <f t="shared" si="55"/>
        <v>503</v>
      </c>
      <c r="Y141" s="7">
        <f t="shared" si="56"/>
        <v>-0.50932405566600392</v>
      </c>
      <c r="Z141" s="7">
        <f t="shared" si="87"/>
        <v>-0.34513419483101382</v>
      </c>
    </row>
    <row r="142" spans="1:26" x14ac:dyDescent="0.35">
      <c r="A142" s="1" t="str">
        <f t="shared" si="69"/>
        <v>UBER</v>
      </c>
      <c r="B142" s="1">
        <f t="shared" si="70"/>
        <v>0</v>
      </c>
      <c r="C142" s="1">
        <f t="shared" si="71"/>
        <v>0</v>
      </c>
      <c r="D142" s="1">
        <f t="shared" si="72"/>
        <v>0</v>
      </c>
      <c r="E142" s="1">
        <f t="shared" si="44"/>
        <v>0</v>
      </c>
      <c r="F142" s="1">
        <f t="shared" si="73"/>
        <v>0</v>
      </c>
      <c r="G142" s="1">
        <f t="shared" si="74"/>
        <v>-3</v>
      </c>
      <c r="H142" s="1">
        <f t="shared" si="75"/>
        <v>0</v>
      </c>
      <c r="L142" s="26">
        <f t="shared" si="76"/>
        <v>20.7</v>
      </c>
      <c r="M142" s="26">
        <f t="shared" si="47"/>
        <v>1.62</v>
      </c>
      <c r="N142" s="26">
        <f t="shared" si="77"/>
        <v>53.19</v>
      </c>
      <c r="O142" s="26">
        <f t="shared" si="78"/>
        <v>40.585000000000001</v>
      </c>
      <c r="P142" s="26">
        <f t="shared" si="79"/>
        <v>53.609999999999992</v>
      </c>
      <c r="Q142" s="27">
        <f t="shared" si="80"/>
        <v>1.62</v>
      </c>
      <c r="R142" s="27">
        <f t="shared" si="81"/>
        <v>20.7</v>
      </c>
      <c r="S142" s="22">
        <f t="shared" si="82"/>
        <v>11.16</v>
      </c>
      <c r="T142" s="28">
        <f t="shared" si="83"/>
        <v>53.609999999999992</v>
      </c>
      <c r="U142" s="28">
        <f t="shared" si="84"/>
        <v>53.19</v>
      </c>
      <c r="V142" s="24">
        <f t="shared" si="85"/>
        <v>53.399999999999991</v>
      </c>
      <c r="W142" s="7">
        <f t="shared" si="86"/>
        <v>2</v>
      </c>
      <c r="X142" s="30">
        <f t="shared" si="55"/>
        <v>72</v>
      </c>
      <c r="Y142" s="7">
        <f t="shared" si="56"/>
        <v>-0.84499999999999997</v>
      </c>
      <c r="Z142" s="7">
        <f t="shared" si="87"/>
        <v>-0.25833333333333341</v>
      </c>
    </row>
  </sheetData>
  <phoneticPr fontId="4" type="noConversion"/>
  <conditionalFormatting sqref="B23:B41 E23:E41 B50:E50">
    <cfRule type="dataBar" priority="27">
      <dataBar>
        <cfvo type="min"/>
        <cfvo type="max"/>
        <color rgb="FFFF555A"/>
      </dataBar>
      <extLst>
        <ext xmlns:x14="http://schemas.microsoft.com/office/spreadsheetml/2009/9/main" uri="{B025F937-C7B1-47D3-B67F-A62EFF666E3E}">
          <x14:id>{FE3F90B9-64D3-47F6-9359-F4E73CB1285F}</x14:id>
        </ext>
      </extLst>
    </cfRule>
  </conditionalFormatting>
  <conditionalFormatting sqref="B116:F142">
    <cfRule type="colorScale" priority="7">
      <colorScale>
        <cfvo type="num" val="-1"/>
        <cfvo type="percentile" val="50"/>
        <cfvo type="num" val="2"/>
        <color theme="8"/>
        <color rgb="FFFFEB84"/>
        <color rgb="FF63BE7B"/>
      </colorScale>
    </cfRule>
  </conditionalFormatting>
  <conditionalFormatting sqref="B87:I87 I88:I106 B88:H113">
    <cfRule type="dataBar" priority="8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9DDE1512-F538-462D-8546-6462BA332A8F}</x14:id>
        </ext>
      </extLst>
    </cfRule>
  </conditionalFormatting>
  <conditionalFormatting sqref="C23:D49">
    <cfRule type="dataBar" priority="1">
      <dataBar>
        <cfvo type="min"/>
        <cfvo type="max"/>
        <color rgb="FFD6007B"/>
      </dataBar>
      <extLst>
        <ext xmlns:x14="http://schemas.microsoft.com/office/spreadsheetml/2009/9/main" uri="{B025F937-C7B1-47D3-B67F-A62EFF666E3E}">
          <x14:id>{EE87DF23-E792-44AF-82EA-DADB2113926F}</x14:id>
        </ext>
      </extLst>
    </cfRule>
  </conditionalFormatting>
  <conditionalFormatting sqref="G23:G41 G50">
    <cfRule type="dataBar" priority="21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15BED3F0-7E2C-4E91-85B7-B4ABA89E8185}</x14:id>
        </ext>
      </extLst>
    </cfRule>
  </conditionalFormatting>
  <conditionalFormatting sqref="G115:G142">
    <cfRule type="dataBar" priority="5">
      <dataBar>
        <cfvo type="min"/>
        <cfvo type="max"/>
        <color rgb="FF008AEF"/>
      </dataBar>
      <extLst>
        <ext xmlns:x14="http://schemas.microsoft.com/office/spreadsheetml/2009/9/main" uri="{B025F937-C7B1-47D3-B67F-A62EFF666E3E}">
          <x14:id>{A9B131CB-9A08-4E12-83B6-CFBB01822739}</x14:id>
        </ext>
      </extLst>
    </cfRule>
  </conditionalFormatting>
  <conditionalFormatting sqref="H115:I135 H136:H142">
    <cfRule type="dataBar" priority="6">
      <dataBar>
        <cfvo type="min"/>
        <cfvo type="max"/>
        <color rgb="FFFF555A"/>
      </dataBar>
      <extLst>
        <ext xmlns:x14="http://schemas.microsoft.com/office/spreadsheetml/2009/9/main" uri="{B025F937-C7B1-47D3-B67F-A62EFF666E3E}">
          <x14:id>{051426CD-99C0-40EA-8B81-9E05DD492243}</x14:id>
        </ext>
      </extLst>
    </cfRule>
  </conditionalFormatting>
  <conditionalFormatting sqref="W116:W142 Y116:Z142">
    <cfRule type="dataBar" priority="2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1AA42CC3-2439-461A-A32B-86210702BBBA}</x14:id>
        </ext>
      </extLst>
    </cfRule>
  </conditionalFormatting>
  <conditionalFormatting sqref="W115:Z115">
    <cfRule type="dataBar" priority="4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3CE0AA25-9540-439A-B7D4-39DEE9AC3412}</x14:id>
        </ext>
      </extLst>
    </cfRule>
  </conditionalFormatting>
  <pageMargins left="0.7" right="0.7" top="0.75" bottom="0.75" header="0.3" footer="0.3"/>
  <pageSetup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FE3F90B9-64D3-47F6-9359-F4E73CB1285F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23:B41 E23:E41 B50:E50</xm:sqref>
        </x14:conditionalFormatting>
        <x14:conditionalFormatting xmlns:xm="http://schemas.microsoft.com/office/excel/2006/main">
          <x14:cfRule type="dataBar" id="{9DDE1512-F538-462D-8546-6462BA332A8F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B87:I87 I88:I106 B88:H113</xm:sqref>
        </x14:conditionalFormatting>
        <x14:conditionalFormatting xmlns:xm="http://schemas.microsoft.com/office/excel/2006/main">
          <x14:cfRule type="dataBar" id="{EE87DF23-E792-44AF-82EA-DADB2113926F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23:D49</xm:sqref>
        </x14:conditionalFormatting>
        <x14:conditionalFormatting xmlns:xm="http://schemas.microsoft.com/office/excel/2006/main">
          <x14:cfRule type="dataBar" id="{15BED3F0-7E2C-4E91-85B7-B4ABA89E8185}">
            <x14:dataBar minLength="0" maxLength="100" border="1" negativeBarBorderColorSameAsPositive="0">
              <x14:cfvo type="autoMin"/>
              <x14:cfvo type="autoMax"/>
              <x14:borderColor rgb="FFFFB628"/>
              <x14:negativeFillColor rgb="FFFF0000"/>
              <x14:negativeBorderColor rgb="FFFF0000"/>
              <x14:axisColor rgb="FF000000"/>
            </x14:dataBar>
          </x14:cfRule>
          <xm:sqref>G23:G41 G50</xm:sqref>
        </x14:conditionalFormatting>
        <x14:conditionalFormatting xmlns:xm="http://schemas.microsoft.com/office/excel/2006/main">
          <x14:cfRule type="dataBar" id="{A9B131CB-9A08-4E12-83B6-CFBB01822739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G115:G142</xm:sqref>
        </x14:conditionalFormatting>
        <x14:conditionalFormatting xmlns:xm="http://schemas.microsoft.com/office/excel/2006/main">
          <x14:cfRule type="dataBar" id="{051426CD-99C0-40EA-8B81-9E05DD492243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H115:I135 H136:H142</xm:sqref>
        </x14:conditionalFormatting>
        <x14:conditionalFormatting xmlns:xm="http://schemas.microsoft.com/office/excel/2006/main">
          <x14:cfRule type="dataBar" id="{1AA42CC3-2439-461A-A32B-86210702BBBA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W116:W142 Y116:Z142</xm:sqref>
        </x14:conditionalFormatting>
        <x14:conditionalFormatting xmlns:xm="http://schemas.microsoft.com/office/excel/2006/main">
          <x14:cfRule type="dataBar" id="{3CE0AA25-9540-439A-B7D4-39DEE9AC3412}">
            <x14:dataBar minLength="0" maxLength="100" border="1" negativeBarBorderColorSameAsPositive="0">
              <x14:cfvo type="autoMin"/>
              <x14:cfvo type="autoMax"/>
              <x14:borderColor rgb="FFFFB628"/>
              <x14:negativeFillColor rgb="FFFF0000"/>
              <x14:negativeBorderColor rgb="FFFF0000"/>
              <x14:axisColor rgb="FF000000"/>
            </x14:dataBar>
          </x14:cfRule>
          <xm:sqref>W115:Z115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4688C9-B516-42BD-B2E2-5B40FFE07177}">
  <dimension ref="A1:NTQ57"/>
  <sheetViews>
    <sheetView topLeftCell="A16" workbookViewId="0">
      <selection activeCell="B33" sqref="B33"/>
    </sheetView>
  </sheetViews>
  <sheetFormatPr defaultRowHeight="14.4" x14ac:dyDescent="0.3"/>
  <sheetData>
    <row r="1" spans="1:10001" x14ac:dyDescent="0.3">
      <c r="A1" t="s">
        <v>27</v>
      </c>
      <c r="B1">
        <v>0</v>
      </c>
      <c r="C1">
        <v>1</v>
      </c>
      <c r="D1">
        <v>2</v>
      </c>
      <c r="E1">
        <v>3</v>
      </c>
      <c r="F1">
        <v>4</v>
      </c>
      <c r="G1">
        <v>5</v>
      </c>
      <c r="H1">
        <v>6</v>
      </c>
      <c r="I1">
        <v>7</v>
      </c>
      <c r="J1">
        <v>8</v>
      </c>
      <c r="K1">
        <v>9</v>
      </c>
      <c r="L1">
        <v>10</v>
      </c>
      <c r="M1">
        <v>11</v>
      </c>
      <c r="N1">
        <v>12</v>
      </c>
      <c r="O1">
        <v>13</v>
      </c>
      <c r="P1">
        <v>14</v>
      </c>
      <c r="Q1">
        <v>15</v>
      </c>
      <c r="R1">
        <v>16</v>
      </c>
      <c r="S1">
        <v>17</v>
      </c>
      <c r="T1">
        <v>18</v>
      </c>
      <c r="U1">
        <v>19</v>
      </c>
      <c r="V1">
        <v>20</v>
      </c>
      <c r="W1">
        <v>21</v>
      </c>
      <c r="X1">
        <v>22</v>
      </c>
      <c r="Y1">
        <v>23</v>
      </c>
      <c r="Z1">
        <v>24</v>
      </c>
      <c r="AA1">
        <v>25</v>
      </c>
      <c r="AB1">
        <v>26</v>
      </c>
      <c r="AC1">
        <v>27</v>
      </c>
      <c r="AD1">
        <v>28</v>
      </c>
      <c r="AE1">
        <v>29</v>
      </c>
      <c r="AF1">
        <v>30</v>
      </c>
      <c r="AG1">
        <v>31</v>
      </c>
      <c r="AH1">
        <v>32</v>
      </c>
      <c r="AI1">
        <v>33</v>
      </c>
      <c r="AJ1">
        <v>34</v>
      </c>
      <c r="AK1">
        <v>35</v>
      </c>
      <c r="AL1">
        <v>36</v>
      </c>
      <c r="AM1">
        <v>37</v>
      </c>
      <c r="AN1">
        <v>38</v>
      </c>
      <c r="AO1">
        <v>39</v>
      </c>
      <c r="AP1">
        <v>40</v>
      </c>
      <c r="AQ1">
        <v>41</v>
      </c>
      <c r="AR1">
        <v>42</v>
      </c>
      <c r="AS1">
        <v>43</v>
      </c>
      <c r="AT1">
        <v>44</v>
      </c>
      <c r="AU1">
        <v>45</v>
      </c>
      <c r="AV1">
        <v>46</v>
      </c>
      <c r="AW1">
        <v>47</v>
      </c>
      <c r="AX1">
        <v>48</v>
      </c>
      <c r="AY1">
        <v>49</v>
      </c>
      <c r="AZ1">
        <v>50</v>
      </c>
      <c r="BA1">
        <v>51</v>
      </c>
      <c r="BB1">
        <v>52</v>
      </c>
      <c r="BC1">
        <v>53</v>
      </c>
      <c r="BD1">
        <v>54</v>
      </c>
      <c r="BE1">
        <v>55</v>
      </c>
      <c r="BF1">
        <v>56</v>
      </c>
      <c r="BG1">
        <v>57</v>
      </c>
      <c r="BH1">
        <v>58</v>
      </c>
      <c r="BI1">
        <v>59</v>
      </c>
      <c r="BJ1">
        <v>60</v>
      </c>
      <c r="BK1">
        <v>61</v>
      </c>
      <c r="BL1">
        <v>62</v>
      </c>
      <c r="BM1">
        <v>63</v>
      </c>
      <c r="BN1">
        <v>64</v>
      </c>
      <c r="BO1">
        <v>65</v>
      </c>
      <c r="BP1">
        <v>66</v>
      </c>
      <c r="BQ1">
        <v>67</v>
      </c>
      <c r="BR1">
        <v>68</v>
      </c>
      <c r="BS1">
        <v>69</v>
      </c>
      <c r="BT1">
        <v>70</v>
      </c>
      <c r="BU1">
        <v>71</v>
      </c>
      <c r="BV1">
        <v>72</v>
      </c>
      <c r="BW1">
        <v>73</v>
      </c>
      <c r="BX1">
        <v>74</v>
      </c>
      <c r="BY1">
        <v>75</v>
      </c>
      <c r="BZ1">
        <v>76</v>
      </c>
      <c r="CA1">
        <v>77</v>
      </c>
      <c r="CB1">
        <v>78</v>
      </c>
      <c r="CC1">
        <v>79</v>
      </c>
      <c r="CD1">
        <v>80</v>
      </c>
      <c r="CE1">
        <v>81</v>
      </c>
      <c r="CF1">
        <v>82</v>
      </c>
      <c r="CG1">
        <v>83</v>
      </c>
      <c r="CH1">
        <v>84</v>
      </c>
      <c r="CI1">
        <v>85</v>
      </c>
      <c r="CJ1">
        <v>86</v>
      </c>
      <c r="CK1">
        <v>87</v>
      </c>
      <c r="CL1">
        <v>88</v>
      </c>
      <c r="CM1">
        <v>89</v>
      </c>
      <c r="CN1">
        <v>90</v>
      </c>
      <c r="CO1">
        <v>91</v>
      </c>
      <c r="CP1">
        <v>92</v>
      </c>
      <c r="CQ1">
        <v>93</v>
      </c>
      <c r="CR1">
        <v>94</v>
      </c>
      <c r="CS1">
        <v>95</v>
      </c>
      <c r="CT1">
        <v>96</v>
      </c>
      <c r="CU1">
        <v>97</v>
      </c>
      <c r="CV1">
        <v>98</v>
      </c>
      <c r="CW1">
        <v>99</v>
      </c>
      <c r="CX1">
        <v>100</v>
      </c>
      <c r="CY1">
        <v>101</v>
      </c>
      <c r="CZ1">
        <v>102</v>
      </c>
      <c r="DA1">
        <v>103</v>
      </c>
      <c r="DB1">
        <v>104</v>
      </c>
      <c r="DC1">
        <v>105</v>
      </c>
      <c r="DD1">
        <v>106</v>
      </c>
      <c r="DE1">
        <v>107</v>
      </c>
      <c r="DF1">
        <v>108</v>
      </c>
      <c r="DG1">
        <v>109</v>
      </c>
      <c r="DH1">
        <v>110</v>
      </c>
      <c r="DI1">
        <v>111</v>
      </c>
      <c r="DJ1">
        <v>112</v>
      </c>
      <c r="DK1">
        <v>113</v>
      </c>
      <c r="DL1">
        <v>114</v>
      </c>
      <c r="DM1">
        <v>115</v>
      </c>
      <c r="DN1">
        <v>116</v>
      </c>
      <c r="DO1">
        <v>117</v>
      </c>
      <c r="DP1">
        <v>118</v>
      </c>
      <c r="DQ1">
        <v>119</v>
      </c>
      <c r="DR1">
        <v>120</v>
      </c>
      <c r="DS1">
        <v>121</v>
      </c>
      <c r="DT1">
        <v>122</v>
      </c>
      <c r="DU1">
        <v>123</v>
      </c>
      <c r="DV1">
        <v>124</v>
      </c>
      <c r="DW1">
        <v>125</v>
      </c>
      <c r="DX1">
        <v>126</v>
      </c>
      <c r="DY1">
        <v>127</v>
      </c>
      <c r="DZ1">
        <v>128</v>
      </c>
      <c r="EA1">
        <v>129</v>
      </c>
      <c r="EB1">
        <v>130</v>
      </c>
      <c r="EC1">
        <v>131</v>
      </c>
      <c r="ED1">
        <v>132</v>
      </c>
      <c r="EE1">
        <v>133</v>
      </c>
      <c r="EF1">
        <v>134</v>
      </c>
      <c r="EG1">
        <v>135</v>
      </c>
      <c r="EH1">
        <v>136</v>
      </c>
      <c r="EI1">
        <v>137</v>
      </c>
      <c r="EJ1">
        <v>138</v>
      </c>
      <c r="EK1">
        <v>139</v>
      </c>
      <c r="EL1">
        <v>140</v>
      </c>
      <c r="EM1">
        <v>141</v>
      </c>
      <c r="EN1">
        <v>142</v>
      </c>
      <c r="EO1">
        <v>143</v>
      </c>
      <c r="EP1">
        <v>144</v>
      </c>
      <c r="EQ1">
        <v>145</v>
      </c>
      <c r="ER1">
        <v>146</v>
      </c>
      <c r="ES1">
        <v>147</v>
      </c>
      <c r="ET1">
        <v>148</v>
      </c>
      <c r="EU1">
        <v>149</v>
      </c>
      <c r="EV1">
        <v>150</v>
      </c>
      <c r="EW1">
        <v>151</v>
      </c>
      <c r="EX1">
        <v>152</v>
      </c>
      <c r="EY1">
        <v>153</v>
      </c>
      <c r="EZ1">
        <v>154</v>
      </c>
      <c r="FA1">
        <v>155</v>
      </c>
      <c r="FB1">
        <v>156</v>
      </c>
      <c r="FC1">
        <v>157</v>
      </c>
      <c r="FD1">
        <v>158</v>
      </c>
      <c r="FE1">
        <v>159</v>
      </c>
      <c r="FF1">
        <v>160</v>
      </c>
      <c r="FG1">
        <v>161</v>
      </c>
      <c r="FH1">
        <v>162</v>
      </c>
      <c r="FI1">
        <v>163</v>
      </c>
      <c r="FJ1">
        <v>164</v>
      </c>
      <c r="FK1">
        <v>165</v>
      </c>
      <c r="FL1">
        <v>166</v>
      </c>
      <c r="FM1">
        <v>167</v>
      </c>
      <c r="FN1">
        <v>168</v>
      </c>
      <c r="FO1">
        <v>169</v>
      </c>
      <c r="FP1">
        <v>170</v>
      </c>
      <c r="FQ1">
        <v>171</v>
      </c>
      <c r="FR1">
        <v>172</v>
      </c>
      <c r="FS1">
        <v>173</v>
      </c>
      <c r="FT1">
        <v>174</v>
      </c>
      <c r="FU1">
        <v>175</v>
      </c>
      <c r="FV1">
        <v>176</v>
      </c>
      <c r="FW1">
        <v>177</v>
      </c>
      <c r="FX1">
        <v>178</v>
      </c>
      <c r="FY1">
        <v>179</v>
      </c>
      <c r="FZ1">
        <v>180</v>
      </c>
      <c r="GA1">
        <v>181</v>
      </c>
      <c r="GB1">
        <v>182</v>
      </c>
      <c r="GC1">
        <v>183</v>
      </c>
      <c r="GD1">
        <v>184</v>
      </c>
      <c r="GE1">
        <v>185</v>
      </c>
      <c r="GF1">
        <v>186</v>
      </c>
      <c r="GG1">
        <v>187</v>
      </c>
      <c r="GH1">
        <v>188</v>
      </c>
      <c r="GI1">
        <v>189</v>
      </c>
      <c r="GJ1">
        <v>190</v>
      </c>
      <c r="GK1">
        <v>191</v>
      </c>
      <c r="GL1">
        <v>192</v>
      </c>
      <c r="GM1">
        <v>193</v>
      </c>
      <c r="GN1">
        <v>194</v>
      </c>
      <c r="GO1">
        <v>195</v>
      </c>
      <c r="GP1">
        <v>196</v>
      </c>
      <c r="GQ1">
        <v>197</v>
      </c>
      <c r="GR1">
        <v>198</v>
      </c>
      <c r="GS1">
        <v>199</v>
      </c>
      <c r="GT1">
        <v>200</v>
      </c>
      <c r="GU1">
        <v>201</v>
      </c>
      <c r="GV1">
        <v>202</v>
      </c>
      <c r="GW1">
        <v>203</v>
      </c>
      <c r="GX1">
        <v>204</v>
      </c>
      <c r="GY1">
        <v>205</v>
      </c>
      <c r="GZ1">
        <v>206</v>
      </c>
      <c r="HA1">
        <v>207</v>
      </c>
      <c r="HB1">
        <v>208</v>
      </c>
      <c r="HC1">
        <v>209</v>
      </c>
      <c r="HD1">
        <v>210</v>
      </c>
      <c r="HE1">
        <v>211</v>
      </c>
      <c r="HF1">
        <v>212</v>
      </c>
      <c r="HG1">
        <v>213</v>
      </c>
      <c r="HH1">
        <v>214</v>
      </c>
      <c r="HI1">
        <v>215</v>
      </c>
      <c r="HJ1">
        <v>216</v>
      </c>
      <c r="HK1">
        <v>217</v>
      </c>
      <c r="HL1">
        <v>218</v>
      </c>
      <c r="HM1">
        <v>219</v>
      </c>
      <c r="HN1">
        <v>220</v>
      </c>
      <c r="HO1">
        <v>221</v>
      </c>
      <c r="HP1">
        <v>222</v>
      </c>
      <c r="HQ1">
        <v>223</v>
      </c>
      <c r="HR1">
        <v>224</v>
      </c>
      <c r="HS1">
        <v>225</v>
      </c>
      <c r="HT1">
        <v>226</v>
      </c>
      <c r="HU1">
        <v>227</v>
      </c>
      <c r="HV1">
        <v>228</v>
      </c>
      <c r="HW1">
        <v>229</v>
      </c>
      <c r="HX1">
        <v>230</v>
      </c>
      <c r="HY1">
        <v>231</v>
      </c>
      <c r="HZ1">
        <v>232</v>
      </c>
      <c r="IA1">
        <v>233</v>
      </c>
      <c r="IB1">
        <v>234</v>
      </c>
      <c r="IC1">
        <v>235</v>
      </c>
      <c r="ID1">
        <v>236</v>
      </c>
      <c r="IE1">
        <v>237</v>
      </c>
      <c r="IF1">
        <v>238</v>
      </c>
      <c r="IG1">
        <v>239</v>
      </c>
      <c r="IH1">
        <v>240</v>
      </c>
      <c r="II1">
        <v>241</v>
      </c>
      <c r="IJ1">
        <v>242</v>
      </c>
      <c r="IK1">
        <v>243</v>
      </c>
      <c r="IL1">
        <v>244</v>
      </c>
      <c r="IM1">
        <v>245</v>
      </c>
      <c r="IN1">
        <v>246</v>
      </c>
      <c r="IO1">
        <v>247</v>
      </c>
      <c r="IP1">
        <v>248</v>
      </c>
      <c r="IQ1">
        <v>249</v>
      </c>
      <c r="IR1">
        <v>250</v>
      </c>
      <c r="IS1">
        <v>251</v>
      </c>
      <c r="IT1">
        <v>252</v>
      </c>
      <c r="IU1">
        <v>253</v>
      </c>
      <c r="IV1">
        <v>254</v>
      </c>
      <c r="IW1">
        <v>255</v>
      </c>
      <c r="IX1">
        <v>256</v>
      </c>
      <c r="IY1">
        <v>257</v>
      </c>
      <c r="IZ1">
        <v>258</v>
      </c>
      <c r="JA1">
        <v>259</v>
      </c>
      <c r="JB1">
        <v>260</v>
      </c>
      <c r="JC1">
        <v>261</v>
      </c>
      <c r="JD1">
        <v>262</v>
      </c>
      <c r="JE1">
        <v>263</v>
      </c>
      <c r="JF1">
        <v>264</v>
      </c>
      <c r="JG1">
        <v>265</v>
      </c>
      <c r="JH1">
        <v>266</v>
      </c>
      <c r="JI1">
        <v>267</v>
      </c>
      <c r="JJ1">
        <v>268</v>
      </c>
      <c r="JK1">
        <v>269</v>
      </c>
      <c r="JL1">
        <v>270</v>
      </c>
      <c r="JM1">
        <v>271</v>
      </c>
      <c r="JN1">
        <v>272</v>
      </c>
      <c r="JO1">
        <v>273</v>
      </c>
      <c r="JP1">
        <v>274</v>
      </c>
      <c r="JQ1">
        <v>275</v>
      </c>
      <c r="JR1">
        <v>276</v>
      </c>
      <c r="JS1">
        <v>277</v>
      </c>
      <c r="JT1">
        <v>278</v>
      </c>
      <c r="JU1">
        <v>279</v>
      </c>
      <c r="JV1">
        <v>280</v>
      </c>
      <c r="JW1">
        <v>281</v>
      </c>
      <c r="JX1">
        <v>282</v>
      </c>
      <c r="JY1">
        <v>283</v>
      </c>
      <c r="JZ1">
        <v>284</v>
      </c>
      <c r="KA1">
        <v>285</v>
      </c>
      <c r="KB1">
        <v>286</v>
      </c>
      <c r="KC1">
        <v>287</v>
      </c>
      <c r="KD1">
        <v>288</v>
      </c>
      <c r="KE1">
        <v>289</v>
      </c>
      <c r="KF1">
        <v>290</v>
      </c>
      <c r="KG1">
        <v>291</v>
      </c>
      <c r="KH1">
        <v>292</v>
      </c>
      <c r="KI1">
        <v>293</v>
      </c>
      <c r="KJ1">
        <v>294</v>
      </c>
      <c r="KK1">
        <v>295</v>
      </c>
      <c r="KL1">
        <v>296</v>
      </c>
      <c r="KM1">
        <v>297</v>
      </c>
      <c r="KN1">
        <v>298</v>
      </c>
      <c r="KO1">
        <v>299</v>
      </c>
      <c r="KP1">
        <v>300</v>
      </c>
      <c r="KQ1">
        <v>301</v>
      </c>
      <c r="KR1">
        <v>302</v>
      </c>
      <c r="KS1">
        <v>303</v>
      </c>
      <c r="KT1">
        <v>304</v>
      </c>
      <c r="KU1">
        <v>305</v>
      </c>
      <c r="KV1">
        <v>306</v>
      </c>
      <c r="KW1">
        <v>307</v>
      </c>
      <c r="KX1">
        <v>308</v>
      </c>
      <c r="KY1">
        <v>309</v>
      </c>
      <c r="KZ1">
        <v>310</v>
      </c>
      <c r="LA1">
        <v>311</v>
      </c>
      <c r="LB1">
        <v>312</v>
      </c>
      <c r="LC1">
        <v>313</v>
      </c>
      <c r="LD1">
        <v>314</v>
      </c>
      <c r="LE1">
        <v>315</v>
      </c>
      <c r="LF1">
        <v>316</v>
      </c>
      <c r="LG1">
        <v>317</v>
      </c>
      <c r="LH1">
        <v>318</v>
      </c>
      <c r="LI1">
        <v>319</v>
      </c>
      <c r="LJ1">
        <v>320</v>
      </c>
      <c r="LK1">
        <v>321</v>
      </c>
      <c r="LL1">
        <v>322</v>
      </c>
      <c r="LM1">
        <v>323</v>
      </c>
      <c r="LN1">
        <v>324</v>
      </c>
      <c r="LO1">
        <v>325</v>
      </c>
      <c r="LP1">
        <v>326</v>
      </c>
      <c r="LQ1">
        <v>327</v>
      </c>
      <c r="LR1">
        <v>328</v>
      </c>
      <c r="LS1">
        <v>329</v>
      </c>
      <c r="LT1">
        <v>330</v>
      </c>
      <c r="LU1">
        <v>331</v>
      </c>
      <c r="LV1">
        <v>332</v>
      </c>
      <c r="LW1">
        <v>333</v>
      </c>
      <c r="LX1">
        <v>334</v>
      </c>
      <c r="LY1">
        <v>335</v>
      </c>
      <c r="LZ1">
        <v>336</v>
      </c>
      <c r="MA1">
        <v>337</v>
      </c>
      <c r="MB1">
        <v>338</v>
      </c>
      <c r="MC1">
        <v>339</v>
      </c>
      <c r="MD1">
        <v>340</v>
      </c>
      <c r="ME1">
        <v>341</v>
      </c>
      <c r="MF1">
        <v>342</v>
      </c>
      <c r="MG1">
        <v>343</v>
      </c>
      <c r="MH1">
        <v>344</v>
      </c>
      <c r="MI1">
        <v>345</v>
      </c>
      <c r="MJ1">
        <v>346</v>
      </c>
      <c r="MK1">
        <v>347</v>
      </c>
      <c r="ML1">
        <v>348</v>
      </c>
      <c r="MM1">
        <v>349</v>
      </c>
      <c r="MN1">
        <v>350</v>
      </c>
      <c r="MO1">
        <v>351</v>
      </c>
      <c r="MP1">
        <v>352</v>
      </c>
      <c r="MQ1">
        <v>353</v>
      </c>
      <c r="MR1">
        <v>354</v>
      </c>
      <c r="MS1">
        <v>355</v>
      </c>
      <c r="MT1">
        <v>356</v>
      </c>
      <c r="MU1">
        <v>357</v>
      </c>
      <c r="MV1">
        <v>358</v>
      </c>
      <c r="MW1">
        <v>359</v>
      </c>
      <c r="MX1">
        <v>360</v>
      </c>
      <c r="MY1">
        <v>361</v>
      </c>
      <c r="MZ1">
        <v>362</v>
      </c>
      <c r="NA1">
        <v>363</v>
      </c>
      <c r="NB1">
        <v>364</v>
      </c>
      <c r="NC1">
        <v>365</v>
      </c>
      <c r="ND1">
        <v>366</v>
      </c>
      <c r="NE1">
        <v>367</v>
      </c>
      <c r="NF1">
        <v>368</v>
      </c>
      <c r="NG1">
        <v>369</v>
      </c>
      <c r="NH1">
        <v>370</v>
      </c>
      <c r="NI1">
        <v>371</v>
      </c>
      <c r="NJ1">
        <v>372</v>
      </c>
      <c r="NK1">
        <v>373</v>
      </c>
      <c r="NL1">
        <v>374</v>
      </c>
      <c r="NM1">
        <v>375</v>
      </c>
      <c r="NN1">
        <v>376</v>
      </c>
      <c r="NO1">
        <v>377</v>
      </c>
      <c r="NP1">
        <v>378</v>
      </c>
      <c r="NQ1">
        <v>379</v>
      </c>
      <c r="NR1">
        <v>380</v>
      </c>
      <c r="NS1">
        <v>381</v>
      </c>
      <c r="NT1">
        <v>382</v>
      </c>
      <c r="NU1">
        <v>383</v>
      </c>
      <c r="NV1">
        <v>384</v>
      </c>
      <c r="NW1">
        <v>385</v>
      </c>
      <c r="NX1">
        <v>386</v>
      </c>
      <c r="NY1">
        <v>387</v>
      </c>
      <c r="NZ1">
        <v>388</v>
      </c>
      <c r="OA1">
        <v>389</v>
      </c>
      <c r="OB1">
        <v>390</v>
      </c>
      <c r="OC1">
        <v>391</v>
      </c>
      <c r="OD1">
        <v>392</v>
      </c>
      <c r="OE1">
        <v>393</v>
      </c>
      <c r="OF1">
        <v>394</v>
      </c>
      <c r="OG1">
        <v>395</v>
      </c>
      <c r="OH1">
        <v>396</v>
      </c>
      <c r="OI1">
        <v>397</v>
      </c>
      <c r="OJ1">
        <v>398</v>
      </c>
      <c r="OK1">
        <v>399</v>
      </c>
      <c r="OL1">
        <v>400</v>
      </c>
      <c r="OM1">
        <v>401</v>
      </c>
      <c r="ON1">
        <v>402</v>
      </c>
      <c r="OO1">
        <v>403</v>
      </c>
      <c r="OP1">
        <v>404</v>
      </c>
      <c r="OQ1">
        <v>405</v>
      </c>
      <c r="OR1">
        <v>406</v>
      </c>
      <c r="OS1">
        <v>407</v>
      </c>
      <c r="OT1">
        <v>408</v>
      </c>
      <c r="OU1">
        <v>409</v>
      </c>
      <c r="OV1">
        <v>410</v>
      </c>
      <c r="OW1">
        <v>411</v>
      </c>
      <c r="OX1">
        <v>412</v>
      </c>
      <c r="OY1">
        <v>413</v>
      </c>
      <c r="OZ1">
        <v>414</v>
      </c>
      <c r="PA1">
        <v>415</v>
      </c>
      <c r="PB1">
        <v>416</v>
      </c>
      <c r="PC1">
        <v>417</v>
      </c>
      <c r="PD1">
        <v>418</v>
      </c>
      <c r="PE1">
        <v>419</v>
      </c>
      <c r="PF1">
        <v>420</v>
      </c>
      <c r="PG1">
        <v>421</v>
      </c>
      <c r="PH1">
        <v>422</v>
      </c>
      <c r="PI1">
        <v>423</v>
      </c>
      <c r="PJ1">
        <v>424</v>
      </c>
      <c r="PK1">
        <v>425</v>
      </c>
      <c r="PL1">
        <v>426</v>
      </c>
      <c r="PM1">
        <v>427</v>
      </c>
      <c r="PN1">
        <v>428</v>
      </c>
      <c r="PO1">
        <v>429</v>
      </c>
      <c r="PP1">
        <v>430</v>
      </c>
      <c r="PQ1">
        <v>431</v>
      </c>
      <c r="PR1">
        <v>432</v>
      </c>
      <c r="PS1">
        <v>433</v>
      </c>
      <c r="PT1">
        <v>434</v>
      </c>
      <c r="PU1">
        <v>435</v>
      </c>
      <c r="PV1">
        <v>436</v>
      </c>
      <c r="PW1">
        <v>437</v>
      </c>
      <c r="PX1">
        <v>438</v>
      </c>
      <c r="PY1">
        <v>439</v>
      </c>
      <c r="PZ1">
        <v>440</v>
      </c>
      <c r="QA1">
        <v>441</v>
      </c>
      <c r="QB1">
        <v>442</v>
      </c>
      <c r="QC1">
        <v>443</v>
      </c>
      <c r="QD1">
        <v>444</v>
      </c>
      <c r="QE1">
        <v>445</v>
      </c>
      <c r="QF1">
        <v>446</v>
      </c>
      <c r="QG1">
        <v>447</v>
      </c>
      <c r="QH1">
        <v>448</v>
      </c>
      <c r="QI1">
        <v>449</v>
      </c>
      <c r="QJ1">
        <v>450</v>
      </c>
      <c r="QK1">
        <v>451</v>
      </c>
      <c r="QL1">
        <v>452</v>
      </c>
      <c r="QM1">
        <v>453</v>
      </c>
      <c r="QN1">
        <v>454</v>
      </c>
      <c r="QO1">
        <v>455</v>
      </c>
      <c r="QP1">
        <v>456</v>
      </c>
      <c r="QQ1">
        <v>457</v>
      </c>
      <c r="QR1">
        <v>458</v>
      </c>
      <c r="QS1">
        <v>459</v>
      </c>
      <c r="QT1">
        <v>460</v>
      </c>
      <c r="QU1">
        <v>461</v>
      </c>
      <c r="QV1">
        <v>462</v>
      </c>
      <c r="QW1">
        <v>463</v>
      </c>
      <c r="QX1">
        <v>464</v>
      </c>
      <c r="QY1">
        <v>465</v>
      </c>
      <c r="QZ1">
        <v>466</v>
      </c>
      <c r="RA1">
        <v>467</v>
      </c>
      <c r="RB1">
        <v>468</v>
      </c>
      <c r="RC1">
        <v>469</v>
      </c>
      <c r="RD1">
        <v>470</v>
      </c>
      <c r="RE1">
        <v>471</v>
      </c>
      <c r="RF1">
        <v>472</v>
      </c>
      <c r="RG1">
        <v>473</v>
      </c>
      <c r="RH1">
        <v>474</v>
      </c>
      <c r="RI1">
        <v>475</v>
      </c>
      <c r="RJ1">
        <v>476</v>
      </c>
      <c r="RK1">
        <v>477</v>
      </c>
      <c r="RL1">
        <v>478</v>
      </c>
      <c r="RM1">
        <v>479</v>
      </c>
      <c r="RN1">
        <v>480</v>
      </c>
      <c r="RO1">
        <v>481</v>
      </c>
      <c r="RP1">
        <v>482</v>
      </c>
      <c r="RQ1">
        <v>483</v>
      </c>
      <c r="RR1">
        <v>484</v>
      </c>
      <c r="RS1">
        <v>485</v>
      </c>
      <c r="RT1">
        <v>486</v>
      </c>
      <c r="RU1">
        <v>487</v>
      </c>
      <c r="RV1">
        <v>488</v>
      </c>
      <c r="RW1">
        <v>489</v>
      </c>
      <c r="RX1">
        <v>490</v>
      </c>
      <c r="RY1">
        <v>491</v>
      </c>
      <c r="RZ1">
        <v>492</v>
      </c>
      <c r="SA1">
        <v>493</v>
      </c>
      <c r="SB1">
        <v>494</v>
      </c>
      <c r="SC1">
        <v>495</v>
      </c>
      <c r="SD1">
        <v>496</v>
      </c>
      <c r="SE1">
        <v>497</v>
      </c>
      <c r="SF1">
        <v>498</v>
      </c>
      <c r="SG1">
        <v>499</v>
      </c>
      <c r="SH1">
        <v>500</v>
      </c>
      <c r="SI1">
        <v>501</v>
      </c>
      <c r="SJ1">
        <v>502</v>
      </c>
      <c r="SK1">
        <v>503</v>
      </c>
      <c r="SL1">
        <v>504</v>
      </c>
      <c r="SM1">
        <v>505</v>
      </c>
      <c r="SN1">
        <v>506</v>
      </c>
      <c r="SO1">
        <v>507</v>
      </c>
      <c r="SP1">
        <v>508</v>
      </c>
      <c r="SQ1">
        <v>509</v>
      </c>
      <c r="SR1">
        <v>510</v>
      </c>
      <c r="SS1">
        <v>511</v>
      </c>
      <c r="ST1">
        <v>512</v>
      </c>
      <c r="SU1">
        <v>513</v>
      </c>
      <c r="SV1">
        <v>514</v>
      </c>
      <c r="SW1">
        <v>515</v>
      </c>
      <c r="SX1">
        <v>516</v>
      </c>
      <c r="SY1">
        <v>517</v>
      </c>
      <c r="SZ1">
        <v>518</v>
      </c>
      <c r="TA1">
        <v>519</v>
      </c>
      <c r="TB1">
        <v>520</v>
      </c>
      <c r="TC1">
        <v>521</v>
      </c>
      <c r="TD1">
        <v>522</v>
      </c>
      <c r="TE1">
        <v>523</v>
      </c>
      <c r="TF1">
        <v>524</v>
      </c>
      <c r="TG1">
        <v>525</v>
      </c>
      <c r="TH1">
        <v>526</v>
      </c>
      <c r="TI1">
        <v>527</v>
      </c>
      <c r="TJ1">
        <v>528</v>
      </c>
      <c r="TK1">
        <v>529</v>
      </c>
      <c r="TL1">
        <v>530</v>
      </c>
      <c r="TM1">
        <v>531</v>
      </c>
      <c r="TN1">
        <v>532</v>
      </c>
      <c r="TO1">
        <v>533</v>
      </c>
      <c r="TP1">
        <v>534</v>
      </c>
      <c r="TQ1">
        <v>535</v>
      </c>
      <c r="TR1">
        <v>536</v>
      </c>
      <c r="TS1">
        <v>537</v>
      </c>
      <c r="TT1">
        <v>538</v>
      </c>
      <c r="TU1">
        <v>539</v>
      </c>
      <c r="TV1">
        <v>540</v>
      </c>
      <c r="TW1">
        <v>541</v>
      </c>
      <c r="TX1">
        <v>542</v>
      </c>
      <c r="TY1">
        <v>543</v>
      </c>
      <c r="TZ1">
        <v>544</v>
      </c>
      <c r="UA1">
        <v>545</v>
      </c>
      <c r="UB1">
        <v>546</v>
      </c>
      <c r="UC1">
        <v>547</v>
      </c>
      <c r="UD1">
        <v>548</v>
      </c>
      <c r="UE1">
        <v>549</v>
      </c>
      <c r="UF1">
        <v>550</v>
      </c>
      <c r="UG1">
        <v>551</v>
      </c>
      <c r="UH1">
        <v>552</v>
      </c>
      <c r="UI1">
        <v>553</v>
      </c>
      <c r="UJ1">
        <v>554</v>
      </c>
      <c r="UK1">
        <v>555</v>
      </c>
      <c r="UL1">
        <v>556</v>
      </c>
      <c r="UM1">
        <v>557</v>
      </c>
      <c r="UN1">
        <v>558</v>
      </c>
      <c r="UO1">
        <v>559</v>
      </c>
      <c r="UP1">
        <v>560</v>
      </c>
      <c r="UQ1">
        <v>561</v>
      </c>
      <c r="UR1">
        <v>562</v>
      </c>
      <c r="US1">
        <v>563</v>
      </c>
      <c r="UT1">
        <v>564</v>
      </c>
      <c r="UU1">
        <v>565</v>
      </c>
      <c r="UV1">
        <v>566</v>
      </c>
      <c r="UW1">
        <v>567</v>
      </c>
      <c r="UX1">
        <v>568</v>
      </c>
      <c r="UY1">
        <v>569</v>
      </c>
      <c r="UZ1">
        <v>570</v>
      </c>
      <c r="VA1">
        <v>571</v>
      </c>
      <c r="VB1">
        <v>572</v>
      </c>
      <c r="VC1">
        <v>573</v>
      </c>
      <c r="VD1">
        <v>574</v>
      </c>
      <c r="VE1">
        <v>575</v>
      </c>
      <c r="VF1">
        <v>576</v>
      </c>
      <c r="VG1">
        <v>577</v>
      </c>
      <c r="VH1">
        <v>578</v>
      </c>
      <c r="VI1">
        <v>579</v>
      </c>
      <c r="VJ1">
        <v>580</v>
      </c>
      <c r="VK1">
        <v>581</v>
      </c>
      <c r="VL1">
        <v>582</v>
      </c>
      <c r="VM1">
        <v>583</v>
      </c>
      <c r="VN1">
        <v>584</v>
      </c>
      <c r="VO1">
        <v>585</v>
      </c>
      <c r="VP1">
        <v>586</v>
      </c>
      <c r="VQ1">
        <v>587</v>
      </c>
      <c r="VR1">
        <v>588</v>
      </c>
      <c r="VS1">
        <v>589</v>
      </c>
      <c r="VT1">
        <v>590</v>
      </c>
      <c r="VU1">
        <v>591</v>
      </c>
      <c r="VV1">
        <v>592</v>
      </c>
      <c r="VW1">
        <v>593</v>
      </c>
      <c r="VX1">
        <v>594</v>
      </c>
      <c r="VY1">
        <v>595</v>
      </c>
      <c r="VZ1">
        <v>596</v>
      </c>
      <c r="WA1">
        <v>597</v>
      </c>
      <c r="WB1">
        <v>598</v>
      </c>
      <c r="WC1">
        <v>599</v>
      </c>
      <c r="WD1">
        <v>600</v>
      </c>
      <c r="WE1">
        <v>601</v>
      </c>
      <c r="WF1">
        <v>602</v>
      </c>
      <c r="WG1">
        <v>603</v>
      </c>
      <c r="WH1">
        <v>604</v>
      </c>
      <c r="WI1">
        <v>605</v>
      </c>
      <c r="WJ1">
        <v>606</v>
      </c>
      <c r="WK1">
        <v>607</v>
      </c>
      <c r="WL1">
        <v>608</v>
      </c>
      <c r="WM1">
        <v>609</v>
      </c>
      <c r="WN1">
        <v>610</v>
      </c>
      <c r="WO1">
        <v>611</v>
      </c>
      <c r="WP1">
        <v>612</v>
      </c>
      <c r="WQ1">
        <v>613</v>
      </c>
      <c r="WR1">
        <v>614</v>
      </c>
      <c r="WS1">
        <v>615</v>
      </c>
      <c r="WT1">
        <v>616</v>
      </c>
      <c r="WU1">
        <v>617</v>
      </c>
      <c r="WV1">
        <v>618</v>
      </c>
      <c r="WW1">
        <v>619</v>
      </c>
      <c r="WX1">
        <v>620</v>
      </c>
      <c r="WY1">
        <v>621</v>
      </c>
      <c r="WZ1">
        <v>622</v>
      </c>
      <c r="XA1">
        <v>623</v>
      </c>
      <c r="XB1">
        <v>624</v>
      </c>
      <c r="XC1">
        <v>625</v>
      </c>
      <c r="XD1">
        <v>626</v>
      </c>
      <c r="XE1">
        <v>627</v>
      </c>
      <c r="XF1">
        <v>628</v>
      </c>
      <c r="XG1">
        <v>629</v>
      </c>
      <c r="XH1">
        <v>630</v>
      </c>
      <c r="XI1">
        <v>631</v>
      </c>
      <c r="XJ1">
        <v>632</v>
      </c>
      <c r="XK1">
        <v>633</v>
      </c>
      <c r="XL1">
        <v>634</v>
      </c>
      <c r="XM1">
        <v>635</v>
      </c>
      <c r="XN1">
        <v>636</v>
      </c>
      <c r="XO1">
        <v>637</v>
      </c>
      <c r="XP1">
        <v>638</v>
      </c>
      <c r="XQ1">
        <v>639</v>
      </c>
      <c r="XR1">
        <v>640</v>
      </c>
      <c r="XS1">
        <v>641</v>
      </c>
      <c r="XT1">
        <v>642</v>
      </c>
      <c r="XU1">
        <v>643</v>
      </c>
      <c r="XV1">
        <v>644</v>
      </c>
      <c r="XW1">
        <v>645</v>
      </c>
      <c r="XX1">
        <v>646</v>
      </c>
      <c r="XY1">
        <v>647</v>
      </c>
      <c r="XZ1">
        <v>648</v>
      </c>
      <c r="YA1">
        <v>649</v>
      </c>
      <c r="YB1">
        <v>650</v>
      </c>
      <c r="YC1">
        <v>651</v>
      </c>
      <c r="YD1">
        <v>652</v>
      </c>
      <c r="YE1">
        <v>653</v>
      </c>
      <c r="YF1">
        <v>654</v>
      </c>
      <c r="YG1">
        <v>655</v>
      </c>
      <c r="YH1">
        <v>656</v>
      </c>
      <c r="YI1">
        <v>657</v>
      </c>
      <c r="YJ1">
        <v>658</v>
      </c>
      <c r="YK1">
        <v>659</v>
      </c>
      <c r="YL1">
        <v>660</v>
      </c>
      <c r="YM1">
        <v>661</v>
      </c>
      <c r="YN1">
        <v>662</v>
      </c>
      <c r="YO1">
        <v>663</v>
      </c>
      <c r="YP1">
        <v>664</v>
      </c>
      <c r="YQ1">
        <v>665</v>
      </c>
      <c r="YR1">
        <v>666</v>
      </c>
      <c r="YS1">
        <v>667</v>
      </c>
      <c r="YT1">
        <v>668</v>
      </c>
      <c r="YU1">
        <v>669</v>
      </c>
      <c r="YV1">
        <v>670</v>
      </c>
      <c r="YW1">
        <v>671</v>
      </c>
      <c r="YX1">
        <v>672</v>
      </c>
      <c r="YY1">
        <v>673</v>
      </c>
      <c r="YZ1">
        <v>674</v>
      </c>
      <c r="ZA1">
        <v>675</v>
      </c>
      <c r="ZB1">
        <v>676</v>
      </c>
      <c r="ZC1">
        <v>677</v>
      </c>
      <c r="ZD1">
        <v>678</v>
      </c>
      <c r="ZE1">
        <v>679</v>
      </c>
      <c r="ZF1">
        <v>680</v>
      </c>
      <c r="ZG1">
        <v>681</v>
      </c>
      <c r="ZH1">
        <v>682</v>
      </c>
      <c r="ZI1">
        <v>683</v>
      </c>
      <c r="ZJ1">
        <v>684</v>
      </c>
      <c r="ZK1">
        <v>685</v>
      </c>
      <c r="ZL1">
        <v>686</v>
      </c>
      <c r="ZM1">
        <v>687</v>
      </c>
      <c r="ZN1">
        <v>688</v>
      </c>
      <c r="ZO1">
        <v>689</v>
      </c>
      <c r="ZP1">
        <v>690</v>
      </c>
      <c r="ZQ1">
        <v>691</v>
      </c>
      <c r="ZR1">
        <v>692</v>
      </c>
      <c r="ZS1">
        <v>693</v>
      </c>
      <c r="ZT1">
        <v>694</v>
      </c>
      <c r="ZU1">
        <v>695</v>
      </c>
      <c r="ZV1">
        <v>696</v>
      </c>
      <c r="ZW1">
        <v>697</v>
      </c>
      <c r="ZX1">
        <v>698</v>
      </c>
      <c r="ZY1">
        <v>699</v>
      </c>
      <c r="ZZ1">
        <v>700</v>
      </c>
      <c r="AAA1">
        <v>701</v>
      </c>
      <c r="AAB1">
        <v>702</v>
      </c>
      <c r="AAC1">
        <v>703</v>
      </c>
      <c r="AAD1">
        <v>704</v>
      </c>
      <c r="AAE1">
        <v>705</v>
      </c>
      <c r="AAF1">
        <v>706</v>
      </c>
      <c r="AAG1">
        <v>707</v>
      </c>
      <c r="AAH1">
        <v>708</v>
      </c>
      <c r="AAI1">
        <v>709</v>
      </c>
      <c r="AAJ1">
        <v>710</v>
      </c>
      <c r="AAK1">
        <v>711</v>
      </c>
      <c r="AAL1">
        <v>712</v>
      </c>
      <c r="AAM1">
        <v>713</v>
      </c>
      <c r="AAN1">
        <v>714</v>
      </c>
      <c r="AAO1">
        <v>715</v>
      </c>
      <c r="AAP1">
        <v>716</v>
      </c>
      <c r="AAQ1">
        <v>717</v>
      </c>
      <c r="AAR1">
        <v>718</v>
      </c>
      <c r="AAS1">
        <v>719</v>
      </c>
      <c r="AAT1">
        <v>720</v>
      </c>
      <c r="AAU1">
        <v>721</v>
      </c>
      <c r="AAV1">
        <v>722</v>
      </c>
      <c r="AAW1">
        <v>723</v>
      </c>
      <c r="AAX1">
        <v>724</v>
      </c>
      <c r="AAY1">
        <v>725</v>
      </c>
      <c r="AAZ1">
        <v>726</v>
      </c>
      <c r="ABA1">
        <v>727</v>
      </c>
      <c r="ABB1">
        <v>728</v>
      </c>
      <c r="ABC1">
        <v>729</v>
      </c>
      <c r="ABD1">
        <v>730</v>
      </c>
      <c r="ABE1">
        <v>731</v>
      </c>
      <c r="ABF1">
        <v>732</v>
      </c>
      <c r="ABG1">
        <v>733</v>
      </c>
      <c r="ABH1">
        <v>734</v>
      </c>
      <c r="ABI1">
        <v>735</v>
      </c>
      <c r="ABJ1">
        <v>736</v>
      </c>
      <c r="ABK1">
        <v>737</v>
      </c>
      <c r="ABL1">
        <v>738</v>
      </c>
      <c r="ABM1">
        <v>739</v>
      </c>
      <c r="ABN1">
        <v>740</v>
      </c>
      <c r="ABO1">
        <v>741</v>
      </c>
      <c r="ABP1">
        <v>742</v>
      </c>
      <c r="ABQ1">
        <v>743</v>
      </c>
      <c r="ABR1">
        <v>744</v>
      </c>
      <c r="ABS1">
        <v>745</v>
      </c>
      <c r="ABT1">
        <v>746</v>
      </c>
      <c r="ABU1">
        <v>747</v>
      </c>
      <c r="ABV1">
        <v>748</v>
      </c>
      <c r="ABW1">
        <v>749</v>
      </c>
      <c r="ABX1">
        <v>750</v>
      </c>
      <c r="ABY1">
        <v>751</v>
      </c>
      <c r="ABZ1">
        <v>752</v>
      </c>
      <c r="ACA1">
        <v>753</v>
      </c>
      <c r="ACB1">
        <v>754</v>
      </c>
      <c r="ACC1">
        <v>755</v>
      </c>
      <c r="ACD1">
        <v>756</v>
      </c>
      <c r="ACE1">
        <v>757</v>
      </c>
      <c r="ACF1">
        <v>758</v>
      </c>
      <c r="ACG1">
        <v>759</v>
      </c>
      <c r="ACH1">
        <v>760</v>
      </c>
      <c r="ACI1">
        <v>761</v>
      </c>
      <c r="ACJ1">
        <v>762</v>
      </c>
      <c r="ACK1">
        <v>763</v>
      </c>
      <c r="ACL1">
        <v>764</v>
      </c>
      <c r="ACM1">
        <v>765</v>
      </c>
      <c r="ACN1">
        <v>766</v>
      </c>
      <c r="ACO1">
        <v>767</v>
      </c>
      <c r="ACP1">
        <v>768</v>
      </c>
      <c r="ACQ1">
        <v>769</v>
      </c>
      <c r="ACR1">
        <v>770</v>
      </c>
      <c r="ACS1">
        <v>771</v>
      </c>
      <c r="ACT1">
        <v>772</v>
      </c>
      <c r="ACU1">
        <v>773</v>
      </c>
      <c r="ACV1">
        <v>774</v>
      </c>
      <c r="ACW1">
        <v>775</v>
      </c>
      <c r="ACX1">
        <v>776</v>
      </c>
      <c r="ACY1">
        <v>777</v>
      </c>
      <c r="ACZ1">
        <v>778</v>
      </c>
      <c r="ADA1">
        <v>779</v>
      </c>
      <c r="ADB1">
        <v>780</v>
      </c>
      <c r="ADC1">
        <v>781</v>
      </c>
      <c r="ADD1">
        <v>782</v>
      </c>
      <c r="ADE1">
        <v>783</v>
      </c>
      <c r="ADF1">
        <v>784</v>
      </c>
      <c r="ADG1">
        <v>785</v>
      </c>
      <c r="ADH1">
        <v>786</v>
      </c>
      <c r="ADI1">
        <v>787</v>
      </c>
      <c r="ADJ1">
        <v>788</v>
      </c>
      <c r="ADK1">
        <v>789</v>
      </c>
      <c r="ADL1">
        <v>790</v>
      </c>
      <c r="ADM1">
        <v>791</v>
      </c>
      <c r="ADN1">
        <v>792</v>
      </c>
      <c r="ADO1">
        <v>793</v>
      </c>
      <c r="ADP1">
        <v>794</v>
      </c>
      <c r="ADQ1">
        <v>795</v>
      </c>
      <c r="ADR1">
        <v>796</v>
      </c>
      <c r="ADS1">
        <v>797</v>
      </c>
      <c r="ADT1">
        <v>798</v>
      </c>
      <c r="ADU1">
        <v>799</v>
      </c>
      <c r="ADV1">
        <v>800</v>
      </c>
      <c r="ADW1">
        <v>801</v>
      </c>
      <c r="ADX1">
        <v>802</v>
      </c>
      <c r="ADY1">
        <v>803</v>
      </c>
      <c r="ADZ1">
        <v>804</v>
      </c>
      <c r="AEA1">
        <v>805</v>
      </c>
      <c r="AEB1">
        <v>806</v>
      </c>
      <c r="AEC1">
        <v>807</v>
      </c>
      <c r="AED1">
        <v>808</v>
      </c>
      <c r="AEE1">
        <v>809</v>
      </c>
      <c r="AEF1">
        <v>810</v>
      </c>
      <c r="AEG1">
        <v>811</v>
      </c>
      <c r="AEH1">
        <v>812</v>
      </c>
      <c r="AEI1">
        <v>813</v>
      </c>
      <c r="AEJ1">
        <v>814</v>
      </c>
      <c r="AEK1">
        <v>815</v>
      </c>
      <c r="AEL1">
        <v>816</v>
      </c>
      <c r="AEM1">
        <v>817</v>
      </c>
      <c r="AEN1">
        <v>818</v>
      </c>
      <c r="AEO1">
        <v>819</v>
      </c>
      <c r="AEP1">
        <v>820</v>
      </c>
      <c r="AEQ1">
        <v>821</v>
      </c>
      <c r="AER1">
        <v>822</v>
      </c>
      <c r="AES1">
        <v>823</v>
      </c>
      <c r="AET1">
        <v>824</v>
      </c>
      <c r="AEU1">
        <v>825</v>
      </c>
      <c r="AEV1">
        <v>826</v>
      </c>
      <c r="AEW1">
        <v>827</v>
      </c>
      <c r="AEX1">
        <v>828</v>
      </c>
      <c r="AEY1">
        <v>829</v>
      </c>
      <c r="AEZ1">
        <v>830</v>
      </c>
      <c r="AFA1">
        <v>831</v>
      </c>
      <c r="AFB1">
        <v>832</v>
      </c>
      <c r="AFC1">
        <v>833</v>
      </c>
      <c r="AFD1">
        <v>834</v>
      </c>
      <c r="AFE1">
        <v>835</v>
      </c>
      <c r="AFF1">
        <v>836</v>
      </c>
      <c r="AFG1">
        <v>837</v>
      </c>
      <c r="AFH1">
        <v>838</v>
      </c>
      <c r="AFI1">
        <v>839</v>
      </c>
      <c r="AFJ1">
        <v>840</v>
      </c>
      <c r="AFK1">
        <v>841</v>
      </c>
      <c r="AFL1">
        <v>842</v>
      </c>
      <c r="AFM1">
        <v>843</v>
      </c>
      <c r="AFN1">
        <v>844</v>
      </c>
      <c r="AFO1">
        <v>845</v>
      </c>
      <c r="AFP1">
        <v>846</v>
      </c>
      <c r="AFQ1">
        <v>847</v>
      </c>
      <c r="AFR1">
        <v>848</v>
      </c>
      <c r="AFS1">
        <v>849</v>
      </c>
      <c r="AFT1">
        <v>850</v>
      </c>
      <c r="AFU1">
        <v>851</v>
      </c>
      <c r="AFV1">
        <v>852</v>
      </c>
      <c r="AFW1">
        <v>853</v>
      </c>
      <c r="AFX1">
        <v>854</v>
      </c>
      <c r="AFY1">
        <v>855</v>
      </c>
      <c r="AFZ1">
        <v>856</v>
      </c>
      <c r="AGA1">
        <v>857</v>
      </c>
      <c r="AGB1">
        <v>858</v>
      </c>
      <c r="AGC1">
        <v>859</v>
      </c>
      <c r="AGD1">
        <v>860</v>
      </c>
      <c r="AGE1">
        <v>861</v>
      </c>
      <c r="AGF1">
        <v>862</v>
      </c>
      <c r="AGG1">
        <v>863</v>
      </c>
      <c r="AGH1">
        <v>864</v>
      </c>
      <c r="AGI1">
        <v>865</v>
      </c>
      <c r="AGJ1">
        <v>866</v>
      </c>
      <c r="AGK1">
        <v>867</v>
      </c>
      <c r="AGL1">
        <v>868</v>
      </c>
      <c r="AGM1">
        <v>869</v>
      </c>
      <c r="AGN1">
        <v>870</v>
      </c>
      <c r="AGO1">
        <v>871</v>
      </c>
      <c r="AGP1">
        <v>872</v>
      </c>
      <c r="AGQ1">
        <v>873</v>
      </c>
      <c r="AGR1">
        <v>874</v>
      </c>
      <c r="AGS1">
        <v>875</v>
      </c>
      <c r="AGT1">
        <v>876</v>
      </c>
      <c r="AGU1">
        <v>877</v>
      </c>
      <c r="AGV1">
        <v>878</v>
      </c>
      <c r="AGW1">
        <v>879</v>
      </c>
      <c r="AGX1">
        <v>880</v>
      </c>
      <c r="AGY1">
        <v>881</v>
      </c>
      <c r="AGZ1">
        <v>882</v>
      </c>
      <c r="AHA1">
        <v>883</v>
      </c>
      <c r="AHB1">
        <v>884</v>
      </c>
      <c r="AHC1">
        <v>885</v>
      </c>
      <c r="AHD1">
        <v>886</v>
      </c>
      <c r="AHE1">
        <v>887</v>
      </c>
      <c r="AHF1">
        <v>888</v>
      </c>
      <c r="AHG1">
        <v>889</v>
      </c>
      <c r="AHH1">
        <v>890</v>
      </c>
      <c r="AHI1">
        <v>891</v>
      </c>
      <c r="AHJ1">
        <v>892</v>
      </c>
      <c r="AHK1">
        <v>893</v>
      </c>
      <c r="AHL1">
        <v>894</v>
      </c>
      <c r="AHM1">
        <v>895</v>
      </c>
      <c r="AHN1">
        <v>896</v>
      </c>
      <c r="AHO1">
        <v>897</v>
      </c>
      <c r="AHP1">
        <v>898</v>
      </c>
      <c r="AHQ1">
        <v>899</v>
      </c>
      <c r="AHR1">
        <v>900</v>
      </c>
      <c r="AHS1">
        <v>901</v>
      </c>
      <c r="AHT1">
        <v>902</v>
      </c>
      <c r="AHU1">
        <v>903</v>
      </c>
      <c r="AHV1">
        <v>904</v>
      </c>
      <c r="AHW1">
        <v>905</v>
      </c>
      <c r="AHX1">
        <v>906</v>
      </c>
      <c r="AHY1">
        <v>907</v>
      </c>
      <c r="AHZ1">
        <v>908</v>
      </c>
      <c r="AIA1">
        <v>909</v>
      </c>
      <c r="AIB1">
        <v>910</v>
      </c>
      <c r="AIC1">
        <v>911</v>
      </c>
      <c r="AID1">
        <v>912</v>
      </c>
      <c r="AIE1">
        <v>913</v>
      </c>
      <c r="AIF1">
        <v>914</v>
      </c>
      <c r="AIG1">
        <v>915</v>
      </c>
      <c r="AIH1">
        <v>916</v>
      </c>
      <c r="AII1">
        <v>917</v>
      </c>
      <c r="AIJ1">
        <v>918</v>
      </c>
      <c r="AIK1">
        <v>919</v>
      </c>
      <c r="AIL1">
        <v>920</v>
      </c>
      <c r="AIM1">
        <v>921</v>
      </c>
      <c r="AIN1">
        <v>922</v>
      </c>
      <c r="AIO1">
        <v>923</v>
      </c>
      <c r="AIP1">
        <v>924</v>
      </c>
      <c r="AIQ1">
        <v>925</v>
      </c>
      <c r="AIR1">
        <v>926</v>
      </c>
      <c r="AIS1">
        <v>927</v>
      </c>
      <c r="AIT1">
        <v>928</v>
      </c>
      <c r="AIU1">
        <v>929</v>
      </c>
      <c r="AIV1">
        <v>930</v>
      </c>
      <c r="AIW1">
        <v>931</v>
      </c>
      <c r="AIX1">
        <v>932</v>
      </c>
      <c r="AIY1">
        <v>933</v>
      </c>
      <c r="AIZ1">
        <v>934</v>
      </c>
      <c r="AJA1">
        <v>935</v>
      </c>
      <c r="AJB1">
        <v>936</v>
      </c>
      <c r="AJC1">
        <v>937</v>
      </c>
      <c r="AJD1">
        <v>938</v>
      </c>
      <c r="AJE1">
        <v>939</v>
      </c>
      <c r="AJF1">
        <v>940</v>
      </c>
      <c r="AJG1">
        <v>941</v>
      </c>
      <c r="AJH1">
        <v>942</v>
      </c>
      <c r="AJI1">
        <v>943</v>
      </c>
      <c r="AJJ1">
        <v>944</v>
      </c>
      <c r="AJK1">
        <v>945</v>
      </c>
      <c r="AJL1">
        <v>946</v>
      </c>
      <c r="AJM1">
        <v>947</v>
      </c>
      <c r="AJN1">
        <v>948</v>
      </c>
      <c r="AJO1">
        <v>949</v>
      </c>
      <c r="AJP1">
        <v>950</v>
      </c>
      <c r="AJQ1">
        <v>951</v>
      </c>
      <c r="AJR1">
        <v>952</v>
      </c>
      <c r="AJS1">
        <v>953</v>
      </c>
      <c r="AJT1">
        <v>954</v>
      </c>
      <c r="AJU1">
        <v>955</v>
      </c>
      <c r="AJV1">
        <v>956</v>
      </c>
      <c r="AJW1">
        <v>957</v>
      </c>
      <c r="AJX1">
        <v>958</v>
      </c>
      <c r="AJY1">
        <v>959</v>
      </c>
      <c r="AJZ1">
        <v>960</v>
      </c>
      <c r="AKA1">
        <v>961</v>
      </c>
      <c r="AKB1">
        <v>962</v>
      </c>
      <c r="AKC1">
        <v>963</v>
      </c>
      <c r="AKD1">
        <v>964</v>
      </c>
      <c r="AKE1">
        <v>965</v>
      </c>
      <c r="AKF1">
        <v>966</v>
      </c>
      <c r="AKG1">
        <v>967</v>
      </c>
      <c r="AKH1">
        <v>968</v>
      </c>
      <c r="AKI1">
        <v>969</v>
      </c>
      <c r="AKJ1">
        <v>970</v>
      </c>
      <c r="AKK1">
        <v>971</v>
      </c>
      <c r="AKL1">
        <v>972</v>
      </c>
      <c r="AKM1">
        <v>973</v>
      </c>
      <c r="AKN1">
        <v>974</v>
      </c>
      <c r="AKO1">
        <v>975</v>
      </c>
      <c r="AKP1">
        <v>976</v>
      </c>
      <c r="AKQ1">
        <v>977</v>
      </c>
      <c r="AKR1">
        <v>978</v>
      </c>
      <c r="AKS1">
        <v>979</v>
      </c>
      <c r="AKT1">
        <v>980</v>
      </c>
      <c r="AKU1">
        <v>981</v>
      </c>
      <c r="AKV1">
        <v>982</v>
      </c>
      <c r="AKW1">
        <v>983</v>
      </c>
      <c r="AKX1">
        <v>984</v>
      </c>
      <c r="AKY1">
        <v>985</v>
      </c>
      <c r="AKZ1">
        <v>986</v>
      </c>
      <c r="ALA1">
        <v>987</v>
      </c>
      <c r="ALB1">
        <v>988</v>
      </c>
      <c r="ALC1">
        <v>989</v>
      </c>
      <c r="ALD1">
        <v>990</v>
      </c>
      <c r="ALE1">
        <v>991</v>
      </c>
      <c r="ALF1">
        <v>992</v>
      </c>
      <c r="ALG1">
        <v>993</v>
      </c>
      <c r="ALH1">
        <v>994</v>
      </c>
      <c r="ALI1">
        <v>995</v>
      </c>
      <c r="ALJ1">
        <v>996</v>
      </c>
      <c r="ALK1">
        <v>997</v>
      </c>
      <c r="ALL1">
        <v>998</v>
      </c>
      <c r="ALM1">
        <v>999</v>
      </c>
      <c r="ALN1">
        <v>1000</v>
      </c>
      <c r="ALO1">
        <v>1001</v>
      </c>
      <c r="ALP1">
        <v>1002</v>
      </c>
      <c r="ALQ1">
        <v>1003</v>
      </c>
      <c r="ALR1">
        <v>1004</v>
      </c>
      <c r="ALS1">
        <v>1005</v>
      </c>
      <c r="ALT1">
        <v>1006</v>
      </c>
      <c r="ALU1">
        <v>1007</v>
      </c>
      <c r="ALV1">
        <v>1008</v>
      </c>
      <c r="ALW1">
        <v>1009</v>
      </c>
      <c r="ALX1">
        <v>1010</v>
      </c>
      <c r="ALY1">
        <v>1011</v>
      </c>
      <c r="ALZ1">
        <v>1012</v>
      </c>
      <c r="AMA1">
        <v>1013</v>
      </c>
      <c r="AMB1">
        <v>1014</v>
      </c>
      <c r="AMC1">
        <v>1015</v>
      </c>
      <c r="AMD1">
        <v>1016</v>
      </c>
      <c r="AME1">
        <v>1017</v>
      </c>
      <c r="AMF1">
        <v>1018</v>
      </c>
      <c r="AMG1">
        <v>1019</v>
      </c>
      <c r="AMH1">
        <v>1020</v>
      </c>
      <c r="AMI1">
        <v>1021</v>
      </c>
      <c r="AMJ1">
        <v>1022</v>
      </c>
      <c r="AMK1">
        <v>1023</v>
      </c>
      <c r="AML1">
        <v>1024</v>
      </c>
      <c r="AMM1">
        <v>1025</v>
      </c>
      <c r="AMN1">
        <v>1026</v>
      </c>
      <c r="AMO1">
        <v>1027</v>
      </c>
      <c r="AMP1">
        <v>1028</v>
      </c>
      <c r="AMQ1">
        <v>1029</v>
      </c>
      <c r="AMR1">
        <v>1030</v>
      </c>
      <c r="AMS1">
        <v>1031</v>
      </c>
      <c r="AMT1">
        <v>1032</v>
      </c>
      <c r="AMU1">
        <v>1033</v>
      </c>
      <c r="AMV1">
        <v>1034</v>
      </c>
      <c r="AMW1">
        <v>1035</v>
      </c>
      <c r="AMX1">
        <v>1036</v>
      </c>
      <c r="AMY1">
        <v>1037</v>
      </c>
      <c r="AMZ1">
        <v>1038</v>
      </c>
      <c r="ANA1">
        <v>1039</v>
      </c>
      <c r="ANB1">
        <v>1040</v>
      </c>
      <c r="ANC1">
        <v>1041</v>
      </c>
      <c r="AND1">
        <v>1042</v>
      </c>
      <c r="ANE1">
        <v>1043</v>
      </c>
      <c r="ANF1">
        <v>1044</v>
      </c>
      <c r="ANG1">
        <v>1045</v>
      </c>
      <c r="ANH1">
        <v>1046</v>
      </c>
      <c r="ANI1">
        <v>1047</v>
      </c>
      <c r="ANJ1">
        <v>1048</v>
      </c>
      <c r="ANK1">
        <v>1049</v>
      </c>
      <c r="ANL1">
        <v>1050</v>
      </c>
      <c r="ANM1">
        <v>1051</v>
      </c>
      <c r="ANN1">
        <v>1052</v>
      </c>
      <c r="ANO1">
        <v>1053</v>
      </c>
      <c r="ANP1">
        <v>1054</v>
      </c>
      <c r="ANQ1">
        <v>1055</v>
      </c>
      <c r="ANR1">
        <v>1056</v>
      </c>
      <c r="ANS1">
        <v>1057</v>
      </c>
      <c r="ANT1">
        <v>1058</v>
      </c>
      <c r="ANU1">
        <v>1059</v>
      </c>
      <c r="ANV1">
        <v>1060</v>
      </c>
      <c r="ANW1">
        <v>1061</v>
      </c>
      <c r="ANX1">
        <v>1062</v>
      </c>
      <c r="ANY1">
        <v>1063</v>
      </c>
      <c r="ANZ1">
        <v>1064</v>
      </c>
      <c r="AOA1">
        <v>1065</v>
      </c>
      <c r="AOB1">
        <v>1066</v>
      </c>
      <c r="AOC1">
        <v>1067</v>
      </c>
      <c r="AOD1">
        <v>1068</v>
      </c>
      <c r="AOE1">
        <v>1069</v>
      </c>
      <c r="AOF1">
        <v>1070</v>
      </c>
      <c r="AOG1">
        <v>1071</v>
      </c>
      <c r="AOH1">
        <v>1072</v>
      </c>
      <c r="AOI1">
        <v>1073</v>
      </c>
      <c r="AOJ1">
        <v>1074</v>
      </c>
      <c r="AOK1">
        <v>1075</v>
      </c>
      <c r="AOL1">
        <v>1076</v>
      </c>
      <c r="AOM1">
        <v>1077</v>
      </c>
      <c r="AON1">
        <v>1078</v>
      </c>
      <c r="AOO1">
        <v>1079</v>
      </c>
      <c r="AOP1">
        <v>1080</v>
      </c>
      <c r="AOQ1">
        <v>1081</v>
      </c>
      <c r="AOR1">
        <v>1082</v>
      </c>
      <c r="AOS1">
        <v>1083</v>
      </c>
      <c r="AOT1">
        <v>1084</v>
      </c>
      <c r="AOU1">
        <v>1085</v>
      </c>
      <c r="AOV1">
        <v>1086</v>
      </c>
      <c r="AOW1">
        <v>1087</v>
      </c>
      <c r="AOX1">
        <v>1088</v>
      </c>
      <c r="AOY1">
        <v>1089</v>
      </c>
      <c r="AOZ1">
        <v>1090</v>
      </c>
      <c r="APA1">
        <v>1091</v>
      </c>
      <c r="APB1">
        <v>1092</v>
      </c>
      <c r="APC1">
        <v>1093</v>
      </c>
      <c r="APD1">
        <v>1094</v>
      </c>
      <c r="APE1">
        <v>1095</v>
      </c>
      <c r="APF1">
        <v>1096</v>
      </c>
      <c r="APG1">
        <v>1097</v>
      </c>
      <c r="APH1">
        <v>1098</v>
      </c>
      <c r="API1">
        <v>1099</v>
      </c>
      <c r="APJ1">
        <v>1100</v>
      </c>
      <c r="APK1">
        <v>1101</v>
      </c>
      <c r="APL1">
        <v>1102</v>
      </c>
      <c r="APM1">
        <v>1103</v>
      </c>
      <c r="APN1">
        <v>1104</v>
      </c>
      <c r="APO1">
        <v>1105</v>
      </c>
      <c r="APP1">
        <v>1106</v>
      </c>
      <c r="APQ1">
        <v>1107</v>
      </c>
      <c r="APR1">
        <v>1108</v>
      </c>
      <c r="APS1">
        <v>1109</v>
      </c>
      <c r="APT1">
        <v>1110</v>
      </c>
      <c r="APU1">
        <v>1111</v>
      </c>
      <c r="APV1">
        <v>1112</v>
      </c>
      <c r="APW1">
        <v>1113</v>
      </c>
      <c r="APX1">
        <v>1114</v>
      </c>
      <c r="APY1">
        <v>1115</v>
      </c>
      <c r="APZ1">
        <v>1116</v>
      </c>
      <c r="AQA1">
        <v>1117</v>
      </c>
      <c r="AQB1">
        <v>1118</v>
      </c>
      <c r="AQC1">
        <v>1119</v>
      </c>
      <c r="AQD1">
        <v>1120</v>
      </c>
      <c r="AQE1">
        <v>1121</v>
      </c>
      <c r="AQF1">
        <v>1122</v>
      </c>
      <c r="AQG1">
        <v>1123</v>
      </c>
      <c r="AQH1">
        <v>1124</v>
      </c>
      <c r="AQI1">
        <v>1125</v>
      </c>
      <c r="AQJ1">
        <v>1126</v>
      </c>
      <c r="AQK1">
        <v>1127</v>
      </c>
      <c r="AQL1">
        <v>1128</v>
      </c>
      <c r="AQM1">
        <v>1129</v>
      </c>
      <c r="AQN1">
        <v>1130</v>
      </c>
      <c r="AQO1">
        <v>1131</v>
      </c>
      <c r="AQP1">
        <v>1132</v>
      </c>
      <c r="AQQ1">
        <v>1133</v>
      </c>
      <c r="AQR1">
        <v>1134</v>
      </c>
      <c r="AQS1">
        <v>1135</v>
      </c>
      <c r="AQT1">
        <v>1136</v>
      </c>
      <c r="AQU1">
        <v>1137</v>
      </c>
      <c r="AQV1">
        <v>1138</v>
      </c>
      <c r="AQW1">
        <v>1139</v>
      </c>
      <c r="AQX1">
        <v>1140</v>
      </c>
      <c r="AQY1">
        <v>1141</v>
      </c>
      <c r="AQZ1">
        <v>1142</v>
      </c>
      <c r="ARA1">
        <v>1143</v>
      </c>
      <c r="ARB1">
        <v>1144</v>
      </c>
      <c r="ARC1">
        <v>1145</v>
      </c>
      <c r="ARD1">
        <v>1146</v>
      </c>
      <c r="ARE1">
        <v>1147</v>
      </c>
      <c r="ARF1">
        <v>1148</v>
      </c>
      <c r="ARG1">
        <v>1149</v>
      </c>
      <c r="ARH1">
        <v>1150</v>
      </c>
      <c r="ARI1">
        <v>1151</v>
      </c>
      <c r="ARJ1">
        <v>1152</v>
      </c>
      <c r="ARK1">
        <v>1153</v>
      </c>
      <c r="ARL1">
        <v>1154</v>
      </c>
      <c r="ARM1">
        <v>1155</v>
      </c>
      <c r="ARN1">
        <v>1156</v>
      </c>
      <c r="ARO1">
        <v>1157</v>
      </c>
      <c r="ARP1">
        <v>1158</v>
      </c>
      <c r="ARQ1">
        <v>1159</v>
      </c>
      <c r="ARR1">
        <v>1160</v>
      </c>
      <c r="ARS1">
        <v>1161</v>
      </c>
      <c r="ART1">
        <v>1162</v>
      </c>
      <c r="ARU1">
        <v>1163</v>
      </c>
      <c r="ARV1">
        <v>1164</v>
      </c>
      <c r="ARW1">
        <v>1165</v>
      </c>
      <c r="ARX1">
        <v>1166</v>
      </c>
      <c r="ARY1">
        <v>1167</v>
      </c>
      <c r="ARZ1">
        <v>1168</v>
      </c>
      <c r="ASA1">
        <v>1169</v>
      </c>
      <c r="ASB1">
        <v>1170</v>
      </c>
      <c r="ASC1">
        <v>1171</v>
      </c>
      <c r="ASD1">
        <v>1172</v>
      </c>
      <c r="ASE1">
        <v>1173</v>
      </c>
      <c r="ASF1">
        <v>1174</v>
      </c>
      <c r="ASG1">
        <v>1175</v>
      </c>
      <c r="ASH1">
        <v>1176</v>
      </c>
      <c r="ASI1">
        <v>1177</v>
      </c>
      <c r="ASJ1">
        <v>1178</v>
      </c>
      <c r="ASK1">
        <v>1179</v>
      </c>
      <c r="ASL1">
        <v>1180</v>
      </c>
      <c r="ASM1">
        <v>1181</v>
      </c>
      <c r="ASN1">
        <v>1182</v>
      </c>
      <c r="ASO1">
        <v>1183</v>
      </c>
      <c r="ASP1">
        <v>1184</v>
      </c>
      <c r="ASQ1">
        <v>1185</v>
      </c>
      <c r="ASR1">
        <v>1186</v>
      </c>
      <c r="ASS1">
        <v>1187</v>
      </c>
      <c r="AST1">
        <v>1188</v>
      </c>
      <c r="ASU1">
        <v>1189</v>
      </c>
      <c r="ASV1">
        <v>1190</v>
      </c>
      <c r="ASW1">
        <v>1191</v>
      </c>
      <c r="ASX1">
        <v>1192</v>
      </c>
      <c r="ASY1">
        <v>1193</v>
      </c>
      <c r="ASZ1">
        <v>1194</v>
      </c>
      <c r="ATA1">
        <v>1195</v>
      </c>
      <c r="ATB1">
        <v>1196</v>
      </c>
      <c r="ATC1">
        <v>1197</v>
      </c>
      <c r="ATD1">
        <v>1198</v>
      </c>
      <c r="ATE1">
        <v>1199</v>
      </c>
      <c r="ATF1">
        <v>1200</v>
      </c>
      <c r="ATG1">
        <v>1201</v>
      </c>
      <c r="ATH1">
        <v>1202</v>
      </c>
      <c r="ATI1">
        <v>1203</v>
      </c>
      <c r="ATJ1">
        <v>1204</v>
      </c>
      <c r="ATK1">
        <v>1205</v>
      </c>
      <c r="ATL1">
        <v>1206</v>
      </c>
      <c r="ATM1">
        <v>1207</v>
      </c>
      <c r="ATN1">
        <v>1208</v>
      </c>
      <c r="ATO1">
        <v>1209</v>
      </c>
      <c r="ATP1">
        <v>1210</v>
      </c>
      <c r="ATQ1">
        <v>1211</v>
      </c>
      <c r="ATR1">
        <v>1212</v>
      </c>
      <c r="ATS1">
        <v>1213</v>
      </c>
      <c r="ATT1">
        <v>1214</v>
      </c>
      <c r="ATU1">
        <v>1215</v>
      </c>
      <c r="ATV1">
        <v>1216</v>
      </c>
      <c r="ATW1">
        <v>1217</v>
      </c>
      <c r="ATX1">
        <v>1218</v>
      </c>
      <c r="ATY1">
        <v>1219</v>
      </c>
      <c r="ATZ1">
        <v>1220</v>
      </c>
      <c r="AUA1">
        <v>1221</v>
      </c>
      <c r="AUB1">
        <v>1222</v>
      </c>
      <c r="AUC1">
        <v>1223</v>
      </c>
      <c r="AUD1">
        <v>1224</v>
      </c>
      <c r="AUE1">
        <v>1225</v>
      </c>
      <c r="AUF1">
        <v>1226</v>
      </c>
      <c r="AUG1">
        <v>1227</v>
      </c>
      <c r="AUH1">
        <v>1228</v>
      </c>
      <c r="AUI1">
        <v>1229</v>
      </c>
      <c r="AUJ1">
        <v>1230</v>
      </c>
      <c r="AUK1">
        <v>1231</v>
      </c>
      <c r="AUL1">
        <v>1232</v>
      </c>
      <c r="AUM1">
        <v>1233</v>
      </c>
      <c r="AUN1">
        <v>1234</v>
      </c>
      <c r="AUO1">
        <v>1235</v>
      </c>
      <c r="AUP1">
        <v>1236</v>
      </c>
      <c r="AUQ1">
        <v>1237</v>
      </c>
      <c r="AUR1">
        <v>1238</v>
      </c>
      <c r="AUS1">
        <v>1239</v>
      </c>
      <c r="AUT1">
        <v>1240</v>
      </c>
      <c r="AUU1">
        <v>1241</v>
      </c>
      <c r="AUV1">
        <v>1242</v>
      </c>
      <c r="AUW1">
        <v>1243</v>
      </c>
      <c r="AUX1">
        <v>1244</v>
      </c>
      <c r="AUY1">
        <v>1245</v>
      </c>
      <c r="AUZ1">
        <v>1246</v>
      </c>
      <c r="AVA1">
        <v>1247</v>
      </c>
      <c r="AVB1">
        <v>1248</v>
      </c>
      <c r="AVC1">
        <v>1249</v>
      </c>
      <c r="AVD1">
        <v>1250</v>
      </c>
      <c r="AVE1">
        <v>1251</v>
      </c>
      <c r="AVF1">
        <v>1252</v>
      </c>
      <c r="AVG1">
        <v>1253</v>
      </c>
      <c r="AVH1">
        <v>1254</v>
      </c>
      <c r="AVI1">
        <v>1255</v>
      </c>
      <c r="AVJ1">
        <v>1256</v>
      </c>
      <c r="AVK1">
        <v>1257</v>
      </c>
      <c r="AVL1">
        <v>1258</v>
      </c>
      <c r="AVM1">
        <v>1259</v>
      </c>
      <c r="AVN1">
        <v>1260</v>
      </c>
      <c r="AVO1">
        <v>1261</v>
      </c>
      <c r="AVP1">
        <v>1262</v>
      </c>
      <c r="AVQ1">
        <v>1263</v>
      </c>
      <c r="AVR1">
        <v>1264</v>
      </c>
      <c r="AVS1">
        <v>1265</v>
      </c>
      <c r="AVT1">
        <v>1266</v>
      </c>
      <c r="AVU1">
        <v>1267</v>
      </c>
      <c r="AVV1">
        <v>1268</v>
      </c>
      <c r="AVW1">
        <v>1269</v>
      </c>
      <c r="AVX1">
        <v>1270</v>
      </c>
      <c r="AVY1">
        <v>1271</v>
      </c>
      <c r="AVZ1">
        <v>1272</v>
      </c>
      <c r="AWA1">
        <v>1273</v>
      </c>
      <c r="AWB1">
        <v>1274</v>
      </c>
      <c r="AWC1">
        <v>1275</v>
      </c>
      <c r="AWD1">
        <v>1276</v>
      </c>
      <c r="AWE1">
        <v>1277</v>
      </c>
      <c r="AWF1">
        <v>1278</v>
      </c>
      <c r="AWG1">
        <v>1279</v>
      </c>
      <c r="AWH1">
        <v>1280</v>
      </c>
      <c r="AWI1">
        <v>1281</v>
      </c>
      <c r="AWJ1">
        <v>1282</v>
      </c>
      <c r="AWK1">
        <v>1283</v>
      </c>
      <c r="AWL1">
        <v>1284</v>
      </c>
      <c r="AWM1">
        <v>1285</v>
      </c>
      <c r="AWN1">
        <v>1286</v>
      </c>
      <c r="AWO1">
        <v>1287</v>
      </c>
      <c r="AWP1">
        <v>1288</v>
      </c>
      <c r="AWQ1">
        <v>1289</v>
      </c>
      <c r="AWR1">
        <v>1290</v>
      </c>
      <c r="AWS1">
        <v>1291</v>
      </c>
      <c r="AWT1">
        <v>1292</v>
      </c>
      <c r="AWU1">
        <v>1293</v>
      </c>
      <c r="AWV1">
        <v>1294</v>
      </c>
      <c r="AWW1">
        <v>1295</v>
      </c>
      <c r="AWX1">
        <v>1296</v>
      </c>
      <c r="AWY1">
        <v>1297</v>
      </c>
      <c r="AWZ1">
        <v>1298</v>
      </c>
      <c r="AXA1">
        <v>1299</v>
      </c>
      <c r="AXB1">
        <v>1300</v>
      </c>
      <c r="AXC1">
        <v>1301</v>
      </c>
      <c r="AXD1">
        <v>1302</v>
      </c>
      <c r="AXE1">
        <v>1303</v>
      </c>
      <c r="AXF1">
        <v>1304</v>
      </c>
      <c r="AXG1">
        <v>1305</v>
      </c>
      <c r="AXH1">
        <v>1306</v>
      </c>
      <c r="AXI1">
        <v>1307</v>
      </c>
      <c r="AXJ1">
        <v>1308</v>
      </c>
      <c r="AXK1">
        <v>1309</v>
      </c>
      <c r="AXL1">
        <v>1310</v>
      </c>
      <c r="AXM1">
        <v>1311</v>
      </c>
      <c r="AXN1">
        <v>1312</v>
      </c>
      <c r="AXO1">
        <v>1313</v>
      </c>
      <c r="AXP1">
        <v>1314</v>
      </c>
      <c r="AXQ1">
        <v>1315</v>
      </c>
      <c r="AXR1">
        <v>1316</v>
      </c>
      <c r="AXS1">
        <v>1317</v>
      </c>
      <c r="AXT1">
        <v>1318</v>
      </c>
      <c r="AXU1">
        <v>1319</v>
      </c>
      <c r="AXV1">
        <v>1320</v>
      </c>
      <c r="AXW1">
        <v>1321</v>
      </c>
      <c r="AXX1">
        <v>1322</v>
      </c>
      <c r="AXY1">
        <v>1323</v>
      </c>
      <c r="AXZ1">
        <v>1324</v>
      </c>
      <c r="AYA1">
        <v>1325</v>
      </c>
      <c r="AYB1">
        <v>1326</v>
      </c>
      <c r="AYC1">
        <v>1327</v>
      </c>
      <c r="AYD1">
        <v>1328</v>
      </c>
      <c r="AYE1">
        <v>1329</v>
      </c>
      <c r="AYF1">
        <v>1330</v>
      </c>
      <c r="AYG1">
        <v>1331</v>
      </c>
      <c r="AYH1">
        <v>1332</v>
      </c>
      <c r="AYI1">
        <v>1333</v>
      </c>
      <c r="AYJ1">
        <v>1334</v>
      </c>
      <c r="AYK1">
        <v>1335</v>
      </c>
      <c r="AYL1">
        <v>1336</v>
      </c>
      <c r="AYM1">
        <v>1337</v>
      </c>
      <c r="AYN1">
        <v>1338</v>
      </c>
      <c r="AYO1">
        <v>1339</v>
      </c>
      <c r="AYP1">
        <v>1340</v>
      </c>
      <c r="AYQ1">
        <v>1341</v>
      </c>
      <c r="AYR1">
        <v>1342</v>
      </c>
      <c r="AYS1">
        <v>1343</v>
      </c>
      <c r="AYT1">
        <v>1344</v>
      </c>
      <c r="AYU1">
        <v>1345</v>
      </c>
      <c r="AYV1">
        <v>1346</v>
      </c>
      <c r="AYW1">
        <v>1347</v>
      </c>
      <c r="AYX1">
        <v>1348</v>
      </c>
      <c r="AYY1">
        <v>1349</v>
      </c>
      <c r="AYZ1">
        <v>1350</v>
      </c>
      <c r="AZA1">
        <v>1351</v>
      </c>
      <c r="AZB1">
        <v>1352</v>
      </c>
      <c r="AZC1">
        <v>1353</v>
      </c>
      <c r="AZD1">
        <v>1354</v>
      </c>
      <c r="AZE1">
        <v>1355</v>
      </c>
      <c r="AZF1">
        <v>1356</v>
      </c>
      <c r="AZG1">
        <v>1357</v>
      </c>
      <c r="AZH1">
        <v>1358</v>
      </c>
      <c r="AZI1">
        <v>1359</v>
      </c>
      <c r="AZJ1">
        <v>1360</v>
      </c>
      <c r="AZK1">
        <v>1361</v>
      </c>
      <c r="AZL1">
        <v>1362</v>
      </c>
      <c r="AZM1">
        <v>1363</v>
      </c>
      <c r="AZN1">
        <v>1364</v>
      </c>
      <c r="AZO1">
        <v>1365</v>
      </c>
      <c r="AZP1">
        <v>1366</v>
      </c>
      <c r="AZQ1">
        <v>1367</v>
      </c>
      <c r="AZR1">
        <v>1368</v>
      </c>
      <c r="AZS1">
        <v>1369</v>
      </c>
      <c r="AZT1">
        <v>1370</v>
      </c>
      <c r="AZU1">
        <v>1371</v>
      </c>
      <c r="AZV1">
        <v>1372</v>
      </c>
      <c r="AZW1">
        <v>1373</v>
      </c>
      <c r="AZX1">
        <v>1374</v>
      </c>
      <c r="AZY1">
        <v>1375</v>
      </c>
      <c r="AZZ1">
        <v>1376</v>
      </c>
      <c r="BAA1">
        <v>1377</v>
      </c>
      <c r="BAB1">
        <v>1378</v>
      </c>
      <c r="BAC1">
        <v>1379</v>
      </c>
      <c r="BAD1">
        <v>1380</v>
      </c>
      <c r="BAE1">
        <v>1381</v>
      </c>
      <c r="BAF1">
        <v>1382</v>
      </c>
      <c r="BAG1">
        <v>1383</v>
      </c>
      <c r="BAH1">
        <v>1384</v>
      </c>
      <c r="BAI1">
        <v>1385</v>
      </c>
      <c r="BAJ1">
        <v>1386</v>
      </c>
      <c r="BAK1">
        <v>1387</v>
      </c>
      <c r="BAL1">
        <v>1388</v>
      </c>
      <c r="BAM1">
        <v>1389</v>
      </c>
      <c r="BAN1">
        <v>1390</v>
      </c>
      <c r="BAO1">
        <v>1391</v>
      </c>
      <c r="BAP1">
        <v>1392</v>
      </c>
      <c r="BAQ1">
        <v>1393</v>
      </c>
      <c r="BAR1">
        <v>1394</v>
      </c>
      <c r="BAS1">
        <v>1395</v>
      </c>
      <c r="BAT1">
        <v>1396</v>
      </c>
      <c r="BAU1">
        <v>1397</v>
      </c>
      <c r="BAV1">
        <v>1398</v>
      </c>
      <c r="BAW1">
        <v>1399</v>
      </c>
      <c r="BAX1">
        <v>1400</v>
      </c>
      <c r="BAY1">
        <v>1401</v>
      </c>
      <c r="BAZ1">
        <v>1402</v>
      </c>
      <c r="BBA1">
        <v>1403</v>
      </c>
      <c r="BBB1">
        <v>1404</v>
      </c>
      <c r="BBC1">
        <v>1405</v>
      </c>
      <c r="BBD1">
        <v>1406</v>
      </c>
      <c r="BBE1">
        <v>1407</v>
      </c>
      <c r="BBF1">
        <v>1408</v>
      </c>
      <c r="BBG1">
        <v>1409</v>
      </c>
      <c r="BBH1">
        <v>1410</v>
      </c>
      <c r="BBI1">
        <v>1411</v>
      </c>
      <c r="BBJ1">
        <v>1412</v>
      </c>
      <c r="BBK1">
        <v>1413</v>
      </c>
      <c r="BBL1">
        <v>1414</v>
      </c>
      <c r="BBM1">
        <v>1415</v>
      </c>
      <c r="BBN1">
        <v>1416</v>
      </c>
      <c r="BBO1">
        <v>1417</v>
      </c>
      <c r="BBP1">
        <v>1418</v>
      </c>
      <c r="BBQ1">
        <v>1419</v>
      </c>
      <c r="BBR1">
        <v>1420</v>
      </c>
      <c r="BBS1">
        <v>1421</v>
      </c>
      <c r="BBT1">
        <v>1422</v>
      </c>
      <c r="BBU1">
        <v>1423</v>
      </c>
      <c r="BBV1">
        <v>1424</v>
      </c>
      <c r="BBW1">
        <v>1425</v>
      </c>
      <c r="BBX1">
        <v>1426</v>
      </c>
      <c r="BBY1">
        <v>1427</v>
      </c>
      <c r="BBZ1">
        <v>1428</v>
      </c>
      <c r="BCA1">
        <v>1429</v>
      </c>
      <c r="BCB1">
        <v>1430</v>
      </c>
      <c r="BCC1">
        <v>1431</v>
      </c>
      <c r="BCD1">
        <v>1432</v>
      </c>
      <c r="BCE1">
        <v>1433</v>
      </c>
      <c r="BCF1">
        <v>1434</v>
      </c>
      <c r="BCG1">
        <v>1435</v>
      </c>
      <c r="BCH1">
        <v>1436</v>
      </c>
      <c r="BCI1">
        <v>1437</v>
      </c>
      <c r="BCJ1">
        <v>1438</v>
      </c>
      <c r="BCK1">
        <v>1439</v>
      </c>
      <c r="BCL1">
        <v>1440</v>
      </c>
      <c r="BCM1">
        <v>1441</v>
      </c>
      <c r="BCN1">
        <v>1442</v>
      </c>
      <c r="BCO1">
        <v>1443</v>
      </c>
      <c r="BCP1">
        <v>1444</v>
      </c>
      <c r="BCQ1">
        <v>1445</v>
      </c>
      <c r="BCR1">
        <v>1446</v>
      </c>
      <c r="BCS1">
        <v>1447</v>
      </c>
      <c r="BCT1">
        <v>1448</v>
      </c>
      <c r="BCU1">
        <v>1449</v>
      </c>
      <c r="BCV1">
        <v>1450</v>
      </c>
      <c r="BCW1">
        <v>1451</v>
      </c>
      <c r="BCX1">
        <v>1452</v>
      </c>
      <c r="BCY1">
        <v>1453</v>
      </c>
      <c r="BCZ1">
        <v>1454</v>
      </c>
      <c r="BDA1">
        <v>1455</v>
      </c>
      <c r="BDB1">
        <v>1456</v>
      </c>
      <c r="BDC1">
        <v>1457</v>
      </c>
      <c r="BDD1">
        <v>1458</v>
      </c>
      <c r="BDE1">
        <v>1459</v>
      </c>
      <c r="BDF1">
        <v>1460</v>
      </c>
      <c r="BDG1">
        <v>1461</v>
      </c>
      <c r="BDH1">
        <v>1462</v>
      </c>
      <c r="BDI1">
        <v>1463</v>
      </c>
      <c r="BDJ1">
        <v>1464</v>
      </c>
      <c r="BDK1">
        <v>1465</v>
      </c>
      <c r="BDL1">
        <v>1466</v>
      </c>
      <c r="BDM1">
        <v>1467</v>
      </c>
      <c r="BDN1">
        <v>1468</v>
      </c>
      <c r="BDO1">
        <v>1469</v>
      </c>
      <c r="BDP1">
        <v>1470</v>
      </c>
      <c r="BDQ1">
        <v>1471</v>
      </c>
      <c r="BDR1">
        <v>1472</v>
      </c>
      <c r="BDS1">
        <v>1473</v>
      </c>
      <c r="BDT1">
        <v>1474</v>
      </c>
      <c r="BDU1">
        <v>1475</v>
      </c>
      <c r="BDV1">
        <v>1476</v>
      </c>
      <c r="BDW1">
        <v>1477</v>
      </c>
      <c r="BDX1">
        <v>1478</v>
      </c>
      <c r="BDY1">
        <v>1479</v>
      </c>
      <c r="BDZ1">
        <v>1480</v>
      </c>
      <c r="BEA1">
        <v>1481</v>
      </c>
      <c r="BEB1">
        <v>1482</v>
      </c>
      <c r="BEC1">
        <v>1483</v>
      </c>
      <c r="BED1">
        <v>1484</v>
      </c>
      <c r="BEE1">
        <v>1485</v>
      </c>
      <c r="BEF1">
        <v>1486</v>
      </c>
      <c r="BEG1">
        <v>1487</v>
      </c>
      <c r="BEH1">
        <v>1488</v>
      </c>
      <c r="BEI1">
        <v>1489</v>
      </c>
      <c r="BEJ1">
        <v>1490</v>
      </c>
      <c r="BEK1">
        <v>1491</v>
      </c>
      <c r="BEL1">
        <v>1492</v>
      </c>
      <c r="BEM1">
        <v>1493</v>
      </c>
      <c r="BEN1">
        <v>1494</v>
      </c>
      <c r="BEO1">
        <v>1495</v>
      </c>
      <c r="BEP1">
        <v>1496</v>
      </c>
      <c r="BEQ1">
        <v>1497</v>
      </c>
      <c r="BER1">
        <v>1498</v>
      </c>
      <c r="BES1">
        <v>1499</v>
      </c>
      <c r="BET1">
        <v>1500</v>
      </c>
      <c r="BEU1">
        <v>1501</v>
      </c>
      <c r="BEV1">
        <v>1502</v>
      </c>
      <c r="BEW1">
        <v>1503</v>
      </c>
      <c r="BEX1">
        <v>1504</v>
      </c>
      <c r="BEY1">
        <v>1505</v>
      </c>
      <c r="BEZ1">
        <v>1506</v>
      </c>
      <c r="BFA1">
        <v>1507</v>
      </c>
      <c r="BFB1">
        <v>1508</v>
      </c>
      <c r="BFC1">
        <v>1509</v>
      </c>
      <c r="BFD1">
        <v>1510</v>
      </c>
      <c r="BFE1">
        <v>1511</v>
      </c>
      <c r="BFF1">
        <v>1512</v>
      </c>
      <c r="BFG1">
        <v>1513</v>
      </c>
      <c r="BFH1">
        <v>1514</v>
      </c>
      <c r="BFI1">
        <v>1515</v>
      </c>
      <c r="BFJ1">
        <v>1516</v>
      </c>
      <c r="BFK1">
        <v>1517</v>
      </c>
      <c r="BFL1">
        <v>1518</v>
      </c>
      <c r="BFM1">
        <v>1519</v>
      </c>
      <c r="BFN1">
        <v>1520</v>
      </c>
      <c r="BFO1">
        <v>1521</v>
      </c>
      <c r="BFP1">
        <v>1522</v>
      </c>
      <c r="BFQ1">
        <v>1523</v>
      </c>
      <c r="BFR1">
        <v>1524</v>
      </c>
      <c r="BFS1">
        <v>1525</v>
      </c>
      <c r="BFT1">
        <v>1526</v>
      </c>
      <c r="BFU1">
        <v>1527</v>
      </c>
      <c r="BFV1">
        <v>1528</v>
      </c>
      <c r="BFW1">
        <v>1529</v>
      </c>
      <c r="BFX1">
        <v>1530</v>
      </c>
      <c r="BFY1">
        <v>1531</v>
      </c>
      <c r="BFZ1">
        <v>1532</v>
      </c>
      <c r="BGA1">
        <v>1533</v>
      </c>
      <c r="BGB1">
        <v>1534</v>
      </c>
      <c r="BGC1">
        <v>1535</v>
      </c>
      <c r="BGD1">
        <v>1536</v>
      </c>
      <c r="BGE1">
        <v>1537</v>
      </c>
      <c r="BGF1">
        <v>1538</v>
      </c>
      <c r="BGG1">
        <v>1539</v>
      </c>
      <c r="BGH1">
        <v>1540</v>
      </c>
      <c r="BGI1">
        <v>1541</v>
      </c>
      <c r="BGJ1">
        <v>1542</v>
      </c>
      <c r="BGK1">
        <v>1543</v>
      </c>
      <c r="BGL1">
        <v>1544</v>
      </c>
      <c r="BGM1">
        <v>1545</v>
      </c>
      <c r="BGN1">
        <v>1546</v>
      </c>
      <c r="BGO1">
        <v>1547</v>
      </c>
      <c r="BGP1">
        <v>1548</v>
      </c>
      <c r="BGQ1">
        <v>1549</v>
      </c>
      <c r="BGR1">
        <v>1550</v>
      </c>
      <c r="BGS1">
        <v>1551</v>
      </c>
      <c r="BGT1">
        <v>1552</v>
      </c>
      <c r="BGU1">
        <v>1553</v>
      </c>
      <c r="BGV1">
        <v>1554</v>
      </c>
      <c r="BGW1">
        <v>1555</v>
      </c>
      <c r="BGX1">
        <v>1556</v>
      </c>
      <c r="BGY1">
        <v>1557</v>
      </c>
      <c r="BGZ1">
        <v>1558</v>
      </c>
      <c r="BHA1">
        <v>1559</v>
      </c>
      <c r="BHB1">
        <v>1560</v>
      </c>
      <c r="BHC1">
        <v>1561</v>
      </c>
      <c r="BHD1">
        <v>1562</v>
      </c>
      <c r="BHE1">
        <v>1563</v>
      </c>
      <c r="BHF1">
        <v>1564</v>
      </c>
      <c r="BHG1">
        <v>1565</v>
      </c>
      <c r="BHH1">
        <v>1566</v>
      </c>
      <c r="BHI1">
        <v>1567</v>
      </c>
      <c r="BHJ1">
        <v>1568</v>
      </c>
      <c r="BHK1">
        <v>1569</v>
      </c>
      <c r="BHL1">
        <v>1570</v>
      </c>
      <c r="BHM1">
        <v>1571</v>
      </c>
      <c r="BHN1">
        <v>1572</v>
      </c>
      <c r="BHO1">
        <v>1573</v>
      </c>
      <c r="BHP1">
        <v>1574</v>
      </c>
      <c r="BHQ1">
        <v>1575</v>
      </c>
      <c r="BHR1">
        <v>1576</v>
      </c>
      <c r="BHS1">
        <v>1577</v>
      </c>
      <c r="BHT1">
        <v>1578</v>
      </c>
      <c r="BHU1">
        <v>1579</v>
      </c>
      <c r="BHV1">
        <v>1580</v>
      </c>
      <c r="BHW1">
        <v>1581</v>
      </c>
      <c r="BHX1">
        <v>1582</v>
      </c>
      <c r="BHY1">
        <v>1583</v>
      </c>
      <c r="BHZ1">
        <v>1584</v>
      </c>
      <c r="BIA1">
        <v>1585</v>
      </c>
      <c r="BIB1">
        <v>1586</v>
      </c>
      <c r="BIC1">
        <v>1587</v>
      </c>
      <c r="BID1">
        <v>1588</v>
      </c>
      <c r="BIE1">
        <v>1589</v>
      </c>
      <c r="BIF1">
        <v>1590</v>
      </c>
      <c r="BIG1">
        <v>1591</v>
      </c>
      <c r="BIH1">
        <v>1592</v>
      </c>
      <c r="BII1">
        <v>1593</v>
      </c>
      <c r="BIJ1">
        <v>1594</v>
      </c>
      <c r="BIK1">
        <v>1595</v>
      </c>
      <c r="BIL1">
        <v>1596</v>
      </c>
      <c r="BIM1">
        <v>1597</v>
      </c>
      <c r="BIN1">
        <v>1598</v>
      </c>
      <c r="BIO1">
        <v>1599</v>
      </c>
      <c r="BIP1">
        <v>1600</v>
      </c>
      <c r="BIQ1">
        <v>1601</v>
      </c>
      <c r="BIR1">
        <v>1602</v>
      </c>
      <c r="BIS1">
        <v>1603</v>
      </c>
      <c r="BIT1">
        <v>1604</v>
      </c>
      <c r="BIU1">
        <v>1605</v>
      </c>
      <c r="BIV1">
        <v>1606</v>
      </c>
      <c r="BIW1">
        <v>1607</v>
      </c>
      <c r="BIX1">
        <v>1608</v>
      </c>
      <c r="BIY1">
        <v>1609</v>
      </c>
      <c r="BIZ1">
        <v>1610</v>
      </c>
      <c r="BJA1">
        <v>1611</v>
      </c>
      <c r="BJB1">
        <v>1612</v>
      </c>
      <c r="BJC1">
        <v>1613</v>
      </c>
      <c r="BJD1">
        <v>1614</v>
      </c>
      <c r="BJE1">
        <v>1615</v>
      </c>
      <c r="BJF1">
        <v>1616</v>
      </c>
      <c r="BJG1">
        <v>1617</v>
      </c>
      <c r="BJH1">
        <v>1618</v>
      </c>
      <c r="BJI1">
        <v>1619</v>
      </c>
      <c r="BJJ1">
        <v>1620</v>
      </c>
      <c r="BJK1">
        <v>1621</v>
      </c>
      <c r="BJL1">
        <v>1622</v>
      </c>
      <c r="BJM1">
        <v>1623</v>
      </c>
      <c r="BJN1">
        <v>1624</v>
      </c>
      <c r="BJO1">
        <v>1625</v>
      </c>
      <c r="BJP1">
        <v>1626</v>
      </c>
      <c r="BJQ1">
        <v>1627</v>
      </c>
      <c r="BJR1">
        <v>1628</v>
      </c>
      <c r="BJS1">
        <v>1629</v>
      </c>
      <c r="BJT1">
        <v>1630</v>
      </c>
      <c r="BJU1">
        <v>1631</v>
      </c>
      <c r="BJV1">
        <v>1632</v>
      </c>
      <c r="BJW1">
        <v>1633</v>
      </c>
      <c r="BJX1">
        <v>1634</v>
      </c>
      <c r="BJY1">
        <v>1635</v>
      </c>
      <c r="BJZ1">
        <v>1636</v>
      </c>
      <c r="BKA1">
        <v>1637</v>
      </c>
      <c r="BKB1">
        <v>1638</v>
      </c>
      <c r="BKC1">
        <v>1639</v>
      </c>
      <c r="BKD1">
        <v>1640</v>
      </c>
      <c r="BKE1">
        <v>1641</v>
      </c>
      <c r="BKF1">
        <v>1642</v>
      </c>
      <c r="BKG1">
        <v>1643</v>
      </c>
      <c r="BKH1">
        <v>1644</v>
      </c>
      <c r="BKI1">
        <v>1645</v>
      </c>
      <c r="BKJ1">
        <v>1646</v>
      </c>
      <c r="BKK1">
        <v>1647</v>
      </c>
      <c r="BKL1">
        <v>1648</v>
      </c>
      <c r="BKM1">
        <v>1649</v>
      </c>
      <c r="BKN1">
        <v>1650</v>
      </c>
      <c r="BKO1">
        <v>1651</v>
      </c>
      <c r="BKP1">
        <v>1652</v>
      </c>
      <c r="BKQ1">
        <v>1653</v>
      </c>
      <c r="BKR1">
        <v>1654</v>
      </c>
      <c r="BKS1">
        <v>1655</v>
      </c>
      <c r="BKT1">
        <v>1656</v>
      </c>
      <c r="BKU1">
        <v>1657</v>
      </c>
      <c r="BKV1">
        <v>1658</v>
      </c>
      <c r="BKW1">
        <v>1659</v>
      </c>
      <c r="BKX1">
        <v>1660</v>
      </c>
      <c r="BKY1">
        <v>1661</v>
      </c>
      <c r="BKZ1">
        <v>1662</v>
      </c>
      <c r="BLA1">
        <v>1663</v>
      </c>
      <c r="BLB1">
        <v>1664</v>
      </c>
      <c r="BLC1">
        <v>1665</v>
      </c>
      <c r="BLD1">
        <v>1666</v>
      </c>
      <c r="BLE1">
        <v>1667</v>
      </c>
      <c r="BLF1">
        <v>1668</v>
      </c>
      <c r="BLG1">
        <v>1669</v>
      </c>
      <c r="BLH1">
        <v>1670</v>
      </c>
      <c r="BLI1">
        <v>1671</v>
      </c>
      <c r="BLJ1">
        <v>1672</v>
      </c>
      <c r="BLK1">
        <v>1673</v>
      </c>
      <c r="BLL1">
        <v>1674</v>
      </c>
      <c r="BLM1">
        <v>1675</v>
      </c>
      <c r="BLN1">
        <v>1676</v>
      </c>
      <c r="BLO1">
        <v>1677</v>
      </c>
      <c r="BLP1">
        <v>1678</v>
      </c>
      <c r="BLQ1">
        <v>1679</v>
      </c>
      <c r="BLR1">
        <v>1680</v>
      </c>
      <c r="BLS1">
        <v>1681</v>
      </c>
      <c r="BLT1">
        <v>1682</v>
      </c>
      <c r="BLU1">
        <v>1683</v>
      </c>
      <c r="BLV1">
        <v>1684</v>
      </c>
      <c r="BLW1">
        <v>1685</v>
      </c>
      <c r="BLX1">
        <v>1686</v>
      </c>
      <c r="BLY1">
        <v>1687</v>
      </c>
      <c r="BLZ1">
        <v>1688</v>
      </c>
      <c r="BMA1">
        <v>1689</v>
      </c>
      <c r="BMB1">
        <v>1690</v>
      </c>
      <c r="BMC1">
        <v>1691</v>
      </c>
      <c r="BMD1">
        <v>1692</v>
      </c>
      <c r="BME1">
        <v>1693</v>
      </c>
      <c r="BMF1">
        <v>1694</v>
      </c>
      <c r="BMG1">
        <v>1695</v>
      </c>
      <c r="BMH1">
        <v>1696</v>
      </c>
      <c r="BMI1">
        <v>1697</v>
      </c>
      <c r="BMJ1">
        <v>1698</v>
      </c>
      <c r="BMK1">
        <v>1699</v>
      </c>
      <c r="BML1">
        <v>1700</v>
      </c>
      <c r="BMM1">
        <v>1701</v>
      </c>
      <c r="BMN1">
        <v>1702</v>
      </c>
      <c r="BMO1">
        <v>1703</v>
      </c>
      <c r="BMP1">
        <v>1704</v>
      </c>
      <c r="BMQ1">
        <v>1705</v>
      </c>
      <c r="BMR1">
        <v>1706</v>
      </c>
      <c r="BMS1">
        <v>1707</v>
      </c>
      <c r="BMT1">
        <v>1708</v>
      </c>
      <c r="BMU1">
        <v>1709</v>
      </c>
      <c r="BMV1">
        <v>1710</v>
      </c>
      <c r="BMW1">
        <v>1711</v>
      </c>
      <c r="BMX1">
        <v>1712</v>
      </c>
      <c r="BMY1">
        <v>1713</v>
      </c>
      <c r="BMZ1">
        <v>1714</v>
      </c>
      <c r="BNA1">
        <v>1715</v>
      </c>
      <c r="BNB1">
        <v>1716</v>
      </c>
      <c r="BNC1">
        <v>1717</v>
      </c>
      <c r="BND1">
        <v>1718</v>
      </c>
      <c r="BNE1">
        <v>1719</v>
      </c>
      <c r="BNF1">
        <v>1720</v>
      </c>
      <c r="BNG1">
        <v>1721</v>
      </c>
      <c r="BNH1">
        <v>1722</v>
      </c>
      <c r="BNI1">
        <v>1723</v>
      </c>
      <c r="BNJ1">
        <v>1724</v>
      </c>
      <c r="BNK1">
        <v>1725</v>
      </c>
      <c r="BNL1">
        <v>1726</v>
      </c>
      <c r="BNM1">
        <v>1727</v>
      </c>
      <c r="BNN1">
        <v>1728</v>
      </c>
      <c r="BNO1">
        <v>1729</v>
      </c>
      <c r="BNP1">
        <v>1730</v>
      </c>
      <c r="BNQ1">
        <v>1731</v>
      </c>
      <c r="BNR1">
        <v>1732</v>
      </c>
      <c r="BNS1">
        <v>1733</v>
      </c>
      <c r="BNT1">
        <v>1734</v>
      </c>
      <c r="BNU1">
        <v>1735</v>
      </c>
      <c r="BNV1">
        <v>1736</v>
      </c>
      <c r="BNW1">
        <v>1737</v>
      </c>
      <c r="BNX1">
        <v>1738</v>
      </c>
      <c r="BNY1">
        <v>1739</v>
      </c>
      <c r="BNZ1">
        <v>1740</v>
      </c>
      <c r="BOA1">
        <v>1741</v>
      </c>
      <c r="BOB1">
        <v>1742</v>
      </c>
      <c r="BOC1">
        <v>1743</v>
      </c>
      <c r="BOD1">
        <v>1744</v>
      </c>
      <c r="BOE1">
        <v>1745</v>
      </c>
      <c r="BOF1">
        <v>1746</v>
      </c>
      <c r="BOG1">
        <v>1747</v>
      </c>
      <c r="BOH1">
        <v>1748</v>
      </c>
      <c r="BOI1">
        <v>1749</v>
      </c>
      <c r="BOJ1">
        <v>1750</v>
      </c>
      <c r="BOK1">
        <v>1751</v>
      </c>
      <c r="BOL1">
        <v>1752</v>
      </c>
      <c r="BOM1">
        <v>1753</v>
      </c>
      <c r="BON1">
        <v>1754</v>
      </c>
      <c r="BOO1">
        <v>1755</v>
      </c>
      <c r="BOP1">
        <v>1756</v>
      </c>
      <c r="BOQ1">
        <v>1757</v>
      </c>
      <c r="BOR1">
        <v>1758</v>
      </c>
      <c r="BOS1">
        <v>1759</v>
      </c>
      <c r="BOT1">
        <v>1760</v>
      </c>
      <c r="BOU1">
        <v>1761</v>
      </c>
      <c r="BOV1">
        <v>1762</v>
      </c>
      <c r="BOW1">
        <v>1763</v>
      </c>
      <c r="BOX1">
        <v>1764</v>
      </c>
      <c r="BOY1">
        <v>1765</v>
      </c>
      <c r="BOZ1">
        <v>1766</v>
      </c>
      <c r="BPA1">
        <v>1767</v>
      </c>
      <c r="BPB1">
        <v>1768</v>
      </c>
      <c r="BPC1">
        <v>1769</v>
      </c>
      <c r="BPD1">
        <v>1770</v>
      </c>
      <c r="BPE1">
        <v>1771</v>
      </c>
      <c r="BPF1">
        <v>1772</v>
      </c>
      <c r="BPG1">
        <v>1773</v>
      </c>
      <c r="BPH1">
        <v>1774</v>
      </c>
      <c r="BPI1">
        <v>1775</v>
      </c>
      <c r="BPJ1">
        <v>1776</v>
      </c>
      <c r="BPK1">
        <v>1777</v>
      </c>
      <c r="BPL1">
        <v>1778</v>
      </c>
      <c r="BPM1">
        <v>1779</v>
      </c>
      <c r="BPN1">
        <v>1780</v>
      </c>
      <c r="BPO1">
        <v>1781</v>
      </c>
      <c r="BPP1">
        <v>1782</v>
      </c>
      <c r="BPQ1">
        <v>1783</v>
      </c>
      <c r="BPR1">
        <v>1784</v>
      </c>
      <c r="BPS1">
        <v>1785</v>
      </c>
      <c r="BPT1">
        <v>1786</v>
      </c>
      <c r="BPU1">
        <v>1787</v>
      </c>
      <c r="BPV1">
        <v>1788</v>
      </c>
      <c r="BPW1">
        <v>1789</v>
      </c>
      <c r="BPX1">
        <v>1790</v>
      </c>
      <c r="BPY1">
        <v>1791</v>
      </c>
      <c r="BPZ1">
        <v>1792</v>
      </c>
      <c r="BQA1">
        <v>1793</v>
      </c>
      <c r="BQB1">
        <v>1794</v>
      </c>
      <c r="BQC1">
        <v>1795</v>
      </c>
      <c r="BQD1">
        <v>1796</v>
      </c>
      <c r="BQE1">
        <v>1797</v>
      </c>
      <c r="BQF1">
        <v>1798</v>
      </c>
      <c r="BQG1">
        <v>1799</v>
      </c>
      <c r="BQH1">
        <v>1800</v>
      </c>
      <c r="BQI1">
        <v>1801</v>
      </c>
      <c r="BQJ1">
        <v>1802</v>
      </c>
      <c r="BQK1">
        <v>1803</v>
      </c>
      <c r="BQL1">
        <v>1804</v>
      </c>
      <c r="BQM1">
        <v>1805</v>
      </c>
      <c r="BQN1">
        <v>1806</v>
      </c>
      <c r="BQO1">
        <v>1807</v>
      </c>
      <c r="BQP1">
        <v>1808</v>
      </c>
      <c r="BQQ1">
        <v>1809</v>
      </c>
      <c r="BQR1">
        <v>1810</v>
      </c>
      <c r="BQS1">
        <v>1811</v>
      </c>
      <c r="BQT1">
        <v>1812</v>
      </c>
      <c r="BQU1">
        <v>1813</v>
      </c>
      <c r="BQV1">
        <v>1814</v>
      </c>
      <c r="BQW1">
        <v>1815</v>
      </c>
      <c r="BQX1">
        <v>1816</v>
      </c>
      <c r="BQY1">
        <v>1817</v>
      </c>
      <c r="BQZ1">
        <v>1818</v>
      </c>
      <c r="BRA1">
        <v>1819</v>
      </c>
      <c r="BRB1">
        <v>1820</v>
      </c>
      <c r="BRC1">
        <v>1821</v>
      </c>
      <c r="BRD1">
        <v>1822</v>
      </c>
      <c r="BRE1">
        <v>1823</v>
      </c>
      <c r="BRF1">
        <v>1824</v>
      </c>
      <c r="BRG1">
        <v>1825</v>
      </c>
      <c r="BRH1">
        <v>1826</v>
      </c>
      <c r="BRI1">
        <v>1827</v>
      </c>
      <c r="BRJ1">
        <v>1828</v>
      </c>
      <c r="BRK1">
        <v>1829</v>
      </c>
      <c r="BRL1">
        <v>1830</v>
      </c>
      <c r="BRM1">
        <v>1831</v>
      </c>
      <c r="BRN1">
        <v>1832</v>
      </c>
      <c r="BRO1">
        <v>1833</v>
      </c>
      <c r="BRP1">
        <v>1834</v>
      </c>
      <c r="BRQ1">
        <v>1835</v>
      </c>
      <c r="BRR1">
        <v>1836</v>
      </c>
      <c r="BRS1">
        <v>1837</v>
      </c>
      <c r="BRT1">
        <v>1838</v>
      </c>
      <c r="BRU1">
        <v>1839</v>
      </c>
      <c r="BRV1">
        <v>1840</v>
      </c>
      <c r="BRW1">
        <v>1841</v>
      </c>
      <c r="BRX1">
        <v>1842</v>
      </c>
      <c r="BRY1">
        <v>1843</v>
      </c>
      <c r="BRZ1">
        <v>1844</v>
      </c>
      <c r="BSA1">
        <v>1845</v>
      </c>
      <c r="BSB1">
        <v>1846</v>
      </c>
      <c r="BSC1">
        <v>1847</v>
      </c>
      <c r="BSD1">
        <v>1848</v>
      </c>
      <c r="BSE1">
        <v>1849</v>
      </c>
      <c r="BSF1">
        <v>1850</v>
      </c>
      <c r="BSG1">
        <v>1851</v>
      </c>
      <c r="BSH1">
        <v>1852</v>
      </c>
      <c r="BSI1">
        <v>1853</v>
      </c>
      <c r="BSJ1">
        <v>1854</v>
      </c>
      <c r="BSK1">
        <v>1855</v>
      </c>
      <c r="BSL1">
        <v>1856</v>
      </c>
      <c r="BSM1">
        <v>1857</v>
      </c>
      <c r="BSN1">
        <v>1858</v>
      </c>
      <c r="BSO1">
        <v>1859</v>
      </c>
      <c r="BSP1">
        <v>1860</v>
      </c>
      <c r="BSQ1">
        <v>1861</v>
      </c>
      <c r="BSR1">
        <v>1862</v>
      </c>
      <c r="BSS1">
        <v>1863</v>
      </c>
      <c r="BST1">
        <v>1864</v>
      </c>
      <c r="BSU1">
        <v>1865</v>
      </c>
      <c r="BSV1">
        <v>1866</v>
      </c>
      <c r="BSW1">
        <v>1867</v>
      </c>
      <c r="BSX1">
        <v>1868</v>
      </c>
      <c r="BSY1">
        <v>1869</v>
      </c>
      <c r="BSZ1">
        <v>1870</v>
      </c>
      <c r="BTA1">
        <v>1871</v>
      </c>
      <c r="BTB1">
        <v>1872</v>
      </c>
      <c r="BTC1">
        <v>1873</v>
      </c>
      <c r="BTD1">
        <v>1874</v>
      </c>
      <c r="BTE1">
        <v>1875</v>
      </c>
      <c r="BTF1">
        <v>1876</v>
      </c>
      <c r="BTG1">
        <v>1877</v>
      </c>
      <c r="BTH1">
        <v>1878</v>
      </c>
      <c r="BTI1">
        <v>1879</v>
      </c>
      <c r="BTJ1">
        <v>1880</v>
      </c>
      <c r="BTK1">
        <v>1881</v>
      </c>
      <c r="BTL1">
        <v>1882</v>
      </c>
      <c r="BTM1">
        <v>1883</v>
      </c>
      <c r="BTN1">
        <v>1884</v>
      </c>
      <c r="BTO1">
        <v>1885</v>
      </c>
      <c r="BTP1">
        <v>1886</v>
      </c>
      <c r="BTQ1">
        <v>1887</v>
      </c>
      <c r="BTR1">
        <v>1888</v>
      </c>
      <c r="BTS1">
        <v>1889</v>
      </c>
      <c r="BTT1">
        <v>1890</v>
      </c>
      <c r="BTU1">
        <v>1891</v>
      </c>
      <c r="BTV1">
        <v>1892</v>
      </c>
      <c r="BTW1">
        <v>1893</v>
      </c>
      <c r="BTX1">
        <v>1894</v>
      </c>
      <c r="BTY1">
        <v>1895</v>
      </c>
      <c r="BTZ1">
        <v>1896</v>
      </c>
      <c r="BUA1">
        <v>1897</v>
      </c>
      <c r="BUB1">
        <v>1898</v>
      </c>
      <c r="BUC1">
        <v>1899</v>
      </c>
      <c r="BUD1">
        <v>1900</v>
      </c>
      <c r="BUE1">
        <v>1901</v>
      </c>
      <c r="BUF1">
        <v>1902</v>
      </c>
      <c r="BUG1">
        <v>1903</v>
      </c>
      <c r="BUH1">
        <v>1904</v>
      </c>
      <c r="BUI1">
        <v>1905</v>
      </c>
      <c r="BUJ1">
        <v>1906</v>
      </c>
      <c r="BUK1">
        <v>1907</v>
      </c>
      <c r="BUL1">
        <v>1908</v>
      </c>
      <c r="BUM1">
        <v>1909</v>
      </c>
      <c r="BUN1">
        <v>1910</v>
      </c>
      <c r="BUO1">
        <v>1911</v>
      </c>
      <c r="BUP1">
        <v>1912</v>
      </c>
      <c r="BUQ1">
        <v>1913</v>
      </c>
      <c r="BUR1">
        <v>1914</v>
      </c>
      <c r="BUS1">
        <v>1915</v>
      </c>
      <c r="BUT1">
        <v>1916</v>
      </c>
      <c r="BUU1">
        <v>1917</v>
      </c>
      <c r="BUV1">
        <v>1918</v>
      </c>
      <c r="BUW1">
        <v>1919</v>
      </c>
      <c r="BUX1">
        <v>1920</v>
      </c>
      <c r="BUY1">
        <v>1921</v>
      </c>
      <c r="BUZ1">
        <v>1922</v>
      </c>
      <c r="BVA1">
        <v>1923</v>
      </c>
      <c r="BVB1">
        <v>1924</v>
      </c>
      <c r="BVC1">
        <v>1925</v>
      </c>
      <c r="BVD1">
        <v>1926</v>
      </c>
      <c r="BVE1">
        <v>1927</v>
      </c>
      <c r="BVF1">
        <v>1928</v>
      </c>
      <c r="BVG1">
        <v>1929</v>
      </c>
      <c r="BVH1">
        <v>1930</v>
      </c>
      <c r="BVI1">
        <v>1931</v>
      </c>
      <c r="BVJ1">
        <v>1932</v>
      </c>
      <c r="BVK1">
        <v>1933</v>
      </c>
      <c r="BVL1">
        <v>1934</v>
      </c>
      <c r="BVM1">
        <v>1935</v>
      </c>
      <c r="BVN1">
        <v>1936</v>
      </c>
      <c r="BVO1">
        <v>1937</v>
      </c>
      <c r="BVP1">
        <v>1938</v>
      </c>
      <c r="BVQ1">
        <v>1939</v>
      </c>
      <c r="BVR1">
        <v>1940</v>
      </c>
      <c r="BVS1">
        <v>1941</v>
      </c>
      <c r="BVT1">
        <v>1942</v>
      </c>
      <c r="BVU1">
        <v>1943</v>
      </c>
      <c r="BVV1">
        <v>1944</v>
      </c>
      <c r="BVW1">
        <v>1945</v>
      </c>
      <c r="BVX1">
        <v>1946</v>
      </c>
      <c r="BVY1">
        <v>1947</v>
      </c>
      <c r="BVZ1">
        <v>1948</v>
      </c>
      <c r="BWA1">
        <v>1949</v>
      </c>
      <c r="BWB1">
        <v>1950</v>
      </c>
      <c r="BWC1">
        <v>1951</v>
      </c>
      <c r="BWD1">
        <v>1952</v>
      </c>
      <c r="BWE1">
        <v>1953</v>
      </c>
      <c r="BWF1">
        <v>1954</v>
      </c>
      <c r="BWG1">
        <v>1955</v>
      </c>
      <c r="BWH1">
        <v>1956</v>
      </c>
      <c r="BWI1">
        <v>1957</v>
      </c>
      <c r="BWJ1">
        <v>1958</v>
      </c>
      <c r="BWK1">
        <v>1959</v>
      </c>
      <c r="BWL1">
        <v>1960</v>
      </c>
      <c r="BWM1">
        <v>1961</v>
      </c>
      <c r="BWN1">
        <v>1962</v>
      </c>
      <c r="BWO1">
        <v>1963</v>
      </c>
      <c r="BWP1">
        <v>1964</v>
      </c>
      <c r="BWQ1">
        <v>1965</v>
      </c>
      <c r="BWR1">
        <v>1966</v>
      </c>
      <c r="BWS1">
        <v>1967</v>
      </c>
      <c r="BWT1">
        <v>1968</v>
      </c>
      <c r="BWU1">
        <v>1969</v>
      </c>
      <c r="BWV1">
        <v>1970</v>
      </c>
      <c r="BWW1">
        <v>1971</v>
      </c>
      <c r="BWX1">
        <v>1972</v>
      </c>
      <c r="BWY1">
        <v>1973</v>
      </c>
      <c r="BWZ1">
        <v>1974</v>
      </c>
      <c r="BXA1">
        <v>1975</v>
      </c>
      <c r="BXB1">
        <v>1976</v>
      </c>
      <c r="BXC1">
        <v>1977</v>
      </c>
      <c r="BXD1">
        <v>1978</v>
      </c>
      <c r="BXE1">
        <v>1979</v>
      </c>
      <c r="BXF1">
        <v>1980</v>
      </c>
      <c r="BXG1">
        <v>1981</v>
      </c>
      <c r="BXH1">
        <v>1982</v>
      </c>
      <c r="BXI1">
        <v>1983</v>
      </c>
      <c r="BXJ1">
        <v>1984</v>
      </c>
      <c r="BXK1">
        <v>1985</v>
      </c>
      <c r="BXL1">
        <v>1986</v>
      </c>
      <c r="BXM1">
        <v>1987</v>
      </c>
      <c r="BXN1">
        <v>1988</v>
      </c>
      <c r="BXO1">
        <v>1989</v>
      </c>
      <c r="BXP1">
        <v>1990</v>
      </c>
      <c r="BXQ1">
        <v>1991</v>
      </c>
      <c r="BXR1">
        <v>1992</v>
      </c>
      <c r="BXS1">
        <v>1993</v>
      </c>
      <c r="BXT1">
        <v>1994</v>
      </c>
      <c r="BXU1">
        <v>1995</v>
      </c>
      <c r="BXV1">
        <v>1996</v>
      </c>
      <c r="BXW1">
        <v>1997</v>
      </c>
      <c r="BXX1">
        <v>1998</v>
      </c>
      <c r="BXY1">
        <v>1999</v>
      </c>
      <c r="BXZ1">
        <v>2000</v>
      </c>
      <c r="BYA1">
        <v>2001</v>
      </c>
      <c r="BYB1">
        <v>2002</v>
      </c>
      <c r="BYC1">
        <v>2003</v>
      </c>
      <c r="BYD1">
        <v>2004</v>
      </c>
      <c r="BYE1">
        <v>2005</v>
      </c>
      <c r="BYF1">
        <v>2006</v>
      </c>
      <c r="BYG1">
        <v>2007</v>
      </c>
      <c r="BYH1">
        <v>2008</v>
      </c>
      <c r="BYI1">
        <v>2009</v>
      </c>
      <c r="BYJ1">
        <v>2010</v>
      </c>
      <c r="BYK1">
        <v>2011</v>
      </c>
      <c r="BYL1">
        <v>2012</v>
      </c>
      <c r="BYM1">
        <v>2013</v>
      </c>
      <c r="BYN1">
        <v>2014</v>
      </c>
      <c r="BYO1">
        <v>2015</v>
      </c>
      <c r="BYP1">
        <v>2016</v>
      </c>
      <c r="BYQ1">
        <v>2017</v>
      </c>
      <c r="BYR1">
        <v>2018</v>
      </c>
      <c r="BYS1">
        <v>2019</v>
      </c>
      <c r="BYT1">
        <v>2020</v>
      </c>
      <c r="BYU1">
        <v>2021</v>
      </c>
      <c r="BYV1">
        <v>2022</v>
      </c>
      <c r="BYW1">
        <v>2023</v>
      </c>
      <c r="BYX1">
        <v>2024</v>
      </c>
      <c r="BYY1">
        <v>2025</v>
      </c>
      <c r="BYZ1">
        <v>2026</v>
      </c>
      <c r="BZA1">
        <v>2027</v>
      </c>
      <c r="BZB1">
        <v>2028</v>
      </c>
      <c r="BZC1">
        <v>2029</v>
      </c>
      <c r="BZD1">
        <v>2030</v>
      </c>
      <c r="BZE1">
        <v>2031</v>
      </c>
      <c r="BZF1">
        <v>2032</v>
      </c>
      <c r="BZG1">
        <v>2033</v>
      </c>
      <c r="BZH1">
        <v>2034</v>
      </c>
      <c r="BZI1">
        <v>2035</v>
      </c>
      <c r="BZJ1">
        <v>2036</v>
      </c>
      <c r="BZK1">
        <v>2037</v>
      </c>
      <c r="BZL1">
        <v>2038</v>
      </c>
      <c r="BZM1">
        <v>2039</v>
      </c>
      <c r="BZN1">
        <v>2040</v>
      </c>
      <c r="BZO1">
        <v>2041</v>
      </c>
      <c r="BZP1">
        <v>2042</v>
      </c>
      <c r="BZQ1">
        <v>2043</v>
      </c>
      <c r="BZR1">
        <v>2044</v>
      </c>
      <c r="BZS1">
        <v>2045</v>
      </c>
      <c r="BZT1">
        <v>2046</v>
      </c>
      <c r="BZU1">
        <v>2047</v>
      </c>
      <c r="BZV1">
        <v>2048</v>
      </c>
      <c r="BZW1">
        <v>2049</v>
      </c>
      <c r="BZX1">
        <v>2050</v>
      </c>
      <c r="BZY1">
        <v>2051</v>
      </c>
      <c r="BZZ1">
        <v>2052</v>
      </c>
      <c r="CAA1">
        <v>2053</v>
      </c>
      <c r="CAB1">
        <v>2054</v>
      </c>
      <c r="CAC1">
        <v>2055</v>
      </c>
      <c r="CAD1">
        <v>2056</v>
      </c>
      <c r="CAE1">
        <v>2057</v>
      </c>
      <c r="CAF1">
        <v>2058</v>
      </c>
      <c r="CAG1">
        <v>2059</v>
      </c>
      <c r="CAH1">
        <v>2060</v>
      </c>
      <c r="CAI1">
        <v>2061</v>
      </c>
      <c r="CAJ1">
        <v>2062</v>
      </c>
      <c r="CAK1">
        <v>2063</v>
      </c>
      <c r="CAL1">
        <v>2064</v>
      </c>
      <c r="CAM1">
        <v>2065</v>
      </c>
      <c r="CAN1">
        <v>2066</v>
      </c>
      <c r="CAO1">
        <v>2067</v>
      </c>
      <c r="CAP1">
        <v>2068</v>
      </c>
      <c r="CAQ1">
        <v>2069</v>
      </c>
      <c r="CAR1">
        <v>2070</v>
      </c>
      <c r="CAS1">
        <v>2071</v>
      </c>
      <c r="CAT1">
        <v>2072</v>
      </c>
      <c r="CAU1">
        <v>2073</v>
      </c>
      <c r="CAV1">
        <v>2074</v>
      </c>
      <c r="CAW1">
        <v>2075</v>
      </c>
      <c r="CAX1">
        <v>2076</v>
      </c>
      <c r="CAY1">
        <v>2077</v>
      </c>
      <c r="CAZ1">
        <v>2078</v>
      </c>
      <c r="CBA1">
        <v>2079</v>
      </c>
      <c r="CBB1">
        <v>2080</v>
      </c>
      <c r="CBC1">
        <v>2081</v>
      </c>
      <c r="CBD1">
        <v>2082</v>
      </c>
      <c r="CBE1">
        <v>2083</v>
      </c>
      <c r="CBF1">
        <v>2084</v>
      </c>
      <c r="CBG1">
        <v>2085</v>
      </c>
      <c r="CBH1">
        <v>2086</v>
      </c>
      <c r="CBI1">
        <v>2087</v>
      </c>
      <c r="CBJ1">
        <v>2088</v>
      </c>
      <c r="CBK1">
        <v>2089</v>
      </c>
      <c r="CBL1">
        <v>2090</v>
      </c>
      <c r="CBM1">
        <v>2091</v>
      </c>
      <c r="CBN1">
        <v>2092</v>
      </c>
      <c r="CBO1">
        <v>2093</v>
      </c>
      <c r="CBP1">
        <v>2094</v>
      </c>
      <c r="CBQ1">
        <v>2095</v>
      </c>
      <c r="CBR1">
        <v>2096</v>
      </c>
      <c r="CBS1">
        <v>2097</v>
      </c>
      <c r="CBT1">
        <v>2098</v>
      </c>
      <c r="CBU1">
        <v>2099</v>
      </c>
      <c r="CBV1">
        <v>2100</v>
      </c>
      <c r="CBW1">
        <v>2101</v>
      </c>
      <c r="CBX1">
        <v>2102</v>
      </c>
      <c r="CBY1">
        <v>2103</v>
      </c>
      <c r="CBZ1">
        <v>2104</v>
      </c>
      <c r="CCA1">
        <v>2105</v>
      </c>
      <c r="CCB1">
        <v>2106</v>
      </c>
      <c r="CCC1">
        <v>2107</v>
      </c>
      <c r="CCD1">
        <v>2108</v>
      </c>
      <c r="CCE1">
        <v>2109</v>
      </c>
      <c r="CCF1">
        <v>2110</v>
      </c>
      <c r="CCG1">
        <v>2111</v>
      </c>
      <c r="CCH1">
        <v>2112</v>
      </c>
      <c r="CCI1">
        <v>2113</v>
      </c>
      <c r="CCJ1">
        <v>2114</v>
      </c>
      <c r="CCK1">
        <v>2115</v>
      </c>
      <c r="CCL1">
        <v>2116</v>
      </c>
      <c r="CCM1">
        <v>2117</v>
      </c>
      <c r="CCN1">
        <v>2118</v>
      </c>
      <c r="CCO1">
        <v>2119</v>
      </c>
      <c r="CCP1">
        <v>2120</v>
      </c>
      <c r="CCQ1">
        <v>2121</v>
      </c>
      <c r="CCR1">
        <v>2122</v>
      </c>
      <c r="CCS1">
        <v>2123</v>
      </c>
      <c r="CCT1">
        <v>2124</v>
      </c>
      <c r="CCU1">
        <v>2125</v>
      </c>
      <c r="CCV1">
        <v>2126</v>
      </c>
      <c r="CCW1">
        <v>2127</v>
      </c>
      <c r="CCX1">
        <v>2128</v>
      </c>
      <c r="CCY1">
        <v>2129</v>
      </c>
      <c r="CCZ1">
        <v>2130</v>
      </c>
      <c r="CDA1">
        <v>2131</v>
      </c>
      <c r="CDB1">
        <v>2132</v>
      </c>
      <c r="CDC1">
        <v>2133</v>
      </c>
      <c r="CDD1">
        <v>2134</v>
      </c>
      <c r="CDE1">
        <v>2135</v>
      </c>
      <c r="CDF1">
        <v>2136</v>
      </c>
      <c r="CDG1">
        <v>2137</v>
      </c>
      <c r="CDH1">
        <v>2138</v>
      </c>
      <c r="CDI1">
        <v>2139</v>
      </c>
      <c r="CDJ1">
        <v>2140</v>
      </c>
      <c r="CDK1">
        <v>2141</v>
      </c>
      <c r="CDL1">
        <v>2142</v>
      </c>
      <c r="CDM1">
        <v>2143</v>
      </c>
      <c r="CDN1">
        <v>2144</v>
      </c>
      <c r="CDO1">
        <v>2145</v>
      </c>
      <c r="CDP1">
        <v>2146</v>
      </c>
      <c r="CDQ1">
        <v>2147</v>
      </c>
      <c r="CDR1">
        <v>2148</v>
      </c>
      <c r="CDS1">
        <v>2149</v>
      </c>
      <c r="CDT1">
        <v>2150</v>
      </c>
      <c r="CDU1">
        <v>2151</v>
      </c>
      <c r="CDV1">
        <v>2152</v>
      </c>
      <c r="CDW1">
        <v>2153</v>
      </c>
      <c r="CDX1">
        <v>2154</v>
      </c>
      <c r="CDY1">
        <v>2155</v>
      </c>
      <c r="CDZ1">
        <v>2156</v>
      </c>
      <c r="CEA1">
        <v>2157</v>
      </c>
      <c r="CEB1">
        <v>2158</v>
      </c>
      <c r="CEC1">
        <v>2159</v>
      </c>
      <c r="CED1">
        <v>2160</v>
      </c>
      <c r="CEE1">
        <v>2161</v>
      </c>
      <c r="CEF1">
        <v>2162</v>
      </c>
      <c r="CEG1">
        <v>2163</v>
      </c>
      <c r="CEH1">
        <v>2164</v>
      </c>
      <c r="CEI1">
        <v>2165</v>
      </c>
      <c r="CEJ1">
        <v>2166</v>
      </c>
      <c r="CEK1">
        <v>2167</v>
      </c>
      <c r="CEL1">
        <v>2168</v>
      </c>
      <c r="CEM1">
        <v>2169</v>
      </c>
      <c r="CEN1">
        <v>2170</v>
      </c>
      <c r="CEO1">
        <v>2171</v>
      </c>
      <c r="CEP1">
        <v>2172</v>
      </c>
      <c r="CEQ1">
        <v>2173</v>
      </c>
      <c r="CER1">
        <v>2174</v>
      </c>
      <c r="CES1">
        <v>2175</v>
      </c>
      <c r="CET1">
        <v>2176</v>
      </c>
      <c r="CEU1">
        <v>2177</v>
      </c>
      <c r="CEV1">
        <v>2178</v>
      </c>
      <c r="CEW1">
        <v>2179</v>
      </c>
      <c r="CEX1">
        <v>2180</v>
      </c>
      <c r="CEY1">
        <v>2181</v>
      </c>
      <c r="CEZ1">
        <v>2182</v>
      </c>
      <c r="CFA1">
        <v>2183</v>
      </c>
      <c r="CFB1">
        <v>2184</v>
      </c>
      <c r="CFC1">
        <v>2185</v>
      </c>
      <c r="CFD1">
        <v>2186</v>
      </c>
      <c r="CFE1">
        <v>2187</v>
      </c>
      <c r="CFF1">
        <v>2188</v>
      </c>
      <c r="CFG1">
        <v>2189</v>
      </c>
      <c r="CFH1">
        <v>2190</v>
      </c>
      <c r="CFI1">
        <v>2191</v>
      </c>
      <c r="CFJ1">
        <v>2192</v>
      </c>
      <c r="CFK1">
        <v>2193</v>
      </c>
      <c r="CFL1">
        <v>2194</v>
      </c>
      <c r="CFM1">
        <v>2195</v>
      </c>
      <c r="CFN1">
        <v>2196</v>
      </c>
      <c r="CFO1">
        <v>2197</v>
      </c>
      <c r="CFP1">
        <v>2198</v>
      </c>
      <c r="CFQ1">
        <v>2199</v>
      </c>
      <c r="CFR1">
        <v>2200</v>
      </c>
      <c r="CFS1">
        <v>2201</v>
      </c>
      <c r="CFT1">
        <v>2202</v>
      </c>
      <c r="CFU1">
        <v>2203</v>
      </c>
      <c r="CFV1">
        <v>2204</v>
      </c>
      <c r="CFW1">
        <v>2205</v>
      </c>
      <c r="CFX1">
        <v>2206</v>
      </c>
      <c r="CFY1">
        <v>2207</v>
      </c>
      <c r="CFZ1">
        <v>2208</v>
      </c>
      <c r="CGA1">
        <v>2209</v>
      </c>
      <c r="CGB1">
        <v>2210</v>
      </c>
      <c r="CGC1">
        <v>2211</v>
      </c>
      <c r="CGD1">
        <v>2212</v>
      </c>
      <c r="CGE1">
        <v>2213</v>
      </c>
      <c r="CGF1">
        <v>2214</v>
      </c>
      <c r="CGG1">
        <v>2215</v>
      </c>
      <c r="CGH1">
        <v>2216</v>
      </c>
      <c r="CGI1">
        <v>2217</v>
      </c>
      <c r="CGJ1">
        <v>2218</v>
      </c>
      <c r="CGK1">
        <v>2219</v>
      </c>
      <c r="CGL1">
        <v>2220</v>
      </c>
      <c r="CGM1">
        <v>2221</v>
      </c>
      <c r="CGN1">
        <v>2222</v>
      </c>
      <c r="CGO1">
        <v>2223</v>
      </c>
      <c r="CGP1">
        <v>2224</v>
      </c>
      <c r="CGQ1">
        <v>2225</v>
      </c>
      <c r="CGR1">
        <v>2226</v>
      </c>
      <c r="CGS1">
        <v>2227</v>
      </c>
      <c r="CGT1">
        <v>2228</v>
      </c>
      <c r="CGU1">
        <v>2229</v>
      </c>
      <c r="CGV1">
        <v>2230</v>
      </c>
      <c r="CGW1">
        <v>2231</v>
      </c>
      <c r="CGX1">
        <v>2232</v>
      </c>
      <c r="CGY1">
        <v>2233</v>
      </c>
      <c r="CGZ1">
        <v>2234</v>
      </c>
      <c r="CHA1">
        <v>2235</v>
      </c>
      <c r="CHB1">
        <v>2236</v>
      </c>
      <c r="CHC1">
        <v>2237</v>
      </c>
      <c r="CHD1">
        <v>2238</v>
      </c>
      <c r="CHE1">
        <v>2239</v>
      </c>
      <c r="CHF1">
        <v>2240</v>
      </c>
      <c r="CHG1">
        <v>2241</v>
      </c>
      <c r="CHH1">
        <v>2242</v>
      </c>
      <c r="CHI1">
        <v>2243</v>
      </c>
      <c r="CHJ1">
        <v>2244</v>
      </c>
      <c r="CHK1">
        <v>2245</v>
      </c>
      <c r="CHL1">
        <v>2246</v>
      </c>
      <c r="CHM1">
        <v>2247</v>
      </c>
      <c r="CHN1">
        <v>2248</v>
      </c>
      <c r="CHO1">
        <v>2249</v>
      </c>
      <c r="CHP1">
        <v>2250</v>
      </c>
      <c r="CHQ1">
        <v>2251</v>
      </c>
      <c r="CHR1">
        <v>2252</v>
      </c>
      <c r="CHS1">
        <v>2253</v>
      </c>
      <c r="CHT1">
        <v>2254</v>
      </c>
      <c r="CHU1">
        <v>2255</v>
      </c>
      <c r="CHV1">
        <v>2256</v>
      </c>
      <c r="CHW1">
        <v>2257</v>
      </c>
      <c r="CHX1">
        <v>2258</v>
      </c>
      <c r="CHY1">
        <v>2259</v>
      </c>
      <c r="CHZ1">
        <v>2260</v>
      </c>
      <c r="CIA1">
        <v>2261</v>
      </c>
      <c r="CIB1">
        <v>2262</v>
      </c>
      <c r="CIC1">
        <v>2263</v>
      </c>
      <c r="CID1">
        <v>2264</v>
      </c>
      <c r="CIE1">
        <v>2265</v>
      </c>
      <c r="CIF1">
        <v>2266</v>
      </c>
      <c r="CIG1">
        <v>2267</v>
      </c>
      <c r="CIH1">
        <v>2268</v>
      </c>
      <c r="CII1">
        <v>2269</v>
      </c>
      <c r="CIJ1">
        <v>2270</v>
      </c>
      <c r="CIK1">
        <v>2271</v>
      </c>
      <c r="CIL1">
        <v>2272</v>
      </c>
      <c r="CIM1">
        <v>2273</v>
      </c>
      <c r="CIN1">
        <v>2274</v>
      </c>
      <c r="CIO1">
        <v>2275</v>
      </c>
      <c r="CIP1">
        <v>2276</v>
      </c>
      <c r="CIQ1">
        <v>2277</v>
      </c>
      <c r="CIR1">
        <v>2278</v>
      </c>
      <c r="CIS1">
        <v>2279</v>
      </c>
      <c r="CIT1">
        <v>2280</v>
      </c>
      <c r="CIU1">
        <v>2281</v>
      </c>
      <c r="CIV1">
        <v>2282</v>
      </c>
      <c r="CIW1">
        <v>2283</v>
      </c>
      <c r="CIX1">
        <v>2284</v>
      </c>
      <c r="CIY1">
        <v>2285</v>
      </c>
      <c r="CIZ1">
        <v>2286</v>
      </c>
      <c r="CJA1">
        <v>2287</v>
      </c>
      <c r="CJB1">
        <v>2288</v>
      </c>
      <c r="CJC1">
        <v>2289</v>
      </c>
      <c r="CJD1">
        <v>2290</v>
      </c>
      <c r="CJE1">
        <v>2291</v>
      </c>
      <c r="CJF1">
        <v>2292</v>
      </c>
      <c r="CJG1">
        <v>2293</v>
      </c>
      <c r="CJH1">
        <v>2294</v>
      </c>
      <c r="CJI1">
        <v>2295</v>
      </c>
      <c r="CJJ1">
        <v>2296</v>
      </c>
      <c r="CJK1">
        <v>2297</v>
      </c>
      <c r="CJL1">
        <v>2298</v>
      </c>
      <c r="CJM1">
        <v>2299</v>
      </c>
      <c r="CJN1">
        <v>2300</v>
      </c>
      <c r="CJO1">
        <v>2301</v>
      </c>
      <c r="CJP1">
        <v>2302</v>
      </c>
      <c r="CJQ1">
        <v>2303</v>
      </c>
      <c r="CJR1">
        <v>2304</v>
      </c>
      <c r="CJS1">
        <v>2305</v>
      </c>
      <c r="CJT1">
        <v>2306</v>
      </c>
      <c r="CJU1">
        <v>2307</v>
      </c>
      <c r="CJV1">
        <v>2308</v>
      </c>
      <c r="CJW1">
        <v>2309</v>
      </c>
      <c r="CJX1">
        <v>2310</v>
      </c>
      <c r="CJY1">
        <v>2311</v>
      </c>
      <c r="CJZ1">
        <v>2312</v>
      </c>
      <c r="CKA1">
        <v>2313</v>
      </c>
      <c r="CKB1">
        <v>2314</v>
      </c>
      <c r="CKC1">
        <v>2315</v>
      </c>
      <c r="CKD1">
        <v>2316</v>
      </c>
      <c r="CKE1">
        <v>2317</v>
      </c>
      <c r="CKF1">
        <v>2318</v>
      </c>
      <c r="CKG1">
        <v>2319</v>
      </c>
      <c r="CKH1">
        <v>2320</v>
      </c>
      <c r="CKI1">
        <v>2321</v>
      </c>
      <c r="CKJ1">
        <v>2322</v>
      </c>
      <c r="CKK1">
        <v>2323</v>
      </c>
      <c r="CKL1">
        <v>2324</v>
      </c>
      <c r="CKM1">
        <v>2325</v>
      </c>
      <c r="CKN1">
        <v>2326</v>
      </c>
      <c r="CKO1">
        <v>2327</v>
      </c>
      <c r="CKP1">
        <v>2328</v>
      </c>
      <c r="CKQ1">
        <v>2329</v>
      </c>
      <c r="CKR1">
        <v>2330</v>
      </c>
      <c r="CKS1">
        <v>2331</v>
      </c>
      <c r="CKT1">
        <v>2332</v>
      </c>
      <c r="CKU1">
        <v>2333</v>
      </c>
      <c r="CKV1">
        <v>2334</v>
      </c>
      <c r="CKW1">
        <v>2335</v>
      </c>
      <c r="CKX1">
        <v>2336</v>
      </c>
      <c r="CKY1">
        <v>2337</v>
      </c>
      <c r="CKZ1">
        <v>2338</v>
      </c>
      <c r="CLA1">
        <v>2339</v>
      </c>
      <c r="CLB1">
        <v>2340</v>
      </c>
      <c r="CLC1">
        <v>2341</v>
      </c>
      <c r="CLD1">
        <v>2342</v>
      </c>
      <c r="CLE1">
        <v>2343</v>
      </c>
      <c r="CLF1">
        <v>2344</v>
      </c>
      <c r="CLG1">
        <v>2345</v>
      </c>
      <c r="CLH1">
        <v>2346</v>
      </c>
      <c r="CLI1">
        <v>2347</v>
      </c>
      <c r="CLJ1">
        <v>2348</v>
      </c>
      <c r="CLK1">
        <v>2349</v>
      </c>
      <c r="CLL1">
        <v>2350</v>
      </c>
      <c r="CLM1">
        <v>2351</v>
      </c>
      <c r="CLN1">
        <v>2352</v>
      </c>
      <c r="CLO1">
        <v>2353</v>
      </c>
      <c r="CLP1">
        <v>2354</v>
      </c>
      <c r="CLQ1">
        <v>2355</v>
      </c>
      <c r="CLR1">
        <v>2356</v>
      </c>
      <c r="CLS1">
        <v>2357</v>
      </c>
      <c r="CLT1">
        <v>2358</v>
      </c>
      <c r="CLU1">
        <v>2359</v>
      </c>
      <c r="CLV1">
        <v>2360</v>
      </c>
      <c r="CLW1">
        <v>2361</v>
      </c>
      <c r="CLX1">
        <v>2362</v>
      </c>
      <c r="CLY1">
        <v>2363</v>
      </c>
      <c r="CLZ1">
        <v>2364</v>
      </c>
      <c r="CMA1">
        <v>2365</v>
      </c>
      <c r="CMB1">
        <v>2366</v>
      </c>
      <c r="CMC1">
        <v>2367</v>
      </c>
      <c r="CMD1">
        <v>2368</v>
      </c>
      <c r="CME1">
        <v>2369</v>
      </c>
      <c r="CMF1">
        <v>2370</v>
      </c>
      <c r="CMG1">
        <v>2371</v>
      </c>
      <c r="CMH1">
        <v>2372</v>
      </c>
      <c r="CMI1">
        <v>2373</v>
      </c>
      <c r="CMJ1">
        <v>2374</v>
      </c>
      <c r="CMK1">
        <v>2375</v>
      </c>
      <c r="CML1">
        <v>2376</v>
      </c>
      <c r="CMM1">
        <v>2377</v>
      </c>
      <c r="CMN1">
        <v>2378</v>
      </c>
      <c r="CMO1">
        <v>2379</v>
      </c>
      <c r="CMP1">
        <v>2380</v>
      </c>
      <c r="CMQ1">
        <v>2381</v>
      </c>
      <c r="CMR1">
        <v>2382</v>
      </c>
      <c r="CMS1">
        <v>2383</v>
      </c>
      <c r="CMT1">
        <v>2384</v>
      </c>
      <c r="CMU1">
        <v>2385</v>
      </c>
      <c r="CMV1">
        <v>2386</v>
      </c>
      <c r="CMW1">
        <v>2387</v>
      </c>
      <c r="CMX1">
        <v>2388</v>
      </c>
      <c r="CMY1">
        <v>2389</v>
      </c>
      <c r="CMZ1">
        <v>2390</v>
      </c>
      <c r="CNA1">
        <v>2391</v>
      </c>
      <c r="CNB1">
        <v>2392</v>
      </c>
      <c r="CNC1">
        <v>2393</v>
      </c>
      <c r="CND1">
        <v>2394</v>
      </c>
      <c r="CNE1">
        <v>2395</v>
      </c>
      <c r="CNF1">
        <v>2396</v>
      </c>
      <c r="CNG1">
        <v>2397</v>
      </c>
      <c r="CNH1">
        <v>2398</v>
      </c>
      <c r="CNI1">
        <v>2399</v>
      </c>
      <c r="CNJ1">
        <v>2400</v>
      </c>
      <c r="CNK1">
        <v>2401</v>
      </c>
      <c r="CNL1">
        <v>2402</v>
      </c>
      <c r="CNM1">
        <v>2403</v>
      </c>
      <c r="CNN1">
        <v>2404</v>
      </c>
      <c r="CNO1">
        <v>2405</v>
      </c>
      <c r="CNP1">
        <v>2406</v>
      </c>
      <c r="CNQ1">
        <v>2407</v>
      </c>
      <c r="CNR1">
        <v>2408</v>
      </c>
      <c r="CNS1">
        <v>2409</v>
      </c>
      <c r="CNT1">
        <v>2410</v>
      </c>
      <c r="CNU1">
        <v>2411</v>
      </c>
      <c r="CNV1">
        <v>2412</v>
      </c>
      <c r="CNW1">
        <v>2413</v>
      </c>
      <c r="CNX1">
        <v>2414</v>
      </c>
      <c r="CNY1">
        <v>2415</v>
      </c>
      <c r="CNZ1">
        <v>2416</v>
      </c>
      <c r="COA1">
        <v>2417</v>
      </c>
      <c r="COB1">
        <v>2418</v>
      </c>
      <c r="COC1">
        <v>2419</v>
      </c>
      <c r="COD1">
        <v>2420</v>
      </c>
      <c r="COE1">
        <v>2421</v>
      </c>
      <c r="COF1">
        <v>2422</v>
      </c>
      <c r="COG1">
        <v>2423</v>
      </c>
      <c r="COH1">
        <v>2424</v>
      </c>
      <c r="COI1">
        <v>2425</v>
      </c>
      <c r="COJ1">
        <v>2426</v>
      </c>
      <c r="COK1">
        <v>2427</v>
      </c>
      <c r="COL1">
        <v>2428</v>
      </c>
      <c r="COM1">
        <v>2429</v>
      </c>
      <c r="CON1">
        <v>2430</v>
      </c>
      <c r="COO1">
        <v>2431</v>
      </c>
      <c r="COP1">
        <v>2432</v>
      </c>
      <c r="COQ1">
        <v>2433</v>
      </c>
      <c r="COR1">
        <v>2434</v>
      </c>
      <c r="COS1">
        <v>2435</v>
      </c>
      <c r="COT1">
        <v>2436</v>
      </c>
      <c r="COU1">
        <v>2437</v>
      </c>
      <c r="COV1">
        <v>2438</v>
      </c>
      <c r="COW1">
        <v>2439</v>
      </c>
      <c r="COX1">
        <v>2440</v>
      </c>
      <c r="COY1">
        <v>2441</v>
      </c>
      <c r="COZ1">
        <v>2442</v>
      </c>
      <c r="CPA1">
        <v>2443</v>
      </c>
      <c r="CPB1">
        <v>2444</v>
      </c>
      <c r="CPC1">
        <v>2445</v>
      </c>
      <c r="CPD1">
        <v>2446</v>
      </c>
      <c r="CPE1">
        <v>2447</v>
      </c>
      <c r="CPF1">
        <v>2448</v>
      </c>
      <c r="CPG1">
        <v>2449</v>
      </c>
      <c r="CPH1">
        <v>2450</v>
      </c>
      <c r="CPI1">
        <v>2451</v>
      </c>
      <c r="CPJ1">
        <v>2452</v>
      </c>
      <c r="CPK1">
        <v>2453</v>
      </c>
      <c r="CPL1">
        <v>2454</v>
      </c>
      <c r="CPM1">
        <v>2455</v>
      </c>
      <c r="CPN1">
        <v>2456</v>
      </c>
      <c r="CPO1">
        <v>2457</v>
      </c>
      <c r="CPP1">
        <v>2458</v>
      </c>
      <c r="CPQ1">
        <v>2459</v>
      </c>
      <c r="CPR1">
        <v>2460</v>
      </c>
      <c r="CPS1">
        <v>2461</v>
      </c>
      <c r="CPT1">
        <v>2462</v>
      </c>
      <c r="CPU1">
        <v>2463</v>
      </c>
      <c r="CPV1">
        <v>2464</v>
      </c>
      <c r="CPW1">
        <v>2465</v>
      </c>
      <c r="CPX1">
        <v>2466</v>
      </c>
      <c r="CPY1">
        <v>2467</v>
      </c>
      <c r="CPZ1">
        <v>2468</v>
      </c>
      <c r="CQA1">
        <v>2469</v>
      </c>
      <c r="CQB1">
        <v>2470</v>
      </c>
      <c r="CQC1">
        <v>2471</v>
      </c>
      <c r="CQD1">
        <v>2472</v>
      </c>
      <c r="CQE1">
        <v>2473</v>
      </c>
      <c r="CQF1">
        <v>2474</v>
      </c>
      <c r="CQG1">
        <v>2475</v>
      </c>
      <c r="CQH1">
        <v>2476</v>
      </c>
      <c r="CQI1">
        <v>2477</v>
      </c>
      <c r="CQJ1">
        <v>2478</v>
      </c>
      <c r="CQK1">
        <v>2479</v>
      </c>
      <c r="CQL1">
        <v>2480</v>
      </c>
      <c r="CQM1">
        <v>2481</v>
      </c>
      <c r="CQN1">
        <v>2482</v>
      </c>
      <c r="CQO1">
        <v>2483</v>
      </c>
      <c r="CQP1">
        <v>2484</v>
      </c>
      <c r="CQQ1">
        <v>2485</v>
      </c>
      <c r="CQR1">
        <v>2486</v>
      </c>
      <c r="CQS1">
        <v>2487</v>
      </c>
      <c r="CQT1">
        <v>2488</v>
      </c>
      <c r="CQU1">
        <v>2489</v>
      </c>
      <c r="CQV1">
        <v>2490</v>
      </c>
      <c r="CQW1">
        <v>2491</v>
      </c>
      <c r="CQX1">
        <v>2492</v>
      </c>
      <c r="CQY1">
        <v>2493</v>
      </c>
      <c r="CQZ1">
        <v>2494</v>
      </c>
      <c r="CRA1">
        <v>2495</v>
      </c>
      <c r="CRB1">
        <v>2496</v>
      </c>
      <c r="CRC1">
        <v>2497</v>
      </c>
      <c r="CRD1">
        <v>2498</v>
      </c>
      <c r="CRE1">
        <v>2499</v>
      </c>
      <c r="CRF1">
        <v>2500</v>
      </c>
      <c r="CRG1">
        <v>2501</v>
      </c>
      <c r="CRH1">
        <v>2502</v>
      </c>
      <c r="CRI1">
        <v>2503</v>
      </c>
      <c r="CRJ1">
        <v>2504</v>
      </c>
      <c r="CRK1">
        <v>2505</v>
      </c>
      <c r="CRL1">
        <v>2506</v>
      </c>
      <c r="CRM1">
        <v>2507</v>
      </c>
      <c r="CRN1">
        <v>2508</v>
      </c>
      <c r="CRO1">
        <v>2509</v>
      </c>
      <c r="CRP1">
        <v>2510</v>
      </c>
      <c r="CRQ1">
        <v>2511</v>
      </c>
      <c r="CRR1">
        <v>2512</v>
      </c>
      <c r="CRS1">
        <v>2513</v>
      </c>
      <c r="CRT1">
        <v>2514</v>
      </c>
      <c r="CRU1">
        <v>2515</v>
      </c>
      <c r="CRV1">
        <v>2516</v>
      </c>
      <c r="CRW1">
        <v>2517</v>
      </c>
      <c r="CRX1">
        <v>2518</v>
      </c>
      <c r="CRY1">
        <v>2519</v>
      </c>
      <c r="CRZ1">
        <v>2520</v>
      </c>
      <c r="CSA1">
        <v>2521</v>
      </c>
      <c r="CSB1">
        <v>2522</v>
      </c>
      <c r="CSC1">
        <v>2523</v>
      </c>
      <c r="CSD1">
        <v>2524</v>
      </c>
      <c r="CSE1">
        <v>2525</v>
      </c>
      <c r="CSF1">
        <v>2526</v>
      </c>
      <c r="CSG1">
        <v>2527</v>
      </c>
      <c r="CSH1">
        <v>2528</v>
      </c>
      <c r="CSI1">
        <v>2529</v>
      </c>
      <c r="CSJ1">
        <v>2530</v>
      </c>
      <c r="CSK1">
        <v>2531</v>
      </c>
      <c r="CSL1">
        <v>2532</v>
      </c>
      <c r="CSM1">
        <v>2533</v>
      </c>
      <c r="CSN1">
        <v>2534</v>
      </c>
      <c r="CSO1">
        <v>2535</v>
      </c>
      <c r="CSP1">
        <v>2536</v>
      </c>
      <c r="CSQ1">
        <v>2537</v>
      </c>
      <c r="CSR1">
        <v>2538</v>
      </c>
      <c r="CSS1">
        <v>2539</v>
      </c>
      <c r="CST1">
        <v>2540</v>
      </c>
      <c r="CSU1">
        <v>2541</v>
      </c>
      <c r="CSV1">
        <v>2542</v>
      </c>
      <c r="CSW1">
        <v>2543</v>
      </c>
      <c r="CSX1">
        <v>2544</v>
      </c>
      <c r="CSY1">
        <v>2545</v>
      </c>
      <c r="CSZ1">
        <v>2546</v>
      </c>
      <c r="CTA1">
        <v>2547</v>
      </c>
      <c r="CTB1">
        <v>2548</v>
      </c>
      <c r="CTC1">
        <v>2549</v>
      </c>
      <c r="CTD1">
        <v>2550</v>
      </c>
      <c r="CTE1">
        <v>2551</v>
      </c>
      <c r="CTF1">
        <v>2552</v>
      </c>
      <c r="CTG1">
        <v>2553</v>
      </c>
      <c r="CTH1">
        <v>2554</v>
      </c>
      <c r="CTI1">
        <v>2555</v>
      </c>
      <c r="CTJ1">
        <v>2556</v>
      </c>
      <c r="CTK1">
        <v>2557</v>
      </c>
      <c r="CTL1">
        <v>2558</v>
      </c>
      <c r="CTM1">
        <v>2559</v>
      </c>
      <c r="CTN1">
        <v>2560</v>
      </c>
      <c r="CTO1">
        <v>2561</v>
      </c>
      <c r="CTP1">
        <v>2562</v>
      </c>
      <c r="CTQ1">
        <v>2563</v>
      </c>
      <c r="CTR1">
        <v>2564</v>
      </c>
      <c r="CTS1">
        <v>2565</v>
      </c>
      <c r="CTT1">
        <v>2566</v>
      </c>
      <c r="CTU1">
        <v>2567</v>
      </c>
      <c r="CTV1">
        <v>2568</v>
      </c>
      <c r="CTW1">
        <v>2569</v>
      </c>
      <c r="CTX1">
        <v>2570</v>
      </c>
      <c r="CTY1">
        <v>2571</v>
      </c>
      <c r="CTZ1">
        <v>2572</v>
      </c>
      <c r="CUA1">
        <v>2573</v>
      </c>
      <c r="CUB1">
        <v>2574</v>
      </c>
      <c r="CUC1">
        <v>2575</v>
      </c>
      <c r="CUD1">
        <v>2576</v>
      </c>
      <c r="CUE1">
        <v>2577</v>
      </c>
      <c r="CUF1">
        <v>2578</v>
      </c>
      <c r="CUG1">
        <v>2579</v>
      </c>
      <c r="CUH1">
        <v>2580</v>
      </c>
      <c r="CUI1">
        <v>2581</v>
      </c>
      <c r="CUJ1">
        <v>2582</v>
      </c>
      <c r="CUK1">
        <v>2583</v>
      </c>
      <c r="CUL1">
        <v>2584</v>
      </c>
      <c r="CUM1">
        <v>2585</v>
      </c>
      <c r="CUN1">
        <v>2586</v>
      </c>
      <c r="CUO1">
        <v>2587</v>
      </c>
      <c r="CUP1">
        <v>2588</v>
      </c>
      <c r="CUQ1">
        <v>2589</v>
      </c>
      <c r="CUR1">
        <v>2590</v>
      </c>
      <c r="CUS1">
        <v>2591</v>
      </c>
      <c r="CUT1">
        <v>2592</v>
      </c>
      <c r="CUU1">
        <v>2593</v>
      </c>
      <c r="CUV1">
        <v>2594</v>
      </c>
      <c r="CUW1">
        <v>2595</v>
      </c>
      <c r="CUX1">
        <v>2596</v>
      </c>
      <c r="CUY1">
        <v>2597</v>
      </c>
      <c r="CUZ1">
        <v>2598</v>
      </c>
      <c r="CVA1">
        <v>2599</v>
      </c>
      <c r="CVB1">
        <v>2600</v>
      </c>
      <c r="CVC1">
        <v>2601</v>
      </c>
      <c r="CVD1">
        <v>2602</v>
      </c>
      <c r="CVE1">
        <v>2603</v>
      </c>
      <c r="CVF1">
        <v>2604</v>
      </c>
      <c r="CVG1">
        <v>2605</v>
      </c>
      <c r="CVH1">
        <v>2606</v>
      </c>
      <c r="CVI1">
        <v>2607</v>
      </c>
      <c r="CVJ1">
        <v>2608</v>
      </c>
      <c r="CVK1">
        <v>2609</v>
      </c>
      <c r="CVL1">
        <v>2610</v>
      </c>
      <c r="CVM1">
        <v>2611</v>
      </c>
      <c r="CVN1">
        <v>2612</v>
      </c>
      <c r="CVO1">
        <v>2613</v>
      </c>
      <c r="CVP1">
        <v>2614</v>
      </c>
      <c r="CVQ1">
        <v>2615</v>
      </c>
      <c r="CVR1">
        <v>2616</v>
      </c>
      <c r="CVS1">
        <v>2617</v>
      </c>
      <c r="CVT1">
        <v>2618</v>
      </c>
      <c r="CVU1">
        <v>2619</v>
      </c>
      <c r="CVV1">
        <v>2620</v>
      </c>
      <c r="CVW1">
        <v>2621</v>
      </c>
      <c r="CVX1">
        <v>2622</v>
      </c>
      <c r="CVY1">
        <v>2623</v>
      </c>
      <c r="CVZ1">
        <v>2624</v>
      </c>
      <c r="CWA1">
        <v>2625</v>
      </c>
      <c r="CWB1">
        <v>2626</v>
      </c>
      <c r="CWC1">
        <v>2627</v>
      </c>
      <c r="CWD1">
        <v>2628</v>
      </c>
      <c r="CWE1">
        <v>2629</v>
      </c>
      <c r="CWF1">
        <v>2630</v>
      </c>
      <c r="CWG1">
        <v>2631</v>
      </c>
      <c r="CWH1">
        <v>2632</v>
      </c>
      <c r="CWI1">
        <v>2633</v>
      </c>
      <c r="CWJ1">
        <v>2634</v>
      </c>
      <c r="CWK1">
        <v>2635</v>
      </c>
      <c r="CWL1">
        <v>2636</v>
      </c>
      <c r="CWM1">
        <v>2637</v>
      </c>
      <c r="CWN1">
        <v>2638</v>
      </c>
      <c r="CWO1">
        <v>2639</v>
      </c>
      <c r="CWP1">
        <v>2640</v>
      </c>
      <c r="CWQ1">
        <v>2641</v>
      </c>
      <c r="CWR1">
        <v>2642</v>
      </c>
      <c r="CWS1">
        <v>2643</v>
      </c>
      <c r="CWT1">
        <v>2644</v>
      </c>
      <c r="CWU1">
        <v>2645</v>
      </c>
      <c r="CWV1">
        <v>2646</v>
      </c>
      <c r="CWW1">
        <v>2647</v>
      </c>
      <c r="CWX1">
        <v>2648</v>
      </c>
      <c r="CWY1">
        <v>2649</v>
      </c>
      <c r="CWZ1">
        <v>2650</v>
      </c>
      <c r="CXA1">
        <v>2651</v>
      </c>
      <c r="CXB1">
        <v>2652</v>
      </c>
      <c r="CXC1">
        <v>2653</v>
      </c>
      <c r="CXD1">
        <v>2654</v>
      </c>
      <c r="CXE1">
        <v>2655</v>
      </c>
      <c r="CXF1">
        <v>2656</v>
      </c>
      <c r="CXG1">
        <v>2657</v>
      </c>
      <c r="CXH1">
        <v>2658</v>
      </c>
      <c r="CXI1">
        <v>2659</v>
      </c>
      <c r="CXJ1">
        <v>2660</v>
      </c>
      <c r="CXK1">
        <v>2661</v>
      </c>
      <c r="CXL1">
        <v>2662</v>
      </c>
      <c r="CXM1">
        <v>2663</v>
      </c>
      <c r="CXN1">
        <v>2664</v>
      </c>
      <c r="CXO1">
        <v>2665</v>
      </c>
      <c r="CXP1">
        <v>2666</v>
      </c>
      <c r="CXQ1">
        <v>2667</v>
      </c>
      <c r="CXR1">
        <v>2668</v>
      </c>
      <c r="CXS1">
        <v>2669</v>
      </c>
      <c r="CXT1">
        <v>2670</v>
      </c>
      <c r="CXU1">
        <v>2671</v>
      </c>
      <c r="CXV1">
        <v>2672</v>
      </c>
      <c r="CXW1">
        <v>2673</v>
      </c>
      <c r="CXX1">
        <v>2674</v>
      </c>
      <c r="CXY1">
        <v>2675</v>
      </c>
      <c r="CXZ1">
        <v>2676</v>
      </c>
      <c r="CYA1">
        <v>2677</v>
      </c>
      <c r="CYB1">
        <v>2678</v>
      </c>
      <c r="CYC1">
        <v>2679</v>
      </c>
      <c r="CYD1">
        <v>2680</v>
      </c>
      <c r="CYE1">
        <v>2681</v>
      </c>
      <c r="CYF1">
        <v>2682</v>
      </c>
      <c r="CYG1">
        <v>2683</v>
      </c>
      <c r="CYH1">
        <v>2684</v>
      </c>
      <c r="CYI1">
        <v>2685</v>
      </c>
      <c r="CYJ1">
        <v>2686</v>
      </c>
      <c r="CYK1">
        <v>2687</v>
      </c>
      <c r="CYL1">
        <v>2688</v>
      </c>
      <c r="CYM1">
        <v>2689</v>
      </c>
      <c r="CYN1">
        <v>2690</v>
      </c>
      <c r="CYO1">
        <v>2691</v>
      </c>
      <c r="CYP1">
        <v>2692</v>
      </c>
      <c r="CYQ1">
        <v>2693</v>
      </c>
      <c r="CYR1">
        <v>2694</v>
      </c>
      <c r="CYS1">
        <v>2695</v>
      </c>
      <c r="CYT1">
        <v>2696</v>
      </c>
      <c r="CYU1">
        <v>2697</v>
      </c>
      <c r="CYV1">
        <v>2698</v>
      </c>
      <c r="CYW1">
        <v>2699</v>
      </c>
      <c r="CYX1">
        <v>2700</v>
      </c>
      <c r="CYY1">
        <v>2701</v>
      </c>
      <c r="CYZ1">
        <v>2702</v>
      </c>
      <c r="CZA1">
        <v>2703</v>
      </c>
      <c r="CZB1">
        <v>2704</v>
      </c>
      <c r="CZC1">
        <v>2705</v>
      </c>
      <c r="CZD1">
        <v>2706</v>
      </c>
      <c r="CZE1">
        <v>2707</v>
      </c>
      <c r="CZF1">
        <v>2708</v>
      </c>
      <c r="CZG1">
        <v>2709</v>
      </c>
      <c r="CZH1">
        <v>2710</v>
      </c>
      <c r="CZI1">
        <v>2711</v>
      </c>
      <c r="CZJ1">
        <v>2712</v>
      </c>
      <c r="CZK1">
        <v>2713</v>
      </c>
      <c r="CZL1">
        <v>2714</v>
      </c>
      <c r="CZM1">
        <v>2715</v>
      </c>
      <c r="CZN1">
        <v>2716</v>
      </c>
      <c r="CZO1">
        <v>2717</v>
      </c>
      <c r="CZP1">
        <v>2718</v>
      </c>
      <c r="CZQ1">
        <v>2719</v>
      </c>
      <c r="CZR1">
        <v>2720</v>
      </c>
      <c r="CZS1">
        <v>2721</v>
      </c>
      <c r="CZT1">
        <v>2722</v>
      </c>
      <c r="CZU1">
        <v>2723</v>
      </c>
      <c r="CZV1">
        <v>2724</v>
      </c>
      <c r="CZW1">
        <v>2725</v>
      </c>
      <c r="CZX1">
        <v>2726</v>
      </c>
      <c r="CZY1">
        <v>2727</v>
      </c>
      <c r="CZZ1">
        <v>2728</v>
      </c>
      <c r="DAA1">
        <v>2729</v>
      </c>
      <c r="DAB1">
        <v>2730</v>
      </c>
      <c r="DAC1">
        <v>2731</v>
      </c>
      <c r="DAD1">
        <v>2732</v>
      </c>
      <c r="DAE1">
        <v>2733</v>
      </c>
      <c r="DAF1">
        <v>2734</v>
      </c>
      <c r="DAG1">
        <v>2735</v>
      </c>
      <c r="DAH1">
        <v>2736</v>
      </c>
      <c r="DAI1">
        <v>2737</v>
      </c>
      <c r="DAJ1">
        <v>2738</v>
      </c>
      <c r="DAK1">
        <v>2739</v>
      </c>
      <c r="DAL1">
        <v>2740</v>
      </c>
      <c r="DAM1">
        <v>2741</v>
      </c>
      <c r="DAN1">
        <v>2742</v>
      </c>
      <c r="DAO1">
        <v>2743</v>
      </c>
      <c r="DAP1">
        <v>2744</v>
      </c>
      <c r="DAQ1">
        <v>2745</v>
      </c>
      <c r="DAR1">
        <v>2746</v>
      </c>
      <c r="DAS1">
        <v>2747</v>
      </c>
      <c r="DAT1">
        <v>2748</v>
      </c>
      <c r="DAU1">
        <v>2749</v>
      </c>
      <c r="DAV1">
        <v>2750</v>
      </c>
      <c r="DAW1">
        <v>2751</v>
      </c>
      <c r="DAX1">
        <v>2752</v>
      </c>
      <c r="DAY1">
        <v>2753</v>
      </c>
      <c r="DAZ1">
        <v>2754</v>
      </c>
      <c r="DBA1">
        <v>2755</v>
      </c>
      <c r="DBB1">
        <v>2756</v>
      </c>
      <c r="DBC1">
        <v>2757</v>
      </c>
      <c r="DBD1">
        <v>2758</v>
      </c>
      <c r="DBE1">
        <v>2759</v>
      </c>
      <c r="DBF1">
        <v>2760</v>
      </c>
      <c r="DBG1">
        <v>2761</v>
      </c>
      <c r="DBH1">
        <v>2762</v>
      </c>
      <c r="DBI1">
        <v>2763</v>
      </c>
      <c r="DBJ1">
        <v>2764</v>
      </c>
      <c r="DBK1">
        <v>2765</v>
      </c>
      <c r="DBL1">
        <v>2766</v>
      </c>
      <c r="DBM1">
        <v>2767</v>
      </c>
      <c r="DBN1">
        <v>2768</v>
      </c>
      <c r="DBO1">
        <v>2769</v>
      </c>
      <c r="DBP1">
        <v>2770</v>
      </c>
      <c r="DBQ1">
        <v>2771</v>
      </c>
      <c r="DBR1">
        <v>2772</v>
      </c>
      <c r="DBS1">
        <v>2773</v>
      </c>
      <c r="DBT1">
        <v>2774</v>
      </c>
      <c r="DBU1">
        <v>2775</v>
      </c>
      <c r="DBV1">
        <v>2776</v>
      </c>
      <c r="DBW1">
        <v>2777</v>
      </c>
      <c r="DBX1">
        <v>2778</v>
      </c>
      <c r="DBY1">
        <v>2779</v>
      </c>
      <c r="DBZ1">
        <v>2780</v>
      </c>
      <c r="DCA1">
        <v>2781</v>
      </c>
      <c r="DCB1">
        <v>2782</v>
      </c>
      <c r="DCC1">
        <v>2783</v>
      </c>
      <c r="DCD1">
        <v>2784</v>
      </c>
      <c r="DCE1">
        <v>2785</v>
      </c>
      <c r="DCF1">
        <v>2786</v>
      </c>
      <c r="DCG1">
        <v>2787</v>
      </c>
      <c r="DCH1">
        <v>2788</v>
      </c>
      <c r="DCI1">
        <v>2789</v>
      </c>
      <c r="DCJ1">
        <v>2790</v>
      </c>
      <c r="DCK1">
        <v>2791</v>
      </c>
      <c r="DCL1">
        <v>2792</v>
      </c>
      <c r="DCM1">
        <v>2793</v>
      </c>
      <c r="DCN1">
        <v>2794</v>
      </c>
      <c r="DCO1">
        <v>2795</v>
      </c>
      <c r="DCP1">
        <v>2796</v>
      </c>
      <c r="DCQ1">
        <v>2797</v>
      </c>
      <c r="DCR1">
        <v>2798</v>
      </c>
      <c r="DCS1">
        <v>2799</v>
      </c>
      <c r="DCT1">
        <v>2800</v>
      </c>
      <c r="DCU1">
        <v>2801</v>
      </c>
      <c r="DCV1">
        <v>2802</v>
      </c>
      <c r="DCW1">
        <v>2803</v>
      </c>
      <c r="DCX1">
        <v>2804</v>
      </c>
      <c r="DCY1">
        <v>2805</v>
      </c>
      <c r="DCZ1">
        <v>2806</v>
      </c>
      <c r="DDA1">
        <v>2807</v>
      </c>
      <c r="DDB1">
        <v>2808</v>
      </c>
      <c r="DDC1">
        <v>2809</v>
      </c>
      <c r="DDD1">
        <v>2810</v>
      </c>
      <c r="DDE1">
        <v>2811</v>
      </c>
      <c r="DDF1">
        <v>2812</v>
      </c>
      <c r="DDG1">
        <v>2813</v>
      </c>
      <c r="DDH1">
        <v>2814</v>
      </c>
      <c r="DDI1">
        <v>2815</v>
      </c>
      <c r="DDJ1">
        <v>2816</v>
      </c>
      <c r="DDK1">
        <v>2817</v>
      </c>
      <c r="DDL1">
        <v>2818</v>
      </c>
      <c r="DDM1">
        <v>2819</v>
      </c>
      <c r="DDN1">
        <v>2820</v>
      </c>
      <c r="DDO1">
        <v>2821</v>
      </c>
      <c r="DDP1">
        <v>2822</v>
      </c>
      <c r="DDQ1">
        <v>2823</v>
      </c>
      <c r="DDR1">
        <v>2824</v>
      </c>
      <c r="DDS1">
        <v>2825</v>
      </c>
      <c r="DDT1">
        <v>2826</v>
      </c>
      <c r="DDU1">
        <v>2827</v>
      </c>
      <c r="DDV1">
        <v>2828</v>
      </c>
      <c r="DDW1">
        <v>2829</v>
      </c>
      <c r="DDX1">
        <v>2830</v>
      </c>
      <c r="DDY1">
        <v>2831</v>
      </c>
      <c r="DDZ1">
        <v>2832</v>
      </c>
      <c r="DEA1">
        <v>2833</v>
      </c>
      <c r="DEB1">
        <v>2834</v>
      </c>
      <c r="DEC1">
        <v>2835</v>
      </c>
      <c r="DED1">
        <v>2836</v>
      </c>
      <c r="DEE1">
        <v>2837</v>
      </c>
      <c r="DEF1">
        <v>2838</v>
      </c>
      <c r="DEG1">
        <v>2839</v>
      </c>
      <c r="DEH1">
        <v>2840</v>
      </c>
      <c r="DEI1">
        <v>2841</v>
      </c>
      <c r="DEJ1">
        <v>2842</v>
      </c>
      <c r="DEK1">
        <v>2843</v>
      </c>
      <c r="DEL1">
        <v>2844</v>
      </c>
      <c r="DEM1">
        <v>2845</v>
      </c>
      <c r="DEN1">
        <v>2846</v>
      </c>
      <c r="DEO1">
        <v>2847</v>
      </c>
      <c r="DEP1">
        <v>2848</v>
      </c>
      <c r="DEQ1">
        <v>2849</v>
      </c>
      <c r="DER1">
        <v>2850</v>
      </c>
      <c r="DES1">
        <v>2851</v>
      </c>
      <c r="DET1">
        <v>2852</v>
      </c>
      <c r="DEU1">
        <v>2853</v>
      </c>
      <c r="DEV1">
        <v>2854</v>
      </c>
      <c r="DEW1">
        <v>2855</v>
      </c>
      <c r="DEX1">
        <v>2856</v>
      </c>
      <c r="DEY1">
        <v>2857</v>
      </c>
      <c r="DEZ1">
        <v>2858</v>
      </c>
      <c r="DFA1">
        <v>2859</v>
      </c>
      <c r="DFB1">
        <v>2860</v>
      </c>
      <c r="DFC1">
        <v>2861</v>
      </c>
      <c r="DFD1">
        <v>2862</v>
      </c>
      <c r="DFE1">
        <v>2863</v>
      </c>
      <c r="DFF1">
        <v>2864</v>
      </c>
      <c r="DFG1">
        <v>2865</v>
      </c>
      <c r="DFH1">
        <v>2866</v>
      </c>
      <c r="DFI1">
        <v>2867</v>
      </c>
      <c r="DFJ1">
        <v>2868</v>
      </c>
      <c r="DFK1">
        <v>2869</v>
      </c>
      <c r="DFL1">
        <v>2870</v>
      </c>
      <c r="DFM1">
        <v>2871</v>
      </c>
      <c r="DFN1">
        <v>2872</v>
      </c>
      <c r="DFO1">
        <v>2873</v>
      </c>
      <c r="DFP1">
        <v>2874</v>
      </c>
      <c r="DFQ1">
        <v>2875</v>
      </c>
      <c r="DFR1">
        <v>2876</v>
      </c>
      <c r="DFS1">
        <v>2877</v>
      </c>
      <c r="DFT1">
        <v>2878</v>
      </c>
      <c r="DFU1">
        <v>2879</v>
      </c>
      <c r="DFV1">
        <v>2880</v>
      </c>
      <c r="DFW1">
        <v>2881</v>
      </c>
      <c r="DFX1">
        <v>2882</v>
      </c>
      <c r="DFY1">
        <v>2883</v>
      </c>
      <c r="DFZ1">
        <v>2884</v>
      </c>
      <c r="DGA1">
        <v>2885</v>
      </c>
      <c r="DGB1">
        <v>2886</v>
      </c>
      <c r="DGC1">
        <v>2887</v>
      </c>
      <c r="DGD1">
        <v>2888</v>
      </c>
      <c r="DGE1">
        <v>2889</v>
      </c>
      <c r="DGF1">
        <v>2890</v>
      </c>
      <c r="DGG1">
        <v>2891</v>
      </c>
      <c r="DGH1">
        <v>2892</v>
      </c>
      <c r="DGI1">
        <v>2893</v>
      </c>
      <c r="DGJ1">
        <v>2894</v>
      </c>
      <c r="DGK1">
        <v>2895</v>
      </c>
      <c r="DGL1">
        <v>2896</v>
      </c>
      <c r="DGM1">
        <v>2897</v>
      </c>
      <c r="DGN1">
        <v>2898</v>
      </c>
      <c r="DGO1">
        <v>2899</v>
      </c>
      <c r="DGP1">
        <v>2900</v>
      </c>
      <c r="DGQ1">
        <v>2901</v>
      </c>
      <c r="DGR1">
        <v>2902</v>
      </c>
      <c r="DGS1">
        <v>2903</v>
      </c>
      <c r="DGT1">
        <v>2904</v>
      </c>
      <c r="DGU1">
        <v>2905</v>
      </c>
      <c r="DGV1">
        <v>2906</v>
      </c>
      <c r="DGW1">
        <v>2907</v>
      </c>
      <c r="DGX1">
        <v>2908</v>
      </c>
      <c r="DGY1">
        <v>2909</v>
      </c>
      <c r="DGZ1">
        <v>2910</v>
      </c>
      <c r="DHA1">
        <v>2911</v>
      </c>
      <c r="DHB1">
        <v>2912</v>
      </c>
      <c r="DHC1">
        <v>2913</v>
      </c>
      <c r="DHD1">
        <v>2914</v>
      </c>
      <c r="DHE1">
        <v>2915</v>
      </c>
      <c r="DHF1">
        <v>2916</v>
      </c>
      <c r="DHG1">
        <v>2917</v>
      </c>
      <c r="DHH1">
        <v>2918</v>
      </c>
      <c r="DHI1">
        <v>2919</v>
      </c>
      <c r="DHJ1">
        <v>2920</v>
      </c>
      <c r="DHK1">
        <v>2921</v>
      </c>
      <c r="DHL1">
        <v>2922</v>
      </c>
      <c r="DHM1">
        <v>2923</v>
      </c>
      <c r="DHN1">
        <v>2924</v>
      </c>
      <c r="DHO1">
        <v>2925</v>
      </c>
      <c r="DHP1">
        <v>2926</v>
      </c>
      <c r="DHQ1">
        <v>2927</v>
      </c>
      <c r="DHR1">
        <v>2928</v>
      </c>
      <c r="DHS1">
        <v>2929</v>
      </c>
      <c r="DHT1">
        <v>2930</v>
      </c>
      <c r="DHU1">
        <v>2931</v>
      </c>
      <c r="DHV1">
        <v>2932</v>
      </c>
      <c r="DHW1">
        <v>2933</v>
      </c>
      <c r="DHX1">
        <v>2934</v>
      </c>
      <c r="DHY1">
        <v>2935</v>
      </c>
      <c r="DHZ1">
        <v>2936</v>
      </c>
      <c r="DIA1">
        <v>2937</v>
      </c>
      <c r="DIB1">
        <v>2938</v>
      </c>
      <c r="DIC1">
        <v>2939</v>
      </c>
      <c r="DID1">
        <v>2940</v>
      </c>
      <c r="DIE1">
        <v>2941</v>
      </c>
      <c r="DIF1">
        <v>2942</v>
      </c>
      <c r="DIG1">
        <v>2943</v>
      </c>
      <c r="DIH1">
        <v>2944</v>
      </c>
      <c r="DII1">
        <v>2945</v>
      </c>
      <c r="DIJ1">
        <v>2946</v>
      </c>
      <c r="DIK1">
        <v>2947</v>
      </c>
      <c r="DIL1">
        <v>2948</v>
      </c>
      <c r="DIM1">
        <v>2949</v>
      </c>
      <c r="DIN1">
        <v>2950</v>
      </c>
      <c r="DIO1">
        <v>2951</v>
      </c>
      <c r="DIP1">
        <v>2952</v>
      </c>
      <c r="DIQ1">
        <v>2953</v>
      </c>
      <c r="DIR1">
        <v>2954</v>
      </c>
      <c r="DIS1">
        <v>2955</v>
      </c>
      <c r="DIT1">
        <v>2956</v>
      </c>
      <c r="DIU1">
        <v>2957</v>
      </c>
      <c r="DIV1">
        <v>2958</v>
      </c>
      <c r="DIW1">
        <v>2959</v>
      </c>
      <c r="DIX1">
        <v>2960</v>
      </c>
      <c r="DIY1">
        <v>2961</v>
      </c>
      <c r="DIZ1">
        <v>2962</v>
      </c>
      <c r="DJA1">
        <v>2963</v>
      </c>
      <c r="DJB1">
        <v>2964</v>
      </c>
      <c r="DJC1">
        <v>2965</v>
      </c>
      <c r="DJD1">
        <v>2966</v>
      </c>
      <c r="DJE1">
        <v>2967</v>
      </c>
      <c r="DJF1">
        <v>2968</v>
      </c>
      <c r="DJG1">
        <v>2969</v>
      </c>
      <c r="DJH1">
        <v>2970</v>
      </c>
      <c r="DJI1">
        <v>2971</v>
      </c>
      <c r="DJJ1">
        <v>2972</v>
      </c>
      <c r="DJK1">
        <v>2973</v>
      </c>
      <c r="DJL1">
        <v>2974</v>
      </c>
      <c r="DJM1">
        <v>2975</v>
      </c>
      <c r="DJN1">
        <v>2976</v>
      </c>
      <c r="DJO1">
        <v>2977</v>
      </c>
      <c r="DJP1">
        <v>2978</v>
      </c>
      <c r="DJQ1">
        <v>2979</v>
      </c>
      <c r="DJR1">
        <v>2980</v>
      </c>
      <c r="DJS1">
        <v>2981</v>
      </c>
      <c r="DJT1">
        <v>2982</v>
      </c>
      <c r="DJU1">
        <v>2983</v>
      </c>
      <c r="DJV1">
        <v>2984</v>
      </c>
      <c r="DJW1">
        <v>2985</v>
      </c>
      <c r="DJX1">
        <v>2986</v>
      </c>
      <c r="DJY1">
        <v>2987</v>
      </c>
      <c r="DJZ1">
        <v>2988</v>
      </c>
      <c r="DKA1">
        <v>2989</v>
      </c>
      <c r="DKB1">
        <v>2990</v>
      </c>
      <c r="DKC1">
        <v>2991</v>
      </c>
      <c r="DKD1">
        <v>2992</v>
      </c>
      <c r="DKE1">
        <v>2993</v>
      </c>
      <c r="DKF1">
        <v>2994</v>
      </c>
      <c r="DKG1">
        <v>2995</v>
      </c>
      <c r="DKH1">
        <v>2996</v>
      </c>
      <c r="DKI1">
        <v>2997</v>
      </c>
      <c r="DKJ1">
        <v>2998</v>
      </c>
      <c r="DKK1">
        <v>2999</v>
      </c>
      <c r="DKL1">
        <v>3000</v>
      </c>
      <c r="DKM1">
        <v>3001</v>
      </c>
      <c r="DKN1">
        <v>3002</v>
      </c>
      <c r="DKO1">
        <v>3003</v>
      </c>
      <c r="DKP1">
        <v>3004</v>
      </c>
      <c r="DKQ1">
        <v>3005</v>
      </c>
      <c r="DKR1">
        <v>3006</v>
      </c>
      <c r="DKS1">
        <v>3007</v>
      </c>
      <c r="DKT1">
        <v>3008</v>
      </c>
      <c r="DKU1">
        <v>3009</v>
      </c>
      <c r="DKV1">
        <v>3010</v>
      </c>
      <c r="DKW1">
        <v>3011</v>
      </c>
      <c r="DKX1">
        <v>3012</v>
      </c>
      <c r="DKY1">
        <v>3013</v>
      </c>
      <c r="DKZ1">
        <v>3014</v>
      </c>
      <c r="DLA1">
        <v>3015</v>
      </c>
      <c r="DLB1">
        <v>3016</v>
      </c>
      <c r="DLC1">
        <v>3017</v>
      </c>
      <c r="DLD1">
        <v>3018</v>
      </c>
      <c r="DLE1">
        <v>3019</v>
      </c>
      <c r="DLF1">
        <v>3020</v>
      </c>
      <c r="DLG1">
        <v>3021</v>
      </c>
      <c r="DLH1">
        <v>3022</v>
      </c>
      <c r="DLI1">
        <v>3023</v>
      </c>
      <c r="DLJ1">
        <v>3024</v>
      </c>
      <c r="DLK1">
        <v>3025</v>
      </c>
      <c r="DLL1">
        <v>3026</v>
      </c>
      <c r="DLM1">
        <v>3027</v>
      </c>
      <c r="DLN1">
        <v>3028</v>
      </c>
      <c r="DLO1">
        <v>3029</v>
      </c>
      <c r="DLP1">
        <v>3030</v>
      </c>
      <c r="DLQ1">
        <v>3031</v>
      </c>
      <c r="DLR1">
        <v>3032</v>
      </c>
      <c r="DLS1">
        <v>3033</v>
      </c>
      <c r="DLT1">
        <v>3034</v>
      </c>
      <c r="DLU1">
        <v>3035</v>
      </c>
      <c r="DLV1">
        <v>3036</v>
      </c>
      <c r="DLW1">
        <v>3037</v>
      </c>
      <c r="DLX1">
        <v>3038</v>
      </c>
      <c r="DLY1">
        <v>3039</v>
      </c>
      <c r="DLZ1">
        <v>3040</v>
      </c>
      <c r="DMA1">
        <v>3041</v>
      </c>
      <c r="DMB1">
        <v>3042</v>
      </c>
      <c r="DMC1">
        <v>3043</v>
      </c>
      <c r="DMD1">
        <v>3044</v>
      </c>
      <c r="DME1">
        <v>3045</v>
      </c>
      <c r="DMF1">
        <v>3046</v>
      </c>
      <c r="DMG1">
        <v>3047</v>
      </c>
      <c r="DMH1">
        <v>3048</v>
      </c>
      <c r="DMI1">
        <v>3049</v>
      </c>
      <c r="DMJ1">
        <v>3050</v>
      </c>
      <c r="DMK1">
        <v>3051</v>
      </c>
      <c r="DML1">
        <v>3052</v>
      </c>
      <c r="DMM1">
        <v>3053</v>
      </c>
      <c r="DMN1">
        <v>3054</v>
      </c>
      <c r="DMO1">
        <v>3055</v>
      </c>
      <c r="DMP1">
        <v>3056</v>
      </c>
      <c r="DMQ1">
        <v>3057</v>
      </c>
      <c r="DMR1">
        <v>3058</v>
      </c>
      <c r="DMS1">
        <v>3059</v>
      </c>
      <c r="DMT1">
        <v>3060</v>
      </c>
      <c r="DMU1">
        <v>3061</v>
      </c>
      <c r="DMV1">
        <v>3062</v>
      </c>
      <c r="DMW1">
        <v>3063</v>
      </c>
      <c r="DMX1">
        <v>3064</v>
      </c>
      <c r="DMY1">
        <v>3065</v>
      </c>
      <c r="DMZ1">
        <v>3066</v>
      </c>
      <c r="DNA1">
        <v>3067</v>
      </c>
      <c r="DNB1">
        <v>3068</v>
      </c>
      <c r="DNC1">
        <v>3069</v>
      </c>
      <c r="DND1">
        <v>3070</v>
      </c>
      <c r="DNE1">
        <v>3071</v>
      </c>
      <c r="DNF1">
        <v>3072</v>
      </c>
      <c r="DNG1">
        <v>3073</v>
      </c>
      <c r="DNH1">
        <v>3074</v>
      </c>
      <c r="DNI1">
        <v>3075</v>
      </c>
      <c r="DNJ1">
        <v>3076</v>
      </c>
      <c r="DNK1">
        <v>3077</v>
      </c>
      <c r="DNL1">
        <v>3078</v>
      </c>
      <c r="DNM1">
        <v>3079</v>
      </c>
      <c r="DNN1">
        <v>3080</v>
      </c>
      <c r="DNO1">
        <v>3081</v>
      </c>
      <c r="DNP1">
        <v>3082</v>
      </c>
      <c r="DNQ1">
        <v>3083</v>
      </c>
      <c r="DNR1">
        <v>3084</v>
      </c>
      <c r="DNS1">
        <v>3085</v>
      </c>
      <c r="DNT1">
        <v>3086</v>
      </c>
      <c r="DNU1">
        <v>3087</v>
      </c>
      <c r="DNV1">
        <v>3088</v>
      </c>
      <c r="DNW1">
        <v>3089</v>
      </c>
      <c r="DNX1">
        <v>3090</v>
      </c>
      <c r="DNY1">
        <v>3091</v>
      </c>
      <c r="DNZ1">
        <v>3092</v>
      </c>
      <c r="DOA1">
        <v>3093</v>
      </c>
      <c r="DOB1">
        <v>3094</v>
      </c>
      <c r="DOC1">
        <v>3095</v>
      </c>
      <c r="DOD1">
        <v>3096</v>
      </c>
      <c r="DOE1">
        <v>3097</v>
      </c>
      <c r="DOF1">
        <v>3098</v>
      </c>
      <c r="DOG1">
        <v>3099</v>
      </c>
      <c r="DOH1">
        <v>3100</v>
      </c>
      <c r="DOI1">
        <v>3101</v>
      </c>
      <c r="DOJ1">
        <v>3102</v>
      </c>
      <c r="DOK1">
        <v>3103</v>
      </c>
      <c r="DOL1">
        <v>3104</v>
      </c>
      <c r="DOM1">
        <v>3105</v>
      </c>
      <c r="DON1">
        <v>3106</v>
      </c>
      <c r="DOO1">
        <v>3107</v>
      </c>
      <c r="DOP1">
        <v>3108</v>
      </c>
      <c r="DOQ1">
        <v>3109</v>
      </c>
      <c r="DOR1">
        <v>3110</v>
      </c>
      <c r="DOS1">
        <v>3111</v>
      </c>
      <c r="DOT1">
        <v>3112</v>
      </c>
      <c r="DOU1">
        <v>3113</v>
      </c>
      <c r="DOV1">
        <v>3114</v>
      </c>
      <c r="DOW1">
        <v>3115</v>
      </c>
      <c r="DOX1">
        <v>3116</v>
      </c>
      <c r="DOY1">
        <v>3117</v>
      </c>
      <c r="DOZ1">
        <v>3118</v>
      </c>
      <c r="DPA1">
        <v>3119</v>
      </c>
      <c r="DPB1">
        <v>3120</v>
      </c>
      <c r="DPC1">
        <v>3121</v>
      </c>
      <c r="DPD1">
        <v>3122</v>
      </c>
      <c r="DPE1">
        <v>3123</v>
      </c>
      <c r="DPF1">
        <v>3124</v>
      </c>
      <c r="DPG1">
        <v>3125</v>
      </c>
      <c r="DPH1">
        <v>3126</v>
      </c>
      <c r="DPI1">
        <v>3127</v>
      </c>
      <c r="DPJ1">
        <v>3128</v>
      </c>
      <c r="DPK1">
        <v>3129</v>
      </c>
      <c r="DPL1">
        <v>3130</v>
      </c>
      <c r="DPM1">
        <v>3131</v>
      </c>
      <c r="DPN1">
        <v>3132</v>
      </c>
      <c r="DPO1">
        <v>3133</v>
      </c>
      <c r="DPP1">
        <v>3134</v>
      </c>
      <c r="DPQ1">
        <v>3135</v>
      </c>
      <c r="DPR1">
        <v>3136</v>
      </c>
      <c r="DPS1">
        <v>3137</v>
      </c>
      <c r="DPT1">
        <v>3138</v>
      </c>
      <c r="DPU1">
        <v>3139</v>
      </c>
      <c r="DPV1">
        <v>3140</v>
      </c>
      <c r="DPW1">
        <v>3141</v>
      </c>
      <c r="DPX1">
        <v>3142</v>
      </c>
      <c r="DPY1">
        <v>3143</v>
      </c>
      <c r="DPZ1">
        <v>3144</v>
      </c>
      <c r="DQA1">
        <v>3145</v>
      </c>
      <c r="DQB1">
        <v>3146</v>
      </c>
      <c r="DQC1">
        <v>3147</v>
      </c>
      <c r="DQD1">
        <v>3148</v>
      </c>
      <c r="DQE1">
        <v>3149</v>
      </c>
      <c r="DQF1">
        <v>3150</v>
      </c>
      <c r="DQG1">
        <v>3151</v>
      </c>
      <c r="DQH1">
        <v>3152</v>
      </c>
      <c r="DQI1">
        <v>3153</v>
      </c>
      <c r="DQJ1">
        <v>3154</v>
      </c>
      <c r="DQK1">
        <v>3155</v>
      </c>
      <c r="DQL1">
        <v>3156</v>
      </c>
      <c r="DQM1">
        <v>3157</v>
      </c>
      <c r="DQN1">
        <v>3158</v>
      </c>
      <c r="DQO1">
        <v>3159</v>
      </c>
      <c r="DQP1">
        <v>3160</v>
      </c>
      <c r="DQQ1">
        <v>3161</v>
      </c>
      <c r="DQR1">
        <v>3162</v>
      </c>
      <c r="DQS1">
        <v>3163</v>
      </c>
      <c r="DQT1">
        <v>3164</v>
      </c>
      <c r="DQU1">
        <v>3165</v>
      </c>
      <c r="DQV1">
        <v>3166</v>
      </c>
      <c r="DQW1">
        <v>3167</v>
      </c>
      <c r="DQX1">
        <v>3168</v>
      </c>
      <c r="DQY1">
        <v>3169</v>
      </c>
      <c r="DQZ1">
        <v>3170</v>
      </c>
      <c r="DRA1">
        <v>3171</v>
      </c>
      <c r="DRB1">
        <v>3172</v>
      </c>
      <c r="DRC1">
        <v>3173</v>
      </c>
      <c r="DRD1">
        <v>3174</v>
      </c>
      <c r="DRE1">
        <v>3175</v>
      </c>
      <c r="DRF1">
        <v>3176</v>
      </c>
      <c r="DRG1">
        <v>3177</v>
      </c>
      <c r="DRH1">
        <v>3178</v>
      </c>
      <c r="DRI1">
        <v>3179</v>
      </c>
      <c r="DRJ1">
        <v>3180</v>
      </c>
      <c r="DRK1">
        <v>3181</v>
      </c>
      <c r="DRL1">
        <v>3182</v>
      </c>
      <c r="DRM1">
        <v>3183</v>
      </c>
      <c r="DRN1">
        <v>3184</v>
      </c>
      <c r="DRO1">
        <v>3185</v>
      </c>
      <c r="DRP1">
        <v>3186</v>
      </c>
      <c r="DRQ1">
        <v>3187</v>
      </c>
      <c r="DRR1">
        <v>3188</v>
      </c>
      <c r="DRS1">
        <v>3189</v>
      </c>
      <c r="DRT1">
        <v>3190</v>
      </c>
      <c r="DRU1">
        <v>3191</v>
      </c>
      <c r="DRV1">
        <v>3192</v>
      </c>
      <c r="DRW1">
        <v>3193</v>
      </c>
      <c r="DRX1">
        <v>3194</v>
      </c>
      <c r="DRY1">
        <v>3195</v>
      </c>
      <c r="DRZ1">
        <v>3196</v>
      </c>
      <c r="DSA1">
        <v>3197</v>
      </c>
      <c r="DSB1">
        <v>3198</v>
      </c>
      <c r="DSC1">
        <v>3199</v>
      </c>
      <c r="DSD1">
        <v>3200</v>
      </c>
      <c r="DSE1">
        <v>3201</v>
      </c>
      <c r="DSF1">
        <v>3202</v>
      </c>
      <c r="DSG1">
        <v>3203</v>
      </c>
      <c r="DSH1">
        <v>3204</v>
      </c>
      <c r="DSI1">
        <v>3205</v>
      </c>
      <c r="DSJ1">
        <v>3206</v>
      </c>
      <c r="DSK1">
        <v>3207</v>
      </c>
      <c r="DSL1">
        <v>3208</v>
      </c>
      <c r="DSM1">
        <v>3209</v>
      </c>
      <c r="DSN1">
        <v>3210</v>
      </c>
      <c r="DSO1">
        <v>3211</v>
      </c>
      <c r="DSP1">
        <v>3212</v>
      </c>
      <c r="DSQ1">
        <v>3213</v>
      </c>
      <c r="DSR1">
        <v>3214</v>
      </c>
      <c r="DSS1">
        <v>3215</v>
      </c>
      <c r="DST1">
        <v>3216</v>
      </c>
      <c r="DSU1">
        <v>3217</v>
      </c>
      <c r="DSV1">
        <v>3218</v>
      </c>
      <c r="DSW1">
        <v>3219</v>
      </c>
      <c r="DSX1">
        <v>3220</v>
      </c>
      <c r="DSY1">
        <v>3221</v>
      </c>
      <c r="DSZ1">
        <v>3222</v>
      </c>
      <c r="DTA1">
        <v>3223</v>
      </c>
      <c r="DTB1">
        <v>3224</v>
      </c>
      <c r="DTC1">
        <v>3225</v>
      </c>
      <c r="DTD1">
        <v>3226</v>
      </c>
      <c r="DTE1">
        <v>3227</v>
      </c>
      <c r="DTF1">
        <v>3228</v>
      </c>
      <c r="DTG1">
        <v>3229</v>
      </c>
      <c r="DTH1">
        <v>3230</v>
      </c>
      <c r="DTI1">
        <v>3231</v>
      </c>
      <c r="DTJ1">
        <v>3232</v>
      </c>
      <c r="DTK1">
        <v>3233</v>
      </c>
      <c r="DTL1">
        <v>3234</v>
      </c>
      <c r="DTM1">
        <v>3235</v>
      </c>
      <c r="DTN1">
        <v>3236</v>
      </c>
      <c r="DTO1">
        <v>3237</v>
      </c>
      <c r="DTP1">
        <v>3238</v>
      </c>
      <c r="DTQ1">
        <v>3239</v>
      </c>
      <c r="DTR1">
        <v>3240</v>
      </c>
      <c r="DTS1">
        <v>3241</v>
      </c>
      <c r="DTT1">
        <v>3242</v>
      </c>
      <c r="DTU1">
        <v>3243</v>
      </c>
      <c r="DTV1">
        <v>3244</v>
      </c>
      <c r="DTW1">
        <v>3245</v>
      </c>
      <c r="DTX1">
        <v>3246</v>
      </c>
      <c r="DTY1">
        <v>3247</v>
      </c>
      <c r="DTZ1">
        <v>3248</v>
      </c>
      <c r="DUA1">
        <v>3249</v>
      </c>
      <c r="DUB1">
        <v>3250</v>
      </c>
      <c r="DUC1">
        <v>3251</v>
      </c>
      <c r="DUD1">
        <v>3252</v>
      </c>
      <c r="DUE1">
        <v>3253</v>
      </c>
      <c r="DUF1">
        <v>3254</v>
      </c>
      <c r="DUG1">
        <v>3255</v>
      </c>
      <c r="DUH1">
        <v>3256</v>
      </c>
      <c r="DUI1">
        <v>3257</v>
      </c>
      <c r="DUJ1">
        <v>3258</v>
      </c>
      <c r="DUK1">
        <v>3259</v>
      </c>
      <c r="DUL1">
        <v>3260</v>
      </c>
      <c r="DUM1">
        <v>3261</v>
      </c>
      <c r="DUN1">
        <v>3262</v>
      </c>
      <c r="DUO1">
        <v>3263</v>
      </c>
      <c r="DUP1">
        <v>3264</v>
      </c>
      <c r="DUQ1">
        <v>3265</v>
      </c>
      <c r="DUR1">
        <v>3266</v>
      </c>
      <c r="DUS1">
        <v>3267</v>
      </c>
      <c r="DUT1">
        <v>3268</v>
      </c>
      <c r="DUU1">
        <v>3269</v>
      </c>
      <c r="DUV1">
        <v>3270</v>
      </c>
      <c r="DUW1">
        <v>3271</v>
      </c>
      <c r="DUX1">
        <v>3272</v>
      </c>
      <c r="DUY1">
        <v>3273</v>
      </c>
      <c r="DUZ1">
        <v>3274</v>
      </c>
      <c r="DVA1">
        <v>3275</v>
      </c>
      <c r="DVB1">
        <v>3276</v>
      </c>
      <c r="DVC1">
        <v>3277</v>
      </c>
      <c r="DVD1">
        <v>3278</v>
      </c>
      <c r="DVE1">
        <v>3279</v>
      </c>
      <c r="DVF1">
        <v>3280</v>
      </c>
      <c r="DVG1">
        <v>3281</v>
      </c>
      <c r="DVH1">
        <v>3282</v>
      </c>
      <c r="DVI1">
        <v>3283</v>
      </c>
      <c r="DVJ1">
        <v>3284</v>
      </c>
      <c r="DVK1">
        <v>3285</v>
      </c>
      <c r="DVL1">
        <v>3286</v>
      </c>
      <c r="DVM1">
        <v>3287</v>
      </c>
      <c r="DVN1">
        <v>3288</v>
      </c>
      <c r="DVO1">
        <v>3289</v>
      </c>
      <c r="DVP1">
        <v>3290</v>
      </c>
      <c r="DVQ1">
        <v>3291</v>
      </c>
      <c r="DVR1">
        <v>3292</v>
      </c>
      <c r="DVS1">
        <v>3293</v>
      </c>
      <c r="DVT1">
        <v>3294</v>
      </c>
      <c r="DVU1">
        <v>3295</v>
      </c>
      <c r="DVV1">
        <v>3296</v>
      </c>
      <c r="DVW1">
        <v>3297</v>
      </c>
      <c r="DVX1">
        <v>3298</v>
      </c>
      <c r="DVY1">
        <v>3299</v>
      </c>
      <c r="DVZ1">
        <v>3300</v>
      </c>
      <c r="DWA1">
        <v>3301</v>
      </c>
      <c r="DWB1">
        <v>3302</v>
      </c>
      <c r="DWC1">
        <v>3303</v>
      </c>
      <c r="DWD1">
        <v>3304</v>
      </c>
      <c r="DWE1">
        <v>3305</v>
      </c>
      <c r="DWF1">
        <v>3306</v>
      </c>
      <c r="DWG1">
        <v>3307</v>
      </c>
      <c r="DWH1">
        <v>3308</v>
      </c>
      <c r="DWI1">
        <v>3309</v>
      </c>
      <c r="DWJ1">
        <v>3310</v>
      </c>
      <c r="DWK1">
        <v>3311</v>
      </c>
      <c r="DWL1">
        <v>3312</v>
      </c>
      <c r="DWM1">
        <v>3313</v>
      </c>
      <c r="DWN1">
        <v>3314</v>
      </c>
      <c r="DWO1">
        <v>3315</v>
      </c>
      <c r="DWP1">
        <v>3316</v>
      </c>
      <c r="DWQ1">
        <v>3317</v>
      </c>
      <c r="DWR1">
        <v>3318</v>
      </c>
      <c r="DWS1">
        <v>3319</v>
      </c>
      <c r="DWT1">
        <v>3320</v>
      </c>
      <c r="DWU1">
        <v>3321</v>
      </c>
      <c r="DWV1">
        <v>3322</v>
      </c>
      <c r="DWW1">
        <v>3323</v>
      </c>
      <c r="DWX1">
        <v>3324</v>
      </c>
      <c r="DWY1">
        <v>3325</v>
      </c>
      <c r="DWZ1">
        <v>3326</v>
      </c>
      <c r="DXA1">
        <v>3327</v>
      </c>
      <c r="DXB1">
        <v>3328</v>
      </c>
      <c r="DXC1">
        <v>3329</v>
      </c>
      <c r="DXD1">
        <v>3330</v>
      </c>
      <c r="DXE1">
        <v>3331</v>
      </c>
      <c r="DXF1">
        <v>3332</v>
      </c>
      <c r="DXG1">
        <v>3333</v>
      </c>
      <c r="DXH1">
        <v>3334</v>
      </c>
      <c r="DXI1">
        <v>3335</v>
      </c>
      <c r="DXJ1">
        <v>3336</v>
      </c>
      <c r="DXK1">
        <v>3337</v>
      </c>
      <c r="DXL1">
        <v>3338</v>
      </c>
      <c r="DXM1">
        <v>3339</v>
      </c>
      <c r="DXN1">
        <v>3340</v>
      </c>
      <c r="DXO1">
        <v>3341</v>
      </c>
      <c r="DXP1">
        <v>3342</v>
      </c>
      <c r="DXQ1">
        <v>3343</v>
      </c>
      <c r="DXR1">
        <v>3344</v>
      </c>
      <c r="DXS1">
        <v>3345</v>
      </c>
      <c r="DXT1">
        <v>3346</v>
      </c>
      <c r="DXU1">
        <v>3347</v>
      </c>
      <c r="DXV1">
        <v>3348</v>
      </c>
      <c r="DXW1">
        <v>3349</v>
      </c>
      <c r="DXX1">
        <v>3350</v>
      </c>
      <c r="DXY1">
        <v>3351</v>
      </c>
      <c r="DXZ1">
        <v>3352</v>
      </c>
      <c r="DYA1">
        <v>3353</v>
      </c>
      <c r="DYB1">
        <v>3354</v>
      </c>
      <c r="DYC1">
        <v>3355</v>
      </c>
      <c r="DYD1">
        <v>3356</v>
      </c>
      <c r="DYE1">
        <v>3357</v>
      </c>
      <c r="DYF1">
        <v>3358</v>
      </c>
      <c r="DYG1">
        <v>3359</v>
      </c>
      <c r="DYH1">
        <v>3360</v>
      </c>
      <c r="DYI1">
        <v>3361</v>
      </c>
      <c r="DYJ1">
        <v>3362</v>
      </c>
      <c r="DYK1">
        <v>3363</v>
      </c>
      <c r="DYL1">
        <v>3364</v>
      </c>
      <c r="DYM1">
        <v>3365</v>
      </c>
      <c r="DYN1">
        <v>3366</v>
      </c>
      <c r="DYO1">
        <v>3367</v>
      </c>
      <c r="DYP1">
        <v>3368</v>
      </c>
      <c r="DYQ1">
        <v>3369</v>
      </c>
      <c r="DYR1">
        <v>3370</v>
      </c>
      <c r="DYS1">
        <v>3371</v>
      </c>
      <c r="DYT1">
        <v>3372</v>
      </c>
      <c r="DYU1">
        <v>3373</v>
      </c>
      <c r="DYV1">
        <v>3374</v>
      </c>
      <c r="DYW1">
        <v>3375</v>
      </c>
      <c r="DYX1">
        <v>3376</v>
      </c>
      <c r="DYY1">
        <v>3377</v>
      </c>
      <c r="DYZ1">
        <v>3378</v>
      </c>
      <c r="DZA1">
        <v>3379</v>
      </c>
      <c r="DZB1">
        <v>3380</v>
      </c>
      <c r="DZC1">
        <v>3381</v>
      </c>
      <c r="DZD1">
        <v>3382</v>
      </c>
      <c r="DZE1">
        <v>3383</v>
      </c>
      <c r="DZF1">
        <v>3384</v>
      </c>
      <c r="DZG1">
        <v>3385</v>
      </c>
      <c r="DZH1">
        <v>3386</v>
      </c>
      <c r="DZI1">
        <v>3387</v>
      </c>
      <c r="DZJ1">
        <v>3388</v>
      </c>
      <c r="DZK1">
        <v>3389</v>
      </c>
      <c r="DZL1">
        <v>3390</v>
      </c>
      <c r="DZM1">
        <v>3391</v>
      </c>
      <c r="DZN1">
        <v>3392</v>
      </c>
      <c r="DZO1">
        <v>3393</v>
      </c>
      <c r="DZP1">
        <v>3394</v>
      </c>
      <c r="DZQ1">
        <v>3395</v>
      </c>
      <c r="DZR1">
        <v>3396</v>
      </c>
      <c r="DZS1">
        <v>3397</v>
      </c>
      <c r="DZT1">
        <v>3398</v>
      </c>
      <c r="DZU1">
        <v>3399</v>
      </c>
      <c r="DZV1">
        <v>3400</v>
      </c>
      <c r="DZW1">
        <v>3401</v>
      </c>
      <c r="DZX1">
        <v>3402</v>
      </c>
      <c r="DZY1">
        <v>3403</v>
      </c>
      <c r="DZZ1">
        <v>3404</v>
      </c>
      <c r="EAA1">
        <v>3405</v>
      </c>
      <c r="EAB1">
        <v>3406</v>
      </c>
      <c r="EAC1">
        <v>3407</v>
      </c>
      <c r="EAD1">
        <v>3408</v>
      </c>
      <c r="EAE1">
        <v>3409</v>
      </c>
      <c r="EAF1">
        <v>3410</v>
      </c>
      <c r="EAG1">
        <v>3411</v>
      </c>
      <c r="EAH1">
        <v>3412</v>
      </c>
      <c r="EAI1">
        <v>3413</v>
      </c>
      <c r="EAJ1">
        <v>3414</v>
      </c>
      <c r="EAK1">
        <v>3415</v>
      </c>
      <c r="EAL1">
        <v>3416</v>
      </c>
      <c r="EAM1">
        <v>3417</v>
      </c>
      <c r="EAN1">
        <v>3418</v>
      </c>
      <c r="EAO1">
        <v>3419</v>
      </c>
      <c r="EAP1">
        <v>3420</v>
      </c>
      <c r="EAQ1">
        <v>3421</v>
      </c>
      <c r="EAR1">
        <v>3422</v>
      </c>
      <c r="EAS1">
        <v>3423</v>
      </c>
      <c r="EAT1">
        <v>3424</v>
      </c>
      <c r="EAU1">
        <v>3425</v>
      </c>
      <c r="EAV1">
        <v>3426</v>
      </c>
      <c r="EAW1">
        <v>3427</v>
      </c>
      <c r="EAX1">
        <v>3428</v>
      </c>
      <c r="EAY1">
        <v>3429</v>
      </c>
      <c r="EAZ1">
        <v>3430</v>
      </c>
      <c r="EBA1">
        <v>3431</v>
      </c>
      <c r="EBB1">
        <v>3432</v>
      </c>
      <c r="EBC1">
        <v>3433</v>
      </c>
      <c r="EBD1">
        <v>3434</v>
      </c>
      <c r="EBE1">
        <v>3435</v>
      </c>
      <c r="EBF1">
        <v>3436</v>
      </c>
      <c r="EBG1">
        <v>3437</v>
      </c>
      <c r="EBH1">
        <v>3438</v>
      </c>
      <c r="EBI1">
        <v>3439</v>
      </c>
      <c r="EBJ1">
        <v>3440</v>
      </c>
      <c r="EBK1">
        <v>3441</v>
      </c>
      <c r="EBL1">
        <v>3442</v>
      </c>
      <c r="EBM1">
        <v>3443</v>
      </c>
      <c r="EBN1">
        <v>3444</v>
      </c>
      <c r="EBO1">
        <v>3445</v>
      </c>
      <c r="EBP1">
        <v>3446</v>
      </c>
      <c r="EBQ1">
        <v>3447</v>
      </c>
      <c r="EBR1">
        <v>3448</v>
      </c>
      <c r="EBS1">
        <v>3449</v>
      </c>
      <c r="EBT1">
        <v>3450</v>
      </c>
      <c r="EBU1">
        <v>3451</v>
      </c>
      <c r="EBV1">
        <v>3452</v>
      </c>
      <c r="EBW1">
        <v>3453</v>
      </c>
      <c r="EBX1">
        <v>3454</v>
      </c>
      <c r="EBY1">
        <v>3455</v>
      </c>
      <c r="EBZ1">
        <v>3456</v>
      </c>
      <c r="ECA1">
        <v>3457</v>
      </c>
      <c r="ECB1">
        <v>3458</v>
      </c>
      <c r="ECC1">
        <v>3459</v>
      </c>
      <c r="ECD1">
        <v>3460</v>
      </c>
      <c r="ECE1">
        <v>3461</v>
      </c>
      <c r="ECF1">
        <v>3462</v>
      </c>
      <c r="ECG1">
        <v>3463</v>
      </c>
      <c r="ECH1">
        <v>3464</v>
      </c>
      <c r="ECI1">
        <v>3465</v>
      </c>
      <c r="ECJ1">
        <v>3466</v>
      </c>
      <c r="ECK1">
        <v>3467</v>
      </c>
      <c r="ECL1">
        <v>3468</v>
      </c>
      <c r="ECM1">
        <v>3469</v>
      </c>
      <c r="ECN1">
        <v>3470</v>
      </c>
      <c r="ECO1">
        <v>3471</v>
      </c>
      <c r="ECP1">
        <v>3472</v>
      </c>
      <c r="ECQ1">
        <v>3473</v>
      </c>
      <c r="ECR1">
        <v>3474</v>
      </c>
      <c r="ECS1">
        <v>3475</v>
      </c>
      <c r="ECT1">
        <v>3476</v>
      </c>
      <c r="ECU1">
        <v>3477</v>
      </c>
      <c r="ECV1">
        <v>3478</v>
      </c>
      <c r="ECW1">
        <v>3479</v>
      </c>
      <c r="ECX1">
        <v>3480</v>
      </c>
      <c r="ECY1">
        <v>3481</v>
      </c>
      <c r="ECZ1">
        <v>3482</v>
      </c>
      <c r="EDA1">
        <v>3483</v>
      </c>
      <c r="EDB1">
        <v>3484</v>
      </c>
      <c r="EDC1">
        <v>3485</v>
      </c>
      <c r="EDD1">
        <v>3486</v>
      </c>
      <c r="EDE1">
        <v>3487</v>
      </c>
      <c r="EDF1">
        <v>3488</v>
      </c>
      <c r="EDG1">
        <v>3489</v>
      </c>
      <c r="EDH1">
        <v>3490</v>
      </c>
      <c r="EDI1">
        <v>3491</v>
      </c>
      <c r="EDJ1">
        <v>3492</v>
      </c>
      <c r="EDK1">
        <v>3493</v>
      </c>
      <c r="EDL1">
        <v>3494</v>
      </c>
      <c r="EDM1">
        <v>3495</v>
      </c>
      <c r="EDN1">
        <v>3496</v>
      </c>
      <c r="EDO1">
        <v>3497</v>
      </c>
      <c r="EDP1">
        <v>3498</v>
      </c>
      <c r="EDQ1">
        <v>3499</v>
      </c>
      <c r="EDR1">
        <v>3500</v>
      </c>
      <c r="EDS1">
        <v>3501</v>
      </c>
      <c r="EDT1">
        <v>3502</v>
      </c>
      <c r="EDU1">
        <v>3503</v>
      </c>
      <c r="EDV1">
        <v>3504</v>
      </c>
      <c r="EDW1">
        <v>3505</v>
      </c>
      <c r="EDX1">
        <v>3506</v>
      </c>
      <c r="EDY1">
        <v>3507</v>
      </c>
      <c r="EDZ1">
        <v>3508</v>
      </c>
      <c r="EEA1">
        <v>3509</v>
      </c>
      <c r="EEB1">
        <v>3510</v>
      </c>
      <c r="EEC1">
        <v>3511</v>
      </c>
      <c r="EED1">
        <v>3512</v>
      </c>
      <c r="EEE1">
        <v>3513</v>
      </c>
      <c r="EEF1">
        <v>3514</v>
      </c>
      <c r="EEG1">
        <v>3515</v>
      </c>
      <c r="EEH1">
        <v>3516</v>
      </c>
      <c r="EEI1">
        <v>3517</v>
      </c>
      <c r="EEJ1">
        <v>3518</v>
      </c>
      <c r="EEK1">
        <v>3519</v>
      </c>
      <c r="EEL1">
        <v>3520</v>
      </c>
      <c r="EEM1">
        <v>3521</v>
      </c>
      <c r="EEN1">
        <v>3522</v>
      </c>
      <c r="EEO1">
        <v>3523</v>
      </c>
      <c r="EEP1">
        <v>3524</v>
      </c>
      <c r="EEQ1">
        <v>3525</v>
      </c>
      <c r="EER1">
        <v>3526</v>
      </c>
      <c r="EES1">
        <v>3527</v>
      </c>
      <c r="EET1">
        <v>3528</v>
      </c>
      <c r="EEU1">
        <v>3529</v>
      </c>
      <c r="EEV1">
        <v>3530</v>
      </c>
      <c r="EEW1">
        <v>3531</v>
      </c>
      <c r="EEX1">
        <v>3532</v>
      </c>
      <c r="EEY1">
        <v>3533</v>
      </c>
      <c r="EEZ1">
        <v>3534</v>
      </c>
      <c r="EFA1">
        <v>3535</v>
      </c>
      <c r="EFB1">
        <v>3536</v>
      </c>
      <c r="EFC1">
        <v>3537</v>
      </c>
      <c r="EFD1">
        <v>3538</v>
      </c>
      <c r="EFE1">
        <v>3539</v>
      </c>
      <c r="EFF1">
        <v>3540</v>
      </c>
      <c r="EFG1">
        <v>3541</v>
      </c>
      <c r="EFH1">
        <v>3542</v>
      </c>
      <c r="EFI1">
        <v>3543</v>
      </c>
      <c r="EFJ1">
        <v>3544</v>
      </c>
      <c r="EFK1">
        <v>3545</v>
      </c>
      <c r="EFL1">
        <v>3546</v>
      </c>
      <c r="EFM1">
        <v>3547</v>
      </c>
      <c r="EFN1">
        <v>3548</v>
      </c>
      <c r="EFO1">
        <v>3549</v>
      </c>
      <c r="EFP1">
        <v>3550</v>
      </c>
      <c r="EFQ1">
        <v>3551</v>
      </c>
      <c r="EFR1">
        <v>3552</v>
      </c>
      <c r="EFS1">
        <v>3553</v>
      </c>
      <c r="EFT1">
        <v>3554</v>
      </c>
      <c r="EFU1">
        <v>3555</v>
      </c>
      <c r="EFV1">
        <v>3556</v>
      </c>
      <c r="EFW1">
        <v>3557</v>
      </c>
      <c r="EFX1">
        <v>3558</v>
      </c>
      <c r="EFY1">
        <v>3559</v>
      </c>
      <c r="EFZ1">
        <v>3560</v>
      </c>
      <c r="EGA1">
        <v>3561</v>
      </c>
      <c r="EGB1">
        <v>3562</v>
      </c>
      <c r="EGC1">
        <v>3563</v>
      </c>
      <c r="EGD1">
        <v>3564</v>
      </c>
      <c r="EGE1">
        <v>3565</v>
      </c>
      <c r="EGF1">
        <v>3566</v>
      </c>
      <c r="EGG1">
        <v>3567</v>
      </c>
      <c r="EGH1">
        <v>3568</v>
      </c>
      <c r="EGI1">
        <v>3569</v>
      </c>
      <c r="EGJ1">
        <v>3570</v>
      </c>
      <c r="EGK1">
        <v>3571</v>
      </c>
      <c r="EGL1">
        <v>3572</v>
      </c>
      <c r="EGM1">
        <v>3573</v>
      </c>
      <c r="EGN1">
        <v>3574</v>
      </c>
      <c r="EGO1">
        <v>3575</v>
      </c>
      <c r="EGP1">
        <v>3576</v>
      </c>
      <c r="EGQ1">
        <v>3577</v>
      </c>
      <c r="EGR1">
        <v>3578</v>
      </c>
      <c r="EGS1">
        <v>3579</v>
      </c>
      <c r="EGT1">
        <v>3580</v>
      </c>
      <c r="EGU1">
        <v>3581</v>
      </c>
      <c r="EGV1">
        <v>3582</v>
      </c>
      <c r="EGW1">
        <v>3583</v>
      </c>
      <c r="EGX1">
        <v>3584</v>
      </c>
      <c r="EGY1">
        <v>3585</v>
      </c>
      <c r="EGZ1">
        <v>3586</v>
      </c>
      <c r="EHA1">
        <v>3587</v>
      </c>
      <c r="EHB1">
        <v>3588</v>
      </c>
      <c r="EHC1">
        <v>3589</v>
      </c>
      <c r="EHD1">
        <v>3590</v>
      </c>
      <c r="EHE1">
        <v>3591</v>
      </c>
      <c r="EHF1">
        <v>3592</v>
      </c>
      <c r="EHG1">
        <v>3593</v>
      </c>
      <c r="EHH1">
        <v>3594</v>
      </c>
      <c r="EHI1">
        <v>3595</v>
      </c>
      <c r="EHJ1">
        <v>3596</v>
      </c>
      <c r="EHK1">
        <v>3597</v>
      </c>
      <c r="EHL1">
        <v>3598</v>
      </c>
      <c r="EHM1">
        <v>3599</v>
      </c>
      <c r="EHN1">
        <v>3600</v>
      </c>
      <c r="EHO1">
        <v>3601</v>
      </c>
      <c r="EHP1">
        <v>3602</v>
      </c>
      <c r="EHQ1">
        <v>3603</v>
      </c>
      <c r="EHR1">
        <v>3604</v>
      </c>
      <c r="EHS1">
        <v>3605</v>
      </c>
      <c r="EHT1">
        <v>3606</v>
      </c>
      <c r="EHU1">
        <v>3607</v>
      </c>
      <c r="EHV1">
        <v>3608</v>
      </c>
      <c r="EHW1">
        <v>3609</v>
      </c>
      <c r="EHX1">
        <v>3610</v>
      </c>
      <c r="EHY1">
        <v>3611</v>
      </c>
      <c r="EHZ1">
        <v>3612</v>
      </c>
      <c r="EIA1">
        <v>3613</v>
      </c>
      <c r="EIB1">
        <v>3614</v>
      </c>
      <c r="EIC1">
        <v>3615</v>
      </c>
      <c r="EID1">
        <v>3616</v>
      </c>
      <c r="EIE1">
        <v>3617</v>
      </c>
      <c r="EIF1">
        <v>3618</v>
      </c>
      <c r="EIG1">
        <v>3619</v>
      </c>
      <c r="EIH1">
        <v>3620</v>
      </c>
      <c r="EII1">
        <v>3621</v>
      </c>
      <c r="EIJ1">
        <v>3622</v>
      </c>
      <c r="EIK1">
        <v>3623</v>
      </c>
      <c r="EIL1">
        <v>3624</v>
      </c>
      <c r="EIM1">
        <v>3625</v>
      </c>
      <c r="EIN1">
        <v>3626</v>
      </c>
      <c r="EIO1">
        <v>3627</v>
      </c>
      <c r="EIP1">
        <v>3628</v>
      </c>
      <c r="EIQ1">
        <v>3629</v>
      </c>
      <c r="EIR1">
        <v>3630</v>
      </c>
      <c r="EIS1">
        <v>3631</v>
      </c>
      <c r="EIT1">
        <v>3632</v>
      </c>
      <c r="EIU1">
        <v>3633</v>
      </c>
      <c r="EIV1">
        <v>3634</v>
      </c>
      <c r="EIW1">
        <v>3635</v>
      </c>
      <c r="EIX1">
        <v>3636</v>
      </c>
      <c r="EIY1">
        <v>3637</v>
      </c>
      <c r="EIZ1">
        <v>3638</v>
      </c>
      <c r="EJA1">
        <v>3639</v>
      </c>
      <c r="EJB1">
        <v>3640</v>
      </c>
      <c r="EJC1">
        <v>3641</v>
      </c>
      <c r="EJD1">
        <v>3642</v>
      </c>
      <c r="EJE1">
        <v>3643</v>
      </c>
      <c r="EJF1">
        <v>3644</v>
      </c>
      <c r="EJG1">
        <v>3645</v>
      </c>
      <c r="EJH1">
        <v>3646</v>
      </c>
      <c r="EJI1">
        <v>3647</v>
      </c>
      <c r="EJJ1">
        <v>3648</v>
      </c>
      <c r="EJK1">
        <v>3649</v>
      </c>
      <c r="EJL1">
        <v>3650</v>
      </c>
      <c r="EJM1">
        <v>3651</v>
      </c>
      <c r="EJN1">
        <v>3652</v>
      </c>
      <c r="EJO1">
        <v>3653</v>
      </c>
      <c r="EJP1">
        <v>3654</v>
      </c>
      <c r="EJQ1">
        <v>3655</v>
      </c>
      <c r="EJR1">
        <v>3656</v>
      </c>
      <c r="EJS1">
        <v>3657</v>
      </c>
      <c r="EJT1">
        <v>3658</v>
      </c>
      <c r="EJU1">
        <v>3659</v>
      </c>
      <c r="EJV1">
        <v>3660</v>
      </c>
      <c r="EJW1">
        <v>3661</v>
      </c>
      <c r="EJX1">
        <v>3662</v>
      </c>
      <c r="EJY1">
        <v>3663</v>
      </c>
      <c r="EJZ1">
        <v>3664</v>
      </c>
      <c r="EKA1">
        <v>3665</v>
      </c>
      <c r="EKB1">
        <v>3666</v>
      </c>
      <c r="EKC1">
        <v>3667</v>
      </c>
      <c r="EKD1">
        <v>3668</v>
      </c>
      <c r="EKE1">
        <v>3669</v>
      </c>
      <c r="EKF1">
        <v>3670</v>
      </c>
      <c r="EKG1">
        <v>3671</v>
      </c>
      <c r="EKH1">
        <v>3672</v>
      </c>
      <c r="EKI1">
        <v>3673</v>
      </c>
      <c r="EKJ1">
        <v>3674</v>
      </c>
      <c r="EKK1">
        <v>3675</v>
      </c>
      <c r="EKL1">
        <v>3676</v>
      </c>
      <c r="EKM1">
        <v>3677</v>
      </c>
      <c r="EKN1">
        <v>3678</v>
      </c>
      <c r="EKO1">
        <v>3679</v>
      </c>
      <c r="EKP1">
        <v>3680</v>
      </c>
      <c r="EKQ1">
        <v>3681</v>
      </c>
      <c r="EKR1">
        <v>3682</v>
      </c>
      <c r="EKS1">
        <v>3683</v>
      </c>
      <c r="EKT1">
        <v>3684</v>
      </c>
      <c r="EKU1">
        <v>3685</v>
      </c>
      <c r="EKV1">
        <v>3686</v>
      </c>
      <c r="EKW1">
        <v>3687</v>
      </c>
      <c r="EKX1">
        <v>3688</v>
      </c>
      <c r="EKY1">
        <v>3689</v>
      </c>
      <c r="EKZ1">
        <v>3690</v>
      </c>
      <c r="ELA1">
        <v>3691</v>
      </c>
      <c r="ELB1">
        <v>3692</v>
      </c>
      <c r="ELC1">
        <v>3693</v>
      </c>
      <c r="ELD1">
        <v>3694</v>
      </c>
      <c r="ELE1">
        <v>3695</v>
      </c>
      <c r="ELF1">
        <v>3696</v>
      </c>
      <c r="ELG1">
        <v>3697</v>
      </c>
      <c r="ELH1">
        <v>3698</v>
      </c>
      <c r="ELI1">
        <v>3699</v>
      </c>
      <c r="ELJ1">
        <v>3700</v>
      </c>
      <c r="ELK1">
        <v>3701</v>
      </c>
      <c r="ELL1">
        <v>3702</v>
      </c>
      <c r="ELM1">
        <v>3703</v>
      </c>
      <c r="ELN1">
        <v>3704</v>
      </c>
      <c r="ELO1">
        <v>3705</v>
      </c>
      <c r="ELP1">
        <v>3706</v>
      </c>
      <c r="ELQ1">
        <v>3707</v>
      </c>
      <c r="ELR1">
        <v>3708</v>
      </c>
      <c r="ELS1">
        <v>3709</v>
      </c>
      <c r="ELT1">
        <v>3710</v>
      </c>
      <c r="ELU1">
        <v>3711</v>
      </c>
      <c r="ELV1">
        <v>3712</v>
      </c>
      <c r="ELW1">
        <v>3713</v>
      </c>
      <c r="ELX1">
        <v>3714</v>
      </c>
      <c r="ELY1">
        <v>3715</v>
      </c>
      <c r="ELZ1">
        <v>3716</v>
      </c>
      <c r="EMA1">
        <v>3717</v>
      </c>
      <c r="EMB1">
        <v>3718</v>
      </c>
      <c r="EMC1">
        <v>3719</v>
      </c>
      <c r="EMD1">
        <v>3720</v>
      </c>
      <c r="EME1">
        <v>3721</v>
      </c>
      <c r="EMF1">
        <v>3722</v>
      </c>
      <c r="EMG1">
        <v>3723</v>
      </c>
      <c r="EMH1">
        <v>3724</v>
      </c>
      <c r="EMI1">
        <v>3725</v>
      </c>
      <c r="EMJ1">
        <v>3726</v>
      </c>
      <c r="EMK1">
        <v>3727</v>
      </c>
      <c r="EML1">
        <v>3728</v>
      </c>
      <c r="EMM1">
        <v>3729</v>
      </c>
      <c r="EMN1">
        <v>3730</v>
      </c>
      <c r="EMO1">
        <v>3731</v>
      </c>
      <c r="EMP1">
        <v>3732</v>
      </c>
      <c r="EMQ1">
        <v>3733</v>
      </c>
      <c r="EMR1">
        <v>3734</v>
      </c>
      <c r="EMS1">
        <v>3735</v>
      </c>
      <c r="EMT1">
        <v>3736</v>
      </c>
      <c r="EMU1">
        <v>3737</v>
      </c>
      <c r="EMV1">
        <v>3738</v>
      </c>
      <c r="EMW1">
        <v>3739</v>
      </c>
      <c r="EMX1">
        <v>3740</v>
      </c>
      <c r="EMY1">
        <v>3741</v>
      </c>
      <c r="EMZ1">
        <v>3742</v>
      </c>
      <c r="ENA1">
        <v>3743</v>
      </c>
      <c r="ENB1">
        <v>3744</v>
      </c>
      <c r="ENC1">
        <v>3745</v>
      </c>
      <c r="END1">
        <v>3746</v>
      </c>
      <c r="ENE1">
        <v>3747</v>
      </c>
      <c r="ENF1">
        <v>3748</v>
      </c>
      <c r="ENG1">
        <v>3749</v>
      </c>
      <c r="ENH1">
        <v>3750</v>
      </c>
      <c r="ENI1">
        <v>3751</v>
      </c>
      <c r="ENJ1">
        <v>3752</v>
      </c>
      <c r="ENK1">
        <v>3753</v>
      </c>
      <c r="ENL1">
        <v>3754</v>
      </c>
      <c r="ENM1">
        <v>3755</v>
      </c>
      <c r="ENN1">
        <v>3756</v>
      </c>
      <c r="ENO1">
        <v>3757</v>
      </c>
      <c r="ENP1">
        <v>3758</v>
      </c>
      <c r="ENQ1">
        <v>3759</v>
      </c>
      <c r="ENR1">
        <v>3760</v>
      </c>
      <c r="ENS1">
        <v>3761</v>
      </c>
      <c r="ENT1">
        <v>3762</v>
      </c>
      <c r="ENU1">
        <v>3763</v>
      </c>
      <c r="ENV1">
        <v>3764</v>
      </c>
      <c r="ENW1">
        <v>3765</v>
      </c>
      <c r="ENX1">
        <v>3766</v>
      </c>
      <c r="ENY1">
        <v>3767</v>
      </c>
      <c r="ENZ1">
        <v>3768</v>
      </c>
      <c r="EOA1">
        <v>3769</v>
      </c>
      <c r="EOB1">
        <v>3770</v>
      </c>
      <c r="EOC1">
        <v>3771</v>
      </c>
      <c r="EOD1">
        <v>3772</v>
      </c>
      <c r="EOE1">
        <v>3773</v>
      </c>
      <c r="EOF1">
        <v>3774</v>
      </c>
      <c r="EOG1">
        <v>3775</v>
      </c>
      <c r="EOH1">
        <v>3776</v>
      </c>
      <c r="EOI1">
        <v>3777</v>
      </c>
      <c r="EOJ1">
        <v>3778</v>
      </c>
      <c r="EOK1">
        <v>3779</v>
      </c>
      <c r="EOL1">
        <v>3780</v>
      </c>
      <c r="EOM1">
        <v>3781</v>
      </c>
      <c r="EON1">
        <v>3782</v>
      </c>
      <c r="EOO1">
        <v>3783</v>
      </c>
      <c r="EOP1">
        <v>3784</v>
      </c>
      <c r="EOQ1">
        <v>3785</v>
      </c>
      <c r="EOR1">
        <v>3786</v>
      </c>
      <c r="EOS1">
        <v>3787</v>
      </c>
      <c r="EOT1">
        <v>3788</v>
      </c>
      <c r="EOU1">
        <v>3789</v>
      </c>
      <c r="EOV1">
        <v>3790</v>
      </c>
      <c r="EOW1">
        <v>3791</v>
      </c>
      <c r="EOX1">
        <v>3792</v>
      </c>
      <c r="EOY1">
        <v>3793</v>
      </c>
      <c r="EOZ1">
        <v>3794</v>
      </c>
      <c r="EPA1">
        <v>3795</v>
      </c>
      <c r="EPB1">
        <v>3796</v>
      </c>
      <c r="EPC1">
        <v>3797</v>
      </c>
      <c r="EPD1">
        <v>3798</v>
      </c>
      <c r="EPE1">
        <v>3799</v>
      </c>
      <c r="EPF1">
        <v>3800</v>
      </c>
      <c r="EPG1">
        <v>3801</v>
      </c>
      <c r="EPH1">
        <v>3802</v>
      </c>
      <c r="EPI1">
        <v>3803</v>
      </c>
      <c r="EPJ1">
        <v>3804</v>
      </c>
      <c r="EPK1">
        <v>3805</v>
      </c>
      <c r="EPL1">
        <v>3806</v>
      </c>
      <c r="EPM1">
        <v>3807</v>
      </c>
      <c r="EPN1">
        <v>3808</v>
      </c>
      <c r="EPO1">
        <v>3809</v>
      </c>
      <c r="EPP1">
        <v>3810</v>
      </c>
      <c r="EPQ1">
        <v>3811</v>
      </c>
      <c r="EPR1">
        <v>3812</v>
      </c>
      <c r="EPS1">
        <v>3813</v>
      </c>
      <c r="EPT1">
        <v>3814</v>
      </c>
      <c r="EPU1">
        <v>3815</v>
      </c>
      <c r="EPV1">
        <v>3816</v>
      </c>
      <c r="EPW1">
        <v>3817</v>
      </c>
      <c r="EPX1">
        <v>3818</v>
      </c>
      <c r="EPY1">
        <v>3819</v>
      </c>
      <c r="EPZ1">
        <v>3820</v>
      </c>
      <c r="EQA1">
        <v>3821</v>
      </c>
      <c r="EQB1">
        <v>3822</v>
      </c>
      <c r="EQC1">
        <v>3823</v>
      </c>
      <c r="EQD1">
        <v>3824</v>
      </c>
      <c r="EQE1">
        <v>3825</v>
      </c>
      <c r="EQF1">
        <v>3826</v>
      </c>
      <c r="EQG1">
        <v>3827</v>
      </c>
      <c r="EQH1">
        <v>3828</v>
      </c>
      <c r="EQI1">
        <v>3829</v>
      </c>
      <c r="EQJ1">
        <v>3830</v>
      </c>
      <c r="EQK1">
        <v>3831</v>
      </c>
      <c r="EQL1">
        <v>3832</v>
      </c>
      <c r="EQM1">
        <v>3833</v>
      </c>
      <c r="EQN1">
        <v>3834</v>
      </c>
      <c r="EQO1">
        <v>3835</v>
      </c>
      <c r="EQP1">
        <v>3836</v>
      </c>
      <c r="EQQ1">
        <v>3837</v>
      </c>
      <c r="EQR1">
        <v>3838</v>
      </c>
      <c r="EQS1">
        <v>3839</v>
      </c>
      <c r="EQT1">
        <v>3840</v>
      </c>
      <c r="EQU1">
        <v>3841</v>
      </c>
      <c r="EQV1">
        <v>3842</v>
      </c>
      <c r="EQW1">
        <v>3843</v>
      </c>
      <c r="EQX1">
        <v>3844</v>
      </c>
      <c r="EQY1">
        <v>3845</v>
      </c>
      <c r="EQZ1">
        <v>3846</v>
      </c>
      <c r="ERA1">
        <v>3847</v>
      </c>
      <c r="ERB1">
        <v>3848</v>
      </c>
      <c r="ERC1">
        <v>3849</v>
      </c>
      <c r="ERD1">
        <v>3850</v>
      </c>
      <c r="ERE1">
        <v>3851</v>
      </c>
      <c r="ERF1">
        <v>3852</v>
      </c>
      <c r="ERG1">
        <v>3853</v>
      </c>
      <c r="ERH1">
        <v>3854</v>
      </c>
      <c r="ERI1">
        <v>3855</v>
      </c>
      <c r="ERJ1">
        <v>3856</v>
      </c>
      <c r="ERK1">
        <v>3857</v>
      </c>
      <c r="ERL1">
        <v>3858</v>
      </c>
      <c r="ERM1">
        <v>3859</v>
      </c>
      <c r="ERN1">
        <v>3860</v>
      </c>
      <c r="ERO1">
        <v>3861</v>
      </c>
      <c r="ERP1">
        <v>3862</v>
      </c>
      <c r="ERQ1">
        <v>3863</v>
      </c>
      <c r="ERR1">
        <v>3864</v>
      </c>
      <c r="ERS1">
        <v>3865</v>
      </c>
      <c r="ERT1">
        <v>3866</v>
      </c>
      <c r="ERU1">
        <v>3867</v>
      </c>
      <c r="ERV1">
        <v>3868</v>
      </c>
      <c r="ERW1">
        <v>3869</v>
      </c>
      <c r="ERX1">
        <v>3870</v>
      </c>
      <c r="ERY1">
        <v>3871</v>
      </c>
      <c r="ERZ1">
        <v>3872</v>
      </c>
      <c r="ESA1">
        <v>3873</v>
      </c>
      <c r="ESB1">
        <v>3874</v>
      </c>
      <c r="ESC1">
        <v>3875</v>
      </c>
      <c r="ESD1">
        <v>3876</v>
      </c>
      <c r="ESE1">
        <v>3877</v>
      </c>
      <c r="ESF1">
        <v>3878</v>
      </c>
      <c r="ESG1">
        <v>3879</v>
      </c>
      <c r="ESH1">
        <v>3880</v>
      </c>
      <c r="ESI1">
        <v>3881</v>
      </c>
      <c r="ESJ1">
        <v>3882</v>
      </c>
      <c r="ESK1">
        <v>3883</v>
      </c>
      <c r="ESL1">
        <v>3884</v>
      </c>
      <c r="ESM1">
        <v>3885</v>
      </c>
      <c r="ESN1">
        <v>3886</v>
      </c>
      <c r="ESO1">
        <v>3887</v>
      </c>
      <c r="ESP1">
        <v>3888</v>
      </c>
      <c r="ESQ1">
        <v>3889</v>
      </c>
      <c r="ESR1">
        <v>3890</v>
      </c>
      <c r="ESS1">
        <v>3891</v>
      </c>
      <c r="EST1">
        <v>3892</v>
      </c>
      <c r="ESU1">
        <v>3893</v>
      </c>
      <c r="ESV1">
        <v>3894</v>
      </c>
      <c r="ESW1">
        <v>3895</v>
      </c>
      <c r="ESX1">
        <v>3896</v>
      </c>
      <c r="ESY1">
        <v>3897</v>
      </c>
      <c r="ESZ1">
        <v>3898</v>
      </c>
      <c r="ETA1">
        <v>3899</v>
      </c>
      <c r="ETB1">
        <v>3900</v>
      </c>
      <c r="ETC1">
        <v>3901</v>
      </c>
      <c r="ETD1">
        <v>3902</v>
      </c>
      <c r="ETE1">
        <v>3903</v>
      </c>
      <c r="ETF1">
        <v>3904</v>
      </c>
      <c r="ETG1">
        <v>3905</v>
      </c>
      <c r="ETH1">
        <v>3906</v>
      </c>
      <c r="ETI1">
        <v>3907</v>
      </c>
      <c r="ETJ1">
        <v>3908</v>
      </c>
      <c r="ETK1">
        <v>3909</v>
      </c>
      <c r="ETL1">
        <v>3910</v>
      </c>
      <c r="ETM1">
        <v>3911</v>
      </c>
      <c r="ETN1">
        <v>3912</v>
      </c>
      <c r="ETO1">
        <v>3913</v>
      </c>
      <c r="ETP1">
        <v>3914</v>
      </c>
      <c r="ETQ1">
        <v>3915</v>
      </c>
      <c r="ETR1">
        <v>3916</v>
      </c>
      <c r="ETS1">
        <v>3917</v>
      </c>
      <c r="ETT1">
        <v>3918</v>
      </c>
      <c r="ETU1">
        <v>3919</v>
      </c>
      <c r="ETV1">
        <v>3920</v>
      </c>
      <c r="ETW1">
        <v>3921</v>
      </c>
      <c r="ETX1">
        <v>3922</v>
      </c>
      <c r="ETY1">
        <v>3923</v>
      </c>
      <c r="ETZ1">
        <v>3924</v>
      </c>
      <c r="EUA1">
        <v>3925</v>
      </c>
      <c r="EUB1">
        <v>3926</v>
      </c>
      <c r="EUC1">
        <v>3927</v>
      </c>
      <c r="EUD1">
        <v>3928</v>
      </c>
      <c r="EUE1">
        <v>3929</v>
      </c>
      <c r="EUF1">
        <v>3930</v>
      </c>
      <c r="EUG1">
        <v>3931</v>
      </c>
      <c r="EUH1">
        <v>3932</v>
      </c>
      <c r="EUI1">
        <v>3933</v>
      </c>
      <c r="EUJ1">
        <v>3934</v>
      </c>
      <c r="EUK1">
        <v>3935</v>
      </c>
      <c r="EUL1">
        <v>3936</v>
      </c>
      <c r="EUM1">
        <v>3937</v>
      </c>
      <c r="EUN1">
        <v>3938</v>
      </c>
      <c r="EUO1">
        <v>3939</v>
      </c>
      <c r="EUP1">
        <v>3940</v>
      </c>
      <c r="EUQ1">
        <v>3941</v>
      </c>
      <c r="EUR1">
        <v>3942</v>
      </c>
      <c r="EUS1">
        <v>3943</v>
      </c>
      <c r="EUT1">
        <v>3944</v>
      </c>
      <c r="EUU1">
        <v>3945</v>
      </c>
      <c r="EUV1">
        <v>3946</v>
      </c>
      <c r="EUW1">
        <v>3947</v>
      </c>
      <c r="EUX1">
        <v>3948</v>
      </c>
      <c r="EUY1">
        <v>3949</v>
      </c>
      <c r="EUZ1">
        <v>3950</v>
      </c>
      <c r="EVA1">
        <v>3951</v>
      </c>
      <c r="EVB1">
        <v>3952</v>
      </c>
      <c r="EVC1">
        <v>3953</v>
      </c>
      <c r="EVD1">
        <v>3954</v>
      </c>
      <c r="EVE1">
        <v>3955</v>
      </c>
      <c r="EVF1">
        <v>3956</v>
      </c>
      <c r="EVG1">
        <v>3957</v>
      </c>
      <c r="EVH1">
        <v>3958</v>
      </c>
      <c r="EVI1">
        <v>3959</v>
      </c>
      <c r="EVJ1">
        <v>3960</v>
      </c>
      <c r="EVK1">
        <v>3961</v>
      </c>
      <c r="EVL1">
        <v>3962</v>
      </c>
      <c r="EVM1">
        <v>3963</v>
      </c>
      <c r="EVN1">
        <v>3964</v>
      </c>
      <c r="EVO1">
        <v>3965</v>
      </c>
      <c r="EVP1">
        <v>3966</v>
      </c>
      <c r="EVQ1">
        <v>3967</v>
      </c>
      <c r="EVR1">
        <v>3968</v>
      </c>
      <c r="EVS1">
        <v>3969</v>
      </c>
      <c r="EVT1">
        <v>3970</v>
      </c>
      <c r="EVU1">
        <v>3971</v>
      </c>
      <c r="EVV1">
        <v>3972</v>
      </c>
      <c r="EVW1">
        <v>3973</v>
      </c>
      <c r="EVX1">
        <v>3974</v>
      </c>
      <c r="EVY1">
        <v>3975</v>
      </c>
      <c r="EVZ1">
        <v>3976</v>
      </c>
      <c r="EWA1">
        <v>3977</v>
      </c>
      <c r="EWB1">
        <v>3978</v>
      </c>
      <c r="EWC1">
        <v>3979</v>
      </c>
      <c r="EWD1">
        <v>3980</v>
      </c>
      <c r="EWE1">
        <v>3981</v>
      </c>
      <c r="EWF1">
        <v>3982</v>
      </c>
      <c r="EWG1">
        <v>3983</v>
      </c>
      <c r="EWH1">
        <v>3984</v>
      </c>
      <c r="EWI1">
        <v>3985</v>
      </c>
      <c r="EWJ1">
        <v>3986</v>
      </c>
      <c r="EWK1">
        <v>3987</v>
      </c>
      <c r="EWL1">
        <v>3988</v>
      </c>
      <c r="EWM1">
        <v>3989</v>
      </c>
      <c r="EWN1">
        <v>3990</v>
      </c>
      <c r="EWO1">
        <v>3991</v>
      </c>
      <c r="EWP1">
        <v>3992</v>
      </c>
      <c r="EWQ1">
        <v>3993</v>
      </c>
      <c r="EWR1">
        <v>3994</v>
      </c>
      <c r="EWS1">
        <v>3995</v>
      </c>
      <c r="EWT1">
        <v>3996</v>
      </c>
      <c r="EWU1">
        <v>3997</v>
      </c>
      <c r="EWV1">
        <v>3998</v>
      </c>
      <c r="EWW1">
        <v>3999</v>
      </c>
      <c r="EWX1">
        <v>4000</v>
      </c>
      <c r="EWY1">
        <v>4001</v>
      </c>
      <c r="EWZ1">
        <v>4002</v>
      </c>
      <c r="EXA1">
        <v>4003</v>
      </c>
      <c r="EXB1">
        <v>4004</v>
      </c>
      <c r="EXC1">
        <v>4005</v>
      </c>
      <c r="EXD1">
        <v>4006</v>
      </c>
      <c r="EXE1">
        <v>4007</v>
      </c>
      <c r="EXF1">
        <v>4008</v>
      </c>
      <c r="EXG1">
        <v>4009</v>
      </c>
      <c r="EXH1">
        <v>4010</v>
      </c>
      <c r="EXI1">
        <v>4011</v>
      </c>
      <c r="EXJ1">
        <v>4012</v>
      </c>
      <c r="EXK1">
        <v>4013</v>
      </c>
      <c r="EXL1">
        <v>4014</v>
      </c>
      <c r="EXM1">
        <v>4015</v>
      </c>
      <c r="EXN1">
        <v>4016</v>
      </c>
      <c r="EXO1">
        <v>4017</v>
      </c>
      <c r="EXP1">
        <v>4018</v>
      </c>
      <c r="EXQ1">
        <v>4019</v>
      </c>
      <c r="EXR1">
        <v>4020</v>
      </c>
      <c r="EXS1">
        <v>4021</v>
      </c>
      <c r="EXT1">
        <v>4022</v>
      </c>
      <c r="EXU1">
        <v>4023</v>
      </c>
      <c r="EXV1">
        <v>4024</v>
      </c>
      <c r="EXW1">
        <v>4025</v>
      </c>
      <c r="EXX1">
        <v>4026</v>
      </c>
      <c r="EXY1">
        <v>4027</v>
      </c>
      <c r="EXZ1">
        <v>4028</v>
      </c>
      <c r="EYA1">
        <v>4029</v>
      </c>
      <c r="EYB1">
        <v>4030</v>
      </c>
      <c r="EYC1">
        <v>4031</v>
      </c>
      <c r="EYD1">
        <v>4032</v>
      </c>
      <c r="EYE1">
        <v>4033</v>
      </c>
      <c r="EYF1">
        <v>4034</v>
      </c>
      <c r="EYG1">
        <v>4035</v>
      </c>
      <c r="EYH1">
        <v>4036</v>
      </c>
      <c r="EYI1">
        <v>4037</v>
      </c>
      <c r="EYJ1">
        <v>4038</v>
      </c>
      <c r="EYK1">
        <v>4039</v>
      </c>
      <c r="EYL1">
        <v>4040</v>
      </c>
      <c r="EYM1">
        <v>4041</v>
      </c>
      <c r="EYN1">
        <v>4042</v>
      </c>
      <c r="EYO1">
        <v>4043</v>
      </c>
      <c r="EYP1">
        <v>4044</v>
      </c>
      <c r="EYQ1">
        <v>4045</v>
      </c>
      <c r="EYR1">
        <v>4046</v>
      </c>
      <c r="EYS1">
        <v>4047</v>
      </c>
      <c r="EYT1">
        <v>4048</v>
      </c>
      <c r="EYU1">
        <v>4049</v>
      </c>
      <c r="EYV1">
        <v>4050</v>
      </c>
      <c r="EYW1">
        <v>4051</v>
      </c>
      <c r="EYX1">
        <v>4052</v>
      </c>
      <c r="EYY1">
        <v>4053</v>
      </c>
      <c r="EYZ1">
        <v>4054</v>
      </c>
      <c r="EZA1">
        <v>4055</v>
      </c>
      <c r="EZB1">
        <v>4056</v>
      </c>
      <c r="EZC1">
        <v>4057</v>
      </c>
      <c r="EZD1">
        <v>4058</v>
      </c>
      <c r="EZE1">
        <v>4059</v>
      </c>
      <c r="EZF1">
        <v>4060</v>
      </c>
      <c r="EZG1">
        <v>4061</v>
      </c>
      <c r="EZH1">
        <v>4062</v>
      </c>
      <c r="EZI1">
        <v>4063</v>
      </c>
      <c r="EZJ1">
        <v>4064</v>
      </c>
      <c r="EZK1">
        <v>4065</v>
      </c>
      <c r="EZL1">
        <v>4066</v>
      </c>
      <c r="EZM1">
        <v>4067</v>
      </c>
      <c r="EZN1">
        <v>4068</v>
      </c>
      <c r="EZO1">
        <v>4069</v>
      </c>
      <c r="EZP1">
        <v>4070</v>
      </c>
      <c r="EZQ1">
        <v>4071</v>
      </c>
      <c r="EZR1">
        <v>4072</v>
      </c>
      <c r="EZS1">
        <v>4073</v>
      </c>
      <c r="EZT1">
        <v>4074</v>
      </c>
      <c r="EZU1">
        <v>4075</v>
      </c>
      <c r="EZV1">
        <v>4076</v>
      </c>
      <c r="EZW1">
        <v>4077</v>
      </c>
      <c r="EZX1">
        <v>4078</v>
      </c>
      <c r="EZY1">
        <v>4079</v>
      </c>
      <c r="EZZ1">
        <v>4080</v>
      </c>
      <c r="FAA1">
        <v>4081</v>
      </c>
      <c r="FAB1">
        <v>4082</v>
      </c>
      <c r="FAC1">
        <v>4083</v>
      </c>
      <c r="FAD1">
        <v>4084</v>
      </c>
      <c r="FAE1">
        <v>4085</v>
      </c>
      <c r="FAF1">
        <v>4086</v>
      </c>
      <c r="FAG1">
        <v>4087</v>
      </c>
      <c r="FAH1">
        <v>4088</v>
      </c>
      <c r="FAI1">
        <v>4089</v>
      </c>
      <c r="FAJ1">
        <v>4090</v>
      </c>
      <c r="FAK1">
        <v>4091</v>
      </c>
      <c r="FAL1">
        <v>4092</v>
      </c>
      <c r="FAM1">
        <v>4093</v>
      </c>
      <c r="FAN1">
        <v>4094</v>
      </c>
      <c r="FAO1">
        <v>4095</v>
      </c>
      <c r="FAP1">
        <v>4096</v>
      </c>
      <c r="FAQ1">
        <v>4097</v>
      </c>
      <c r="FAR1">
        <v>4098</v>
      </c>
      <c r="FAS1">
        <v>4099</v>
      </c>
      <c r="FAT1">
        <v>4100</v>
      </c>
      <c r="FAU1">
        <v>4101</v>
      </c>
      <c r="FAV1">
        <v>4102</v>
      </c>
      <c r="FAW1">
        <v>4103</v>
      </c>
      <c r="FAX1">
        <v>4104</v>
      </c>
      <c r="FAY1">
        <v>4105</v>
      </c>
      <c r="FAZ1">
        <v>4106</v>
      </c>
      <c r="FBA1">
        <v>4107</v>
      </c>
      <c r="FBB1">
        <v>4108</v>
      </c>
      <c r="FBC1">
        <v>4109</v>
      </c>
      <c r="FBD1">
        <v>4110</v>
      </c>
      <c r="FBE1">
        <v>4111</v>
      </c>
      <c r="FBF1">
        <v>4112</v>
      </c>
      <c r="FBG1">
        <v>4113</v>
      </c>
      <c r="FBH1">
        <v>4114</v>
      </c>
      <c r="FBI1">
        <v>4115</v>
      </c>
      <c r="FBJ1">
        <v>4116</v>
      </c>
      <c r="FBK1">
        <v>4117</v>
      </c>
      <c r="FBL1">
        <v>4118</v>
      </c>
      <c r="FBM1">
        <v>4119</v>
      </c>
      <c r="FBN1">
        <v>4120</v>
      </c>
      <c r="FBO1">
        <v>4121</v>
      </c>
      <c r="FBP1">
        <v>4122</v>
      </c>
      <c r="FBQ1">
        <v>4123</v>
      </c>
      <c r="FBR1">
        <v>4124</v>
      </c>
      <c r="FBS1">
        <v>4125</v>
      </c>
      <c r="FBT1">
        <v>4126</v>
      </c>
      <c r="FBU1">
        <v>4127</v>
      </c>
      <c r="FBV1">
        <v>4128</v>
      </c>
      <c r="FBW1">
        <v>4129</v>
      </c>
      <c r="FBX1">
        <v>4130</v>
      </c>
      <c r="FBY1">
        <v>4131</v>
      </c>
      <c r="FBZ1">
        <v>4132</v>
      </c>
      <c r="FCA1">
        <v>4133</v>
      </c>
      <c r="FCB1">
        <v>4134</v>
      </c>
      <c r="FCC1">
        <v>4135</v>
      </c>
      <c r="FCD1">
        <v>4136</v>
      </c>
      <c r="FCE1">
        <v>4137</v>
      </c>
      <c r="FCF1">
        <v>4138</v>
      </c>
      <c r="FCG1">
        <v>4139</v>
      </c>
      <c r="FCH1">
        <v>4140</v>
      </c>
      <c r="FCI1">
        <v>4141</v>
      </c>
      <c r="FCJ1">
        <v>4142</v>
      </c>
      <c r="FCK1">
        <v>4143</v>
      </c>
      <c r="FCL1">
        <v>4144</v>
      </c>
      <c r="FCM1">
        <v>4145</v>
      </c>
      <c r="FCN1">
        <v>4146</v>
      </c>
      <c r="FCO1">
        <v>4147</v>
      </c>
      <c r="FCP1">
        <v>4148</v>
      </c>
      <c r="FCQ1">
        <v>4149</v>
      </c>
      <c r="FCR1">
        <v>4150</v>
      </c>
      <c r="FCS1">
        <v>4151</v>
      </c>
      <c r="FCT1">
        <v>4152</v>
      </c>
      <c r="FCU1">
        <v>4153</v>
      </c>
      <c r="FCV1">
        <v>4154</v>
      </c>
      <c r="FCW1">
        <v>4155</v>
      </c>
      <c r="FCX1">
        <v>4156</v>
      </c>
      <c r="FCY1">
        <v>4157</v>
      </c>
      <c r="FCZ1">
        <v>4158</v>
      </c>
      <c r="FDA1">
        <v>4159</v>
      </c>
      <c r="FDB1">
        <v>4160</v>
      </c>
      <c r="FDC1">
        <v>4161</v>
      </c>
      <c r="FDD1">
        <v>4162</v>
      </c>
      <c r="FDE1">
        <v>4163</v>
      </c>
      <c r="FDF1">
        <v>4164</v>
      </c>
      <c r="FDG1">
        <v>4165</v>
      </c>
      <c r="FDH1">
        <v>4166</v>
      </c>
      <c r="FDI1">
        <v>4167</v>
      </c>
      <c r="FDJ1">
        <v>4168</v>
      </c>
      <c r="FDK1">
        <v>4169</v>
      </c>
      <c r="FDL1">
        <v>4170</v>
      </c>
      <c r="FDM1">
        <v>4171</v>
      </c>
      <c r="FDN1">
        <v>4172</v>
      </c>
      <c r="FDO1">
        <v>4173</v>
      </c>
      <c r="FDP1">
        <v>4174</v>
      </c>
      <c r="FDQ1">
        <v>4175</v>
      </c>
      <c r="FDR1">
        <v>4176</v>
      </c>
      <c r="FDS1">
        <v>4177</v>
      </c>
      <c r="FDT1">
        <v>4178</v>
      </c>
      <c r="FDU1">
        <v>4179</v>
      </c>
      <c r="FDV1">
        <v>4180</v>
      </c>
      <c r="FDW1">
        <v>4181</v>
      </c>
      <c r="FDX1">
        <v>4182</v>
      </c>
      <c r="FDY1">
        <v>4183</v>
      </c>
      <c r="FDZ1">
        <v>4184</v>
      </c>
      <c r="FEA1">
        <v>4185</v>
      </c>
      <c r="FEB1">
        <v>4186</v>
      </c>
      <c r="FEC1">
        <v>4187</v>
      </c>
      <c r="FED1">
        <v>4188</v>
      </c>
      <c r="FEE1">
        <v>4189</v>
      </c>
      <c r="FEF1">
        <v>4190</v>
      </c>
      <c r="FEG1">
        <v>4191</v>
      </c>
      <c r="FEH1">
        <v>4192</v>
      </c>
      <c r="FEI1">
        <v>4193</v>
      </c>
      <c r="FEJ1">
        <v>4194</v>
      </c>
      <c r="FEK1">
        <v>4195</v>
      </c>
      <c r="FEL1">
        <v>4196</v>
      </c>
      <c r="FEM1">
        <v>4197</v>
      </c>
      <c r="FEN1">
        <v>4198</v>
      </c>
      <c r="FEO1">
        <v>4199</v>
      </c>
      <c r="FEP1">
        <v>4200</v>
      </c>
      <c r="FEQ1">
        <v>4201</v>
      </c>
      <c r="FER1">
        <v>4202</v>
      </c>
      <c r="FES1">
        <v>4203</v>
      </c>
      <c r="FET1">
        <v>4204</v>
      </c>
      <c r="FEU1">
        <v>4205</v>
      </c>
      <c r="FEV1">
        <v>4206</v>
      </c>
      <c r="FEW1">
        <v>4207</v>
      </c>
      <c r="FEX1">
        <v>4208</v>
      </c>
      <c r="FEY1">
        <v>4209</v>
      </c>
      <c r="FEZ1">
        <v>4210</v>
      </c>
      <c r="FFA1">
        <v>4211</v>
      </c>
      <c r="FFB1">
        <v>4212</v>
      </c>
      <c r="FFC1">
        <v>4213</v>
      </c>
      <c r="FFD1">
        <v>4214</v>
      </c>
      <c r="FFE1">
        <v>4215</v>
      </c>
      <c r="FFF1">
        <v>4216</v>
      </c>
      <c r="FFG1">
        <v>4217</v>
      </c>
      <c r="FFH1">
        <v>4218</v>
      </c>
      <c r="FFI1">
        <v>4219</v>
      </c>
      <c r="FFJ1">
        <v>4220</v>
      </c>
      <c r="FFK1">
        <v>4221</v>
      </c>
      <c r="FFL1">
        <v>4222</v>
      </c>
      <c r="FFM1">
        <v>4223</v>
      </c>
      <c r="FFN1">
        <v>4224</v>
      </c>
      <c r="FFO1">
        <v>4225</v>
      </c>
      <c r="FFP1">
        <v>4226</v>
      </c>
      <c r="FFQ1">
        <v>4227</v>
      </c>
      <c r="FFR1">
        <v>4228</v>
      </c>
      <c r="FFS1">
        <v>4229</v>
      </c>
      <c r="FFT1">
        <v>4230</v>
      </c>
      <c r="FFU1">
        <v>4231</v>
      </c>
      <c r="FFV1">
        <v>4232</v>
      </c>
      <c r="FFW1">
        <v>4233</v>
      </c>
      <c r="FFX1">
        <v>4234</v>
      </c>
      <c r="FFY1">
        <v>4235</v>
      </c>
      <c r="FFZ1">
        <v>4236</v>
      </c>
      <c r="FGA1">
        <v>4237</v>
      </c>
      <c r="FGB1">
        <v>4238</v>
      </c>
      <c r="FGC1">
        <v>4239</v>
      </c>
      <c r="FGD1">
        <v>4240</v>
      </c>
      <c r="FGE1">
        <v>4241</v>
      </c>
      <c r="FGF1">
        <v>4242</v>
      </c>
      <c r="FGG1">
        <v>4243</v>
      </c>
      <c r="FGH1">
        <v>4244</v>
      </c>
      <c r="FGI1">
        <v>4245</v>
      </c>
      <c r="FGJ1">
        <v>4246</v>
      </c>
      <c r="FGK1">
        <v>4247</v>
      </c>
      <c r="FGL1">
        <v>4248</v>
      </c>
      <c r="FGM1">
        <v>4249</v>
      </c>
      <c r="FGN1">
        <v>4250</v>
      </c>
      <c r="FGO1">
        <v>4251</v>
      </c>
      <c r="FGP1">
        <v>4252</v>
      </c>
      <c r="FGQ1">
        <v>4253</v>
      </c>
      <c r="FGR1">
        <v>4254</v>
      </c>
      <c r="FGS1">
        <v>4255</v>
      </c>
      <c r="FGT1">
        <v>4256</v>
      </c>
      <c r="FGU1">
        <v>4257</v>
      </c>
      <c r="FGV1">
        <v>4258</v>
      </c>
      <c r="FGW1">
        <v>4259</v>
      </c>
      <c r="FGX1">
        <v>4260</v>
      </c>
      <c r="FGY1">
        <v>4261</v>
      </c>
      <c r="FGZ1">
        <v>4262</v>
      </c>
      <c r="FHA1">
        <v>4263</v>
      </c>
      <c r="FHB1">
        <v>4264</v>
      </c>
      <c r="FHC1">
        <v>4265</v>
      </c>
      <c r="FHD1">
        <v>4266</v>
      </c>
      <c r="FHE1">
        <v>4267</v>
      </c>
      <c r="FHF1">
        <v>4268</v>
      </c>
      <c r="FHG1">
        <v>4269</v>
      </c>
      <c r="FHH1">
        <v>4270</v>
      </c>
      <c r="FHI1">
        <v>4271</v>
      </c>
      <c r="FHJ1">
        <v>4272</v>
      </c>
      <c r="FHK1">
        <v>4273</v>
      </c>
      <c r="FHL1">
        <v>4274</v>
      </c>
      <c r="FHM1">
        <v>4275</v>
      </c>
      <c r="FHN1">
        <v>4276</v>
      </c>
      <c r="FHO1">
        <v>4277</v>
      </c>
      <c r="FHP1">
        <v>4278</v>
      </c>
      <c r="FHQ1">
        <v>4279</v>
      </c>
      <c r="FHR1">
        <v>4280</v>
      </c>
      <c r="FHS1">
        <v>4281</v>
      </c>
      <c r="FHT1">
        <v>4282</v>
      </c>
      <c r="FHU1">
        <v>4283</v>
      </c>
      <c r="FHV1">
        <v>4284</v>
      </c>
      <c r="FHW1">
        <v>4285</v>
      </c>
      <c r="FHX1">
        <v>4286</v>
      </c>
      <c r="FHY1">
        <v>4287</v>
      </c>
      <c r="FHZ1">
        <v>4288</v>
      </c>
      <c r="FIA1">
        <v>4289</v>
      </c>
      <c r="FIB1">
        <v>4290</v>
      </c>
      <c r="FIC1">
        <v>4291</v>
      </c>
      <c r="FID1">
        <v>4292</v>
      </c>
      <c r="FIE1">
        <v>4293</v>
      </c>
      <c r="FIF1">
        <v>4294</v>
      </c>
      <c r="FIG1">
        <v>4295</v>
      </c>
      <c r="FIH1">
        <v>4296</v>
      </c>
      <c r="FII1">
        <v>4297</v>
      </c>
      <c r="FIJ1">
        <v>4298</v>
      </c>
      <c r="FIK1">
        <v>4299</v>
      </c>
      <c r="FIL1">
        <v>4300</v>
      </c>
      <c r="FIM1">
        <v>4301</v>
      </c>
      <c r="FIN1">
        <v>4302</v>
      </c>
      <c r="FIO1">
        <v>4303</v>
      </c>
      <c r="FIP1">
        <v>4304</v>
      </c>
      <c r="FIQ1">
        <v>4305</v>
      </c>
      <c r="FIR1">
        <v>4306</v>
      </c>
      <c r="FIS1">
        <v>4307</v>
      </c>
      <c r="FIT1">
        <v>4308</v>
      </c>
      <c r="FIU1">
        <v>4309</v>
      </c>
      <c r="FIV1">
        <v>4310</v>
      </c>
      <c r="FIW1">
        <v>4311</v>
      </c>
      <c r="FIX1">
        <v>4312</v>
      </c>
      <c r="FIY1">
        <v>4313</v>
      </c>
      <c r="FIZ1">
        <v>4314</v>
      </c>
      <c r="FJA1">
        <v>4315</v>
      </c>
      <c r="FJB1">
        <v>4316</v>
      </c>
      <c r="FJC1">
        <v>4317</v>
      </c>
      <c r="FJD1">
        <v>4318</v>
      </c>
      <c r="FJE1">
        <v>4319</v>
      </c>
      <c r="FJF1">
        <v>4320</v>
      </c>
      <c r="FJG1">
        <v>4321</v>
      </c>
      <c r="FJH1">
        <v>4322</v>
      </c>
      <c r="FJI1">
        <v>4323</v>
      </c>
      <c r="FJJ1">
        <v>4324</v>
      </c>
      <c r="FJK1">
        <v>4325</v>
      </c>
      <c r="FJL1">
        <v>4326</v>
      </c>
      <c r="FJM1">
        <v>4327</v>
      </c>
      <c r="FJN1">
        <v>4328</v>
      </c>
      <c r="FJO1">
        <v>4329</v>
      </c>
      <c r="FJP1">
        <v>4330</v>
      </c>
      <c r="FJQ1">
        <v>4331</v>
      </c>
      <c r="FJR1">
        <v>4332</v>
      </c>
      <c r="FJS1">
        <v>4333</v>
      </c>
      <c r="FJT1">
        <v>4334</v>
      </c>
      <c r="FJU1">
        <v>4335</v>
      </c>
      <c r="FJV1">
        <v>4336</v>
      </c>
      <c r="FJW1">
        <v>4337</v>
      </c>
      <c r="FJX1">
        <v>4338</v>
      </c>
      <c r="FJY1">
        <v>4339</v>
      </c>
      <c r="FJZ1">
        <v>4340</v>
      </c>
      <c r="FKA1">
        <v>4341</v>
      </c>
      <c r="FKB1">
        <v>4342</v>
      </c>
      <c r="FKC1">
        <v>4343</v>
      </c>
      <c r="FKD1">
        <v>4344</v>
      </c>
      <c r="FKE1">
        <v>4345</v>
      </c>
      <c r="FKF1">
        <v>4346</v>
      </c>
      <c r="FKG1">
        <v>4347</v>
      </c>
      <c r="FKH1">
        <v>4348</v>
      </c>
      <c r="FKI1">
        <v>4349</v>
      </c>
      <c r="FKJ1">
        <v>4350</v>
      </c>
      <c r="FKK1">
        <v>4351</v>
      </c>
      <c r="FKL1">
        <v>4352</v>
      </c>
      <c r="FKM1">
        <v>4353</v>
      </c>
      <c r="FKN1">
        <v>4354</v>
      </c>
      <c r="FKO1">
        <v>4355</v>
      </c>
      <c r="FKP1">
        <v>4356</v>
      </c>
      <c r="FKQ1">
        <v>4357</v>
      </c>
      <c r="FKR1">
        <v>4358</v>
      </c>
      <c r="FKS1">
        <v>4359</v>
      </c>
      <c r="FKT1">
        <v>4360</v>
      </c>
      <c r="FKU1">
        <v>4361</v>
      </c>
      <c r="FKV1">
        <v>4362</v>
      </c>
      <c r="FKW1">
        <v>4363</v>
      </c>
      <c r="FKX1">
        <v>4364</v>
      </c>
      <c r="FKY1">
        <v>4365</v>
      </c>
      <c r="FKZ1">
        <v>4366</v>
      </c>
      <c r="FLA1">
        <v>4367</v>
      </c>
      <c r="FLB1">
        <v>4368</v>
      </c>
      <c r="FLC1">
        <v>4369</v>
      </c>
      <c r="FLD1">
        <v>4370</v>
      </c>
      <c r="FLE1">
        <v>4371</v>
      </c>
      <c r="FLF1">
        <v>4372</v>
      </c>
      <c r="FLG1">
        <v>4373</v>
      </c>
      <c r="FLH1">
        <v>4374</v>
      </c>
      <c r="FLI1">
        <v>4375</v>
      </c>
      <c r="FLJ1">
        <v>4376</v>
      </c>
      <c r="FLK1">
        <v>4377</v>
      </c>
      <c r="FLL1">
        <v>4378</v>
      </c>
      <c r="FLM1">
        <v>4379</v>
      </c>
      <c r="FLN1">
        <v>4380</v>
      </c>
      <c r="FLO1">
        <v>4381</v>
      </c>
      <c r="FLP1">
        <v>4382</v>
      </c>
      <c r="FLQ1">
        <v>4383</v>
      </c>
      <c r="FLR1">
        <v>4384</v>
      </c>
      <c r="FLS1">
        <v>4385</v>
      </c>
      <c r="FLT1">
        <v>4386</v>
      </c>
      <c r="FLU1">
        <v>4387</v>
      </c>
      <c r="FLV1">
        <v>4388</v>
      </c>
      <c r="FLW1">
        <v>4389</v>
      </c>
      <c r="FLX1">
        <v>4390</v>
      </c>
      <c r="FLY1">
        <v>4391</v>
      </c>
      <c r="FLZ1">
        <v>4392</v>
      </c>
      <c r="FMA1">
        <v>4393</v>
      </c>
      <c r="FMB1">
        <v>4394</v>
      </c>
      <c r="FMC1">
        <v>4395</v>
      </c>
      <c r="FMD1">
        <v>4396</v>
      </c>
      <c r="FME1">
        <v>4397</v>
      </c>
      <c r="FMF1">
        <v>4398</v>
      </c>
      <c r="FMG1">
        <v>4399</v>
      </c>
      <c r="FMH1">
        <v>4400</v>
      </c>
      <c r="FMI1">
        <v>4401</v>
      </c>
      <c r="FMJ1">
        <v>4402</v>
      </c>
      <c r="FMK1">
        <v>4403</v>
      </c>
      <c r="FML1">
        <v>4404</v>
      </c>
      <c r="FMM1">
        <v>4405</v>
      </c>
      <c r="FMN1">
        <v>4406</v>
      </c>
      <c r="FMO1">
        <v>4407</v>
      </c>
      <c r="FMP1">
        <v>4408</v>
      </c>
      <c r="FMQ1">
        <v>4409</v>
      </c>
      <c r="FMR1">
        <v>4410</v>
      </c>
      <c r="FMS1">
        <v>4411</v>
      </c>
      <c r="FMT1">
        <v>4412</v>
      </c>
      <c r="FMU1">
        <v>4413</v>
      </c>
      <c r="FMV1">
        <v>4414</v>
      </c>
      <c r="FMW1">
        <v>4415</v>
      </c>
      <c r="FMX1">
        <v>4416</v>
      </c>
      <c r="FMY1">
        <v>4417</v>
      </c>
      <c r="FMZ1">
        <v>4418</v>
      </c>
      <c r="FNA1">
        <v>4419</v>
      </c>
      <c r="FNB1">
        <v>4420</v>
      </c>
      <c r="FNC1">
        <v>4421</v>
      </c>
      <c r="FND1">
        <v>4422</v>
      </c>
      <c r="FNE1">
        <v>4423</v>
      </c>
      <c r="FNF1">
        <v>4424</v>
      </c>
      <c r="FNG1">
        <v>4425</v>
      </c>
      <c r="FNH1">
        <v>4426</v>
      </c>
      <c r="FNI1">
        <v>4427</v>
      </c>
      <c r="FNJ1">
        <v>4428</v>
      </c>
      <c r="FNK1">
        <v>4429</v>
      </c>
      <c r="FNL1">
        <v>4430</v>
      </c>
      <c r="FNM1">
        <v>4431</v>
      </c>
      <c r="FNN1">
        <v>4432</v>
      </c>
      <c r="FNO1">
        <v>4433</v>
      </c>
      <c r="FNP1">
        <v>4434</v>
      </c>
      <c r="FNQ1">
        <v>4435</v>
      </c>
      <c r="FNR1">
        <v>4436</v>
      </c>
      <c r="FNS1">
        <v>4437</v>
      </c>
      <c r="FNT1">
        <v>4438</v>
      </c>
      <c r="FNU1">
        <v>4439</v>
      </c>
      <c r="FNV1">
        <v>4440</v>
      </c>
      <c r="FNW1">
        <v>4441</v>
      </c>
      <c r="FNX1">
        <v>4442</v>
      </c>
      <c r="FNY1">
        <v>4443</v>
      </c>
      <c r="FNZ1">
        <v>4444</v>
      </c>
      <c r="FOA1">
        <v>4445</v>
      </c>
      <c r="FOB1">
        <v>4446</v>
      </c>
      <c r="FOC1">
        <v>4447</v>
      </c>
      <c r="FOD1">
        <v>4448</v>
      </c>
      <c r="FOE1">
        <v>4449</v>
      </c>
      <c r="FOF1">
        <v>4450</v>
      </c>
      <c r="FOG1">
        <v>4451</v>
      </c>
      <c r="FOH1">
        <v>4452</v>
      </c>
      <c r="FOI1">
        <v>4453</v>
      </c>
      <c r="FOJ1">
        <v>4454</v>
      </c>
      <c r="FOK1">
        <v>4455</v>
      </c>
      <c r="FOL1">
        <v>4456</v>
      </c>
      <c r="FOM1">
        <v>4457</v>
      </c>
      <c r="FON1">
        <v>4458</v>
      </c>
      <c r="FOO1">
        <v>4459</v>
      </c>
      <c r="FOP1">
        <v>4460</v>
      </c>
      <c r="FOQ1">
        <v>4461</v>
      </c>
      <c r="FOR1">
        <v>4462</v>
      </c>
      <c r="FOS1">
        <v>4463</v>
      </c>
      <c r="FOT1">
        <v>4464</v>
      </c>
      <c r="FOU1">
        <v>4465</v>
      </c>
      <c r="FOV1">
        <v>4466</v>
      </c>
      <c r="FOW1">
        <v>4467</v>
      </c>
      <c r="FOX1">
        <v>4468</v>
      </c>
      <c r="FOY1">
        <v>4469</v>
      </c>
      <c r="FOZ1">
        <v>4470</v>
      </c>
      <c r="FPA1">
        <v>4471</v>
      </c>
      <c r="FPB1">
        <v>4472</v>
      </c>
      <c r="FPC1">
        <v>4473</v>
      </c>
      <c r="FPD1">
        <v>4474</v>
      </c>
      <c r="FPE1">
        <v>4475</v>
      </c>
      <c r="FPF1">
        <v>4476</v>
      </c>
      <c r="FPG1">
        <v>4477</v>
      </c>
      <c r="FPH1">
        <v>4478</v>
      </c>
      <c r="FPI1">
        <v>4479</v>
      </c>
      <c r="FPJ1">
        <v>4480</v>
      </c>
      <c r="FPK1">
        <v>4481</v>
      </c>
      <c r="FPL1">
        <v>4482</v>
      </c>
      <c r="FPM1">
        <v>4483</v>
      </c>
      <c r="FPN1">
        <v>4484</v>
      </c>
      <c r="FPO1">
        <v>4485</v>
      </c>
      <c r="FPP1">
        <v>4486</v>
      </c>
      <c r="FPQ1">
        <v>4487</v>
      </c>
      <c r="FPR1">
        <v>4488</v>
      </c>
      <c r="FPS1">
        <v>4489</v>
      </c>
      <c r="FPT1">
        <v>4490</v>
      </c>
      <c r="FPU1">
        <v>4491</v>
      </c>
      <c r="FPV1">
        <v>4492</v>
      </c>
      <c r="FPW1">
        <v>4493</v>
      </c>
      <c r="FPX1">
        <v>4494</v>
      </c>
      <c r="FPY1">
        <v>4495</v>
      </c>
      <c r="FPZ1">
        <v>4496</v>
      </c>
      <c r="FQA1">
        <v>4497</v>
      </c>
      <c r="FQB1">
        <v>4498</v>
      </c>
      <c r="FQC1">
        <v>4499</v>
      </c>
      <c r="FQD1">
        <v>4500</v>
      </c>
      <c r="FQE1">
        <v>4501</v>
      </c>
      <c r="FQF1">
        <v>4502</v>
      </c>
      <c r="FQG1">
        <v>4503</v>
      </c>
      <c r="FQH1">
        <v>4504</v>
      </c>
      <c r="FQI1">
        <v>4505</v>
      </c>
      <c r="FQJ1">
        <v>4506</v>
      </c>
      <c r="FQK1">
        <v>4507</v>
      </c>
      <c r="FQL1">
        <v>4508</v>
      </c>
      <c r="FQM1">
        <v>4509</v>
      </c>
      <c r="FQN1">
        <v>4510</v>
      </c>
      <c r="FQO1">
        <v>4511</v>
      </c>
      <c r="FQP1">
        <v>4512</v>
      </c>
      <c r="FQQ1">
        <v>4513</v>
      </c>
      <c r="FQR1">
        <v>4514</v>
      </c>
      <c r="FQS1">
        <v>4515</v>
      </c>
      <c r="FQT1">
        <v>4516</v>
      </c>
      <c r="FQU1">
        <v>4517</v>
      </c>
      <c r="FQV1">
        <v>4518</v>
      </c>
      <c r="FQW1">
        <v>4519</v>
      </c>
      <c r="FQX1">
        <v>4520</v>
      </c>
      <c r="FQY1">
        <v>4521</v>
      </c>
      <c r="FQZ1">
        <v>4522</v>
      </c>
      <c r="FRA1">
        <v>4523</v>
      </c>
      <c r="FRB1">
        <v>4524</v>
      </c>
      <c r="FRC1">
        <v>4525</v>
      </c>
      <c r="FRD1">
        <v>4526</v>
      </c>
      <c r="FRE1">
        <v>4527</v>
      </c>
      <c r="FRF1">
        <v>4528</v>
      </c>
      <c r="FRG1">
        <v>4529</v>
      </c>
      <c r="FRH1">
        <v>4530</v>
      </c>
      <c r="FRI1">
        <v>4531</v>
      </c>
      <c r="FRJ1">
        <v>4532</v>
      </c>
      <c r="FRK1">
        <v>4533</v>
      </c>
      <c r="FRL1">
        <v>4534</v>
      </c>
      <c r="FRM1">
        <v>4535</v>
      </c>
      <c r="FRN1">
        <v>4536</v>
      </c>
      <c r="FRO1">
        <v>4537</v>
      </c>
      <c r="FRP1">
        <v>4538</v>
      </c>
      <c r="FRQ1">
        <v>4539</v>
      </c>
      <c r="FRR1">
        <v>4540</v>
      </c>
      <c r="FRS1">
        <v>4541</v>
      </c>
      <c r="FRT1">
        <v>4542</v>
      </c>
      <c r="FRU1">
        <v>4543</v>
      </c>
      <c r="FRV1">
        <v>4544</v>
      </c>
      <c r="FRW1">
        <v>4545</v>
      </c>
      <c r="FRX1">
        <v>4546</v>
      </c>
      <c r="FRY1">
        <v>4547</v>
      </c>
      <c r="FRZ1">
        <v>4548</v>
      </c>
      <c r="FSA1">
        <v>4549</v>
      </c>
      <c r="FSB1">
        <v>4550</v>
      </c>
      <c r="FSC1">
        <v>4551</v>
      </c>
      <c r="FSD1">
        <v>4552</v>
      </c>
      <c r="FSE1">
        <v>4553</v>
      </c>
      <c r="FSF1">
        <v>4554</v>
      </c>
      <c r="FSG1">
        <v>4555</v>
      </c>
      <c r="FSH1">
        <v>4556</v>
      </c>
      <c r="FSI1">
        <v>4557</v>
      </c>
      <c r="FSJ1">
        <v>4558</v>
      </c>
      <c r="FSK1">
        <v>4559</v>
      </c>
      <c r="FSL1">
        <v>4560</v>
      </c>
      <c r="FSM1">
        <v>4561</v>
      </c>
      <c r="FSN1">
        <v>4562</v>
      </c>
      <c r="FSO1">
        <v>4563</v>
      </c>
      <c r="FSP1">
        <v>4564</v>
      </c>
      <c r="FSQ1">
        <v>4565</v>
      </c>
      <c r="FSR1">
        <v>4566</v>
      </c>
      <c r="FSS1">
        <v>4567</v>
      </c>
      <c r="FST1">
        <v>4568</v>
      </c>
      <c r="FSU1">
        <v>4569</v>
      </c>
      <c r="FSV1">
        <v>4570</v>
      </c>
      <c r="FSW1">
        <v>4571</v>
      </c>
      <c r="FSX1">
        <v>4572</v>
      </c>
      <c r="FSY1">
        <v>4573</v>
      </c>
      <c r="FSZ1">
        <v>4574</v>
      </c>
      <c r="FTA1">
        <v>4575</v>
      </c>
      <c r="FTB1">
        <v>4576</v>
      </c>
      <c r="FTC1">
        <v>4577</v>
      </c>
      <c r="FTD1">
        <v>4578</v>
      </c>
      <c r="FTE1">
        <v>4579</v>
      </c>
      <c r="FTF1">
        <v>4580</v>
      </c>
      <c r="FTG1">
        <v>4581</v>
      </c>
      <c r="FTH1">
        <v>4582</v>
      </c>
      <c r="FTI1">
        <v>4583</v>
      </c>
      <c r="FTJ1">
        <v>4584</v>
      </c>
      <c r="FTK1">
        <v>4585</v>
      </c>
      <c r="FTL1">
        <v>4586</v>
      </c>
      <c r="FTM1">
        <v>4587</v>
      </c>
      <c r="FTN1">
        <v>4588</v>
      </c>
      <c r="FTO1">
        <v>4589</v>
      </c>
      <c r="FTP1">
        <v>4590</v>
      </c>
      <c r="FTQ1">
        <v>4591</v>
      </c>
      <c r="FTR1">
        <v>4592</v>
      </c>
      <c r="FTS1">
        <v>4593</v>
      </c>
      <c r="FTT1">
        <v>4594</v>
      </c>
      <c r="FTU1">
        <v>4595</v>
      </c>
      <c r="FTV1">
        <v>4596</v>
      </c>
      <c r="FTW1">
        <v>4597</v>
      </c>
      <c r="FTX1">
        <v>4598</v>
      </c>
      <c r="FTY1">
        <v>4599</v>
      </c>
      <c r="FTZ1">
        <v>4600</v>
      </c>
      <c r="FUA1">
        <v>4601</v>
      </c>
      <c r="FUB1">
        <v>4602</v>
      </c>
      <c r="FUC1">
        <v>4603</v>
      </c>
      <c r="FUD1">
        <v>4604</v>
      </c>
      <c r="FUE1">
        <v>4605</v>
      </c>
      <c r="FUF1">
        <v>4606</v>
      </c>
      <c r="FUG1">
        <v>4607</v>
      </c>
      <c r="FUH1">
        <v>4608</v>
      </c>
      <c r="FUI1">
        <v>4609</v>
      </c>
      <c r="FUJ1">
        <v>4610</v>
      </c>
      <c r="FUK1">
        <v>4611</v>
      </c>
      <c r="FUL1">
        <v>4612</v>
      </c>
      <c r="FUM1">
        <v>4613</v>
      </c>
      <c r="FUN1">
        <v>4614</v>
      </c>
      <c r="FUO1">
        <v>4615</v>
      </c>
      <c r="FUP1">
        <v>4616</v>
      </c>
      <c r="FUQ1">
        <v>4617</v>
      </c>
      <c r="FUR1">
        <v>4618</v>
      </c>
      <c r="FUS1">
        <v>4619</v>
      </c>
      <c r="FUT1">
        <v>4620</v>
      </c>
      <c r="FUU1">
        <v>4621</v>
      </c>
      <c r="FUV1">
        <v>4622</v>
      </c>
      <c r="FUW1">
        <v>4623</v>
      </c>
      <c r="FUX1">
        <v>4624</v>
      </c>
      <c r="FUY1">
        <v>4625</v>
      </c>
      <c r="FUZ1">
        <v>4626</v>
      </c>
      <c r="FVA1">
        <v>4627</v>
      </c>
      <c r="FVB1">
        <v>4628</v>
      </c>
      <c r="FVC1">
        <v>4629</v>
      </c>
      <c r="FVD1">
        <v>4630</v>
      </c>
      <c r="FVE1">
        <v>4631</v>
      </c>
      <c r="FVF1">
        <v>4632</v>
      </c>
      <c r="FVG1">
        <v>4633</v>
      </c>
      <c r="FVH1">
        <v>4634</v>
      </c>
      <c r="FVI1">
        <v>4635</v>
      </c>
      <c r="FVJ1">
        <v>4636</v>
      </c>
      <c r="FVK1">
        <v>4637</v>
      </c>
      <c r="FVL1">
        <v>4638</v>
      </c>
      <c r="FVM1">
        <v>4639</v>
      </c>
      <c r="FVN1">
        <v>4640</v>
      </c>
      <c r="FVO1">
        <v>4641</v>
      </c>
      <c r="FVP1">
        <v>4642</v>
      </c>
      <c r="FVQ1">
        <v>4643</v>
      </c>
      <c r="FVR1">
        <v>4644</v>
      </c>
      <c r="FVS1">
        <v>4645</v>
      </c>
      <c r="FVT1">
        <v>4646</v>
      </c>
      <c r="FVU1">
        <v>4647</v>
      </c>
      <c r="FVV1">
        <v>4648</v>
      </c>
      <c r="FVW1">
        <v>4649</v>
      </c>
      <c r="FVX1">
        <v>4650</v>
      </c>
      <c r="FVY1">
        <v>4651</v>
      </c>
      <c r="FVZ1">
        <v>4652</v>
      </c>
      <c r="FWA1">
        <v>4653</v>
      </c>
      <c r="FWB1">
        <v>4654</v>
      </c>
      <c r="FWC1">
        <v>4655</v>
      </c>
      <c r="FWD1">
        <v>4656</v>
      </c>
      <c r="FWE1">
        <v>4657</v>
      </c>
      <c r="FWF1">
        <v>4658</v>
      </c>
      <c r="FWG1">
        <v>4659</v>
      </c>
      <c r="FWH1">
        <v>4660</v>
      </c>
      <c r="FWI1">
        <v>4661</v>
      </c>
      <c r="FWJ1">
        <v>4662</v>
      </c>
      <c r="FWK1">
        <v>4663</v>
      </c>
      <c r="FWL1">
        <v>4664</v>
      </c>
      <c r="FWM1">
        <v>4665</v>
      </c>
      <c r="FWN1">
        <v>4666</v>
      </c>
      <c r="FWO1">
        <v>4667</v>
      </c>
      <c r="FWP1">
        <v>4668</v>
      </c>
      <c r="FWQ1">
        <v>4669</v>
      </c>
      <c r="FWR1">
        <v>4670</v>
      </c>
      <c r="FWS1">
        <v>4671</v>
      </c>
      <c r="FWT1">
        <v>4672</v>
      </c>
      <c r="FWU1">
        <v>4673</v>
      </c>
      <c r="FWV1">
        <v>4674</v>
      </c>
      <c r="FWW1">
        <v>4675</v>
      </c>
      <c r="FWX1">
        <v>4676</v>
      </c>
      <c r="FWY1">
        <v>4677</v>
      </c>
      <c r="FWZ1">
        <v>4678</v>
      </c>
      <c r="FXA1">
        <v>4679</v>
      </c>
      <c r="FXB1">
        <v>4680</v>
      </c>
      <c r="FXC1">
        <v>4681</v>
      </c>
      <c r="FXD1">
        <v>4682</v>
      </c>
      <c r="FXE1">
        <v>4683</v>
      </c>
      <c r="FXF1">
        <v>4684</v>
      </c>
      <c r="FXG1">
        <v>4685</v>
      </c>
      <c r="FXH1">
        <v>4686</v>
      </c>
      <c r="FXI1">
        <v>4687</v>
      </c>
      <c r="FXJ1">
        <v>4688</v>
      </c>
      <c r="FXK1">
        <v>4689</v>
      </c>
      <c r="FXL1">
        <v>4690</v>
      </c>
      <c r="FXM1">
        <v>4691</v>
      </c>
      <c r="FXN1">
        <v>4692</v>
      </c>
      <c r="FXO1">
        <v>4693</v>
      </c>
      <c r="FXP1">
        <v>4694</v>
      </c>
      <c r="FXQ1">
        <v>4695</v>
      </c>
      <c r="FXR1">
        <v>4696</v>
      </c>
      <c r="FXS1">
        <v>4697</v>
      </c>
      <c r="FXT1">
        <v>4698</v>
      </c>
      <c r="FXU1">
        <v>4699</v>
      </c>
      <c r="FXV1">
        <v>4700</v>
      </c>
      <c r="FXW1">
        <v>4701</v>
      </c>
      <c r="FXX1">
        <v>4702</v>
      </c>
      <c r="FXY1">
        <v>4703</v>
      </c>
      <c r="FXZ1">
        <v>4704</v>
      </c>
      <c r="FYA1">
        <v>4705</v>
      </c>
      <c r="FYB1">
        <v>4706</v>
      </c>
      <c r="FYC1">
        <v>4707</v>
      </c>
      <c r="FYD1">
        <v>4708</v>
      </c>
      <c r="FYE1">
        <v>4709</v>
      </c>
      <c r="FYF1">
        <v>4710</v>
      </c>
      <c r="FYG1">
        <v>4711</v>
      </c>
      <c r="FYH1">
        <v>4712</v>
      </c>
      <c r="FYI1">
        <v>4713</v>
      </c>
      <c r="FYJ1">
        <v>4714</v>
      </c>
      <c r="FYK1">
        <v>4715</v>
      </c>
      <c r="FYL1">
        <v>4716</v>
      </c>
      <c r="FYM1">
        <v>4717</v>
      </c>
      <c r="FYN1">
        <v>4718</v>
      </c>
      <c r="FYO1">
        <v>4719</v>
      </c>
      <c r="FYP1">
        <v>4720</v>
      </c>
      <c r="FYQ1">
        <v>4721</v>
      </c>
      <c r="FYR1">
        <v>4722</v>
      </c>
      <c r="FYS1">
        <v>4723</v>
      </c>
      <c r="FYT1">
        <v>4724</v>
      </c>
      <c r="FYU1">
        <v>4725</v>
      </c>
      <c r="FYV1">
        <v>4726</v>
      </c>
      <c r="FYW1">
        <v>4727</v>
      </c>
      <c r="FYX1">
        <v>4728</v>
      </c>
      <c r="FYY1">
        <v>4729</v>
      </c>
      <c r="FYZ1">
        <v>4730</v>
      </c>
      <c r="FZA1">
        <v>4731</v>
      </c>
      <c r="FZB1">
        <v>4732</v>
      </c>
      <c r="FZC1">
        <v>4733</v>
      </c>
      <c r="FZD1">
        <v>4734</v>
      </c>
      <c r="FZE1">
        <v>4735</v>
      </c>
      <c r="FZF1">
        <v>4736</v>
      </c>
      <c r="FZG1">
        <v>4737</v>
      </c>
      <c r="FZH1">
        <v>4738</v>
      </c>
      <c r="FZI1">
        <v>4739</v>
      </c>
      <c r="FZJ1">
        <v>4740</v>
      </c>
      <c r="FZK1">
        <v>4741</v>
      </c>
      <c r="FZL1">
        <v>4742</v>
      </c>
      <c r="FZM1">
        <v>4743</v>
      </c>
      <c r="FZN1">
        <v>4744</v>
      </c>
      <c r="FZO1">
        <v>4745</v>
      </c>
      <c r="FZP1">
        <v>4746</v>
      </c>
      <c r="FZQ1">
        <v>4747</v>
      </c>
      <c r="FZR1">
        <v>4748</v>
      </c>
      <c r="FZS1">
        <v>4749</v>
      </c>
      <c r="FZT1">
        <v>4750</v>
      </c>
      <c r="FZU1">
        <v>4751</v>
      </c>
      <c r="FZV1">
        <v>4752</v>
      </c>
      <c r="FZW1">
        <v>4753</v>
      </c>
      <c r="FZX1">
        <v>4754</v>
      </c>
      <c r="FZY1">
        <v>4755</v>
      </c>
      <c r="FZZ1">
        <v>4756</v>
      </c>
      <c r="GAA1">
        <v>4757</v>
      </c>
      <c r="GAB1">
        <v>4758</v>
      </c>
      <c r="GAC1">
        <v>4759</v>
      </c>
      <c r="GAD1">
        <v>4760</v>
      </c>
      <c r="GAE1">
        <v>4761</v>
      </c>
      <c r="GAF1">
        <v>4762</v>
      </c>
      <c r="GAG1">
        <v>4763</v>
      </c>
      <c r="GAH1">
        <v>4764</v>
      </c>
      <c r="GAI1">
        <v>4765</v>
      </c>
      <c r="GAJ1">
        <v>4766</v>
      </c>
      <c r="GAK1">
        <v>4767</v>
      </c>
      <c r="GAL1">
        <v>4768</v>
      </c>
      <c r="GAM1">
        <v>4769</v>
      </c>
      <c r="GAN1">
        <v>4770</v>
      </c>
      <c r="GAO1">
        <v>4771</v>
      </c>
      <c r="GAP1">
        <v>4772</v>
      </c>
      <c r="GAQ1">
        <v>4773</v>
      </c>
      <c r="GAR1">
        <v>4774</v>
      </c>
      <c r="GAS1">
        <v>4775</v>
      </c>
      <c r="GAT1">
        <v>4776</v>
      </c>
      <c r="GAU1">
        <v>4777</v>
      </c>
      <c r="GAV1">
        <v>4778</v>
      </c>
      <c r="GAW1">
        <v>4779</v>
      </c>
      <c r="GAX1">
        <v>4780</v>
      </c>
      <c r="GAY1">
        <v>4781</v>
      </c>
      <c r="GAZ1">
        <v>4782</v>
      </c>
      <c r="GBA1">
        <v>4783</v>
      </c>
      <c r="GBB1">
        <v>4784</v>
      </c>
      <c r="GBC1">
        <v>4785</v>
      </c>
      <c r="GBD1">
        <v>4786</v>
      </c>
      <c r="GBE1">
        <v>4787</v>
      </c>
      <c r="GBF1">
        <v>4788</v>
      </c>
      <c r="GBG1">
        <v>4789</v>
      </c>
      <c r="GBH1">
        <v>4790</v>
      </c>
      <c r="GBI1">
        <v>4791</v>
      </c>
      <c r="GBJ1">
        <v>4792</v>
      </c>
      <c r="GBK1">
        <v>4793</v>
      </c>
      <c r="GBL1">
        <v>4794</v>
      </c>
      <c r="GBM1">
        <v>4795</v>
      </c>
      <c r="GBN1">
        <v>4796</v>
      </c>
      <c r="GBO1">
        <v>4797</v>
      </c>
      <c r="GBP1">
        <v>4798</v>
      </c>
      <c r="GBQ1">
        <v>4799</v>
      </c>
      <c r="GBR1">
        <v>4800</v>
      </c>
      <c r="GBS1">
        <v>4801</v>
      </c>
      <c r="GBT1">
        <v>4802</v>
      </c>
      <c r="GBU1">
        <v>4803</v>
      </c>
      <c r="GBV1">
        <v>4804</v>
      </c>
      <c r="GBW1">
        <v>4805</v>
      </c>
      <c r="GBX1">
        <v>4806</v>
      </c>
      <c r="GBY1">
        <v>4807</v>
      </c>
      <c r="GBZ1">
        <v>4808</v>
      </c>
      <c r="GCA1">
        <v>4809</v>
      </c>
      <c r="GCB1">
        <v>4810</v>
      </c>
      <c r="GCC1">
        <v>4811</v>
      </c>
      <c r="GCD1">
        <v>4812</v>
      </c>
      <c r="GCE1">
        <v>4813</v>
      </c>
      <c r="GCF1">
        <v>4814</v>
      </c>
      <c r="GCG1">
        <v>4815</v>
      </c>
      <c r="GCH1">
        <v>4816</v>
      </c>
      <c r="GCI1">
        <v>4817</v>
      </c>
      <c r="GCJ1">
        <v>4818</v>
      </c>
      <c r="GCK1">
        <v>4819</v>
      </c>
      <c r="GCL1">
        <v>4820</v>
      </c>
      <c r="GCM1">
        <v>4821</v>
      </c>
      <c r="GCN1">
        <v>4822</v>
      </c>
      <c r="GCO1">
        <v>4823</v>
      </c>
      <c r="GCP1">
        <v>4824</v>
      </c>
      <c r="GCQ1">
        <v>4825</v>
      </c>
      <c r="GCR1">
        <v>4826</v>
      </c>
      <c r="GCS1">
        <v>4827</v>
      </c>
      <c r="GCT1">
        <v>4828</v>
      </c>
      <c r="GCU1">
        <v>4829</v>
      </c>
      <c r="GCV1">
        <v>4830</v>
      </c>
      <c r="GCW1">
        <v>4831</v>
      </c>
      <c r="GCX1">
        <v>4832</v>
      </c>
      <c r="GCY1">
        <v>4833</v>
      </c>
      <c r="GCZ1">
        <v>4834</v>
      </c>
      <c r="GDA1">
        <v>4835</v>
      </c>
      <c r="GDB1">
        <v>4836</v>
      </c>
      <c r="GDC1">
        <v>4837</v>
      </c>
      <c r="GDD1">
        <v>4838</v>
      </c>
      <c r="GDE1">
        <v>4839</v>
      </c>
      <c r="GDF1">
        <v>4840</v>
      </c>
      <c r="GDG1">
        <v>4841</v>
      </c>
      <c r="GDH1">
        <v>4842</v>
      </c>
      <c r="GDI1">
        <v>4843</v>
      </c>
      <c r="GDJ1">
        <v>4844</v>
      </c>
      <c r="GDK1">
        <v>4845</v>
      </c>
      <c r="GDL1">
        <v>4846</v>
      </c>
      <c r="GDM1">
        <v>4847</v>
      </c>
      <c r="GDN1">
        <v>4848</v>
      </c>
      <c r="GDO1">
        <v>4849</v>
      </c>
      <c r="GDP1">
        <v>4850</v>
      </c>
      <c r="GDQ1">
        <v>4851</v>
      </c>
      <c r="GDR1">
        <v>4852</v>
      </c>
      <c r="GDS1">
        <v>4853</v>
      </c>
      <c r="GDT1">
        <v>4854</v>
      </c>
      <c r="GDU1">
        <v>4855</v>
      </c>
      <c r="GDV1">
        <v>4856</v>
      </c>
      <c r="GDW1">
        <v>4857</v>
      </c>
      <c r="GDX1">
        <v>4858</v>
      </c>
      <c r="GDY1">
        <v>4859</v>
      </c>
      <c r="GDZ1">
        <v>4860</v>
      </c>
      <c r="GEA1">
        <v>4861</v>
      </c>
      <c r="GEB1">
        <v>4862</v>
      </c>
      <c r="GEC1">
        <v>4863</v>
      </c>
      <c r="GED1">
        <v>4864</v>
      </c>
      <c r="GEE1">
        <v>4865</v>
      </c>
      <c r="GEF1">
        <v>4866</v>
      </c>
      <c r="GEG1">
        <v>4867</v>
      </c>
      <c r="GEH1">
        <v>4868</v>
      </c>
      <c r="GEI1">
        <v>4869</v>
      </c>
      <c r="GEJ1">
        <v>4870</v>
      </c>
      <c r="GEK1">
        <v>4871</v>
      </c>
      <c r="GEL1">
        <v>4872</v>
      </c>
      <c r="GEM1">
        <v>4873</v>
      </c>
      <c r="GEN1">
        <v>4874</v>
      </c>
      <c r="GEO1">
        <v>4875</v>
      </c>
      <c r="GEP1">
        <v>4876</v>
      </c>
      <c r="GEQ1">
        <v>4877</v>
      </c>
      <c r="GER1">
        <v>4878</v>
      </c>
      <c r="GES1">
        <v>4879</v>
      </c>
      <c r="GET1">
        <v>4880</v>
      </c>
      <c r="GEU1">
        <v>4881</v>
      </c>
      <c r="GEV1">
        <v>4882</v>
      </c>
      <c r="GEW1">
        <v>4883</v>
      </c>
      <c r="GEX1">
        <v>4884</v>
      </c>
      <c r="GEY1">
        <v>4885</v>
      </c>
      <c r="GEZ1">
        <v>4886</v>
      </c>
      <c r="GFA1">
        <v>4887</v>
      </c>
      <c r="GFB1">
        <v>4888</v>
      </c>
      <c r="GFC1">
        <v>4889</v>
      </c>
      <c r="GFD1">
        <v>4890</v>
      </c>
      <c r="GFE1">
        <v>4891</v>
      </c>
      <c r="GFF1">
        <v>4892</v>
      </c>
      <c r="GFG1">
        <v>4893</v>
      </c>
      <c r="GFH1">
        <v>4894</v>
      </c>
      <c r="GFI1">
        <v>4895</v>
      </c>
      <c r="GFJ1">
        <v>4896</v>
      </c>
      <c r="GFK1">
        <v>4897</v>
      </c>
      <c r="GFL1">
        <v>4898</v>
      </c>
      <c r="GFM1">
        <v>4899</v>
      </c>
      <c r="GFN1">
        <v>4900</v>
      </c>
      <c r="GFO1">
        <v>4901</v>
      </c>
      <c r="GFP1">
        <v>4902</v>
      </c>
      <c r="GFQ1">
        <v>4903</v>
      </c>
      <c r="GFR1">
        <v>4904</v>
      </c>
      <c r="GFS1">
        <v>4905</v>
      </c>
      <c r="GFT1">
        <v>4906</v>
      </c>
      <c r="GFU1">
        <v>4907</v>
      </c>
      <c r="GFV1">
        <v>4908</v>
      </c>
      <c r="GFW1">
        <v>4909</v>
      </c>
      <c r="GFX1">
        <v>4910</v>
      </c>
      <c r="GFY1">
        <v>4911</v>
      </c>
      <c r="GFZ1">
        <v>4912</v>
      </c>
      <c r="GGA1">
        <v>4913</v>
      </c>
      <c r="GGB1">
        <v>4914</v>
      </c>
      <c r="GGC1">
        <v>4915</v>
      </c>
      <c r="GGD1">
        <v>4916</v>
      </c>
      <c r="GGE1">
        <v>4917</v>
      </c>
      <c r="GGF1">
        <v>4918</v>
      </c>
      <c r="GGG1">
        <v>4919</v>
      </c>
      <c r="GGH1">
        <v>4920</v>
      </c>
      <c r="GGI1">
        <v>4921</v>
      </c>
      <c r="GGJ1">
        <v>4922</v>
      </c>
      <c r="GGK1">
        <v>4923</v>
      </c>
      <c r="GGL1">
        <v>4924</v>
      </c>
      <c r="GGM1">
        <v>4925</v>
      </c>
      <c r="GGN1">
        <v>4926</v>
      </c>
      <c r="GGO1">
        <v>4927</v>
      </c>
      <c r="GGP1">
        <v>4928</v>
      </c>
      <c r="GGQ1">
        <v>4929</v>
      </c>
      <c r="GGR1">
        <v>4930</v>
      </c>
      <c r="GGS1">
        <v>4931</v>
      </c>
      <c r="GGT1">
        <v>4932</v>
      </c>
      <c r="GGU1">
        <v>4933</v>
      </c>
      <c r="GGV1">
        <v>4934</v>
      </c>
      <c r="GGW1">
        <v>4935</v>
      </c>
      <c r="GGX1">
        <v>4936</v>
      </c>
      <c r="GGY1">
        <v>4937</v>
      </c>
      <c r="GGZ1">
        <v>4938</v>
      </c>
      <c r="GHA1">
        <v>4939</v>
      </c>
      <c r="GHB1">
        <v>4940</v>
      </c>
      <c r="GHC1">
        <v>4941</v>
      </c>
      <c r="GHD1">
        <v>4942</v>
      </c>
      <c r="GHE1">
        <v>4943</v>
      </c>
      <c r="GHF1">
        <v>4944</v>
      </c>
      <c r="GHG1">
        <v>4945</v>
      </c>
      <c r="GHH1">
        <v>4946</v>
      </c>
      <c r="GHI1">
        <v>4947</v>
      </c>
      <c r="GHJ1">
        <v>4948</v>
      </c>
      <c r="GHK1">
        <v>4949</v>
      </c>
      <c r="GHL1">
        <v>4950</v>
      </c>
      <c r="GHM1">
        <v>4951</v>
      </c>
      <c r="GHN1">
        <v>4952</v>
      </c>
      <c r="GHO1">
        <v>4953</v>
      </c>
      <c r="GHP1">
        <v>4954</v>
      </c>
      <c r="GHQ1">
        <v>4955</v>
      </c>
      <c r="GHR1">
        <v>4956</v>
      </c>
      <c r="GHS1">
        <v>4957</v>
      </c>
      <c r="GHT1">
        <v>4958</v>
      </c>
      <c r="GHU1">
        <v>4959</v>
      </c>
      <c r="GHV1">
        <v>4960</v>
      </c>
      <c r="GHW1">
        <v>4961</v>
      </c>
      <c r="GHX1">
        <v>4962</v>
      </c>
      <c r="GHY1">
        <v>4963</v>
      </c>
      <c r="GHZ1">
        <v>4964</v>
      </c>
      <c r="GIA1">
        <v>4965</v>
      </c>
      <c r="GIB1">
        <v>4966</v>
      </c>
      <c r="GIC1">
        <v>4967</v>
      </c>
      <c r="GID1">
        <v>4968</v>
      </c>
      <c r="GIE1">
        <v>4969</v>
      </c>
      <c r="GIF1">
        <v>4970</v>
      </c>
      <c r="GIG1">
        <v>4971</v>
      </c>
      <c r="GIH1">
        <v>4972</v>
      </c>
      <c r="GII1">
        <v>4973</v>
      </c>
      <c r="GIJ1">
        <v>4974</v>
      </c>
      <c r="GIK1">
        <v>4975</v>
      </c>
      <c r="GIL1">
        <v>4976</v>
      </c>
      <c r="GIM1">
        <v>4977</v>
      </c>
      <c r="GIN1">
        <v>4978</v>
      </c>
      <c r="GIO1">
        <v>4979</v>
      </c>
      <c r="GIP1">
        <v>4980</v>
      </c>
      <c r="GIQ1">
        <v>4981</v>
      </c>
      <c r="GIR1">
        <v>4982</v>
      </c>
      <c r="GIS1">
        <v>4983</v>
      </c>
      <c r="GIT1">
        <v>4984</v>
      </c>
      <c r="GIU1">
        <v>4985</v>
      </c>
      <c r="GIV1">
        <v>4986</v>
      </c>
      <c r="GIW1">
        <v>4987</v>
      </c>
      <c r="GIX1">
        <v>4988</v>
      </c>
      <c r="GIY1">
        <v>4989</v>
      </c>
      <c r="GIZ1">
        <v>4990</v>
      </c>
      <c r="GJA1">
        <v>4991</v>
      </c>
      <c r="GJB1">
        <v>4992</v>
      </c>
      <c r="GJC1">
        <v>4993</v>
      </c>
      <c r="GJD1">
        <v>4994</v>
      </c>
      <c r="GJE1">
        <v>4995</v>
      </c>
      <c r="GJF1">
        <v>4996</v>
      </c>
      <c r="GJG1">
        <v>4997</v>
      </c>
      <c r="GJH1">
        <v>4998</v>
      </c>
      <c r="GJI1">
        <v>4999</v>
      </c>
      <c r="GJJ1">
        <v>5000</v>
      </c>
      <c r="GJK1">
        <v>5001</v>
      </c>
      <c r="GJL1">
        <v>5002</v>
      </c>
      <c r="GJM1">
        <v>5003</v>
      </c>
      <c r="GJN1">
        <v>5004</v>
      </c>
      <c r="GJO1">
        <v>5005</v>
      </c>
      <c r="GJP1">
        <v>5006</v>
      </c>
      <c r="GJQ1">
        <v>5007</v>
      </c>
      <c r="GJR1">
        <v>5008</v>
      </c>
      <c r="GJS1">
        <v>5009</v>
      </c>
      <c r="GJT1">
        <v>5010</v>
      </c>
      <c r="GJU1">
        <v>5011</v>
      </c>
      <c r="GJV1">
        <v>5012</v>
      </c>
      <c r="GJW1">
        <v>5013</v>
      </c>
      <c r="GJX1">
        <v>5014</v>
      </c>
      <c r="GJY1">
        <v>5015</v>
      </c>
      <c r="GJZ1">
        <v>5016</v>
      </c>
      <c r="GKA1">
        <v>5017</v>
      </c>
      <c r="GKB1">
        <v>5018</v>
      </c>
      <c r="GKC1">
        <v>5019</v>
      </c>
      <c r="GKD1">
        <v>5020</v>
      </c>
      <c r="GKE1">
        <v>5021</v>
      </c>
      <c r="GKF1">
        <v>5022</v>
      </c>
      <c r="GKG1">
        <v>5023</v>
      </c>
      <c r="GKH1">
        <v>5024</v>
      </c>
      <c r="GKI1">
        <v>5025</v>
      </c>
      <c r="GKJ1">
        <v>5026</v>
      </c>
      <c r="GKK1">
        <v>5027</v>
      </c>
      <c r="GKL1">
        <v>5028</v>
      </c>
      <c r="GKM1">
        <v>5029</v>
      </c>
      <c r="GKN1">
        <v>5030</v>
      </c>
      <c r="GKO1">
        <v>5031</v>
      </c>
      <c r="GKP1">
        <v>5032</v>
      </c>
      <c r="GKQ1">
        <v>5033</v>
      </c>
      <c r="GKR1">
        <v>5034</v>
      </c>
      <c r="GKS1">
        <v>5035</v>
      </c>
      <c r="GKT1">
        <v>5036</v>
      </c>
      <c r="GKU1">
        <v>5037</v>
      </c>
      <c r="GKV1">
        <v>5038</v>
      </c>
      <c r="GKW1">
        <v>5039</v>
      </c>
      <c r="GKX1">
        <v>5040</v>
      </c>
      <c r="GKY1">
        <v>5041</v>
      </c>
      <c r="GKZ1">
        <v>5042</v>
      </c>
      <c r="GLA1">
        <v>5043</v>
      </c>
      <c r="GLB1">
        <v>5044</v>
      </c>
      <c r="GLC1">
        <v>5045</v>
      </c>
      <c r="GLD1">
        <v>5046</v>
      </c>
      <c r="GLE1">
        <v>5047</v>
      </c>
      <c r="GLF1">
        <v>5048</v>
      </c>
      <c r="GLG1">
        <v>5049</v>
      </c>
      <c r="GLH1">
        <v>5050</v>
      </c>
      <c r="GLI1">
        <v>5051</v>
      </c>
      <c r="GLJ1">
        <v>5052</v>
      </c>
      <c r="GLK1">
        <v>5053</v>
      </c>
      <c r="GLL1">
        <v>5054</v>
      </c>
      <c r="GLM1">
        <v>5055</v>
      </c>
      <c r="GLN1">
        <v>5056</v>
      </c>
      <c r="GLO1">
        <v>5057</v>
      </c>
      <c r="GLP1">
        <v>5058</v>
      </c>
      <c r="GLQ1">
        <v>5059</v>
      </c>
      <c r="GLR1">
        <v>5060</v>
      </c>
      <c r="GLS1">
        <v>5061</v>
      </c>
      <c r="GLT1">
        <v>5062</v>
      </c>
      <c r="GLU1">
        <v>5063</v>
      </c>
      <c r="GLV1">
        <v>5064</v>
      </c>
      <c r="GLW1">
        <v>5065</v>
      </c>
      <c r="GLX1">
        <v>5066</v>
      </c>
      <c r="GLY1">
        <v>5067</v>
      </c>
      <c r="GLZ1">
        <v>5068</v>
      </c>
      <c r="GMA1">
        <v>5069</v>
      </c>
      <c r="GMB1">
        <v>5070</v>
      </c>
      <c r="GMC1">
        <v>5071</v>
      </c>
      <c r="GMD1">
        <v>5072</v>
      </c>
      <c r="GME1">
        <v>5073</v>
      </c>
      <c r="GMF1">
        <v>5074</v>
      </c>
      <c r="GMG1">
        <v>5075</v>
      </c>
      <c r="GMH1">
        <v>5076</v>
      </c>
      <c r="GMI1">
        <v>5077</v>
      </c>
      <c r="GMJ1">
        <v>5078</v>
      </c>
      <c r="GMK1">
        <v>5079</v>
      </c>
      <c r="GML1">
        <v>5080</v>
      </c>
      <c r="GMM1">
        <v>5081</v>
      </c>
      <c r="GMN1">
        <v>5082</v>
      </c>
      <c r="GMO1">
        <v>5083</v>
      </c>
      <c r="GMP1">
        <v>5084</v>
      </c>
      <c r="GMQ1">
        <v>5085</v>
      </c>
      <c r="GMR1">
        <v>5086</v>
      </c>
      <c r="GMS1">
        <v>5087</v>
      </c>
      <c r="GMT1">
        <v>5088</v>
      </c>
      <c r="GMU1">
        <v>5089</v>
      </c>
      <c r="GMV1">
        <v>5090</v>
      </c>
      <c r="GMW1">
        <v>5091</v>
      </c>
      <c r="GMX1">
        <v>5092</v>
      </c>
      <c r="GMY1">
        <v>5093</v>
      </c>
      <c r="GMZ1">
        <v>5094</v>
      </c>
      <c r="GNA1">
        <v>5095</v>
      </c>
      <c r="GNB1">
        <v>5096</v>
      </c>
      <c r="GNC1">
        <v>5097</v>
      </c>
      <c r="GND1">
        <v>5098</v>
      </c>
      <c r="GNE1">
        <v>5099</v>
      </c>
      <c r="GNF1">
        <v>5100</v>
      </c>
      <c r="GNG1">
        <v>5101</v>
      </c>
      <c r="GNH1">
        <v>5102</v>
      </c>
      <c r="GNI1">
        <v>5103</v>
      </c>
      <c r="GNJ1">
        <v>5104</v>
      </c>
      <c r="GNK1">
        <v>5105</v>
      </c>
      <c r="GNL1">
        <v>5106</v>
      </c>
      <c r="GNM1">
        <v>5107</v>
      </c>
      <c r="GNN1">
        <v>5108</v>
      </c>
      <c r="GNO1">
        <v>5109</v>
      </c>
      <c r="GNP1">
        <v>5110</v>
      </c>
      <c r="GNQ1">
        <v>5111</v>
      </c>
      <c r="GNR1">
        <v>5112</v>
      </c>
      <c r="GNS1">
        <v>5113</v>
      </c>
      <c r="GNT1">
        <v>5114</v>
      </c>
      <c r="GNU1">
        <v>5115</v>
      </c>
      <c r="GNV1">
        <v>5116</v>
      </c>
      <c r="GNW1">
        <v>5117</v>
      </c>
      <c r="GNX1">
        <v>5118</v>
      </c>
      <c r="GNY1">
        <v>5119</v>
      </c>
      <c r="GNZ1">
        <v>5120</v>
      </c>
      <c r="GOA1">
        <v>5121</v>
      </c>
      <c r="GOB1">
        <v>5122</v>
      </c>
      <c r="GOC1">
        <v>5123</v>
      </c>
      <c r="GOD1">
        <v>5124</v>
      </c>
      <c r="GOE1">
        <v>5125</v>
      </c>
      <c r="GOF1">
        <v>5126</v>
      </c>
      <c r="GOG1">
        <v>5127</v>
      </c>
      <c r="GOH1">
        <v>5128</v>
      </c>
      <c r="GOI1">
        <v>5129</v>
      </c>
      <c r="GOJ1">
        <v>5130</v>
      </c>
      <c r="GOK1">
        <v>5131</v>
      </c>
      <c r="GOL1">
        <v>5132</v>
      </c>
      <c r="GOM1">
        <v>5133</v>
      </c>
      <c r="GON1">
        <v>5134</v>
      </c>
      <c r="GOO1">
        <v>5135</v>
      </c>
      <c r="GOP1">
        <v>5136</v>
      </c>
      <c r="GOQ1">
        <v>5137</v>
      </c>
      <c r="GOR1">
        <v>5138</v>
      </c>
      <c r="GOS1">
        <v>5139</v>
      </c>
      <c r="GOT1">
        <v>5140</v>
      </c>
      <c r="GOU1">
        <v>5141</v>
      </c>
      <c r="GOV1">
        <v>5142</v>
      </c>
      <c r="GOW1">
        <v>5143</v>
      </c>
      <c r="GOX1">
        <v>5144</v>
      </c>
      <c r="GOY1">
        <v>5145</v>
      </c>
      <c r="GOZ1">
        <v>5146</v>
      </c>
      <c r="GPA1">
        <v>5147</v>
      </c>
      <c r="GPB1">
        <v>5148</v>
      </c>
      <c r="GPC1">
        <v>5149</v>
      </c>
      <c r="GPD1">
        <v>5150</v>
      </c>
      <c r="GPE1">
        <v>5151</v>
      </c>
      <c r="GPF1">
        <v>5152</v>
      </c>
      <c r="GPG1">
        <v>5153</v>
      </c>
      <c r="GPH1">
        <v>5154</v>
      </c>
      <c r="GPI1">
        <v>5155</v>
      </c>
      <c r="GPJ1">
        <v>5156</v>
      </c>
      <c r="GPK1">
        <v>5157</v>
      </c>
      <c r="GPL1">
        <v>5158</v>
      </c>
      <c r="GPM1">
        <v>5159</v>
      </c>
      <c r="GPN1">
        <v>5160</v>
      </c>
      <c r="GPO1">
        <v>5161</v>
      </c>
      <c r="GPP1">
        <v>5162</v>
      </c>
      <c r="GPQ1">
        <v>5163</v>
      </c>
      <c r="GPR1">
        <v>5164</v>
      </c>
      <c r="GPS1">
        <v>5165</v>
      </c>
      <c r="GPT1">
        <v>5166</v>
      </c>
      <c r="GPU1">
        <v>5167</v>
      </c>
      <c r="GPV1">
        <v>5168</v>
      </c>
      <c r="GPW1">
        <v>5169</v>
      </c>
      <c r="GPX1">
        <v>5170</v>
      </c>
      <c r="GPY1">
        <v>5171</v>
      </c>
      <c r="GPZ1">
        <v>5172</v>
      </c>
      <c r="GQA1">
        <v>5173</v>
      </c>
      <c r="GQB1">
        <v>5174</v>
      </c>
      <c r="GQC1">
        <v>5175</v>
      </c>
      <c r="GQD1">
        <v>5176</v>
      </c>
      <c r="GQE1">
        <v>5177</v>
      </c>
      <c r="GQF1">
        <v>5178</v>
      </c>
      <c r="GQG1">
        <v>5179</v>
      </c>
      <c r="GQH1">
        <v>5180</v>
      </c>
      <c r="GQI1">
        <v>5181</v>
      </c>
      <c r="GQJ1">
        <v>5182</v>
      </c>
      <c r="GQK1">
        <v>5183</v>
      </c>
      <c r="GQL1">
        <v>5184</v>
      </c>
      <c r="GQM1">
        <v>5185</v>
      </c>
      <c r="GQN1">
        <v>5186</v>
      </c>
      <c r="GQO1">
        <v>5187</v>
      </c>
      <c r="GQP1">
        <v>5188</v>
      </c>
      <c r="GQQ1">
        <v>5189</v>
      </c>
      <c r="GQR1">
        <v>5190</v>
      </c>
      <c r="GQS1">
        <v>5191</v>
      </c>
      <c r="GQT1">
        <v>5192</v>
      </c>
      <c r="GQU1">
        <v>5193</v>
      </c>
      <c r="GQV1">
        <v>5194</v>
      </c>
      <c r="GQW1">
        <v>5195</v>
      </c>
      <c r="GQX1">
        <v>5196</v>
      </c>
      <c r="GQY1">
        <v>5197</v>
      </c>
      <c r="GQZ1">
        <v>5198</v>
      </c>
      <c r="GRA1">
        <v>5199</v>
      </c>
      <c r="GRB1">
        <v>5200</v>
      </c>
      <c r="GRC1">
        <v>5201</v>
      </c>
      <c r="GRD1">
        <v>5202</v>
      </c>
      <c r="GRE1">
        <v>5203</v>
      </c>
      <c r="GRF1">
        <v>5204</v>
      </c>
      <c r="GRG1">
        <v>5205</v>
      </c>
      <c r="GRH1">
        <v>5206</v>
      </c>
      <c r="GRI1">
        <v>5207</v>
      </c>
      <c r="GRJ1">
        <v>5208</v>
      </c>
      <c r="GRK1">
        <v>5209</v>
      </c>
      <c r="GRL1">
        <v>5210</v>
      </c>
      <c r="GRM1">
        <v>5211</v>
      </c>
      <c r="GRN1">
        <v>5212</v>
      </c>
      <c r="GRO1">
        <v>5213</v>
      </c>
      <c r="GRP1">
        <v>5214</v>
      </c>
      <c r="GRQ1">
        <v>5215</v>
      </c>
      <c r="GRR1">
        <v>5216</v>
      </c>
      <c r="GRS1">
        <v>5217</v>
      </c>
      <c r="GRT1">
        <v>5218</v>
      </c>
      <c r="GRU1">
        <v>5219</v>
      </c>
      <c r="GRV1">
        <v>5220</v>
      </c>
      <c r="GRW1">
        <v>5221</v>
      </c>
      <c r="GRX1">
        <v>5222</v>
      </c>
      <c r="GRY1">
        <v>5223</v>
      </c>
      <c r="GRZ1">
        <v>5224</v>
      </c>
      <c r="GSA1">
        <v>5225</v>
      </c>
      <c r="GSB1">
        <v>5226</v>
      </c>
      <c r="GSC1">
        <v>5227</v>
      </c>
      <c r="GSD1">
        <v>5228</v>
      </c>
      <c r="GSE1">
        <v>5229</v>
      </c>
      <c r="GSF1">
        <v>5230</v>
      </c>
      <c r="GSG1">
        <v>5231</v>
      </c>
      <c r="GSH1">
        <v>5232</v>
      </c>
      <c r="GSI1">
        <v>5233</v>
      </c>
      <c r="GSJ1">
        <v>5234</v>
      </c>
      <c r="GSK1">
        <v>5235</v>
      </c>
      <c r="GSL1">
        <v>5236</v>
      </c>
      <c r="GSM1">
        <v>5237</v>
      </c>
      <c r="GSN1">
        <v>5238</v>
      </c>
      <c r="GSO1">
        <v>5239</v>
      </c>
      <c r="GSP1">
        <v>5240</v>
      </c>
      <c r="GSQ1">
        <v>5241</v>
      </c>
      <c r="GSR1">
        <v>5242</v>
      </c>
      <c r="GSS1">
        <v>5243</v>
      </c>
      <c r="GST1">
        <v>5244</v>
      </c>
      <c r="GSU1">
        <v>5245</v>
      </c>
      <c r="GSV1">
        <v>5246</v>
      </c>
      <c r="GSW1">
        <v>5247</v>
      </c>
      <c r="GSX1">
        <v>5248</v>
      </c>
      <c r="GSY1">
        <v>5249</v>
      </c>
      <c r="GSZ1">
        <v>5250</v>
      </c>
      <c r="GTA1">
        <v>5251</v>
      </c>
      <c r="GTB1">
        <v>5252</v>
      </c>
      <c r="GTC1">
        <v>5253</v>
      </c>
      <c r="GTD1">
        <v>5254</v>
      </c>
      <c r="GTE1">
        <v>5255</v>
      </c>
      <c r="GTF1">
        <v>5256</v>
      </c>
      <c r="GTG1">
        <v>5257</v>
      </c>
      <c r="GTH1">
        <v>5258</v>
      </c>
      <c r="GTI1">
        <v>5259</v>
      </c>
      <c r="GTJ1">
        <v>5260</v>
      </c>
      <c r="GTK1">
        <v>5261</v>
      </c>
      <c r="GTL1">
        <v>5262</v>
      </c>
      <c r="GTM1">
        <v>5263</v>
      </c>
      <c r="GTN1">
        <v>5264</v>
      </c>
      <c r="GTO1">
        <v>5265</v>
      </c>
      <c r="GTP1">
        <v>5266</v>
      </c>
      <c r="GTQ1">
        <v>5267</v>
      </c>
      <c r="GTR1">
        <v>5268</v>
      </c>
      <c r="GTS1">
        <v>5269</v>
      </c>
      <c r="GTT1">
        <v>5270</v>
      </c>
      <c r="GTU1">
        <v>5271</v>
      </c>
      <c r="GTV1">
        <v>5272</v>
      </c>
      <c r="GTW1">
        <v>5273</v>
      </c>
      <c r="GTX1">
        <v>5274</v>
      </c>
      <c r="GTY1">
        <v>5275</v>
      </c>
      <c r="GTZ1">
        <v>5276</v>
      </c>
      <c r="GUA1">
        <v>5277</v>
      </c>
      <c r="GUB1">
        <v>5278</v>
      </c>
      <c r="GUC1">
        <v>5279</v>
      </c>
      <c r="GUD1">
        <v>5280</v>
      </c>
      <c r="GUE1">
        <v>5281</v>
      </c>
      <c r="GUF1">
        <v>5282</v>
      </c>
      <c r="GUG1">
        <v>5283</v>
      </c>
      <c r="GUH1">
        <v>5284</v>
      </c>
      <c r="GUI1">
        <v>5285</v>
      </c>
      <c r="GUJ1">
        <v>5286</v>
      </c>
      <c r="GUK1">
        <v>5287</v>
      </c>
      <c r="GUL1">
        <v>5288</v>
      </c>
      <c r="GUM1">
        <v>5289</v>
      </c>
      <c r="GUN1">
        <v>5290</v>
      </c>
      <c r="GUO1">
        <v>5291</v>
      </c>
      <c r="GUP1">
        <v>5292</v>
      </c>
      <c r="GUQ1">
        <v>5293</v>
      </c>
      <c r="GUR1">
        <v>5294</v>
      </c>
      <c r="GUS1">
        <v>5295</v>
      </c>
      <c r="GUT1">
        <v>5296</v>
      </c>
      <c r="GUU1">
        <v>5297</v>
      </c>
      <c r="GUV1">
        <v>5298</v>
      </c>
      <c r="GUW1">
        <v>5299</v>
      </c>
      <c r="GUX1">
        <v>5300</v>
      </c>
      <c r="GUY1">
        <v>5301</v>
      </c>
      <c r="GUZ1">
        <v>5302</v>
      </c>
      <c r="GVA1">
        <v>5303</v>
      </c>
      <c r="GVB1">
        <v>5304</v>
      </c>
      <c r="GVC1">
        <v>5305</v>
      </c>
      <c r="GVD1">
        <v>5306</v>
      </c>
      <c r="GVE1">
        <v>5307</v>
      </c>
      <c r="GVF1">
        <v>5308</v>
      </c>
      <c r="GVG1">
        <v>5309</v>
      </c>
      <c r="GVH1">
        <v>5310</v>
      </c>
      <c r="GVI1">
        <v>5311</v>
      </c>
      <c r="GVJ1">
        <v>5312</v>
      </c>
      <c r="GVK1">
        <v>5313</v>
      </c>
      <c r="GVL1">
        <v>5314</v>
      </c>
      <c r="GVM1">
        <v>5315</v>
      </c>
      <c r="GVN1">
        <v>5316</v>
      </c>
      <c r="GVO1">
        <v>5317</v>
      </c>
      <c r="GVP1">
        <v>5318</v>
      </c>
      <c r="GVQ1">
        <v>5319</v>
      </c>
      <c r="GVR1">
        <v>5320</v>
      </c>
      <c r="GVS1">
        <v>5321</v>
      </c>
      <c r="GVT1">
        <v>5322</v>
      </c>
      <c r="GVU1">
        <v>5323</v>
      </c>
      <c r="GVV1">
        <v>5324</v>
      </c>
      <c r="GVW1">
        <v>5325</v>
      </c>
      <c r="GVX1">
        <v>5326</v>
      </c>
      <c r="GVY1">
        <v>5327</v>
      </c>
      <c r="GVZ1">
        <v>5328</v>
      </c>
      <c r="GWA1">
        <v>5329</v>
      </c>
      <c r="GWB1">
        <v>5330</v>
      </c>
      <c r="GWC1">
        <v>5331</v>
      </c>
      <c r="GWD1">
        <v>5332</v>
      </c>
      <c r="GWE1">
        <v>5333</v>
      </c>
      <c r="GWF1">
        <v>5334</v>
      </c>
      <c r="GWG1">
        <v>5335</v>
      </c>
      <c r="GWH1">
        <v>5336</v>
      </c>
      <c r="GWI1">
        <v>5337</v>
      </c>
      <c r="GWJ1">
        <v>5338</v>
      </c>
      <c r="GWK1">
        <v>5339</v>
      </c>
      <c r="GWL1">
        <v>5340</v>
      </c>
      <c r="GWM1">
        <v>5341</v>
      </c>
      <c r="GWN1">
        <v>5342</v>
      </c>
      <c r="GWO1">
        <v>5343</v>
      </c>
      <c r="GWP1">
        <v>5344</v>
      </c>
      <c r="GWQ1">
        <v>5345</v>
      </c>
      <c r="GWR1">
        <v>5346</v>
      </c>
      <c r="GWS1">
        <v>5347</v>
      </c>
      <c r="GWT1">
        <v>5348</v>
      </c>
      <c r="GWU1">
        <v>5349</v>
      </c>
      <c r="GWV1">
        <v>5350</v>
      </c>
      <c r="GWW1">
        <v>5351</v>
      </c>
      <c r="GWX1">
        <v>5352</v>
      </c>
      <c r="GWY1">
        <v>5353</v>
      </c>
      <c r="GWZ1">
        <v>5354</v>
      </c>
      <c r="GXA1">
        <v>5355</v>
      </c>
      <c r="GXB1">
        <v>5356</v>
      </c>
      <c r="GXC1">
        <v>5357</v>
      </c>
      <c r="GXD1">
        <v>5358</v>
      </c>
      <c r="GXE1">
        <v>5359</v>
      </c>
      <c r="GXF1">
        <v>5360</v>
      </c>
      <c r="GXG1">
        <v>5361</v>
      </c>
      <c r="GXH1">
        <v>5362</v>
      </c>
      <c r="GXI1">
        <v>5363</v>
      </c>
      <c r="GXJ1">
        <v>5364</v>
      </c>
      <c r="GXK1">
        <v>5365</v>
      </c>
      <c r="GXL1">
        <v>5366</v>
      </c>
      <c r="GXM1">
        <v>5367</v>
      </c>
      <c r="GXN1">
        <v>5368</v>
      </c>
      <c r="GXO1">
        <v>5369</v>
      </c>
      <c r="GXP1">
        <v>5370</v>
      </c>
      <c r="GXQ1">
        <v>5371</v>
      </c>
      <c r="GXR1">
        <v>5372</v>
      </c>
      <c r="GXS1">
        <v>5373</v>
      </c>
      <c r="GXT1">
        <v>5374</v>
      </c>
      <c r="GXU1">
        <v>5375</v>
      </c>
      <c r="GXV1">
        <v>5376</v>
      </c>
      <c r="GXW1">
        <v>5377</v>
      </c>
      <c r="GXX1">
        <v>5378</v>
      </c>
      <c r="GXY1">
        <v>5379</v>
      </c>
      <c r="GXZ1">
        <v>5380</v>
      </c>
      <c r="GYA1">
        <v>5381</v>
      </c>
      <c r="GYB1">
        <v>5382</v>
      </c>
      <c r="GYC1">
        <v>5383</v>
      </c>
      <c r="GYD1">
        <v>5384</v>
      </c>
      <c r="GYE1">
        <v>5385</v>
      </c>
      <c r="GYF1">
        <v>5386</v>
      </c>
      <c r="GYG1">
        <v>5387</v>
      </c>
      <c r="GYH1">
        <v>5388</v>
      </c>
      <c r="GYI1">
        <v>5389</v>
      </c>
      <c r="GYJ1">
        <v>5390</v>
      </c>
      <c r="GYK1">
        <v>5391</v>
      </c>
      <c r="GYL1">
        <v>5392</v>
      </c>
      <c r="GYM1">
        <v>5393</v>
      </c>
      <c r="GYN1">
        <v>5394</v>
      </c>
      <c r="GYO1">
        <v>5395</v>
      </c>
      <c r="GYP1">
        <v>5396</v>
      </c>
      <c r="GYQ1">
        <v>5397</v>
      </c>
      <c r="GYR1">
        <v>5398</v>
      </c>
      <c r="GYS1">
        <v>5399</v>
      </c>
      <c r="GYT1">
        <v>5400</v>
      </c>
      <c r="GYU1">
        <v>5401</v>
      </c>
      <c r="GYV1">
        <v>5402</v>
      </c>
      <c r="GYW1">
        <v>5403</v>
      </c>
      <c r="GYX1">
        <v>5404</v>
      </c>
      <c r="GYY1">
        <v>5405</v>
      </c>
      <c r="GYZ1">
        <v>5406</v>
      </c>
      <c r="GZA1">
        <v>5407</v>
      </c>
      <c r="GZB1">
        <v>5408</v>
      </c>
      <c r="GZC1">
        <v>5409</v>
      </c>
      <c r="GZD1">
        <v>5410</v>
      </c>
      <c r="GZE1">
        <v>5411</v>
      </c>
      <c r="GZF1">
        <v>5412</v>
      </c>
      <c r="GZG1">
        <v>5413</v>
      </c>
      <c r="GZH1">
        <v>5414</v>
      </c>
      <c r="GZI1">
        <v>5415</v>
      </c>
      <c r="GZJ1">
        <v>5416</v>
      </c>
      <c r="GZK1">
        <v>5417</v>
      </c>
      <c r="GZL1">
        <v>5418</v>
      </c>
      <c r="GZM1">
        <v>5419</v>
      </c>
      <c r="GZN1">
        <v>5420</v>
      </c>
      <c r="GZO1">
        <v>5421</v>
      </c>
      <c r="GZP1">
        <v>5422</v>
      </c>
      <c r="GZQ1">
        <v>5423</v>
      </c>
      <c r="GZR1">
        <v>5424</v>
      </c>
      <c r="GZS1">
        <v>5425</v>
      </c>
      <c r="GZT1">
        <v>5426</v>
      </c>
      <c r="GZU1">
        <v>5427</v>
      </c>
      <c r="GZV1">
        <v>5428</v>
      </c>
      <c r="GZW1">
        <v>5429</v>
      </c>
      <c r="GZX1">
        <v>5430</v>
      </c>
      <c r="GZY1">
        <v>5431</v>
      </c>
      <c r="GZZ1">
        <v>5432</v>
      </c>
      <c r="HAA1">
        <v>5433</v>
      </c>
      <c r="HAB1">
        <v>5434</v>
      </c>
      <c r="HAC1">
        <v>5435</v>
      </c>
      <c r="HAD1">
        <v>5436</v>
      </c>
      <c r="HAE1">
        <v>5437</v>
      </c>
      <c r="HAF1">
        <v>5438</v>
      </c>
      <c r="HAG1">
        <v>5439</v>
      </c>
      <c r="HAH1">
        <v>5440</v>
      </c>
      <c r="HAI1">
        <v>5441</v>
      </c>
      <c r="HAJ1">
        <v>5442</v>
      </c>
      <c r="HAK1">
        <v>5443</v>
      </c>
      <c r="HAL1">
        <v>5444</v>
      </c>
      <c r="HAM1">
        <v>5445</v>
      </c>
      <c r="HAN1">
        <v>5446</v>
      </c>
      <c r="HAO1">
        <v>5447</v>
      </c>
      <c r="HAP1">
        <v>5448</v>
      </c>
      <c r="HAQ1">
        <v>5449</v>
      </c>
      <c r="HAR1">
        <v>5450</v>
      </c>
      <c r="HAS1">
        <v>5451</v>
      </c>
      <c r="HAT1">
        <v>5452</v>
      </c>
      <c r="HAU1">
        <v>5453</v>
      </c>
      <c r="HAV1">
        <v>5454</v>
      </c>
      <c r="HAW1">
        <v>5455</v>
      </c>
      <c r="HAX1">
        <v>5456</v>
      </c>
      <c r="HAY1">
        <v>5457</v>
      </c>
      <c r="HAZ1">
        <v>5458</v>
      </c>
      <c r="HBA1">
        <v>5459</v>
      </c>
      <c r="HBB1">
        <v>5460</v>
      </c>
      <c r="HBC1">
        <v>5461</v>
      </c>
      <c r="HBD1">
        <v>5462</v>
      </c>
      <c r="HBE1">
        <v>5463</v>
      </c>
      <c r="HBF1">
        <v>5464</v>
      </c>
      <c r="HBG1">
        <v>5465</v>
      </c>
      <c r="HBH1">
        <v>5466</v>
      </c>
      <c r="HBI1">
        <v>5467</v>
      </c>
      <c r="HBJ1">
        <v>5468</v>
      </c>
      <c r="HBK1">
        <v>5469</v>
      </c>
      <c r="HBL1">
        <v>5470</v>
      </c>
      <c r="HBM1">
        <v>5471</v>
      </c>
      <c r="HBN1">
        <v>5472</v>
      </c>
      <c r="HBO1">
        <v>5473</v>
      </c>
      <c r="HBP1">
        <v>5474</v>
      </c>
      <c r="HBQ1">
        <v>5475</v>
      </c>
      <c r="HBR1">
        <v>5476</v>
      </c>
      <c r="HBS1">
        <v>5477</v>
      </c>
      <c r="HBT1">
        <v>5478</v>
      </c>
      <c r="HBU1">
        <v>5479</v>
      </c>
      <c r="HBV1">
        <v>5480</v>
      </c>
      <c r="HBW1">
        <v>5481</v>
      </c>
      <c r="HBX1">
        <v>5482</v>
      </c>
      <c r="HBY1">
        <v>5483</v>
      </c>
      <c r="HBZ1">
        <v>5484</v>
      </c>
      <c r="HCA1">
        <v>5485</v>
      </c>
      <c r="HCB1">
        <v>5486</v>
      </c>
      <c r="HCC1">
        <v>5487</v>
      </c>
      <c r="HCD1">
        <v>5488</v>
      </c>
      <c r="HCE1">
        <v>5489</v>
      </c>
      <c r="HCF1">
        <v>5490</v>
      </c>
      <c r="HCG1">
        <v>5491</v>
      </c>
      <c r="HCH1">
        <v>5492</v>
      </c>
      <c r="HCI1">
        <v>5493</v>
      </c>
      <c r="HCJ1">
        <v>5494</v>
      </c>
      <c r="HCK1">
        <v>5495</v>
      </c>
      <c r="HCL1">
        <v>5496</v>
      </c>
      <c r="HCM1">
        <v>5497</v>
      </c>
      <c r="HCN1">
        <v>5498</v>
      </c>
      <c r="HCO1">
        <v>5499</v>
      </c>
      <c r="HCP1">
        <v>5500</v>
      </c>
      <c r="HCQ1">
        <v>5501</v>
      </c>
      <c r="HCR1">
        <v>5502</v>
      </c>
      <c r="HCS1">
        <v>5503</v>
      </c>
      <c r="HCT1">
        <v>5504</v>
      </c>
      <c r="HCU1">
        <v>5505</v>
      </c>
      <c r="HCV1">
        <v>5506</v>
      </c>
      <c r="HCW1">
        <v>5507</v>
      </c>
      <c r="HCX1">
        <v>5508</v>
      </c>
      <c r="HCY1">
        <v>5509</v>
      </c>
      <c r="HCZ1">
        <v>5510</v>
      </c>
      <c r="HDA1">
        <v>5511</v>
      </c>
      <c r="HDB1">
        <v>5512</v>
      </c>
      <c r="HDC1">
        <v>5513</v>
      </c>
      <c r="HDD1">
        <v>5514</v>
      </c>
      <c r="HDE1">
        <v>5515</v>
      </c>
      <c r="HDF1">
        <v>5516</v>
      </c>
      <c r="HDG1">
        <v>5517</v>
      </c>
      <c r="HDH1">
        <v>5518</v>
      </c>
      <c r="HDI1">
        <v>5519</v>
      </c>
      <c r="HDJ1">
        <v>5520</v>
      </c>
      <c r="HDK1">
        <v>5521</v>
      </c>
      <c r="HDL1">
        <v>5522</v>
      </c>
      <c r="HDM1">
        <v>5523</v>
      </c>
      <c r="HDN1">
        <v>5524</v>
      </c>
      <c r="HDO1">
        <v>5525</v>
      </c>
      <c r="HDP1">
        <v>5526</v>
      </c>
      <c r="HDQ1">
        <v>5527</v>
      </c>
      <c r="HDR1">
        <v>5528</v>
      </c>
      <c r="HDS1">
        <v>5529</v>
      </c>
      <c r="HDT1">
        <v>5530</v>
      </c>
      <c r="HDU1">
        <v>5531</v>
      </c>
      <c r="HDV1">
        <v>5532</v>
      </c>
      <c r="HDW1">
        <v>5533</v>
      </c>
      <c r="HDX1">
        <v>5534</v>
      </c>
      <c r="HDY1">
        <v>5535</v>
      </c>
      <c r="HDZ1">
        <v>5536</v>
      </c>
      <c r="HEA1">
        <v>5537</v>
      </c>
      <c r="HEB1">
        <v>5538</v>
      </c>
      <c r="HEC1">
        <v>5539</v>
      </c>
      <c r="HED1">
        <v>5540</v>
      </c>
      <c r="HEE1">
        <v>5541</v>
      </c>
      <c r="HEF1">
        <v>5542</v>
      </c>
      <c r="HEG1">
        <v>5543</v>
      </c>
      <c r="HEH1">
        <v>5544</v>
      </c>
      <c r="HEI1">
        <v>5545</v>
      </c>
      <c r="HEJ1">
        <v>5546</v>
      </c>
      <c r="HEK1">
        <v>5547</v>
      </c>
      <c r="HEL1">
        <v>5548</v>
      </c>
      <c r="HEM1">
        <v>5549</v>
      </c>
      <c r="HEN1">
        <v>5550</v>
      </c>
      <c r="HEO1">
        <v>5551</v>
      </c>
      <c r="HEP1">
        <v>5552</v>
      </c>
      <c r="HEQ1">
        <v>5553</v>
      </c>
      <c r="HER1">
        <v>5554</v>
      </c>
      <c r="HES1">
        <v>5555</v>
      </c>
      <c r="HET1">
        <v>5556</v>
      </c>
      <c r="HEU1">
        <v>5557</v>
      </c>
      <c r="HEV1">
        <v>5558</v>
      </c>
      <c r="HEW1">
        <v>5559</v>
      </c>
      <c r="HEX1">
        <v>5560</v>
      </c>
      <c r="HEY1">
        <v>5561</v>
      </c>
      <c r="HEZ1">
        <v>5562</v>
      </c>
      <c r="HFA1">
        <v>5563</v>
      </c>
      <c r="HFB1">
        <v>5564</v>
      </c>
      <c r="HFC1">
        <v>5565</v>
      </c>
      <c r="HFD1">
        <v>5566</v>
      </c>
      <c r="HFE1">
        <v>5567</v>
      </c>
      <c r="HFF1">
        <v>5568</v>
      </c>
      <c r="HFG1">
        <v>5569</v>
      </c>
      <c r="HFH1">
        <v>5570</v>
      </c>
      <c r="HFI1">
        <v>5571</v>
      </c>
      <c r="HFJ1">
        <v>5572</v>
      </c>
      <c r="HFK1">
        <v>5573</v>
      </c>
      <c r="HFL1">
        <v>5574</v>
      </c>
      <c r="HFM1">
        <v>5575</v>
      </c>
      <c r="HFN1">
        <v>5576</v>
      </c>
      <c r="HFO1">
        <v>5577</v>
      </c>
      <c r="HFP1">
        <v>5578</v>
      </c>
      <c r="HFQ1">
        <v>5579</v>
      </c>
      <c r="HFR1">
        <v>5580</v>
      </c>
      <c r="HFS1">
        <v>5581</v>
      </c>
      <c r="HFT1">
        <v>5582</v>
      </c>
      <c r="HFU1">
        <v>5583</v>
      </c>
      <c r="HFV1">
        <v>5584</v>
      </c>
      <c r="HFW1">
        <v>5585</v>
      </c>
      <c r="HFX1">
        <v>5586</v>
      </c>
      <c r="HFY1">
        <v>5587</v>
      </c>
      <c r="HFZ1">
        <v>5588</v>
      </c>
      <c r="HGA1">
        <v>5589</v>
      </c>
      <c r="HGB1">
        <v>5590</v>
      </c>
      <c r="HGC1">
        <v>5591</v>
      </c>
      <c r="HGD1">
        <v>5592</v>
      </c>
      <c r="HGE1">
        <v>5593</v>
      </c>
      <c r="HGF1">
        <v>5594</v>
      </c>
      <c r="HGG1">
        <v>5595</v>
      </c>
      <c r="HGH1">
        <v>5596</v>
      </c>
      <c r="HGI1">
        <v>5597</v>
      </c>
      <c r="HGJ1">
        <v>5598</v>
      </c>
      <c r="HGK1">
        <v>5599</v>
      </c>
      <c r="HGL1">
        <v>5600</v>
      </c>
      <c r="HGM1">
        <v>5601</v>
      </c>
      <c r="HGN1">
        <v>5602</v>
      </c>
      <c r="HGO1">
        <v>5603</v>
      </c>
      <c r="HGP1">
        <v>5604</v>
      </c>
      <c r="HGQ1">
        <v>5605</v>
      </c>
      <c r="HGR1">
        <v>5606</v>
      </c>
      <c r="HGS1">
        <v>5607</v>
      </c>
      <c r="HGT1">
        <v>5608</v>
      </c>
      <c r="HGU1">
        <v>5609</v>
      </c>
      <c r="HGV1">
        <v>5610</v>
      </c>
      <c r="HGW1">
        <v>5611</v>
      </c>
      <c r="HGX1">
        <v>5612</v>
      </c>
      <c r="HGY1">
        <v>5613</v>
      </c>
      <c r="HGZ1">
        <v>5614</v>
      </c>
      <c r="HHA1">
        <v>5615</v>
      </c>
      <c r="HHB1">
        <v>5616</v>
      </c>
      <c r="HHC1">
        <v>5617</v>
      </c>
      <c r="HHD1">
        <v>5618</v>
      </c>
      <c r="HHE1">
        <v>5619</v>
      </c>
      <c r="HHF1">
        <v>5620</v>
      </c>
      <c r="HHG1">
        <v>5621</v>
      </c>
      <c r="HHH1">
        <v>5622</v>
      </c>
      <c r="HHI1">
        <v>5623</v>
      </c>
      <c r="HHJ1">
        <v>5624</v>
      </c>
      <c r="HHK1">
        <v>5625</v>
      </c>
      <c r="HHL1">
        <v>5626</v>
      </c>
      <c r="HHM1">
        <v>5627</v>
      </c>
      <c r="HHN1">
        <v>5628</v>
      </c>
      <c r="HHO1">
        <v>5629</v>
      </c>
      <c r="HHP1">
        <v>5630</v>
      </c>
      <c r="HHQ1">
        <v>5631</v>
      </c>
      <c r="HHR1">
        <v>5632</v>
      </c>
      <c r="HHS1">
        <v>5633</v>
      </c>
      <c r="HHT1">
        <v>5634</v>
      </c>
      <c r="HHU1">
        <v>5635</v>
      </c>
      <c r="HHV1">
        <v>5636</v>
      </c>
      <c r="HHW1">
        <v>5637</v>
      </c>
      <c r="HHX1">
        <v>5638</v>
      </c>
      <c r="HHY1">
        <v>5639</v>
      </c>
      <c r="HHZ1">
        <v>5640</v>
      </c>
      <c r="HIA1">
        <v>5641</v>
      </c>
      <c r="HIB1">
        <v>5642</v>
      </c>
      <c r="HIC1">
        <v>5643</v>
      </c>
      <c r="HID1">
        <v>5644</v>
      </c>
      <c r="HIE1">
        <v>5645</v>
      </c>
      <c r="HIF1">
        <v>5646</v>
      </c>
      <c r="HIG1">
        <v>5647</v>
      </c>
      <c r="HIH1">
        <v>5648</v>
      </c>
      <c r="HII1">
        <v>5649</v>
      </c>
      <c r="HIJ1">
        <v>5650</v>
      </c>
      <c r="HIK1">
        <v>5651</v>
      </c>
      <c r="HIL1">
        <v>5652</v>
      </c>
      <c r="HIM1">
        <v>5653</v>
      </c>
      <c r="HIN1">
        <v>5654</v>
      </c>
      <c r="HIO1">
        <v>5655</v>
      </c>
      <c r="HIP1">
        <v>5656</v>
      </c>
      <c r="HIQ1">
        <v>5657</v>
      </c>
      <c r="HIR1">
        <v>5658</v>
      </c>
      <c r="HIS1">
        <v>5659</v>
      </c>
      <c r="HIT1">
        <v>5660</v>
      </c>
      <c r="HIU1">
        <v>5661</v>
      </c>
      <c r="HIV1">
        <v>5662</v>
      </c>
      <c r="HIW1">
        <v>5663</v>
      </c>
      <c r="HIX1">
        <v>5664</v>
      </c>
      <c r="HIY1">
        <v>5665</v>
      </c>
      <c r="HIZ1">
        <v>5666</v>
      </c>
      <c r="HJA1">
        <v>5667</v>
      </c>
      <c r="HJB1">
        <v>5668</v>
      </c>
      <c r="HJC1">
        <v>5669</v>
      </c>
      <c r="HJD1">
        <v>5670</v>
      </c>
      <c r="HJE1">
        <v>5671</v>
      </c>
      <c r="HJF1">
        <v>5672</v>
      </c>
      <c r="HJG1">
        <v>5673</v>
      </c>
      <c r="HJH1">
        <v>5674</v>
      </c>
      <c r="HJI1">
        <v>5675</v>
      </c>
      <c r="HJJ1">
        <v>5676</v>
      </c>
      <c r="HJK1">
        <v>5677</v>
      </c>
      <c r="HJL1">
        <v>5678</v>
      </c>
      <c r="HJM1">
        <v>5679</v>
      </c>
      <c r="HJN1">
        <v>5680</v>
      </c>
      <c r="HJO1">
        <v>5681</v>
      </c>
      <c r="HJP1">
        <v>5682</v>
      </c>
      <c r="HJQ1">
        <v>5683</v>
      </c>
      <c r="HJR1">
        <v>5684</v>
      </c>
      <c r="HJS1">
        <v>5685</v>
      </c>
      <c r="HJT1">
        <v>5686</v>
      </c>
      <c r="HJU1">
        <v>5687</v>
      </c>
      <c r="HJV1">
        <v>5688</v>
      </c>
      <c r="HJW1">
        <v>5689</v>
      </c>
      <c r="HJX1">
        <v>5690</v>
      </c>
      <c r="HJY1">
        <v>5691</v>
      </c>
      <c r="HJZ1">
        <v>5692</v>
      </c>
      <c r="HKA1">
        <v>5693</v>
      </c>
      <c r="HKB1">
        <v>5694</v>
      </c>
      <c r="HKC1">
        <v>5695</v>
      </c>
      <c r="HKD1">
        <v>5696</v>
      </c>
      <c r="HKE1">
        <v>5697</v>
      </c>
      <c r="HKF1">
        <v>5698</v>
      </c>
      <c r="HKG1">
        <v>5699</v>
      </c>
      <c r="HKH1">
        <v>5700</v>
      </c>
      <c r="HKI1">
        <v>5701</v>
      </c>
      <c r="HKJ1">
        <v>5702</v>
      </c>
      <c r="HKK1">
        <v>5703</v>
      </c>
      <c r="HKL1">
        <v>5704</v>
      </c>
      <c r="HKM1">
        <v>5705</v>
      </c>
      <c r="HKN1">
        <v>5706</v>
      </c>
      <c r="HKO1">
        <v>5707</v>
      </c>
      <c r="HKP1">
        <v>5708</v>
      </c>
      <c r="HKQ1">
        <v>5709</v>
      </c>
      <c r="HKR1">
        <v>5710</v>
      </c>
      <c r="HKS1">
        <v>5711</v>
      </c>
      <c r="HKT1">
        <v>5712</v>
      </c>
      <c r="HKU1">
        <v>5713</v>
      </c>
      <c r="HKV1">
        <v>5714</v>
      </c>
      <c r="HKW1">
        <v>5715</v>
      </c>
      <c r="HKX1">
        <v>5716</v>
      </c>
      <c r="HKY1">
        <v>5717</v>
      </c>
      <c r="HKZ1">
        <v>5718</v>
      </c>
      <c r="HLA1">
        <v>5719</v>
      </c>
      <c r="HLB1">
        <v>5720</v>
      </c>
      <c r="HLC1">
        <v>5721</v>
      </c>
      <c r="HLD1">
        <v>5722</v>
      </c>
      <c r="HLE1">
        <v>5723</v>
      </c>
      <c r="HLF1">
        <v>5724</v>
      </c>
      <c r="HLG1">
        <v>5725</v>
      </c>
      <c r="HLH1">
        <v>5726</v>
      </c>
      <c r="HLI1">
        <v>5727</v>
      </c>
      <c r="HLJ1">
        <v>5728</v>
      </c>
      <c r="HLK1">
        <v>5729</v>
      </c>
      <c r="HLL1">
        <v>5730</v>
      </c>
      <c r="HLM1">
        <v>5731</v>
      </c>
      <c r="HLN1">
        <v>5732</v>
      </c>
      <c r="HLO1">
        <v>5733</v>
      </c>
      <c r="HLP1">
        <v>5734</v>
      </c>
      <c r="HLQ1">
        <v>5735</v>
      </c>
      <c r="HLR1">
        <v>5736</v>
      </c>
      <c r="HLS1">
        <v>5737</v>
      </c>
      <c r="HLT1">
        <v>5738</v>
      </c>
      <c r="HLU1">
        <v>5739</v>
      </c>
      <c r="HLV1">
        <v>5740</v>
      </c>
      <c r="HLW1">
        <v>5741</v>
      </c>
      <c r="HLX1">
        <v>5742</v>
      </c>
      <c r="HLY1">
        <v>5743</v>
      </c>
      <c r="HLZ1">
        <v>5744</v>
      </c>
      <c r="HMA1">
        <v>5745</v>
      </c>
      <c r="HMB1">
        <v>5746</v>
      </c>
      <c r="HMC1">
        <v>5747</v>
      </c>
      <c r="HMD1">
        <v>5748</v>
      </c>
      <c r="HME1">
        <v>5749</v>
      </c>
      <c r="HMF1">
        <v>5750</v>
      </c>
      <c r="HMG1">
        <v>5751</v>
      </c>
      <c r="HMH1">
        <v>5752</v>
      </c>
      <c r="HMI1">
        <v>5753</v>
      </c>
      <c r="HMJ1">
        <v>5754</v>
      </c>
      <c r="HMK1">
        <v>5755</v>
      </c>
      <c r="HML1">
        <v>5756</v>
      </c>
      <c r="HMM1">
        <v>5757</v>
      </c>
      <c r="HMN1">
        <v>5758</v>
      </c>
      <c r="HMO1">
        <v>5759</v>
      </c>
      <c r="HMP1">
        <v>5760</v>
      </c>
      <c r="HMQ1">
        <v>5761</v>
      </c>
      <c r="HMR1">
        <v>5762</v>
      </c>
      <c r="HMS1">
        <v>5763</v>
      </c>
      <c r="HMT1">
        <v>5764</v>
      </c>
      <c r="HMU1">
        <v>5765</v>
      </c>
      <c r="HMV1">
        <v>5766</v>
      </c>
      <c r="HMW1">
        <v>5767</v>
      </c>
      <c r="HMX1">
        <v>5768</v>
      </c>
      <c r="HMY1">
        <v>5769</v>
      </c>
      <c r="HMZ1">
        <v>5770</v>
      </c>
      <c r="HNA1">
        <v>5771</v>
      </c>
      <c r="HNB1">
        <v>5772</v>
      </c>
      <c r="HNC1">
        <v>5773</v>
      </c>
      <c r="HND1">
        <v>5774</v>
      </c>
      <c r="HNE1">
        <v>5775</v>
      </c>
      <c r="HNF1">
        <v>5776</v>
      </c>
      <c r="HNG1">
        <v>5777</v>
      </c>
      <c r="HNH1">
        <v>5778</v>
      </c>
      <c r="HNI1">
        <v>5779</v>
      </c>
      <c r="HNJ1">
        <v>5780</v>
      </c>
      <c r="HNK1">
        <v>5781</v>
      </c>
      <c r="HNL1">
        <v>5782</v>
      </c>
      <c r="HNM1">
        <v>5783</v>
      </c>
      <c r="HNN1">
        <v>5784</v>
      </c>
      <c r="HNO1">
        <v>5785</v>
      </c>
      <c r="HNP1">
        <v>5786</v>
      </c>
      <c r="HNQ1">
        <v>5787</v>
      </c>
      <c r="HNR1">
        <v>5788</v>
      </c>
      <c r="HNS1">
        <v>5789</v>
      </c>
      <c r="HNT1">
        <v>5790</v>
      </c>
      <c r="HNU1">
        <v>5791</v>
      </c>
      <c r="HNV1">
        <v>5792</v>
      </c>
      <c r="HNW1">
        <v>5793</v>
      </c>
      <c r="HNX1">
        <v>5794</v>
      </c>
      <c r="HNY1">
        <v>5795</v>
      </c>
      <c r="HNZ1">
        <v>5796</v>
      </c>
      <c r="HOA1">
        <v>5797</v>
      </c>
      <c r="HOB1">
        <v>5798</v>
      </c>
      <c r="HOC1">
        <v>5799</v>
      </c>
      <c r="HOD1">
        <v>5800</v>
      </c>
      <c r="HOE1">
        <v>5801</v>
      </c>
      <c r="HOF1">
        <v>5802</v>
      </c>
      <c r="HOG1">
        <v>5803</v>
      </c>
      <c r="HOH1">
        <v>5804</v>
      </c>
      <c r="HOI1">
        <v>5805</v>
      </c>
      <c r="HOJ1">
        <v>5806</v>
      </c>
      <c r="HOK1">
        <v>5807</v>
      </c>
      <c r="HOL1">
        <v>5808</v>
      </c>
      <c r="HOM1">
        <v>5809</v>
      </c>
      <c r="HON1">
        <v>5810</v>
      </c>
      <c r="HOO1">
        <v>5811</v>
      </c>
      <c r="HOP1">
        <v>5812</v>
      </c>
      <c r="HOQ1">
        <v>5813</v>
      </c>
      <c r="HOR1">
        <v>5814</v>
      </c>
      <c r="HOS1">
        <v>5815</v>
      </c>
      <c r="HOT1">
        <v>5816</v>
      </c>
      <c r="HOU1">
        <v>5817</v>
      </c>
      <c r="HOV1">
        <v>5818</v>
      </c>
      <c r="HOW1">
        <v>5819</v>
      </c>
      <c r="HOX1">
        <v>5820</v>
      </c>
      <c r="HOY1">
        <v>5821</v>
      </c>
      <c r="HOZ1">
        <v>5822</v>
      </c>
      <c r="HPA1">
        <v>5823</v>
      </c>
      <c r="HPB1">
        <v>5824</v>
      </c>
      <c r="HPC1">
        <v>5825</v>
      </c>
      <c r="HPD1">
        <v>5826</v>
      </c>
      <c r="HPE1">
        <v>5827</v>
      </c>
      <c r="HPF1">
        <v>5828</v>
      </c>
      <c r="HPG1">
        <v>5829</v>
      </c>
      <c r="HPH1">
        <v>5830</v>
      </c>
      <c r="HPI1">
        <v>5831</v>
      </c>
      <c r="HPJ1">
        <v>5832</v>
      </c>
      <c r="HPK1">
        <v>5833</v>
      </c>
      <c r="HPL1">
        <v>5834</v>
      </c>
      <c r="HPM1">
        <v>5835</v>
      </c>
      <c r="HPN1">
        <v>5836</v>
      </c>
      <c r="HPO1">
        <v>5837</v>
      </c>
      <c r="HPP1">
        <v>5838</v>
      </c>
      <c r="HPQ1">
        <v>5839</v>
      </c>
      <c r="HPR1">
        <v>5840</v>
      </c>
      <c r="HPS1">
        <v>5841</v>
      </c>
      <c r="HPT1">
        <v>5842</v>
      </c>
      <c r="HPU1">
        <v>5843</v>
      </c>
      <c r="HPV1">
        <v>5844</v>
      </c>
      <c r="HPW1">
        <v>5845</v>
      </c>
      <c r="HPX1">
        <v>5846</v>
      </c>
      <c r="HPY1">
        <v>5847</v>
      </c>
      <c r="HPZ1">
        <v>5848</v>
      </c>
      <c r="HQA1">
        <v>5849</v>
      </c>
      <c r="HQB1">
        <v>5850</v>
      </c>
      <c r="HQC1">
        <v>5851</v>
      </c>
      <c r="HQD1">
        <v>5852</v>
      </c>
      <c r="HQE1">
        <v>5853</v>
      </c>
      <c r="HQF1">
        <v>5854</v>
      </c>
      <c r="HQG1">
        <v>5855</v>
      </c>
      <c r="HQH1">
        <v>5856</v>
      </c>
      <c r="HQI1">
        <v>5857</v>
      </c>
      <c r="HQJ1">
        <v>5858</v>
      </c>
      <c r="HQK1">
        <v>5859</v>
      </c>
      <c r="HQL1">
        <v>5860</v>
      </c>
      <c r="HQM1">
        <v>5861</v>
      </c>
      <c r="HQN1">
        <v>5862</v>
      </c>
      <c r="HQO1">
        <v>5863</v>
      </c>
      <c r="HQP1">
        <v>5864</v>
      </c>
      <c r="HQQ1">
        <v>5865</v>
      </c>
      <c r="HQR1">
        <v>5866</v>
      </c>
      <c r="HQS1">
        <v>5867</v>
      </c>
      <c r="HQT1">
        <v>5868</v>
      </c>
      <c r="HQU1">
        <v>5869</v>
      </c>
      <c r="HQV1">
        <v>5870</v>
      </c>
      <c r="HQW1">
        <v>5871</v>
      </c>
      <c r="HQX1">
        <v>5872</v>
      </c>
      <c r="HQY1">
        <v>5873</v>
      </c>
      <c r="HQZ1">
        <v>5874</v>
      </c>
      <c r="HRA1">
        <v>5875</v>
      </c>
      <c r="HRB1">
        <v>5876</v>
      </c>
      <c r="HRC1">
        <v>5877</v>
      </c>
      <c r="HRD1">
        <v>5878</v>
      </c>
      <c r="HRE1">
        <v>5879</v>
      </c>
      <c r="HRF1">
        <v>5880</v>
      </c>
      <c r="HRG1">
        <v>5881</v>
      </c>
      <c r="HRH1">
        <v>5882</v>
      </c>
      <c r="HRI1">
        <v>5883</v>
      </c>
      <c r="HRJ1">
        <v>5884</v>
      </c>
      <c r="HRK1">
        <v>5885</v>
      </c>
      <c r="HRL1">
        <v>5886</v>
      </c>
      <c r="HRM1">
        <v>5887</v>
      </c>
      <c r="HRN1">
        <v>5888</v>
      </c>
      <c r="HRO1">
        <v>5889</v>
      </c>
      <c r="HRP1">
        <v>5890</v>
      </c>
      <c r="HRQ1">
        <v>5891</v>
      </c>
      <c r="HRR1">
        <v>5892</v>
      </c>
      <c r="HRS1">
        <v>5893</v>
      </c>
      <c r="HRT1">
        <v>5894</v>
      </c>
      <c r="HRU1">
        <v>5895</v>
      </c>
      <c r="HRV1">
        <v>5896</v>
      </c>
      <c r="HRW1">
        <v>5897</v>
      </c>
      <c r="HRX1">
        <v>5898</v>
      </c>
      <c r="HRY1">
        <v>5899</v>
      </c>
      <c r="HRZ1">
        <v>5900</v>
      </c>
      <c r="HSA1">
        <v>5901</v>
      </c>
      <c r="HSB1">
        <v>5902</v>
      </c>
      <c r="HSC1">
        <v>5903</v>
      </c>
      <c r="HSD1">
        <v>5904</v>
      </c>
      <c r="HSE1">
        <v>5905</v>
      </c>
      <c r="HSF1">
        <v>5906</v>
      </c>
      <c r="HSG1">
        <v>5907</v>
      </c>
      <c r="HSH1">
        <v>5908</v>
      </c>
      <c r="HSI1">
        <v>5909</v>
      </c>
      <c r="HSJ1">
        <v>5910</v>
      </c>
      <c r="HSK1">
        <v>5911</v>
      </c>
      <c r="HSL1">
        <v>5912</v>
      </c>
      <c r="HSM1">
        <v>5913</v>
      </c>
      <c r="HSN1">
        <v>5914</v>
      </c>
      <c r="HSO1">
        <v>5915</v>
      </c>
      <c r="HSP1">
        <v>5916</v>
      </c>
      <c r="HSQ1">
        <v>5917</v>
      </c>
      <c r="HSR1">
        <v>5918</v>
      </c>
      <c r="HSS1">
        <v>5919</v>
      </c>
      <c r="HST1">
        <v>5920</v>
      </c>
      <c r="HSU1">
        <v>5921</v>
      </c>
      <c r="HSV1">
        <v>5922</v>
      </c>
      <c r="HSW1">
        <v>5923</v>
      </c>
      <c r="HSX1">
        <v>5924</v>
      </c>
      <c r="HSY1">
        <v>5925</v>
      </c>
      <c r="HSZ1">
        <v>5926</v>
      </c>
      <c r="HTA1">
        <v>5927</v>
      </c>
      <c r="HTB1">
        <v>5928</v>
      </c>
      <c r="HTC1">
        <v>5929</v>
      </c>
      <c r="HTD1">
        <v>5930</v>
      </c>
      <c r="HTE1">
        <v>5931</v>
      </c>
      <c r="HTF1">
        <v>5932</v>
      </c>
      <c r="HTG1">
        <v>5933</v>
      </c>
      <c r="HTH1">
        <v>5934</v>
      </c>
      <c r="HTI1">
        <v>5935</v>
      </c>
      <c r="HTJ1">
        <v>5936</v>
      </c>
      <c r="HTK1">
        <v>5937</v>
      </c>
      <c r="HTL1">
        <v>5938</v>
      </c>
      <c r="HTM1">
        <v>5939</v>
      </c>
      <c r="HTN1">
        <v>5940</v>
      </c>
      <c r="HTO1">
        <v>5941</v>
      </c>
      <c r="HTP1">
        <v>5942</v>
      </c>
      <c r="HTQ1">
        <v>5943</v>
      </c>
      <c r="HTR1">
        <v>5944</v>
      </c>
      <c r="HTS1">
        <v>5945</v>
      </c>
      <c r="HTT1">
        <v>5946</v>
      </c>
      <c r="HTU1">
        <v>5947</v>
      </c>
      <c r="HTV1">
        <v>5948</v>
      </c>
      <c r="HTW1">
        <v>5949</v>
      </c>
      <c r="HTX1">
        <v>5950</v>
      </c>
      <c r="HTY1">
        <v>5951</v>
      </c>
      <c r="HTZ1">
        <v>5952</v>
      </c>
      <c r="HUA1">
        <v>5953</v>
      </c>
      <c r="HUB1">
        <v>5954</v>
      </c>
      <c r="HUC1">
        <v>5955</v>
      </c>
      <c r="HUD1">
        <v>5956</v>
      </c>
      <c r="HUE1">
        <v>5957</v>
      </c>
      <c r="HUF1">
        <v>5958</v>
      </c>
      <c r="HUG1">
        <v>5959</v>
      </c>
      <c r="HUH1">
        <v>5960</v>
      </c>
      <c r="HUI1">
        <v>5961</v>
      </c>
      <c r="HUJ1">
        <v>5962</v>
      </c>
      <c r="HUK1">
        <v>5963</v>
      </c>
      <c r="HUL1">
        <v>5964</v>
      </c>
      <c r="HUM1">
        <v>5965</v>
      </c>
      <c r="HUN1">
        <v>5966</v>
      </c>
      <c r="HUO1">
        <v>5967</v>
      </c>
      <c r="HUP1">
        <v>5968</v>
      </c>
      <c r="HUQ1">
        <v>5969</v>
      </c>
      <c r="HUR1">
        <v>5970</v>
      </c>
      <c r="HUS1">
        <v>5971</v>
      </c>
      <c r="HUT1">
        <v>5972</v>
      </c>
      <c r="HUU1">
        <v>5973</v>
      </c>
      <c r="HUV1">
        <v>5974</v>
      </c>
      <c r="HUW1">
        <v>5975</v>
      </c>
      <c r="HUX1">
        <v>5976</v>
      </c>
      <c r="HUY1">
        <v>5977</v>
      </c>
      <c r="HUZ1">
        <v>5978</v>
      </c>
      <c r="HVA1">
        <v>5979</v>
      </c>
      <c r="HVB1">
        <v>5980</v>
      </c>
      <c r="HVC1">
        <v>5981</v>
      </c>
      <c r="HVD1">
        <v>5982</v>
      </c>
      <c r="HVE1">
        <v>5983</v>
      </c>
      <c r="HVF1">
        <v>5984</v>
      </c>
      <c r="HVG1">
        <v>5985</v>
      </c>
      <c r="HVH1">
        <v>5986</v>
      </c>
      <c r="HVI1">
        <v>5987</v>
      </c>
      <c r="HVJ1">
        <v>5988</v>
      </c>
      <c r="HVK1">
        <v>5989</v>
      </c>
      <c r="HVL1">
        <v>5990</v>
      </c>
      <c r="HVM1">
        <v>5991</v>
      </c>
      <c r="HVN1">
        <v>5992</v>
      </c>
      <c r="HVO1">
        <v>5993</v>
      </c>
      <c r="HVP1">
        <v>5994</v>
      </c>
      <c r="HVQ1">
        <v>5995</v>
      </c>
      <c r="HVR1">
        <v>5996</v>
      </c>
      <c r="HVS1">
        <v>5997</v>
      </c>
      <c r="HVT1">
        <v>5998</v>
      </c>
      <c r="HVU1">
        <v>5999</v>
      </c>
      <c r="HVV1">
        <v>6000</v>
      </c>
      <c r="HVW1">
        <v>6001</v>
      </c>
      <c r="HVX1">
        <v>6002</v>
      </c>
      <c r="HVY1">
        <v>6003</v>
      </c>
      <c r="HVZ1">
        <v>6004</v>
      </c>
      <c r="HWA1">
        <v>6005</v>
      </c>
      <c r="HWB1">
        <v>6006</v>
      </c>
      <c r="HWC1">
        <v>6007</v>
      </c>
      <c r="HWD1">
        <v>6008</v>
      </c>
      <c r="HWE1">
        <v>6009</v>
      </c>
      <c r="HWF1">
        <v>6010</v>
      </c>
      <c r="HWG1">
        <v>6011</v>
      </c>
      <c r="HWH1">
        <v>6012</v>
      </c>
      <c r="HWI1">
        <v>6013</v>
      </c>
      <c r="HWJ1">
        <v>6014</v>
      </c>
      <c r="HWK1">
        <v>6015</v>
      </c>
      <c r="HWL1">
        <v>6016</v>
      </c>
      <c r="HWM1">
        <v>6017</v>
      </c>
      <c r="HWN1">
        <v>6018</v>
      </c>
      <c r="HWO1">
        <v>6019</v>
      </c>
      <c r="HWP1">
        <v>6020</v>
      </c>
      <c r="HWQ1">
        <v>6021</v>
      </c>
      <c r="HWR1">
        <v>6022</v>
      </c>
      <c r="HWS1">
        <v>6023</v>
      </c>
      <c r="HWT1">
        <v>6024</v>
      </c>
      <c r="HWU1">
        <v>6025</v>
      </c>
      <c r="HWV1">
        <v>6026</v>
      </c>
      <c r="HWW1">
        <v>6027</v>
      </c>
      <c r="HWX1">
        <v>6028</v>
      </c>
      <c r="HWY1">
        <v>6029</v>
      </c>
      <c r="HWZ1">
        <v>6030</v>
      </c>
      <c r="HXA1">
        <v>6031</v>
      </c>
      <c r="HXB1">
        <v>6032</v>
      </c>
      <c r="HXC1">
        <v>6033</v>
      </c>
      <c r="HXD1">
        <v>6034</v>
      </c>
      <c r="HXE1">
        <v>6035</v>
      </c>
      <c r="HXF1">
        <v>6036</v>
      </c>
      <c r="HXG1">
        <v>6037</v>
      </c>
      <c r="HXH1">
        <v>6038</v>
      </c>
      <c r="HXI1">
        <v>6039</v>
      </c>
      <c r="HXJ1">
        <v>6040</v>
      </c>
      <c r="HXK1">
        <v>6041</v>
      </c>
      <c r="HXL1">
        <v>6042</v>
      </c>
      <c r="HXM1">
        <v>6043</v>
      </c>
      <c r="HXN1">
        <v>6044</v>
      </c>
      <c r="HXO1">
        <v>6045</v>
      </c>
      <c r="HXP1">
        <v>6046</v>
      </c>
      <c r="HXQ1">
        <v>6047</v>
      </c>
      <c r="HXR1">
        <v>6048</v>
      </c>
      <c r="HXS1">
        <v>6049</v>
      </c>
      <c r="HXT1">
        <v>6050</v>
      </c>
      <c r="HXU1">
        <v>6051</v>
      </c>
      <c r="HXV1">
        <v>6052</v>
      </c>
      <c r="HXW1">
        <v>6053</v>
      </c>
      <c r="HXX1">
        <v>6054</v>
      </c>
      <c r="HXY1">
        <v>6055</v>
      </c>
      <c r="HXZ1">
        <v>6056</v>
      </c>
      <c r="HYA1">
        <v>6057</v>
      </c>
      <c r="HYB1">
        <v>6058</v>
      </c>
      <c r="HYC1">
        <v>6059</v>
      </c>
      <c r="HYD1">
        <v>6060</v>
      </c>
      <c r="HYE1">
        <v>6061</v>
      </c>
      <c r="HYF1">
        <v>6062</v>
      </c>
      <c r="HYG1">
        <v>6063</v>
      </c>
      <c r="HYH1">
        <v>6064</v>
      </c>
      <c r="HYI1">
        <v>6065</v>
      </c>
      <c r="HYJ1">
        <v>6066</v>
      </c>
      <c r="HYK1">
        <v>6067</v>
      </c>
      <c r="HYL1">
        <v>6068</v>
      </c>
      <c r="HYM1">
        <v>6069</v>
      </c>
      <c r="HYN1">
        <v>6070</v>
      </c>
      <c r="HYO1">
        <v>6071</v>
      </c>
      <c r="HYP1">
        <v>6072</v>
      </c>
      <c r="HYQ1">
        <v>6073</v>
      </c>
      <c r="HYR1">
        <v>6074</v>
      </c>
      <c r="HYS1">
        <v>6075</v>
      </c>
      <c r="HYT1">
        <v>6076</v>
      </c>
      <c r="HYU1">
        <v>6077</v>
      </c>
      <c r="HYV1">
        <v>6078</v>
      </c>
      <c r="HYW1">
        <v>6079</v>
      </c>
      <c r="HYX1">
        <v>6080</v>
      </c>
      <c r="HYY1">
        <v>6081</v>
      </c>
      <c r="HYZ1">
        <v>6082</v>
      </c>
      <c r="HZA1">
        <v>6083</v>
      </c>
      <c r="HZB1">
        <v>6084</v>
      </c>
      <c r="HZC1">
        <v>6085</v>
      </c>
      <c r="HZD1">
        <v>6086</v>
      </c>
      <c r="HZE1">
        <v>6087</v>
      </c>
      <c r="HZF1">
        <v>6088</v>
      </c>
      <c r="HZG1">
        <v>6089</v>
      </c>
      <c r="HZH1">
        <v>6090</v>
      </c>
      <c r="HZI1">
        <v>6091</v>
      </c>
      <c r="HZJ1">
        <v>6092</v>
      </c>
      <c r="HZK1">
        <v>6093</v>
      </c>
      <c r="HZL1">
        <v>6094</v>
      </c>
      <c r="HZM1">
        <v>6095</v>
      </c>
      <c r="HZN1">
        <v>6096</v>
      </c>
      <c r="HZO1">
        <v>6097</v>
      </c>
      <c r="HZP1">
        <v>6098</v>
      </c>
      <c r="HZQ1">
        <v>6099</v>
      </c>
      <c r="HZR1">
        <v>6100</v>
      </c>
      <c r="HZS1">
        <v>6101</v>
      </c>
      <c r="HZT1">
        <v>6102</v>
      </c>
      <c r="HZU1">
        <v>6103</v>
      </c>
      <c r="HZV1">
        <v>6104</v>
      </c>
      <c r="HZW1">
        <v>6105</v>
      </c>
      <c r="HZX1">
        <v>6106</v>
      </c>
      <c r="HZY1">
        <v>6107</v>
      </c>
      <c r="HZZ1">
        <v>6108</v>
      </c>
      <c r="IAA1">
        <v>6109</v>
      </c>
      <c r="IAB1">
        <v>6110</v>
      </c>
      <c r="IAC1">
        <v>6111</v>
      </c>
      <c r="IAD1">
        <v>6112</v>
      </c>
      <c r="IAE1">
        <v>6113</v>
      </c>
      <c r="IAF1">
        <v>6114</v>
      </c>
      <c r="IAG1">
        <v>6115</v>
      </c>
      <c r="IAH1">
        <v>6116</v>
      </c>
      <c r="IAI1">
        <v>6117</v>
      </c>
      <c r="IAJ1">
        <v>6118</v>
      </c>
      <c r="IAK1">
        <v>6119</v>
      </c>
      <c r="IAL1">
        <v>6120</v>
      </c>
      <c r="IAM1">
        <v>6121</v>
      </c>
      <c r="IAN1">
        <v>6122</v>
      </c>
      <c r="IAO1">
        <v>6123</v>
      </c>
      <c r="IAP1">
        <v>6124</v>
      </c>
      <c r="IAQ1">
        <v>6125</v>
      </c>
      <c r="IAR1">
        <v>6126</v>
      </c>
      <c r="IAS1">
        <v>6127</v>
      </c>
      <c r="IAT1">
        <v>6128</v>
      </c>
      <c r="IAU1">
        <v>6129</v>
      </c>
      <c r="IAV1">
        <v>6130</v>
      </c>
      <c r="IAW1">
        <v>6131</v>
      </c>
      <c r="IAX1">
        <v>6132</v>
      </c>
      <c r="IAY1">
        <v>6133</v>
      </c>
      <c r="IAZ1">
        <v>6134</v>
      </c>
      <c r="IBA1">
        <v>6135</v>
      </c>
      <c r="IBB1">
        <v>6136</v>
      </c>
      <c r="IBC1">
        <v>6137</v>
      </c>
      <c r="IBD1">
        <v>6138</v>
      </c>
      <c r="IBE1">
        <v>6139</v>
      </c>
      <c r="IBF1">
        <v>6140</v>
      </c>
      <c r="IBG1">
        <v>6141</v>
      </c>
      <c r="IBH1">
        <v>6142</v>
      </c>
      <c r="IBI1">
        <v>6143</v>
      </c>
      <c r="IBJ1">
        <v>6144</v>
      </c>
      <c r="IBK1">
        <v>6145</v>
      </c>
      <c r="IBL1">
        <v>6146</v>
      </c>
      <c r="IBM1">
        <v>6147</v>
      </c>
      <c r="IBN1">
        <v>6148</v>
      </c>
      <c r="IBO1">
        <v>6149</v>
      </c>
      <c r="IBP1">
        <v>6150</v>
      </c>
      <c r="IBQ1">
        <v>6151</v>
      </c>
      <c r="IBR1">
        <v>6152</v>
      </c>
      <c r="IBS1">
        <v>6153</v>
      </c>
      <c r="IBT1">
        <v>6154</v>
      </c>
      <c r="IBU1">
        <v>6155</v>
      </c>
      <c r="IBV1">
        <v>6156</v>
      </c>
      <c r="IBW1">
        <v>6157</v>
      </c>
      <c r="IBX1">
        <v>6158</v>
      </c>
      <c r="IBY1">
        <v>6159</v>
      </c>
      <c r="IBZ1">
        <v>6160</v>
      </c>
      <c r="ICA1">
        <v>6161</v>
      </c>
      <c r="ICB1">
        <v>6162</v>
      </c>
      <c r="ICC1">
        <v>6163</v>
      </c>
      <c r="ICD1">
        <v>6164</v>
      </c>
      <c r="ICE1">
        <v>6165</v>
      </c>
      <c r="ICF1">
        <v>6166</v>
      </c>
      <c r="ICG1">
        <v>6167</v>
      </c>
      <c r="ICH1">
        <v>6168</v>
      </c>
      <c r="ICI1">
        <v>6169</v>
      </c>
      <c r="ICJ1">
        <v>6170</v>
      </c>
      <c r="ICK1">
        <v>6171</v>
      </c>
      <c r="ICL1">
        <v>6172</v>
      </c>
      <c r="ICM1">
        <v>6173</v>
      </c>
      <c r="ICN1">
        <v>6174</v>
      </c>
      <c r="ICO1">
        <v>6175</v>
      </c>
      <c r="ICP1">
        <v>6176</v>
      </c>
      <c r="ICQ1">
        <v>6177</v>
      </c>
      <c r="ICR1">
        <v>6178</v>
      </c>
      <c r="ICS1">
        <v>6179</v>
      </c>
      <c r="ICT1">
        <v>6180</v>
      </c>
      <c r="ICU1">
        <v>6181</v>
      </c>
      <c r="ICV1">
        <v>6182</v>
      </c>
      <c r="ICW1">
        <v>6183</v>
      </c>
      <c r="ICX1">
        <v>6184</v>
      </c>
      <c r="ICY1">
        <v>6185</v>
      </c>
      <c r="ICZ1">
        <v>6186</v>
      </c>
      <c r="IDA1">
        <v>6187</v>
      </c>
      <c r="IDB1">
        <v>6188</v>
      </c>
      <c r="IDC1">
        <v>6189</v>
      </c>
      <c r="IDD1">
        <v>6190</v>
      </c>
      <c r="IDE1">
        <v>6191</v>
      </c>
      <c r="IDF1">
        <v>6192</v>
      </c>
      <c r="IDG1">
        <v>6193</v>
      </c>
      <c r="IDH1">
        <v>6194</v>
      </c>
      <c r="IDI1">
        <v>6195</v>
      </c>
      <c r="IDJ1">
        <v>6196</v>
      </c>
      <c r="IDK1">
        <v>6197</v>
      </c>
      <c r="IDL1">
        <v>6198</v>
      </c>
      <c r="IDM1">
        <v>6199</v>
      </c>
      <c r="IDN1">
        <v>6200</v>
      </c>
      <c r="IDO1">
        <v>6201</v>
      </c>
      <c r="IDP1">
        <v>6202</v>
      </c>
      <c r="IDQ1">
        <v>6203</v>
      </c>
      <c r="IDR1">
        <v>6204</v>
      </c>
      <c r="IDS1">
        <v>6205</v>
      </c>
      <c r="IDT1">
        <v>6206</v>
      </c>
      <c r="IDU1">
        <v>6207</v>
      </c>
      <c r="IDV1">
        <v>6208</v>
      </c>
      <c r="IDW1">
        <v>6209</v>
      </c>
      <c r="IDX1">
        <v>6210</v>
      </c>
      <c r="IDY1">
        <v>6211</v>
      </c>
      <c r="IDZ1">
        <v>6212</v>
      </c>
      <c r="IEA1">
        <v>6213</v>
      </c>
      <c r="IEB1">
        <v>6214</v>
      </c>
      <c r="IEC1">
        <v>6215</v>
      </c>
      <c r="IED1">
        <v>6216</v>
      </c>
      <c r="IEE1">
        <v>6217</v>
      </c>
      <c r="IEF1">
        <v>6218</v>
      </c>
      <c r="IEG1">
        <v>6219</v>
      </c>
      <c r="IEH1">
        <v>6220</v>
      </c>
      <c r="IEI1">
        <v>6221</v>
      </c>
      <c r="IEJ1">
        <v>6222</v>
      </c>
      <c r="IEK1">
        <v>6223</v>
      </c>
      <c r="IEL1">
        <v>6224</v>
      </c>
      <c r="IEM1">
        <v>6225</v>
      </c>
      <c r="IEN1">
        <v>6226</v>
      </c>
      <c r="IEO1">
        <v>6227</v>
      </c>
      <c r="IEP1">
        <v>6228</v>
      </c>
      <c r="IEQ1">
        <v>6229</v>
      </c>
      <c r="IER1">
        <v>6230</v>
      </c>
      <c r="IES1">
        <v>6231</v>
      </c>
      <c r="IET1">
        <v>6232</v>
      </c>
      <c r="IEU1">
        <v>6233</v>
      </c>
      <c r="IEV1">
        <v>6234</v>
      </c>
      <c r="IEW1">
        <v>6235</v>
      </c>
      <c r="IEX1">
        <v>6236</v>
      </c>
      <c r="IEY1">
        <v>6237</v>
      </c>
      <c r="IEZ1">
        <v>6238</v>
      </c>
      <c r="IFA1">
        <v>6239</v>
      </c>
      <c r="IFB1">
        <v>6240</v>
      </c>
      <c r="IFC1">
        <v>6241</v>
      </c>
      <c r="IFD1">
        <v>6242</v>
      </c>
      <c r="IFE1">
        <v>6243</v>
      </c>
      <c r="IFF1">
        <v>6244</v>
      </c>
      <c r="IFG1">
        <v>6245</v>
      </c>
      <c r="IFH1">
        <v>6246</v>
      </c>
      <c r="IFI1">
        <v>6247</v>
      </c>
      <c r="IFJ1">
        <v>6248</v>
      </c>
      <c r="IFK1">
        <v>6249</v>
      </c>
      <c r="IFL1">
        <v>6250</v>
      </c>
      <c r="IFM1">
        <v>6251</v>
      </c>
      <c r="IFN1">
        <v>6252</v>
      </c>
      <c r="IFO1">
        <v>6253</v>
      </c>
      <c r="IFP1">
        <v>6254</v>
      </c>
      <c r="IFQ1">
        <v>6255</v>
      </c>
      <c r="IFR1">
        <v>6256</v>
      </c>
      <c r="IFS1">
        <v>6257</v>
      </c>
      <c r="IFT1">
        <v>6258</v>
      </c>
      <c r="IFU1">
        <v>6259</v>
      </c>
      <c r="IFV1">
        <v>6260</v>
      </c>
      <c r="IFW1">
        <v>6261</v>
      </c>
      <c r="IFX1">
        <v>6262</v>
      </c>
      <c r="IFY1">
        <v>6263</v>
      </c>
      <c r="IFZ1">
        <v>6264</v>
      </c>
      <c r="IGA1">
        <v>6265</v>
      </c>
      <c r="IGB1">
        <v>6266</v>
      </c>
      <c r="IGC1">
        <v>6267</v>
      </c>
      <c r="IGD1">
        <v>6268</v>
      </c>
      <c r="IGE1">
        <v>6269</v>
      </c>
      <c r="IGF1">
        <v>6270</v>
      </c>
      <c r="IGG1">
        <v>6271</v>
      </c>
      <c r="IGH1">
        <v>6272</v>
      </c>
      <c r="IGI1">
        <v>6273</v>
      </c>
      <c r="IGJ1">
        <v>6274</v>
      </c>
      <c r="IGK1">
        <v>6275</v>
      </c>
      <c r="IGL1">
        <v>6276</v>
      </c>
      <c r="IGM1">
        <v>6277</v>
      </c>
      <c r="IGN1">
        <v>6278</v>
      </c>
      <c r="IGO1">
        <v>6279</v>
      </c>
      <c r="IGP1">
        <v>6280</v>
      </c>
      <c r="IGQ1">
        <v>6281</v>
      </c>
      <c r="IGR1">
        <v>6282</v>
      </c>
      <c r="IGS1">
        <v>6283</v>
      </c>
      <c r="IGT1">
        <v>6284</v>
      </c>
      <c r="IGU1">
        <v>6285</v>
      </c>
      <c r="IGV1">
        <v>6286</v>
      </c>
      <c r="IGW1">
        <v>6287</v>
      </c>
      <c r="IGX1">
        <v>6288</v>
      </c>
      <c r="IGY1">
        <v>6289</v>
      </c>
      <c r="IGZ1">
        <v>6290</v>
      </c>
      <c r="IHA1">
        <v>6291</v>
      </c>
      <c r="IHB1">
        <v>6292</v>
      </c>
      <c r="IHC1">
        <v>6293</v>
      </c>
      <c r="IHD1">
        <v>6294</v>
      </c>
      <c r="IHE1">
        <v>6295</v>
      </c>
      <c r="IHF1">
        <v>6296</v>
      </c>
      <c r="IHG1">
        <v>6297</v>
      </c>
      <c r="IHH1">
        <v>6298</v>
      </c>
      <c r="IHI1">
        <v>6299</v>
      </c>
      <c r="IHJ1">
        <v>6300</v>
      </c>
      <c r="IHK1">
        <v>6301</v>
      </c>
      <c r="IHL1">
        <v>6302</v>
      </c>
      <c r="IHM1">
        <v>6303</v>
      </c>
      <c r="IHN1">
        <v>6304</v>
      </c>
      <c r="IHO1">
        <v>6305</v>
      </c>
      <c r="IHP1">
        <v>6306</v>
      </c>
      <c r="IHQ1">
        <v>6307</v>
      </c>
      <c r="IHR1">
        <v>6308</v>
      </c>
      <c r="IHS1">
        <v>6309</v>
      </c>
      <c r="IHT1">
        <v>6310</v>
      </c>
      <c r="IHU1">
        <v>6311</v>
      </c>
      <c r="IHV1">
        <v>6312</v>
      </c>
      <c r="IHW1">
        <v>6313</v>
      </c>
      <c r="IHX1">
        <v>6314</v>
      </c>
      <c r="IHY1">
        <v>6315</v>
      </c>
      <c r="IHZ1">
        <v>6316</v>
      </c>
      <c r="IIA1">
        <v>6317</v>
      </c>
      <c r="IIB1">
        <v>6318</v>
      </c>
      <c r="IIC1">
        <v>6319</v>
      </c>
      <c r="IID1">
        <v>6320</v>
      </c>
      <c r="IIE1">
        <v>6321</v>
      </c>
      <c r="IIF1">
        <v>6322</v>
      </c>
      <c r="IIG1">
        <v>6323</v>
      </c>
      <c r="IIH1">
        <v>6324</v>
      </c>
      <c r="III1">
        <v>6325</v>
      </c>
      <c r="IIJ1">
        <v>6326</v>
      </c>
      <c r="IIK1">
        <v>6327</v>
      </c>
      <c r="IIL1">
        <v>6328</v>
      </c>
      <c r="IIM1">
        <v>6329</v>
      </c>
      <c r="IIN1">
        <v>6330</v>
      </c>
      <c r="IIO1">
        <v>6331</v>
      </c>
      <c r="IIP1">
        <v>6332</v>
      </c>
      <c r="IIQ1">
        <v>6333</v>
      </c>
      <c r="IIR1">
        <v>6334</v>
      </c>
      <c r="IIS1">
        <v>6335</v>
      </c>
      <c r="IIT1">
        <v>6336</v>
      </c>
      <c r="IIU1">
        <v>6337</v>
      </c>
      <c r="IIV1">
        <v>6338</v>
      </c>
      <c r="IIW1">
        <v>6339</v>
      </c>
      <c r="IIX1">
        <v>6340</v>
      </c>
      <c r="IIY1">
        <v>6341</v>
      </c>
      <c r="IIZ1">
        <v>6342</v>
      </c>
      <c r="IJA1">
        <v>6343</v>
      </c>
      <c r="IJB1">
        <v>6344</v>
      </c>
      <c r="IJC1">
        <v>6345</v>
      </c>
      <c r="IJD1">
        <v>6346</v>
      </c>
      <c r="IJE1">
        <v>6347</v>
      </c>
      <c r="IJF1">
        <v>6348</v>
      </c>
      <c r="IJG1">
        <v>6349</v>
      </c>
      <c r="IJH1">
        <v>6350</v>
      </c>
      <c r="IJI1">
        <v>6351</v>
      </c>
      <c r="IJJ1">
        <v>6352</v>
      </c>
      <c r="IJK1">
        <v>6353</v>
      </c>
      <c r="IJL1">
        <v>6354</v>
      </c>
      <c r="IJM1">
        <v>6355</v>
      </c>
      <c r="IJN1">
        <v>6356</v>
      </c>
      <c r="IJO1">
        <v>6357</v>
      </c>
      <c r="IJP1">
        <v>6358</v>
      </c>
      <c r="IJQ1">
        <v>6359</v>
      </c>
      <c r="IJR1">
        <v>6360</v>
      </c>
      <c r="IJS1">
        <v>6361</v>
      </c>
      <c r="IJT1">
        <v>6362</v>
      </c>
      <c r="IJU1">
        <v>6363</v>
      </c>
      <c r="IJV1">
        <v>6364</v>
      </c>
      <c r="IJW1">
        <v>6365</v>
      </c>
      <c r="IJX1">
        <v>6366</v>
      </c>
      <c r="IJY1">
        <v>6367</v>
      </c>
      <c r="IJZ1">
        <v>6368</v>
      </c>
      <c r="IKA1">
        <v>6369</v>
      </c>
      <c r="IKB1">
        <v>6370</v>
      </c>
      <c r="IKC1">
        <v>6371</v>
      </c>
      <c r="IKD1">
        <v>6372</v>
      </c>
      <c r="IKE1">
        <v>6373</v>
      </c>
      <c r="IKF1">
        <v>6374</v>
      </c>
      <c r="IKG1">
        <v>6375</v>
      </c>
      <c r="IKH1">
        <v>6376</v>
      </c>
      <c r="IKI1">
        <v>6377</v>
      </c>
      <c r="IKJ1">
        <v>6378</v>
      </c>
      <c r="IKK1">
        <v>6379</v>
      </c>
      <c r="IKL1">
        <v>6380</v>
      </c>
      <c r="IKM1">
        <v>6381</v>
      </c>
      <c r="IKN1">
        <v>6382</v>
      </c>
      <c r="IKO1">
        <v>6383</v>
      </c>
      <c r="IKP1">
        <v>6384</v>
      </c>
      <c r="IKQ1">
        <v>6385</v>
      </c>
      <c r="IKR1">
        <v>6386</v>
      </c>
      <c r="IKS1">
        <v>6387</v>
      </c>
      <c r="IKT1">
        <v>6388</v>
      </c>
      <c r="IKU1">
        <v>6389</v>
      </c>
      <c r="IKV1">
        <v>6390</v>
      </c>
      <c r="IKW1">
        <v>6391</v>
      </c>
      <c r="IKX1">
        <v>6392</v>
      </c>
      <c r="IKY1">
        <v>6393</v>
      </c>
      <c r="IKZ1">
        <v>6394</v>
      </c>
      <c r="ILA1">
        <v>6395</v>
      </c>
      <c r="ILB1">
        <v>6396</v>
      </c>
      <c r="ILC1">
        <v>6397</v>
      </c>
      <c r="ILD1">
        <v>6398</v>
      </c>
      <c r="ILE1">
        <v>6399</v>
      </c>
      <c r="ILF1">
        <v>6400</v>
      </c>
      <c r="ILG1">
        <v>6401</v>
      </c>
      <c r="ILH1">
        <v>6402</v>
      </c>
      <c r="ILI1">
        <v>6403</v>
      </c>
      <c r="ILJ1">
        <v>6404</v>
      </c>
      <c r="ILK1">
        <v>6405</v>
      </c>
      <c r="ILL1">
        <v>6406</v>
      </c>
      <c r="ILM1">
        <v>6407</v>
      </c>
      <c r="ILN1">
        <v>6408</v>
      </c>
      <c r="ILO1">
        <v>6409</v>
      </c>
      <c r="ILP1">
        <v>6410</v>
      </c>
      <c r="ILQ1">
        <v>6411</v>
      </c>
      <c r="ILR1">
        <v>6412</v>
      </c>
      <c r="ILS1">
        <v>6413</v>
      </c>
      <c r="ILT1">
        <v>6414</v>
      </c>
      <c r="ILU1">
        <v>6415</v>
      </c>
      <c r="ILV1">
        <v>6416</v>
      </c>
      <c r="ILW1">
        <v>6417</v>
      </c>
      <c r="ILX1">
        <v>6418</v>
      </c>
      <c r="ILY1">
        <v>6419</v>
      </c>
      <c r="ILZ1">
        <v>6420</v>
      </c>
      <c r="IMA1">
        <v>6421</v>
      </c>
      <c r="IMB1">
        <v>6422</v>
      </c>
      <c r="IMC1">
        <v>6423</v>
      </c>
      <c r="IMD1">
        <v>6424</v>
      </c>
      <c r="IME1">
        <v>6425</v>
      </c>
      <c r="IMF1">
        <v>6426</v>
      </c>
      <c r="IMG1">
        <v>6427</v>
      </c>
      <c r="IMH1">
        <v>6428</v>
      </c>
      <c r="IMI1">
        <v>6429</v>
      </c>
      <c r="IMJ1">
        <v>6430</v>
      </c>
      <c r="IMK1">
        <v>6431</v>
      </c>
      <c r="IML1">
        <v>6432</v>
      </c>
      <c r="IMM1">
        <v>6433</v>
      </c>
      <c r="IMN1">
        <v>6434</v>
      </c>
      <c r="IMO1">
        <v>6435</v>
      </c>
      <c r="IMP1">
        <v>6436</v>
      </c>
      <c r="IMQ1">
        <v>6437</v>
      </c>
      <c r="IMR1">
        <v>6438</v>
      </c>
      <c r="IMS1">
        <v>6439</v>
      </c>
      <c r="IMT1">
        <v>6440</v>
      </c>
      <c r="IMU1">
        <v>6441</v>
      </c>
      <c r="IMV1">
        <v>6442</v>
      </c>
      <c r="IMW1">
        <v>6443</v>
      </c>
      <c r="IMX1">
        <v>6444</v>
      </c>
      <c r="IMY1">
        <v>6445</v>
      </c>
      <c r="IMZ1">
        <v>6446</v>
      </c>
      <c r="INA1">
        <v>6447</v>
      </c>
      <c r="INB1">
        <v>6448</v>
      </c>
      <c r="INC1">
        <v>6449</v>
      </c>
      <c r="IND1">
        <v>6450</v>
      </c>
      <c r="INE1">
        <v>6451</v>
      </c>
      <c r="INF1">
        <v>6452</v>
      </c>
      <c r="ING1">
        <v>6453</v>
      </c>
      <c r="INH1">
        <v>6454</v>
      </c>
      <c r="INI1">
        <v>6455</v>
      </c>
      <c r="INJ1">
        <v>6456</v>
      </c>
      <c r="INK1">
        <v>6457</v>
      </c>
      <c r="INL1">
        <v>6458</v>
      </c>
      <c r="INM1">
        <v>6459</v>
      </c>
      <c r="INN1">
        <v>6460</v>
      </c>
      <c r="INO1">
        <v>6461</v>
      </c>
      <c r="INP1">
        <v>6462</v>
      </c>
      <c r="INQ1">
        <v>6463</v>
      </c>
      <c r="INR1">
        <v>6464</v>
      </c>
      <c r="INS1">
        <v>6465</v>
      </c>
      <c r="INT1">
        <v>6466</v>
      </c>
      <c r="INU1">
        <v>6467</v>
      </c>
      <c r="INV1">
        <v>6468</v>
      </c>
      <c r="INW1">
        <v>6469</v>
      </c>
      <c r="INX1">
        <v>6470</v>
      </c>
      <c r="INY1">
        <v>6471</v>
      </c>
      <c r="INZ1">
        <v>6472</v>
      </c>
      <c r="IOA1">
        <v>6473</v>
      </c>
      <c r="IOB1">
        <v>6474</v>
      </c>
      <c r="IOC1">
        <v>6475</v>
      </c>
      <c r="IOD1">
        <v>6476</v>
      </c>
      <c r="IOE1">
        <v>6477</v>
      </c>
      <c r="IOF1">
        <v>6478</v>
      </c>
      <c r="IOG1">
        <v>6479</v>
      </c>
      <c r="IOH1">
        <v>6480</v>
      </c>
      <c r="IOI1">
        <v>6481</v>
      </c>
      <c r="IOJ1">
        <v>6482</v>
      </c>
      <c r="IOK1">
        <v>6483</v>
      </c>
      <c r="IOL1">
        <v>6484</v>
      </c>
      <c r="IOM1">
        <v>6485</v>
      </c>
      <c r="ION1">
        <v>6486</v>
      </c>
      <c r="IOO1">
        <v>6487</v>
      </c>
      <c r="IOP1">
        <v>6488</v>
      </c>
      <c r="IOQ1">
        <v>6489</v>
      </c>
      <c r="IOR1">
        <v>6490</v>
      </c>
      <c r="IOS1">
        <v>6491</v>
      </c>
      <c r="IOT1">
        <v>6492</v>
      </c>
      <c r="IOU1">
        <v>6493</v>
      </c>
      <c r="IOV1">
        <v>6494</v>
      </c>
      <c r="IOW1">
        <v>6495</v>
      </c>
      <c r="IOX1">
        <v>6496</v>
      </c>
      <c r="IOY1">
        <v>6497</v>
      </c>
      <c r="IOZ1">
        <v>6498</v>
      </c>
      <c r="IPA1">
        <v>6499</v>
      </c>
      <c r="IPB1">
        <v>6500</v>
      </c>
      <c r="IPC1">
        <v>6501</v>
      </c>
      <c r="IPD1">
        <v>6502</v>
      </c>
      <c r="IPE1">
        <v>6503</v>
      </c>
      <c r="IPF1">
        <v>6504</v>
      </c>
      <c r="IPG1">
        <v>6505</v>
      </c>
      <c r="IPH1">
        <v>6506</v>
      </c>
      <c r="IPI1">
        <v>6507</v>
      </c>
      <c r="IPJ1">
        <v>6508</v>
      </c>
      <c r="IPK1">
        <v>6509</v>
      </c>
      <c r="IPL1">
        <v>6510</v>
      </c>
      <c r="IPM1">
        <v>6511</v>
      </c>
      <c r="IPN1">
        <v>6512</v>
      </c>
      <c r="IPO1">
        <v>6513</v>
      </c>
      <c r="IPP1">
        <v>6514</v>
      </c>
      <c r="IPQ1">
        <v>6515</v>
      </c>
      <c r="IPR1">
        <v>6516</v>
      </c>
      <c r="IPS1">
        <v>6517</v>
      </c>
      <c r="IPT1">
        <v>6518</v>
      </c>
      <c r="IPU1">
        <v>6519</v>
      </c>
      <c r="IPV1">
        <v>6520</v>
      </c>
      <c r="IPW1">
        <v>6521</v>
      </c>
      <c r="IPX1">
        <v>6522</v>
      </c>
      <c r="IPY1">
        <v>6523</v>
      </c>
      <c r="IPZ1">
        <v>6524</v>
      </c>
      <c r="IQA1">
        <v>6525</v>
      </c>
      <c r="IQB1">
        <v>6526</v>
      </c>
      <c r="IQC1">
        <v>6527</v>
      </c>
      <c r="IQD1">
        <v>6528</v>
      </c>
      <c r="IQE1">
        <v>6529</v>
      </c>
      <c r="IQF1">
        <v>6530</v>
      </c>
      <c r="IQG1">
        <v>6531</v>
      </c>
      <c r="IQH1">
        <v>6532</v>
      </c>
      <c r="IQI1">
        <v>6533</v>
      </c>
      <c r="IQJ1">
        <v>6534</v>
      </c>
      <c r="IQK1">
        <v>6535</v>
      </c>
      <c r="IQL1">
        <v>6536</v>
      </c>
      <c r="IQM1">
        <v>6537</v>
      </c>
      <c r="IQN1">
        <v>6538</v>
      </c>
      <c r="IQO1">
        <v>6539</v>
      </c>
      <c r="IQP1">
        <v>6540</v>
      </c>
      <c r="IQQ1">
        <v>6541</v>
      </c>
      <c r="IQR1">
        <v>6542</v>
      </c>
      <c r="IQS1">
        <v>6543</v>
      </c>
      <c r="IQT1">
        <v>6544</v>
      </c>
      <c r="IQU1">
        <v>6545</v>
      </c>
      <c r="IQV1">
        <v>6546</v>
      </c>
      <c r="IQW1">
        <v>6547</v>
      </c>
      <c r="IQX1">
        <v>6548</v>
      </c>
      <c r="IQY1">
        <v>6549</v>
      </c>
      <c r="IQZ1">
        <v>6550</v>
      </c>
      <c r="IRA1">
        <v>6551</v>
      </c>
      <c r="IRB1">
        <v>6552</v>
      </c>
      <c r="IRC1">
        <v>6553</v>
      </c>
      <c r="IRD1">
        <v>6554</v>
      </c>
      <c r="IRE1">
        <v>6555</v>
      </c>
      <c r="IRF1">
        <v>6556</v>
      </c>
      <c r="IRG1">
        <v>6557</v>
      </c>
      <c r="IRH1">
        <v>6558</v>
      </c>
      <c r="IRI1">
        <v>6559</v>
      </c>
      <c r="IRJ1">
        <v>6560</v>
      </c>
      <c r="IRK1">
        <v>6561</v>
      </c>
      <c r="IRL1">
        <v>6562</v>
      </c>
      <c r="IRM1">
        <v>6563</v>
      </c>
      <c r="IRN1">
        <v>6564</v>
      </c>
      <c r="IRO1">
        <v>6565</v>
      </c>
      <c r="IRP1">
        <v>6566</v>
      </c>
      <c r="IRQ1">
        <v>6567</v>
      </c>
      <c r="IRR1">
        <v>6568</v>
      </c>
      <c r="IRS1">
        <v>6569</v>
      </c>
      <c r="IRT1">
        <v>6570</v>
      </c>
      <c r="IRU1">
        <v>6571</v>
      </c>
      <c r="IRV1">
        <v>6572</v>
      </c>
      <c r="IRW1">
        <v>6573</v>
      </c>
      <c r="IRX1">
        <v>6574</v>
      </c>
      <c r="IRY1">
        <v>6575</v>
      </c>
      <c r="IRZ1">
        <v>6576</v>
      </c>
      <c r="ISA1">
        <v>6577</v>
      </c>
      <c r="ISB1">
        <v>6578</v>
      </c>
      <c r="ISC1">
        <v>6579</v>
      </c>
      <c r="ISD1">
        <v>6580</v>
      </c>
      <c r="ISE1">
        <v>6581</v>
      </c>
      <c r="ISF1">
        <v>6582</v>
      </c>
      <c r="ISG1">
        <v>6583</v>
      </c>
      <c r="ISH1">
        <v>6584</v>
      </c>
      <c r="ISI1">
        <v>6585</v>
      </c>
      <c r="ISJ1">
        <v>6586</v>
      </c>
      <c r="ISK1">
        <v>6587</v>
      </c>
      <c r="ISL1">
        <v>6588</v>
      </c>
      <c r="ISM1">
        <v>6589</v>
      </c>
      <c r="ISN1">
        <v>6590</v>
      </c>
      <c r="ISO1">
        <v>6591</v>
      </c>
      <c r="ISP1">
        <v>6592</v>
      </c>
      <c r="ISQ1">
        <v>6593</v>
      </c>
      <c r="ISR1">
        <v>6594</v>
      </c>
      <c r="ISS1">
        <v>6595</v>
      </c>
      <c r="IST1">
        <v>6596</v>
      </c>
      <c r="ISU1">
        <v>6597</v>
      </c>
      <c r="ISV1">
        <v>6598</v>
      </c>
      <c r="ISW1">
        <v>6599</v>
      </c>
      <c r="ISX1">
        <v>6600</v>
      </c>
      <c r="ISY1">
        <v>6601</v>
      </c>
      <c r="ISZ1">
        <v>6602</v>
      </c>
      <c r="ITA1">
        <v>6603</v>
      </c>
      <c r="ITB1">
        <v>6604</v>
      </c>
      <c r="ITC1">
        <v>6605</v>
      </c>
      <c r="ITD1">
        <v>6606</v>
      </c>
      <c r="ITE1">
        <v>6607</v>
      </c>
      <c r="ITF1">
        <v>6608</v>
      </c>
      <c r="ITG1">
        <v>6609</v>
      </c>
      <c r="ITH1">
        <v>6610</v>
      </c>
      <c r="ITI1">
        <v>6611</v>
      </c>
      <c r="ITJ1">
        <v>6612</v>
      </c>
      <c r="ITK1">
        <v>6613</v>
      </c>
      <c r="ITL1">
        <v>6614</v>
      </c>
      <c r="ITM1">
        <v>6615</v>
      </c>
      <c r="ITN1">
        <v>6616</v>
      </c>
      <c r="ITO1">
        <v>6617</v>
      </c>
      <c r="ITP1">
        <v>6618</v>
      </c>
      <c r="ITQ1">
        <v>6619</v>
      </c>
      <c r="ITR1">
        <v>6620</v>
      </c>
      <c r="ITS1">
        <v>6621</v>
      </c>
      <c r="ITT1">
        <v>6622</v>
      </c>
      <c r="ITU1">
        <v>6623</v>
      </c>
      <c r="ITV1">
        <v>6624</v>
      </c>
      <c r="ITW1">
        <v>6625</v>
      </c>
      <c r="ITX1">
        <v>6626</v>
      </c>
      <c r="ITY1">
        <v>6627</v>
      </c>
      <c r="ITZ1">
        <v>6628</v>
      </c>
      <c r="IUA1">
        <v>6629</v>
      </c>
      <c r="IUB1">
        <v>6630</v>
      </c>
      <c r="IUC1">
        <v>6631</v>
      </c>
      <c r="IUD1">
        <v>6632</v>
      </c>
      <c r="IUE1">
        <v>6633</v>
      </c>
      <c r="IUF1">
        <v>6634</v>
      </c>
      <c r="IUG1">
        <v>6635</v>
      </c>
      <c r="IUH1">
        <v>6636</v>
      </c>
      <c r="IUI1">
        <v>6637</v>
      </c>
      <c r="IUJ1">
        <v>6638</v>
      </c>
      <c r="IUK1">
        <v>6639</v>
      </c>
      <c r="IUL1">
        <v>6640</v>
      </c>
      <c r="IUM1">
        <v>6641</v>
      </c>
      <c r="IUN1">
        <v>6642</v>
      </c>
      <c r="IUO1">
        <v>6643</v>
      </c>
      <c r="IUP1">
        <v>6644</v>
      </c>
      <c r="IUQ1">
        <v>6645</v>
      </c>
      <c r="IUR1">
        <v>6646</v>
      </c>
      <c r="IUS1">
        <v>6647</v>
      </c>
      <c r="IUT1">
        <v>6648</v>
      </c>
      <c r="IUU1">
        <v>6649</v>
      </c>
      <c r="IUV1">
        <v>6650</v>
      </c>
      <c r="IUW1">
        <v>6651</v>
      </c>
      <c r="IUX1">
        <v>6652</v>
      </c>
      <c r="IUY1">
        <v>6653</v>
      </c>
      <c r="IUZ1">
        <v>6654</v>
      </c>
      <c r="IVA1">
        <v>6655</v>
      </c>
      <c r="IVB1">
        <v>6656</v>
      </c>
      <c r="IVC1">
        <v>6657</v>
      </c>
      <c r="IVD1">
        <v>6658</v>
      </c>
      <c r="IVE1">
        <v>6659</v>
      </c>
      <c r="IVF1">
        <v>6660</v>
      </c>
      <c r="IVG1">
        <v>6661</v>
      </c>
      <c r="IVH1">
        <v>6662</v>
      </c>
      <c r="IVI1">
        <v>6663</v>
      </c>
      <c r="IVJ1">
        <v>6664</v>
      </c>
      <c r="IVK1">
        <v>6665</v>
      </c>
      <c r="IVL1">
        <v>6666</v>
      </c>
      <c r="IVM1">
        <v>6667</v>
      </c>
      <c r="IVN1">
        <v>6668</v>
      </c>
      <c r="IVO1">
        <v>6669</v>
      </c>
      <c r="IVP1">
        <v>6670</v>
      </c>
      <c r="IVQ1">
        <v>6671</v>
      </c>
      <c r="IVR1">
        <v>6672</v>
      </c>
      <c r="IVS1">
        <v>6673</v>
      </c>
      <c r="IVT1">
        <v>6674</v>
      </c>
      <c r="IVU1">
        <v>6675</v>
      </c>
      <c r="IVV1">
        <v>6676</v>
      </c>
      <c r="IVW1">
        <v>6677</v>
      </c>
      <c r="IVX1">
        <v>6678</v>
      </c>
      <c r="IVY1">
        <v>6679</v>
      </c>
      <c r="IVZ1">
        <v>6680</v>
      </c>
      <c r="IWA1">
        <v>6681</v>
      </c>
      <c r="IWB1">
        <v>6682</v>
      </c>
      <c r="IWC1">
        <v>6683</v>
      </c>
      <c r="IWD1">
        <v>6684</v>
      </c>
      <c r="IWE1">
        <v>6685</v>
      </c>
      <c r="IWF1">
        <v>6686</v>
      </c>
      <c r="IWG1">
        <v>6687</v>
      </c>
      <c r="IWH1">
        <v>6688</v>
      </c>
      <c r="IWI1">
        <v>6689</v>
      </c>
      <c r="IWJ1">
        <v>6690</v>
      </c>
      <c r="IWK1">
        <v>6691</v>
      </c>
      <c r="IWL1">
        <v>6692</v>
      </c>
      <c r="IWM1">
        <v>6693</v>
      </c>
      <c r="IWN1">
        <v>6694</v>
      </c>
      <c r="IWO1">
        <v>6695</v>
      </c>
      <c r="IWP1">
        <v>6696</v>
      </c>
      <c r="IWQ1">
        <v>6697</v>
      </c>
      <c r="IWR1">
        <v>6698</v>
      </c>
      <c r="IWS1">
        <v>6699</v>
      </c>
      <c r="IWT1">
        <v>6700</v>
      </c>
      <c r="IWU1">
        <v>6701</v>
      </c>
      <c r="IWV1">
        <v>6702</v>
      </c>
      <c r="IWW1">
        <v>6703</v>
      </c>
      <c r="IWX1">
        <v>6704</v>
      </c>
      <c r="IWY1">
        <v>6705</v>
      </c>
      <c r="IWZ1">
        <v>6706</v>
      </c>
      <c r="IXA1">
        <v>6707</v>
      </c>
      <c r="IXB1">
        <v>6708</v>
      </c>
      <c r="IXC1">
        <v>6709</v>
      </c>
      <c r="IXD1">
        <v>6710</v>
      </c>
      <c r="IXE1">
        <v>6711</v>
      </c>
      <c r="IXF1">
        <v>6712</v>
      </c>
      <c r="IXG1">
        <v>6713</v>
      </c>
      <c r="IXH1">
        <v>6714</v>
      </c>
      <c r="IXI1">
        <v>6715</v>
      </c>
      <c r="IXJ1">
        <v>6716</v>
      </c>
      <c r="IXK1">
        <v>6717</v>
      </c>
      <c r="IXL1">
        <v>6718</v>
      </c>
      <c r="IXM1">
        <v>6719</v>
      </c>
      <c r="IXN1">
        <v>6720</v>
      </c>
      <c r="IXO1">
        <v>6721</v>
      </c>
      <c r="IXP1">
        <v>6722</v>
      </c>
      <c r="IXQ1">
        <v>6723</v>
      </c>
      <c r="IXR1">
        <v>6724</v>
      </c>
      <c r="IXS1">
        <v>6725</v>
      </c>
      <c r="IXT1">
        <v>6726</v>
      </c>
      <c r="IXU1">
        <v>6727</v>
      </c>
      <c r="IXV1">
        <v>6728</v>
      </c>
      <c r="IXW1">
        <v>6729</v>
      </c>
      <c r="IXX1">
        <v>6730</v>
      </c>
      <c r="IXY1">
        <v>6731</v>
      </c>
      <c r="IXZ1">
        <v>6732</v>
      </c>
      <c r="IYA1">
        <v>6733</v>
      </c>
      <c r="IYB1">
        <v>6734</v>
      </c>
      <c r="IYC1">
        <v>6735</v>
      </c>
      <c r="IYD1">
        <v>6736</v>
      </c>
      <c r="IYE1">
        <v>6737</v>
      </c>
      <c r="IYF1">
        <v>6738</v>
      </c>
      <c r="IYG1">
        <v>6739</v>
      </c>
      <c r="IYH1">
        <v>6740</v>
      </c>
      <c r="IYI1">
        <v>6741</v>
      </c>
      <c r="IYJ1">
        <v>6742</v>
      </c>
      <c r="IYK1">
        <v>6743</v>
      </c>
      <c r="IYL1">
        <v>6744</v>
      </c>
      <c r="IYM1">
        <v>6745</v>
      </c>
      <c r="IYN1">
        <v>6746</v>
      </c>
      <c r="IYO1">
        <v>6747</v>
      </c>
      <c r="IYP1">
        <v>6748</v>
      </c>
      <c r="IYQ1">
        <v>6749</v>
      </c>
      <c r="IYR1">
        <v>6750</v>
      </c>
      <c r="IYS1">
        <v>6751</v>
      </c>
      <c r="IYT1">
        <v>6752</v>
      </c>
      <c r="IYU1">
        <v>6753</v>
      </c>
      <c r="IYV1">
        <v>6754</v>
      </c>
      <c r="IYW1">
        <v>6755</v>
      </c>
      <c r="IYX1">
        <v>6756</v>
      </c>
      <c r="IYY1">
        <v>6757</v>
      </c>
      <c r="IYZ1">
        <v>6758</v>
      </c>
      <c r="IZA1">
        <v>6759</v>
      </c>
      <c r="IZB1">
        <v>6760</v>
      </c>
      <c r="IZC1">
        <v>6761</v>
      </c>
      <c r="IZD1">
        <v>6762</v>
      </c>
      <c r="IZE1">
        <v>6763</v>
      </c>
      <c r="IZF1">
        <v>6764</v>
      </c>
      <c r="IZG1">
        <v>6765</v>
      </c>
      <c r="IZH1">
        <v>6766</v>
      </c>
      <c r="IZI1">
        <v>6767</v>
      </c>
      <c r="IZJ1">
        <v>6768</v>
      </c>
      <c r="IZK1">
        <v>6769</v>
      </c>
      <c r="IZL1">
        <v>6770</v>
      </c>
      <c r="IZM1">
        <v>6771</v>
      </c>
      <c r="IZN1">
        <v>6772</v>
      </c>
      <c r="IZO1">
        <v>6773</v>
      </c>
      <c r="IZP1">
        <v>6774</v>
      </c>
      <c r="IZQ1">
        <v>6775</v>
      </c>
      <c r="IZR1">
        <v>6776</v>
      </c>
      <c r="IZS1">
        <v>6777</v>
      </c>
      <c r="IZT1">
        <v>6778</v>
      </c>
      <c r="IZU1">
        <v>6779</v>
      </c>
      <c r="IZV1">
        <v>6780</v>
      </c>
      <c r="IZW1">
        <v>6781</v>
      </c>
      <c r="IZX1">
        <v>6782</v>
      </c>
      <c r="IZY1">
        <v>6783</v>
      </c>
      <c r="IZZ1">
        <v>6784</v>
      </c>
      <c r="JAA1">
        <v>6785</v>
      </c>
      <c r="JAB1">
        <v>6786</v>
      </c>
      <c r="JAC1">
        <v>6787</v>
      </c>
      <c r="JAD1">
        <v>6788</v>
      </c>
      <c r="JAE1">
        <v>6789</v>
      </c>
      <c r="JAF1">
        <v>6790</v>
      </c>
      <c r="JAG1">
        <v>6791</v>
      </c>
      <c r="JAH1">
        <v>6792</v>
      </c>
      <c r="JAI1">
        <v>6793</v>
      </c>
      <c r="JAJ1">
        <v>6794</v>
      </c>
      <c r="JAK1">
        <v>6795</v>
      </c>
      <c r="JAL1">
        <v>6796</v>
      </c>
      <c r="JAM1">
        <v>6797</v>
      </c>
      <c r="JAN1">
        <v>6798</v>
      </c>
      <c r="JAO1">
        <v>6799</v>
      </c>
      <c r="JAP1">
        <v>6800</v>
      </c>
      <c r="JAQ1">
        <v>6801</v>
      </c>
      <c r="JAR1">
        <v>6802</v>
      </c>
      <c r="JAS1">
        <v>6803</v>
      </c>
      <c r="JAT1">
        <v>6804</v>
      </c>
      <c r="JAU1">
        <v>6805</v>
      </c>
      <c r="JAV1">
        <v>6806</v>
      </c>
      <c r="JAW1">
        <v>6807</v>
      </c>
      <c r="JAX1">
        <v>6808</v>
      </c>
      <c r="JAY1">
        <v>6809</v>
      </c>
      <c r="JAZ1">
        <v>6810</v>
      </c>
      <c r="JBA1">
        <v>6811</v>
      </c>
      <c r="JBB1">
        <v>6812</v>
      </c>
      <c r="JBC1">
        <v>6813</v>
      </c>
      <c r="JBD1">
        <v>6814</v>
      </c>
      <c r="JBE1">
        <v>6815</v>
      </c>
      <c r="JBF1">
        <v>6816</v>
      </c>
      <c r="JBG1">
        <v>6817</v>
      </c>
      <c r="JBH1">
        <v>6818</v>
      </c>
      <c r="JBI1">
        <v>6819</v>
      </c>
      <c r="JBJ1">
        <v>6820</v>
      </c>
      <c r="JBK1">
        <v>6821</v>
      </c>
      <c r="JBL1">
        <v>6822</v>
      </c>
      <c r="JBM1">
        <v>6823</v>
      </c>
      <c r="JBN1">
        <v>6824</v>
      </c>
      <c r="JBO1">
        <v>6825</v>
      </c>
      <c r="JBP1">
        <v>6826</v>
      </c>
      <c r="JBQ1">
        <v>6827</v>
      </c>
      <c r="JBR1">
        <v>6828</v>
      </c>
      <c r="JBS1">
        <v>6829</v>
      </c>
      <c r="JBT1">
        <v>6830</v>
      </c>
      <c r="JBU1">
        <v>6831</v>
      </c>
      <c r="JBV1">
        <v>6832</v>
      </c>
      <c r="JBW1">
        <v>6833</v>
      </c>
      <c r="JBX1">
        <v>6834</v>
      </c>
      <c r="JBY1">
        <v>6835</v>
      </c>
      <c r="JBZ1">
        <v>6836</v>
      </c>
      <c r="JCA1">
        <v>6837</v>
      </c>
      <c r="JCB1">
        <v>6838</v>
      </c>
      <c r="JCC1">
        <v>6839</v>
      </c>
      <c r="JCD1">
        <v>6840</v>
      </c>
      <c r="JCE1">
        <v>6841</v>
      </c>
      <c r="JCF1">
        <v>6842</v>
      </c>
      <c r="JCG1">
        <v>6843</v>
      </c>
      <c r="JCH1">
        <v>6844</v>
      </c>
      <c r="JCI1">
        <v>6845</v>
      </c>
      <c r="JCJ1">
        <v>6846</v>
      </c>
      <c r="JCK1">
        <v>6847</v>
      </c>
      <c r="JCL1">
        <v>6848</v>
      </c>
      <c r="JCM1">
        <v>6849</v>
      </c>
      <c r="JCN1">
        <v>6850</v>
      </c>
      <c r="JCO1">
        <v>6851</v>
      </c>
      <c r="JCP1">
        <v>6852</v>
      </c>
      <c r="JCQ1">
        <v>6853</v>
      </c>
      <c r="JCR1">
        <v>6854</v>
      </c>
      <c r="JCS1">
        <v>6855</v>
      </c>
      <c r="JCT1">
        <v>6856</v>
      </c>
      <c r="JCU1">
        <v>6857</v>
      </c>
      <c r="JCV1">
        <v>6858</v>
      </c>
      <c r="JCW1">
        <v>6859</v>
      </c>
      <c r="JCX1">
        <v>6860</v>
      </c>
      <c r="JCY1">
        <v>6861</v>
      </c>
      <c r="JCZ1">
        <v>6862</v>
      </c>
      <c r="JDA1">
        <v>6863</v>
      </c>
      <c r="JDB1">
        <v>6864</v>
      </c>
      <c r="JDC1">
        <v>6865</v>
      </c>
      <c r="JDD1">
        <v>6866</v>
      </c>
      <c r="JDE1">
        <v>6867</v>
      </c>
      <c r="JDF1">
        <v>6868</v>
      </c>
      <c r="JDG1">
        <v>6869</v>
      </c>
      <c r="JDH1">
        <v>6870</v>
      </c>
      <c r="JDI1">
        <v>6871</v>
      </c>
      <c r="JDJ1">
        <v>6872</v>
      </c>
      <c r="JDK1">
        <v>6873</v>
      </c>
      <c r="JDL1">
        <v>6874</v>
      </c>
      <c r="JDM1">
        <v>6875</v>
      </c>
      <c r="JDN1">
        <v>6876</v>
      </c>
      <c r="JDO1">
        <v>6877</v>
      </c>
      <c r="JDP1">
        <v>6878</v>
      </c>
      <c r="JDQ1">
        <v>6879</v>
      </c>
      <c r="JDR1">
        <v>6880</v>
      </c>
      <c r="JDS1">
        <v>6881</v>
      </c>
      <c r="JDT1">
        <v>6882</v>
      </c>
      <c r="JDU1">
        <v>6883</v>
      </c>
      <c r="JDV1">
        <v>6884</v>
      </c>
      <c r="JDW1">
        <v>6885</v>
      </c>
      <c r="JDX1">
        <v>6886</v>
      </c>
      <c r="JDY1">
        <v>6887</v>
      </c>
      <c r="JDZ1">
        <v>6888</v>
      </c>
      <c r="JEA1">
        <v>6889</v>
      </c>
      <c r="JEB1">
        <v>6890</v>
      </c>
      <c r="JEC1">
        <v>6891</v>
      </c>
      <c r="JED1">
        <v>6892</v>
      </c>
      <c r="JEE1">
        <v>6893</v>
      </c>
      <c r="JEF1">
        <v>6894</v>
      </c>
      <c r="JEG1">
        <v>6895</v>
      </c>
      <c r="JEH1">
        <v>6896</v>
      </c>
      <c r="JEI1">
        <v>6897</v>
      </c>
      <c r="JEJ1">
        <v>6898</v>
      </c>
      <c r="JEK1">
        <v>6899</v>
      </c>
      <c r="JEL1">
        <v>6900</v>
      </c>
      <c r="JEM1">
        <v>6901</v>
      </c>
      <c r="JEN1">
        <v>6902</v>
      </c>
      <c r="JEO1">
        <v>6903</v>
      </c>
      <c r="JEP1">
        <v>6904</v>
      </c>
      <c r="JEQ1">
        <v>6905</v>
      </c>
      <c r="JER1">
        <v>6906</v>
      </c>
      <c r="JES1">
        <v>6907</v>
      </c>
      <c r="JET1">
        <v>6908</v>
      </c>
      <c r="JEU1">
        <v>6909</v>
      </c>
      <c r="JEV1">
        <v>6910</v>
      </c>
      <c r="JEW1">
        <v>6911</v>
      </c>
      <c r="JEX1">
        <v>6912</v>
      </c>
      <c r="JEY1">
        <v>6913</v>
      </c>
      <c r="JEZ1">
        <v>6914</v>
      </c>
      <c r="JFA1">
        <v>6915</v>
      </c>
      <c r="JFB1">
        <v>6916</v>
      </c>
      <c r="JFC1">
        <v>6917</v>
      </c>
      <c r="JFD1">
        <v>6918</v>
      </c>
      <c r="JFE1">
        <v>6919</v>
      </c>
      <c r="JFF1">
        <v>6920</v>
      </c>
      <c r="JFG1">
        <v>6921</v>
      </c>
      <c r="JFH1">
        <v>6922</v>
      </c>
      <c r="JFI1">
        <v>6923</v>
      </c>
      <c r="JFJ1">
        <v>6924</v>
      </c>
      <c r="JFK1">
        <v>6925</v>
      </c>
      <c r="JFL1">
        <v>6926</v>
      </c>
      <c r="JFM1">
        <v>6927</v>
      </c>
      <c r="JFN1">
        <v>6928</v>
      </c>
      <c r="JFO1">
        <v>6929</v>
      </c>
      <c r="JFP1">
        <v>6930</v>
      </c>
      <c r="JFQ1">
        <v>6931</v>
      </c>
      <c r="JFR1">
        <v>6932</v>
      </c>
      <c r="JFS1">
        <v>6933</v>
      </c>
      <c r="JFT1">
        <v>6934</v>
      </c>
      <c r="JFU1">
        <v>6935</v>
      </c>
      <c r="JFV1">
        <v>6936</v>
      </c>
      <c r="JFW1">
        <v>6937</v>
      </c>
      <c r="JFX1">
        <v>6938</v>
      </c>
      <c r="JFY1">
        <v>6939</v>
      </c>
      <c r="JFZ1">
        <v>6940</v>
      </c>
      <c r="JGA1">
        <v>6941</v>
      </c>
      <c r="JGB1">
        <v>6942</v>
      </c>
      <c r="JGC1">
        <v>6943</v>
      </c>
      <c r="JGD1">
        <v>6944</v>
      </c>
      <c r="JGE1">
        <v>6945</v>
      </c>
      <c r="JGF1">
        <v>6946</v>
      </c>
      <c r="JGG1">
        <v>6947</v>
      </c>
      <c r="JGH1">
        <v>6948</v>
      </c>
      <c r="JGI1">
        <v>6949</v>
      </c>
      <c r="JGJ1">
        <v>6950</v>
      </c>
      <c r="JGK1">
        <v>6951</v>
      </c>
      <c r="JGL1">
        <v>6952</v>
      </c>
      <c r="JGM1">
        <v>6953</v>
      </c>
      <c r="JGN1">
        <v>6954</v>
      </c>
      <c r="JGO1">
        <v>6955</v>
      </c>
      <c r="JGP1">
        <v>6956</v>
      </c>
      <c r="JGQ1">
        <v>6957</v>
      </c>
      <c r="JGR1">
        <v>6958</v>
      </c>
      <c r="JGS1">
        <v>6959</v>
      </c>
      <c r="JGT1">
        <v>6960</v>
      </c>
      <c r="JGU1">
        <v>6961</v>
      </c>
      <c r="JGV1">
        <v>6962</v>
      </c>
      <c r="JGW1">
        <v>6963</v>
      </c>
      <c r="JGX1">
        <v>6964</v>
      </c>
      <c r="JGY1">
        <v>6965</v>
      </c>
      <c r="JGZ1">
        <v>6966</v>
      </c>
      <c r="JHA1">
        <v>6967</v>
      </c>
      <c r="JHB1">
        <v>6968</v>
      </c>
      <c r="JHC1">
        <v>6969</v>
      </c>
      <c r="JHD1">
        <v>6970</v>
      </c>
      <c r="JHE1">
        <v>6971</v>
      </c>
      <c r="JHF1">
        <v>6972</v>
      </c>
      <c r="JHG1">
        <v>6973</v>
      </c>
      <c r="JHH1">
        <v>6974</v>
      </c>
      <c r="JHI1">
        <v>6975</v>
      </c>
      <c r="JHJ1">
        <v>6976</v>
      </c>
      <c r="JHK1">
        <v>6977</v>
      </c>
      <c r="JHL1">
        <v>6978</v>
      </c>
      <c r="JHM1">
        <v>6979</v>
      </c>
      <c r="JHN1">
        <v>6980</v>
      </c>
      <c r="JHO1">
        <v>6981</v>
      </c>
      <c r="JHP1">
        <v>6982</v>
      </c>
      <c r="JHQ1">
        <v>6983</v>
      </c>
      <c r="JHR1">
        <v>6984</v>
      </c>
      <c r="JHS1">
        <v>6985</v>
      </c>
      <c r="JHT1">
        <v>6986</v>
      </c>
      <c r="JHU1">
        <v>6987</v>
      </c>
      <c r="JHV1">
        <v>6988</v>
      </c>
      <c r="JHW1">
        <v>6989</v>
      </c>
      <c r="JHX1">
        <v>6990</v>
      </c>
      <c r="JHY1">
        <v>6991</v>
      </c>
      <c r="JHZ1">
        <v>6992</v>
      </c>
      <c r="JIA1">
        <v>6993</v>
      </c>
      <c r="JIB1">
        <v>6994</v>
      </c>
      <c r="JIC1">
        <v>6995</v>
      </c>
      <c r="JID1">
        <v>6996</v>
      </c>
      <c r="JIE1">
        <v>6997</v>
      </c>
      <c r="JIF1">
        <v>6998</v>
      </c>
      <c r="JIG1">
        <v>6999</v>
      </c>
      <c r="JIH1">
        <v>7000</v>
      </c>
      <c r="JII1">
        <v>7001</v>
      </c>
      <c r="JIJ1">
        <v>7002</v>
      </c>
      <c r="JIK1">
        <v>7003</v>
      </c>
      <c r="JIL1">
        <v>7004</v>
      </c>
      <c r="JIM1">
        <v>7005</v>
      </c>
      <c r="JIN1">
        <v>7006</v>
      </c>
      <c r="JIO1">
        <v>7007</v>
      </c>
      <c r="JIP1">
        <v>7008</v>
      </c>
      <c r="JIQ1">
        <v>7009</v>
      </c>
      <c r="JIR1">
        <v>7010</v>
      </c>
      <c r="JIS1">
        <v>7011</v>
      </c>
      <c r="JIT1">
        <v>7012</v>
      </c>
      <c r="JIU1">
        <v>7013</v>
      </c>
      <c r="JIV1">
        <v>7014</v>
      </c>
      <c r="JIW1">
        <v>7015</v>
      </c>
      <c r="JIX1">
        <v>7016</v>
      </c>
      <c r="JIY1">
        <v>7017</v>
      </c>
      <c r="JIZ1">
        <v>7018</v>
      </c>
      <c r="JJA1">
        <v>7019</v>
      </c>
      <c r="JJB1">
        <v>7020</v>
      </c>
      <c r="JJC1">
        <v>7021</v>
      </c>
      <c r="JJD1">
        <v>7022</v>
      </c>
      <c r="JJE1">
        <v>7023</v>
      </c>
      <c r="JJF1">
        <v>7024</v>
      </c>
      <c r="JJG1">
        <v>7025</v>
      </c>
      <c r="JJH1">
        <v>7026</v>
      </c>
      <c r="JJI1">
        <v>7027</v>
      </c>
      <c r="JJJ1">
        <v>7028</v>
      </c>
      <c r="JJK1">
        <v>7029</v>
      </c>
      <c r="JJL1">
        <v>7030</v>
      </c>
      <c r="JJM1">
        <v>7031</v>
      </c>
      <c r="JJN1">
        <v>7032</v>
      </c>
      <c r="JJO1">
        <v>7033</v>
      </c>
      <c r="JJP1">
        <v>7034</v>
      </c>
      <c r="JJQ1">
        <v>7035</v>
      </c>
      <c r="JJR1">
        <v>7036</v>
      </c>
      <c r="JJS1">
        <v>7037</v>
      </c>
      <c r="JJT1">
        <v>7038</v>
      </c>
      <c r="JJU1">
        <v>7039</v>
      </c>
      <c r="JJV1">
        <v>7040</v>
      </c>
      <c r="JJW1">
        <v>7041</v>
      </c>
      <c r="JJX1">
        <v>7042</v>
      </c>
      <c r="JJY1">
        <v>7043</v>
      </c>
      <c r="JJZ1">
        <v>7044</v>
      </c>
      <c r="JKA1">
        <v>7045</v>
      </c>
      <c r="JKB1">
        <v>7046</v>
      </c>
      <c r="JKC1">
        <v>7047</v>
      </c>
      <c r="JKD1">
        <v>7048</v>
      </c>
      <c r="JKE1">
        <v>7049</v>
      </c>
      <c r="JKF1">
        <v>7050</v>
      </c>
      <c r="JKG1">
        <v>7051</v>
      </c>
      <c r="JKH1">
        <v>7052</v>
      </c>
      <c r="JKI1">
        <v>7053</v>
      </c>
      <c r="JKJ1">
        <v>7054</v>
      </c>
      <c r="JKK1">
        <v>7055</v>
      </c>
      <c r="JKL1">
        <v>7056</v>
      </c>
      <c r="JKM1">
        <v>7057</v>
      </c>
      <c r="JKN1">
        <v>7058</v>
      </c>
      <c r="JKO1">
        <v>7059</v>
      </c>
      <c r="JKP1">
        <v>7060</v>
      </c>
      <c r="JKQ1">
        <v>7061</v>
      </c>
      <c r="JKR1">
        <v>7062</v>
      </c>
      <c r="JKS1">
        <v>7063</v>
      </c>
      <c r="JKT1">
        <v>7064</v>
      </c>
      <c r="JKU1">
        <v>7065</v>
      </c>
      <c r="JKV1">
        <v>7066</v>
      </c>
      <c r="JKW1">
        <v>7067</v>
      </c>
      <c r="JKX1">
        <v>7068</v>
      </c>
      <c r="JKY1">
        <v>7069</v>
      </c>
      <c r="JKZ1">
        <v>7070</v>
      </c>
      <c r="JLA1">
        <v>7071</v>
      </c>
      <c r="JLB1">
        <v>7072</v>
      </c>
      <c r="JLC1">
        <v>7073</v>
      </c>
      <c r="JLD1">
        <v>7074</v>
      </c>
      <c r="JLE1">
        <v>7075</v>
      </c>
      <c r="JLF1">
        <v>7076</v>
      </c>
      <c r="JLG1">
        <v>7077</v>
      </c>
      <c r="JLH1">
        <v>7078</v>
      </c>
      <c r="JLI1">
        <v>7079</v>
      </c>
      <c r="JLJ1">
        <v>7080</v>
      </c>
      <c r="JLK1">
        <v>7081</v>
      </c>
      <c r="JLL1">
        <v>7082</v>
      </c>
      <c r="JLM1">
        <v>7083</v>
      </c>
      <c r="JLN1">
        <v>7084</v>
      </c>
      <c r="JLO1">
        <v>7085</v>
      </c>
      <c r="JLP1">
        <v>7086</v>
      </c>
      <c r="JLQ1">
        <v>7087</v>
      </c>
      <c r="JLR1">
        <v>7088</v>
      </c>
      <c r="JLS1">
        <v>7089</v>
      </c>
      <c r="JLT1">
        <v>7090</v>
      </c>
      <c r="JLU1">
        <v>7091</v>
      </c>
      <c r="JLV1">
        <v>7092</v>
      </c>
      <c r="JLW1">
        <v>7093</v>
      </c>
      <c r="JLX1">
        <v>7094</v>
      </c>
      <c r="JLY1">
        <v>7095</v>
      </c>
      <c r="JLZ1">
        <v>7096</v>
      </c>
      <c r="JMA1">
        <v>7097</v>
      </c>
      <c r="JMB1">
        <v>7098</v>
      </c>
      <c r="JMC1">
        <v>7099</v>
      </c>
      <c r="JMD1">
        <v>7100</v>
      </c>
      <c r="JME1">
        <v>7101</v>
      </c>
      <c r="JMF1">
        <v>7102</v>
      </c>
      <c r="JMG1">
        <v>7103</v>
      </c>
      <c r="JMH1">
        <v>7104</v>
      </c>
      <c r="JMI1">
        <v>7105</v>
      </c>
      <c r="JMJ1">
        <v>7106</v>
      </c>
      <c r="JMK1">
        <v>7107</v>
      </c>
      <c r="JML1">
        <v>7108</v>
      </c>
      <c r="JMM1">
        <v>7109</v>
      </c>
      <c r="JMN1">
        <v>7110</v>
      </c>
      <c r="JMO1">
        <v>7111</v>
      </c>
      <c r="JMP1">
        <v>7112</v>
      </c>
      <c r="JMQ1">
        <v>7113</v>
      </c>
      <c r="JMR1">
        <v>7114</v>
      </c>
      <c r="JMS1">
        <v>7115</v>
      </c>
      <c r="JMT1">
        <v>7116</v>
      </c>
      <c r="JMU1">
        <v>7117</v>
      </c>
      <c r="JMV1">
        <v>7118</v>
      </c>
      <c r="JMW1">
        <v>7119</v>
      </c>
      <c r="JMX1">
        <v>7120</v>
      </c>
      <c r="JMY1">
        <v>7121</v>
      </c>
      <c r="JMZ1">
        <v>7122</v>
      </c>
      <c r="JNA1">
        <v>7123</v>
      </c>
      <c r="JNB1">
        <v>7124</v>
      </c>
      <c r="JNC1">
        <v>7125</v>
      </c>
      <c r="JND1">
        <v>7126</v>
      </c>
      <c r="JNE1">
        <v>7127</v>
      </c>
      <c r="JNF1">
        <v>7128</v>
      </c>
      <c r="JNG1">
        <v>7129</v>
      </c>
      <c r="JNH1">
        <v>7130</v>
      </c>
      <c r="JNI1">
        <v>7131</v>
      </c>
      <c r="JNJ1">
        <v>7132</v>
      </c>
      <c r="JNK1">
        <v>7133</v>
      </c>
      <c r="JNL1">
        <v>7134</v>
      </c>
      <c r="JNM1">
        <v>7135</v>
      </c>
      <c r="JNN1">
        <v>7136</v>
      </c>
      <c r="JNO1">
        <v>7137</v>
      </c>
      <c r="JNP1">
        <v>7138</v>
      </c>
      <c r="JNQ1">
        <v>7139</v>
      </c>
      <c r="JNR1">
        <v>7140</v>
      </c>
      <c r="JNS1">
        <v>7141</v>
      </c>
      <c r="JNT1">
        <v>7142</v>
      </c>
      <c r="JNU1">
        <v>7143</v>
      </c>
      <c r="JNV1">
        <v>7144</v>
      </c>
      <c r="JNW1">
        <v>7145</v>
      </c>
      <c r="JNX1">
        <v>7146</v>
      </c>
      <c r="JNY1">
        <v>7147</v>
      </c>
      <c r="JNZ1">
        <v>7148</v>
      </c>
      <c r="JOA1">
        <v>7149</v>
      </c>
      <c r="JOB1">
        <v>7150</v>
      </c>
      <c r="JOC1">
        <v>7151</v>
      </c>
      <c r="JOD1">
        <v>7152</v>
      </c>
      <c r="JOE1">
        <v>7153</v>
      </c>
      <c r="JOF1">
        <v>7154</v>
      </c>
      <c r="JOG1">
        <v>7155</v>
      </c>
      <c r="JOH1">
        <v>7156</v>
      </c>
      <c r="JOI1">
        <v>7157</v>
      </c>
      <c r="JOJ1">
        <v>7158</v>
      </c>
      <c r="JOK1">
        <v>7159</v>
      </c>
      <c r="JOL1">
        <v>7160</v>
      </c>
      <c r="JOM1">
        <v>7161</v>
      </c>
      <c r="JON1">
        <v>7162</v>
      </c>
      <c r="JOO1">
        <v>7163</v>
      </c>
      <c r="JOP1">
        <v>7164</v>
      </c>
      <c r="JOQ1">
        <v>7165</v>
      </c>
      <c r="JOR1">
        <v>7166</v>
      </c>
      <c r="JOS1">
        <v>7167</v>
      </c>
      <c r="JOT1">
        <v>7168</v>
      </c>
      <c r="JOU1">
        <v>7169</v>
      </c>
      <c r="JOV1">
        <v>7170</v>
      </c>
      <c r="JOW1">
        <v>7171</v>
      </c>
      <c r="JOX1">
        <v>7172</v>
      </c>
      <c r="JOY1">
        <v>7173</v>
      </c>
      <c r="JOZ1">
        <v>7174</v>
      </c>
      <c r="JPA1">
        <v>7175</v>
      </c>
      <c r="JPB1">
        <v>7176</v>
      </c>
      <c r="JPC1">
        <v>7177</v>
      </c>
      <c r="JPD1">
        <v>7178</v>
      </c>
      <c r="JPE1">
        <v>7179</v>
      </c>
      <c r="JPF1">
        <v>7180</v>
      </c>
      <c r="JPG1">
        <v>7181</v>
      </c>
      <c r="JPH1">
        <v>7182</v>
      </c>
      <c r="JPI1">
        <v>7183</v>
      </c>
      <c r="JPJ1">
        <v>7184</v>
      </c>
      <c r="JPK1">
        <v>7185</v>
      </c>
      <c r="JPL1">
        <v>7186</v>
      </c>
      <c r="JPM1">
        <v>7187</v>
      </c>
      <c r="JPN1">
        <v>7188</v>
      </c>
      <c r="JPO1">
        <v>7189</v>
      </c>
      <c r="JPP1">
        <v>7190</v>
      </c>
      <c r="JPQ1">
        <v>7191</v>
      </c>
      <c r="JPR1">
        <v>7192</v>
      </c>
      <c r="JPS1">
        <v>7193</v>
      </c>
      <c r="JPT1">
        <v>7194</v>
      </c>
      <c r="JPU1">
        <v>7195</v>
      </c>
      <c r="JPV1">
        <v>7196</v>
      </c>
      <c r="JPW1">
        <v>7197</v>
      </c>
      <c r="JPX1">
        <v>7198</v>
      </c>
      <c r="JPY1">
        <v>7199</v>
      </c>
      <c r="JPZ1">
        <v>7200</v>
      </c>
      <c r="JQA1">
        <v>7201</v>
      </c>
      <c r="JQB1">
        <v>7202</v>
      </c>
      <c r="JQC1">
        <v>7203</v>
      </c>
      <c r="JQD1">
        <v>7204</v>
      </c>
      <c r="JQE1">
        <v>7205</v>
      </c>
      <c r="JQF1">
        <v>7206</v>
      </c>
      <c r="JQG1">
        <v>7207</v>
      </c>
      <c r="JQH1">
        <v>7208</v>
      </c>
      <c r="JQI1">
        <v>7209</v>
      </c>
      <c r="JQJ1">
        <v>7210</v>
      </c>
      <c r="JQK1">
        <v>7211</v>
      </c>
      <c r="JQL1">
        <v>7212</v>
      </c>
      <c r="JQM1">
        <v>7213</v>
      </c>
      <c r="JQN1">
        <v>7214</v>
      </c>
      <c r="JQO1">
        <v>7215</v>
      </c>
      <c r="JQP1">
        <v>7216</v>
      </c>
      <c r="JQQ1">
        <v>7217</v>
      </c>
      <c r="JQR1">
        <v>7218</v>
      </c>
      <c r="JQS1">
        <v>7219</v>
      </c>
      <c r="JQT1">
        <v>7220</v>
      </c>
      <c r="JQU1">
        <v>7221</v>
      </c>
      <c r="JQV1">
        <v>7222</v>
      </c>
      <c r="JQW1">
        <v>7223</v>
      </c>
      <c r="JQX1">
        <v>7224</v>
      </c>
      <c r="JQY1">
        <v>7225</v>
      </c>
      <c r="JQZ1">
        <v>7226</v>
      </c>
      <c r="JRA1">
        <v>7227</v>
      </c>
      <c r="JRB1">
        <v>7228</v>
      </c>
      <c r="JRC1">
        <v>7229</v>
      </c>
      <c r="JRD1">
        <v>7230</v>
      </c>
      <c r="JRE1">
        <v>7231</v>
      </c>
      <c r="JRF1">
        <v>7232</v>
      </c>
      <c r="JRG1">
        <v>7233</v>
      </c>
      <c r="JRH1">
        <v>7234</v>
      </c>
      <c r="JRI1">
        <v>7235</v>
      </c>
      <c r="JRJ1">
        <v>7236</v>
      </c>
      <c r="JRK1">
        <v>7237</v>
      </c>
      <c r="JRL1">
        <v>7238</v>
      </c>
      <c r="JRM1">
        <v>7239</v>
      </c>
      <c r="JRN1">
        <v>7240</v>
      </c>
      <c r="JRO1">
        <v>7241</v>
      </c>
      <c r="JRP1">
        <v>7242</v>
      </c>
      <c r="JRQ1">
        <v>7243</v>
      </c>
      <c r="JRR1">
        <v>7244</v>
      </c>
      <c r="JRS1">
        <v>7245</v>
      </c>
      <c r="JRT1">
        <v>7246</v>
      </c>
      <c r="JRU1">
        <v>7247</v>
      </c>
      <c r="JRV1">
        <v>7248</v>
      </c>
      <c r="JRW1">
        <v>7249</v>
      </c>
      <c r="JRX1">
        <v>7250</v>
      </c>
      <c r="JRY1">
        <v>7251</v>
      </c>
      <c r="JRZ1">
        <v>7252</v>
      </c>
      <c r="JSA1">
        <v>7253</v>
      </c>
      <c r="JSB1">
        <v>7254</v>
      </c>
      <c r="JSC1">
        <v>7255</v>
      </c>
      <c r="JSD1">
        <v>7256</v>
      </c>
      <c r="JSE1">
        <v>7257</v>
      </c>
      <c r="JSF1">
        <v>7258</v>
      </c>
      <c r="JSG1">
        <v>7259</v>
      </c>
      <c r="JSH1">
        <v>7260</v>
      </c>
      <c r="JSI1">
        <v>7261</v>
      </c>
      <c r="JSJ1">
        <v>7262</v>
      </c>
      <c r="JSK1">
        <v>7263</v>
      </c>
      <c r="JSL1">
        <v>7264</v>
      </c>
      <c r="JSM1">
        <v>7265</v>
      </c>
      <c r="JSN1">
        <v>7266</v>
      </c>
      <c r="JSO1">
        <v>7267</v>
      </c>
      <c r="JSP1">
        <v>7268</v>
      </c>
      <c r="JSQ1">
        <v>7269</v>
      </c>
      <c r="JSR1">
        <v>7270</v>
      </c>
      <c r="JSS1">
        <v>7271</v>
      </c>
      <c r="JST1">
        <v>7272</v>
      </c>
      <c r="JSU1">
        <v>7273</v>
      </c>
      <c r="JSV1">
        <v>7274</v>
      </c>
      <c r="JSW1">
        <v>7275</v>
      </c>
      <c r="JSX1">
        <v>7276</v>
      </c>
      <c r="JSY1">
        <v>7277</v>
      </c>
      <c r="JSZ1">
        <v>7278</v>
      </c>
      <c r="JTA1">
        <v>7279</v>
      </c>
      <c r="JTB1">
        <v>7280</v>
      </c>
      <c r="JTC1">
        <v>7281</v>
      </c>
      <c r="JTD1">
        <v>7282</v>
      </c>
      <c r="JTE1">
        <v>7283</v>
      </c>
      <c r="JTF1">
        <v>7284</v>
      </c>
      <c r="JTG1">
        <v>7285</v>
      </c>
      <c r="JTH1">
        <v>7286</v>
      </c>
      <c r="JTI1">
        <v>7287</v>
      </c>
      <c r="JTJ1">
        <v>7288</v>
      </c>
      <c r="JTK1">
        <v>7289</v>
      </c>
      <c r="JTL1">
        <v>7290</v>
      </c>
      <c r="JTM1">
        <v>7291</v>
      </c>
      <c r="JTN1">
        <v>7292</v>
      </c>
      <c r="JTO1">
        <v>7293</v>
      </c>
      <c r="JTP1">
        <v>7294</v>
      </c>
      <c r="JTQ1">
        <v>7295</v>
      </c>
      <c r="JTR1">
        <v>7296</v>
      </c>
      <c r="JTS1">
        <v>7297</v>
      </c>
      <c r="JTT1">
        <v>7298</v>
      </c>
      <c r="JTU1">
        <v>7299</v>
      </c>
      <c r="JTV1">
        <v>7300</v>
      </c>
      <c r="JTW1">
        <v>7301</v>
      </c>
      <c r="JTX1">
        <v>7302</v>
      </c>
      <c r="JTY1">
        <v>7303</v>
      </c>
      <c r="JTZ1">
        <v>7304</v>
      </c>
      <c r="JUA1">
        <v>7305</v>
      </c>
      <c r="JUB1">
        <v>7306</v>
      </c>
      <c r="JUC1">
        <v>7307</v>
      </c>
      <c r="JUD1">
        <v>7308</v>
      </c>
      <c r="JUE1">
        <v>7309</v>
      </c>
      <c r="JUF1">
        <v>7310</v>
      </c>
      <c r="JUG1">
        <v>7311</v>
      </c>
      <c r="JUH1">
        <v>7312</v>
      </c>
      <c r="JUI1">
        <v>7313</v>
      </c>
      <c r="JUJ1">
        <v>7314</v>
      </c>
      <c r="JUK1">
        <v>7315</v>
      </c>
      <c r="JUL1">
        <v>7316</v>
      </c>
      <c r="JUM1">
        <v>7317</v>
      </c>
      <c r="JUN1">
        <v>7318</v>
      </c>
      <c r="JUO1">
        <v>7319</v>
      </c>
      <c r="JUP1">
        <v>7320</v>
      </c>
      <c r="JUQ1">
        <v>7321</v>
      </c>
      <c r="JUR1">
        <v>7322</v>
      </c>
      <c r="JUS1">
        <v>7323</v>
      </c>
      <c r="JUT1">
        <v>7324</v>
      </c>
      <c r="JUU1">
        <v>7325</v>
      </c>
      <c r="JUV1">
        <v>7326</v>
      </c>
      <c r="JUW1">
        <v>7327</v>
      </c>
      <c r="JUX1">
        <v>7328</v>
      </c>
      <c r="JUY1">
        <v>7329</v>
      </c>
      <c r="JUZ1">
        <v>7330</v>
      </c>
      <c r="JVA1">
        <v>7331</v>
      </c>
      <c r="JVB1">
        <v>7332</v>
      </c>
      <c r="JVC1">
        <v>7333</v>
      </c>
      <c r="JVD1">
        <v>7334</v>
      </c>
      <c r="JVE1">
        <v>7335</v>
      </c>
      <c r="JVF1">
        <v>7336</v>
      </c>
      <c r="JVG1">
        <v>7337</v>
      </c>
      <c r="JVH1">
        <v>7338</v>
      </c>
      <c r="JVI1">
        <v>7339</v>
      </c>
      <c r="JVJ1">
        <v>7340</v>
      </c>
      <c r="JVK1">
        <v>7341</v>
      </c>
      <c r="JVL1">
        <v>7342</v>
      </c>
      <c r="JVM1">
        <v>7343</v>
      </c>
      <c r="JVN1">
        <v>7344</v>
      </c>
      <c r="JVO1">
        <v>7345</v>
      </c>
      <c r="JVP1">
        <v>7346</v>
      </c>
      <c r="JVQ1">
        <v>7347</v>
      </c>
      <c r="JVR1">
        <v>7348</v>
      </c>
      <c r="JVS1">
        <v>7349</v>
      </c>
      <c r="JVT1">
        <v>7350</v>
      </c>
      <c r="JVU1">
        <v>7351</v>
      </c>
      <c r="JVV1">
        <v>7352</v>
      </c>
      <c r="JVW1">
        <v>7353</v>
      </c>
      <c r="JVX1">
        <v>7354</v>
      </c>
      <c r="JVY1">
        <v>7355</v>
      </c>
      <c r="JVZ1">
        <v>7356</v>
      </c>
      <c r="JWA1">
        <v>7357</v>
      </c>
      <c r="JWB1">
        <v>7358</v>
      </c>
      <c r="JWC1">
        <v>7359</v>
      </c>
      <c r="JWD1">
        <v>7360</v>
      </c>
      <c r="JWE1">
        <v>7361</v>
      </c>
      <c r="JWF1">
        <v>7362</v>
      </c>
      <c r="JWG1">
        <v>7363</v>
      </c>
      <c r="JWH1">
        <v>7364</v>
      </c>
      <c r="JWI1">
        <v>7365</v>
      </c>
      <c r="JWJ1">
        <v>7366</v>
      </c>
      <c r="JWK1">
        <v>7367</v>
      </c>
      <c r="JWL1">
        <v>7368</v>
      </c>
      <c r="JWM1">
        <v>7369</v>
      </c>
      <c r="JWN1">
        <v>7370</v>
      </c>
      <c r="JWO1">
        <v>7371</v>
      </c>
      <c r="JWP1">
        <v>7372</v>
      </c>
      <c r="JWQ1">
        <v>7373</v>
      </c>
      <c r="JWR1">
        <v>7374</v>
      </c>
      <c r="JWS1">
        <v>7375</v>
      </c>
      <c r="JWT1">
        <v>7376</v>
      </c>
      <c r="JWU1">
        <v>7377</v>
      </c>
      <c r="JWV1">
        <v>7378</v>
      </c>
      <c r="JWW1">
        <v>7379</v>
      </c>
      <c r="JWX1">
        <v>7380</v>
      </c>
      <c r="JWY1">
        <v>7381</v>
      </c>
      <c r="JWZ1">
        <v>7382</v>
      </c>
      <c r="JXA1">
        <v>7383</v>
      </c>
      <c r="JXB1">
        <v>7384</v>
      </c>
      <c r="JXC1">
        <v>7385</v>
      </c>
      <c r="JXD1">
        <v>7386</v>
      </c>
      <c r="JXE1">
        <v>7387</v>
      </c>
      <c r="JXF1">
        <v>7388</v>
      </c>
      <c r="JXG1">
        <v>7389</v>
      </c>
      <c r="JXH1">
        <v>7390</v>
      </c>
      <c r="JXI1">
        <v>7391</v>
      </c>
      <c r="JXJ1">
        <v>7392</v>
      </c>
      <c r="JXK1">
        <v>7393</v>
      </c>
      <c r="JXL1">
        <v>7394</v>
      </c>
      <c r="JXM1">
        <v>7395</v>
      </c>
      <c r="JXN1">
        <v>7396</v>
      </c>
      <c r="JXO1">
        <v>7397</v>
      </c>
      <c r="JXP1">
        <v>7398</v>
      </c>
      <c r="JXQ1">
        <v>7399</v>
      </c>
      <c r="JXR1">
        <v>7400</v>
      </c>
      <c r="JXS1">
        <v>7401</v>
      </c>
      <c r="JXT1">
        <v>7402</v>
      </c>
      <c r="JXU1">
        <v>7403</v>
      </c>
      <c r="JXV1">
        <v>7404</v>
      </c>
      <c r="JXW1">
        <v>7405</v>
      </c>
      <c r="JXX1">
        <v>7406</v>
      </c>
      <c r="JXY1">
        <v>7407</v>
      </c>
      <c r="JXZ1">
        <v>7408</v>
      </c>
      <c r="JYA1">
        <v>7409</v>
      </c>
      <c r="JYB1">
        <v>7410</v>
      </c>
      <c r="JYC1">
        <v>7411</v>
      </c>
      <c r="JYD1">
        <v>7412</v>
      </c>
      <c r="JYE1">
        <v>7413</v>
      </c>
      <c r="JYF1">
        <v>7414</v>
      </c>
      <c r="JYG1">
        <v>7415</v>
      </c>
      <c r="JYH1">
        <v>7416</v>
      </c>
      <c r="JYI1">
        <v>7417</v>
      </c>
      <c r="JYJ1">
        <v>7418</v>
      </c>
      <c r="JYK1">
        <v>7419</v>
      </c>
      <c r="JYL1">
        <v>7420</v>
      </c>
      <c r="JYM1">
        <v>7421</v>
      </c>
      <c r="JYN1">
        <v>7422</v>
      </c>
      <c r="JYO1">
        <v>7423</v>
      </c>
      <c r="JYP1">
        <v>7424</v>
      </c>
      <c r="JYQ1">
        <v>7425</v>
      </c>
      <c r="JYR1">
        <v>7426</v>
      </c>
      <c r="JYS1">
        <v>7427</v>
      </c>
      <c r="JYT1">
        <v>7428</v>
      </c>
      <c r="JYU1">
        <v>7429</v>
      </c>
      <c r="JYV1">
        <v>7430</v>
      </c>
      <c r="JYW1">
        <v>7431</v>
      </c>
      <c r="JYX1">
        <v>7432</v>
      </c>
      <c r="JYY1">
        <v>7433</v>
      </c>
      <c r="JYZ1">
        <v>7434</v>
      </c>
      <c r="JZA1">
        <v>7435</v>
      </c>
      <c r="JZB1">
        <v>7436</v>
      </c>
      <c r="JZC1">
        <v>7437</v>
      </c>
      <c r="JZD1">
        <v>7438</v>
      </c>
      <c r="JZE1">
        <v>7439</v>
      </c>
      <c r="JZF1">
        <v>7440</v>
      </c>
      <c r="JZG1">
        <v>7441</v>
      </c>
      <c r="JZH1">
        <v>7442</v>
      </c>
      <c r="JZI1">
        <v>7443</v>
      </c>
      <c r="JZJ1">
        <v>7444</v>
      </c>
      <c r="JZK1">
        <v>7445</v>
      </c>
      <c r="JZL1">
        <v>7446</v>
      </c>
      <c r="JZM1">
        <v>7447</v>
      </c>
      <c r="JZN1">
        <v>7448</v>
      </c>
      <c r="JZO1">
        <v>7449</v>
      </c>
      <c r="JZP1">
        <v>7450</v>
      </c>
      <c r="JZQ1">
        <v>7451</v>
      </c>
      <c r="JZR1">
        <v>7452</v>
      </c>
      <c r="JZS1">
        <v>7453</v>
      </c>
      <c r="JZT1">
        <v>7454</v>
      </c>
      <c r="JZU1">
        <v>7455</v>
      </c>
      <c r="JZV1">
        <v>7456</v>
      </c>
      <c r="JZW1">
        <v>7457</v>
      </c>
      <c r="JZX1">
        <v>7458</v>
      </c>
      <c r="JZY1">
        <v>7459</v>
      </c>
      <c r="JZZ1">
        <v>7460</v>
      </c>
      <c r="KAA1">
        <v>7461</v>
      </c>
      <c r="KAB1">
        <v>7462</v>
      </c>
      <c r="KAC1">
        <v>7463</v>
      </c>
      <c r="KAD1">
        <v>7464</v>
      </c>
      <c r="KAE1">
        <v>7465</v>
      </c>
      <c r="KAF1">
        <v>7466</v>
      </c>
      <c r="KAG1">
        <v>7467</v>
      </c>
      <c r="KAH1">
        <v>7468</v>
      </c>
      <c r="KAI1">
        <v>7469</v>
      </c>
      <c r="KAJ1">
        <v>7470</v>
      </c>
      <c r="KAK1">
        <v>7471</v>
      </c>
      <c r="KAL1">
        <v>7472</v>
      </c>
      <c r="KAM1">
        <v>7473</v>
      </c>
      <c r="KAN1">
        <v>7474</v>
      </c>
      <c r="KAO1">
        <v>7475</v>
      </c>
      <c r="KAP1">
        <v>7476</v>
      </c>
      <c r="KAQ1">
        <v>7477</v>
      </c>
      <c r="KAR1">
        <v>7478</v>
      </c>
      <c r="KAS1">
        <v>7479</v>
      </c>
      <c r="KAT1">
        <v>7480</v>
      </c>
      <c r="KAU1">
        <v>7481</v>
      </c>
      <c r="KAV1">
        <v>7482</v>
      </c>
      <c r="KAW1">
        <v>7483</v>
      </c>
      <c r="KAX1">
        <v>7484</v>
      </c>
      <c r="KAY1">
        <v>7485</v>
      </c>
      <c r="KAZ1">
        <v>7486</v>
      </c>
      <c r="KBA1">
        <v>7487</v>
      </c>
      <c r="KBB1">
        <v>7488</v>
      </c>
      <c r="KBC1">
        <v>7489</v>
      </c>
      <c r="KBD1">
        <v>7490</v>
      </c>
      <c r="KBE1">
        <v>7491</v>
      </c>
      <c r="KBF1">
        <v>7492</v>
      </c>
      <c r="KBG1">
        <v>7493</v>
      </c>
      <c r="KBH1">
        <v>7494</v>
      </c>
      <c r="KBI1">
        <v>7495</v>
      </c>
      <c r="KBJ1">
        <v>7496</v>
      </c>
      <c r="KBK1">
        <v>7497</v>
      </c>
      <c r="KBL1">
        <v>7498</v>
      </c>
      <c r="KBM1">
        <v>7499</v>
      </c>
      <c r="KBN1">
        <v>7500</v>
      </c>
      <c r="KBO1">
        <v>7501</v>
      </c>
      <c r="KBP1">
        <v>7502</v>
      </c>
      <c r="KBQ1">
        <v>7503</v>
      </c>
      <c r="KBR1">
        <v>7504</v>
      </c>
      <c r="KBS1">
        <v>7505</v>
      </c>
      <c r="KBT1">
        <v>7506</v>
      </c>
      <c r="KBU1">
        <v>7507</v>
      </c>
      <c r="KBV1">
        <v>7508</v>
      </c>
      <c r="KBW1">
        <v>7509</v>
      </c>
      <c r="KBX1">
        <v>7510</v>
      </c>
      <c r="KBY1">
        <v>7511</v>
      </c>
      <c r="KBZ1">
        <v>7512</v>
      </c>
      <c r="KCA1">
        <v>7513</v>
      </c>
      <c r="KCB1">
        <v>7514</v>
      </c>
      <c r="KCC1">
        <v>7515</v>
      </c>
      <c r="KCD1">
        <v>7516</v>
      </c>
      <c r="KCE1">
        <v>7517</v>
      </c>
      <c r="KCF1">
        <v>7518</v>
      </c>
      <c r="KCG1">
        <v>7519</v>
      </c>
      <c r="KCH1">
        <v>7520</v>
      </c>
      <c r="KCI1">
        <v>7521</v>
      </c>
      <c r="KCJ1">
        <v>7522</v>
      </c>
      <c r="KCK1">
        <v>7523</v>
      </c>
      <c r="KCL1">
        <v>7524</v>
      </c>
      <c r="KCM1">
        <v>7525</v>
      </c>
      <c r="KCN1">
        <v>7526</v>
      </c>
      <c r="KCO1">
        <v>7527</v>
      </c>
      <c r="KCP1">
        <v>7528</v>
      </c>
      <c r="KCQ1">
        <v>7529</v>
      </c>
      <c r="KCR1">
        <v>7530</v>
      </c>
      <c r="KCS1">
        <v>7531</v>
      </c>
      <c r="KCT1">
        <v>7532</v>
      </c>
      <c r="KCU1">
        <v>7533</v>
      </c>
      <c r="KCV1">
        <v>7534</v>
      </c>
      <c r="KCW1">
        <v>7535</v>
      </c>
      <c r="KCX1">
        <v>7536</v>
      </c>
      <c r="KCY1">
        <v>7537</v>
      </c>
      <c r="KCZ1">
        <v>7538</v>
      </c>
      <c r="KDA1">
        <v>7539</v>
      </c>
      <c r="KDB1">
        <v>7540</v>
      </c>
      <c r="KDC1">
        <v>7541</v>
      </c>
      <c r="KDD1">
        <v>7542</v>
      </c>
      <c r="KDE1">
        <v>7543</v>
      </c>
      <c r="KDF1">
        <v>7544</v>
      </c>
      <c r="KDG1">
        <v>7545</v>
      </c>
      <c r="KDH1">
        <v>7546</v>
      </c>
      <c r="KDI1">
        <v>7547</v>
      </c>
      <c r="KDJ1">
        <v>7548</v>
      </c>
      <c r="KDK1">
        <v>7549</v>
      </c>
      <c r="KDL1">
        <v>7550</v>
      </c>
      <c r="KDM1">
        <v>7551</v>
      </c>
      <c r="KDN1">
        <v>7552</v>
      </c>
      <c r="KDO1">
        <v>7553</v>
      </c>
      <c r="KDP1">
        <v>7554</v>
      </c>
      <c r="KDQ1">
        <v>7555</v>
      </c>
      <c r="KDR1">
        <v>7556</v>
      </c>
      <c r="KDS1">
        <v>7557</v>
      </c>
      <c r="KDT1">
        <v>7558</v>
      </c>
      <c r="KDU1">
        <v>7559</v>
      </c>
      <c r="KDV1">
        <v>7560</v>
      </c>
      <c r="KDW1">
        <v>7561</v>
      </c>
      <c r="KDX1">
        <v>7562</v>
      </c>
      <c r="KDY1">
        <v>7563</v>
      </c>
      <c r="KDZ1">
        <v>7564</v>
      </c>
      <c r="KEA1">
        <v>7565</v>
      </c>
      <c r="KEB1">
        <v>7566</v>
      </c>
      <c r="KEC1">
        <v>7567</v>
      </c>
      <c r="KED1">
        <v>7568</v>
      </c>
      <c r="KEE1">
        <v>7569</v>
      </c>
      <c r="KEF1">
        <v>7570</v>
      </c>
      <c r="KEG1">
        <v>7571</v>
      </c>
      <c r="KEH1">
        <v>7572</v>
      </c>
      <c r="KEI1">
        <v>7573</v>
      </c>
      <c r="KEJ1">
        <v>7574</v>
      </c>
      <c r="KEK1">
        <v>7575</v>
      </c>
      <c r="KEL1">
        <v>7576</v>
      </c>
      <c r="KEM1">
        <v>7577</v>
      </c>
      <c r="KEN1">
        <v>7578</v>
      </c>
      <c r="KEO1">
        <v>7579</v>
      </c>
      <c r="KEP1">
        <v>7580</v>
      </c>
      <c r="KEQ1">
        <v>7581</v>
      </c>
      <c r="KER1">
        <v>7582</v>
      </c>
      <c r="KES1">
        <v>7583</v>
      </c>
      <c r="KET1">
        <v>7584</v>
      </c>
      <c r="KEU1">
        <v>7585</v>
      </c>
      <c r="KEV1">
        <v>7586</v>
      </c>
      <c r="KEW1">
        <v>7587</v>
      </c>
      <c r="KEX1">
        <v>7588</v>
      </c>
      <c r="KEY1">
        <v>7589</v>
      </c>
      <c r="KEZ1">
        <v>7590</v>
      </c>
      <c r="KFA1">
        <v>7591</v>
      </c>
      <c r="KFB1">
        <v>7592</v>
      </c>
      <c r="KFC1">
        <v>7593</v>
      </c>
      <c r="KFD1">
        <v>7594</v>
      </c>
      <c r="KFE1">
        <v>7595</v>
      </c>
      <c r="KFF1">
        <v>7596</v>
      </c>
      <c r="KFG1">
        <v>7597</v>
      </c>
      <c r="KFH1">
        <v>7598</v>
      </c>
      <c r="KFI1">
        <v>7599</v>
      </c>
      <c r="KFJ1">
        <v>7600</v>
      </c>
      <c r="KFK1">
        <v>7601</v>
      </c>
      <c r="KFL1">
        <v>7602</v>
      </c>
      <c r="KFM1">
        <v>7603</v>
      </c>
      <c r="KFN1">
        <v>7604</v>
      </c>
      <c r="KFO1">
        <v>7605</v>
      </c>
      <c r="KFP1">
        <v>7606</v>
      </c>
      <c r="KFQ1">
        <v>7607</v>
      </c>
      <c r="KFR1">
        <v>7608</v>
      </c>
      <c r="KFS1">
        <v>7609</v>
      </c>
      <c r="KFT1">
        <v>7610</v>
      </c>
      <c r="KFU1">
        <v>7611</v>
      </c>
      <c r="KFV1">
        <v>7612</v>
      </c>
      <c r="KFW1">
        <v>7613</v>
      </c>
      <c r="KFX1">
        <v>7614</v>
      </c>
      <c r="KFY1">
        <v>7615</v>
      </c>
      <c r="KFZ1">
        <v>7616</v>
      </c>
      <c r="KGA1">
        <v>7617</v>
      </c>
      <c r="KGB1">
        <v>7618</v>
      </c>
      <c r="KGC1">
        <v>7619</v>
      </c>
      <c r="KGD1">
        <v>7620</v>
      </c>
      <c r="KGE1">
        <v>7621</v>
      </c>
      <c r="KGF1">
        <v>7622</v>
      </c>
      <c r="KGG1">
        <v>7623</v>
      </c>
      <c r="KGH1">
        <v>7624</v>
      </c>
      <c r="KGI1">
        <v>7625</v>
      </c>
      <c r="KGJ1">
        <v>7626</v>
      </c>
      <c r="KGK1">
        <v>7627</v>
      </c>
      <c r="KGL1">
        <v>7628</v>
      </c>
      <c r="KGM1">
        <v>7629</v>
      </c>
      <c r="KGN1">
        <v>7630</v>
      </c>
      <c r="KGO1">
        <v>7631</v>
      </c>
      <c r="KGP1">
        <v>7632</v>
      </c>
      <c r="KGQ1">
        <v>7633</v>
      </c>
      <c r="KGR1">
        <v>7634</v>
      </c>
      <c r="KGS1">
        <v>7635</v>
      </c>
      <c r="KGT1">
        <v>7636</v>
      </c>
      <c r="KGU1">
        <v>7637</v>
      </c>
      <c r="KGV1">
        <v>7638</v>
      </c>
      <c r="KGW1">
        <v>7639</v>
      </c>
      <c r="KGX1">
        <v>7640</v>
      </c>
      <c r="KGY1">
        <v>7641</v>
      </c>
      <c r="KGZ1">
        <v>7642</v>
      </c>
      <c r="KHA1">
        <v>7643</v>
      </c>
      <c r="KHB1">
        <v>7644</v>
      </c>
      <c r="KHC1">
        <v>7645</v>
      </c>
      <c r="KHD1">
        <v>7646</v>
      </c>
      <c r="KHE1">
        <v>7647</v>
      </c>
      <c r="KHF1">
        <v>7648</v>
      </c>
      <c r="KHG1">
        <v>7649</v>
      </c>
      <c r="KHH1">
        <v>7650</v>
      </c>
      <c r="KHI1">
        <v>7651</v>
      </c>
      <c r="KHJ1">
        <v>7652</v>
      </c>
      <c r="KHK1">
        <v>7653</v>
      </c>
      <c r="KHL1">
        <v>7654</v>
      </c>
      <c r="KHM1">
        <v>7655</v>
      </c>
      <c r="KHN1">
        <v>7656</v>
      </c>
      <c r="KHO1">
        <v>7657</v>
      </c>
      <c r="KHP1">
        <v>7658</v>
      </c>
      <c r="KHQ1">
        <v>7659</v>
      </c>
      <c r="KHR1">
        <v>7660</v>
      </c>
      <c r="KHS1">
        <v>7661</v>
      </c>
      <c r="KHT1">
        <v>7662</v>
      </c>
      <c r="KHU1">
        <v>7663</v>
      </c>
      <c r="KHV1">
        <v>7664</v>
      </c>
      <c r="KHW1">
        <v>7665</v>
      </c>
      <c r="KHX1">
        <v>7666</v>
      </c>
      <c r="KHY1">
        <v>7667</v>
      </c>
      <c r="KHZ1">
        <v>7668</v>
      </c>
      <c r="KIA1">
        <v>7669</v>
      </c>
      <c r="KIB1">
        <v>7670</v>
      </c>
      <c r="KIC1">
        <v>7671</v>
      </c>
      <c r="KID1">
        <v>7672</v>
      </c>
      <c r="KIE1">
        <v>7673</v>
      </c>
      <c r="KIF1">
        <v>7674</v>
      </c>
      <c r="KIG1">
        <v>7675</v>
      </c>
      <c r="KIH1">
        <v>7676</v>
      </c>
      <c r="KII1">
        <v>7677</v>
      </c>
      <c r="KIJ1">
        <v>7678</v>
      </c>
      <c r="KIK1">
        <v>7679</v>
      </c>
      <c r="KIL1">
        <v>7680</v>
      </c>
      <c r="KIM1">
        <v>7681</v>
      </c>
      <c r="KIN1">
        <v>7682</v>
      </c>
      <c r="KIO1">
        <v>7683</v>
      </c>
      <c r="KIP1">
        <v>7684</v>
      </c>
      <c r="KIQ1">
        <v>7685</v>
      </c>
      <c r="KIR1">
        <v>7686</v>
      </c>
      <c r="KIS1">
        <v>7687</v>
      </c>
      <c r="KIT1">
        <v>7688</v>
      </c>
      <c r="KIU1">
        <v>7689</v>
      </c>
      <c r="KIV1">
        <v>7690</v>
      </c>
      <c r="KIW1">
        <v>7691</v>
      </c>
      <c r="KIX1">
        <v>7692</v>
      </c>
      <c r="KIY1">
        <v>7693</v>
      </c>
      <c r="KIZ1">
        <v>7694</v>
      </c>
      <c r="KJA1">
        <v>7695</v>
      </c>
      <c r="KJB1">
        <v>7696</v>
      </c>
      <c r="KJC1">
        <v>7697</v>
      </c>
      <c r="KJD1">
        <v>7698</v>
      </c>
      <c r="KJE1">
        <v>7699</v>
      </c>
      <c r="KJF1">
        <v>7700</v>
      </c>
      <c r="KJG1">
        <v>7701</v>
      </c>
      <c r="KJH1">
        <v>7702</v>
      </c>
      <c r="KJI1">
        <v>7703</v>
      </c>
      <c r="KJJ1">
        <v>7704</v>
      </c>
      <c r="KJK1">
        <v>7705</v>
      </c>
      <c r="KJL1">
        <v>7706</v>
      </c>
      <c r="KJM1">
        <v>7707</v>
      </c>
      <c r="KJN1">
        <v>7708</v>
      </c>
      <c r="KJO1">
        <v>7709</v>
      </c>
      <c r="KJP1">
        <v>7710</v>
      </c>
      <c r="KJQ1">
        <v>7711</v>
      </c>
      <c r="KJR1">
        <v>7712</v>
      </c>
      <c r="KJS1">
        <v>7713</v>
      </c>
      <c r="KJT1">
        <v>7714</v>
      </c>
      <c r="KJU1">
        <v>7715</v>
      </c>
      <c r="KJV1">
        <v>7716</v>
      </c>
      <c r="KJW1">
        <v>7717</v>
      </c>
      <c r="KJX1">
        <v>7718</v>
      </c>
      <c r="KJY1">
        <v>7719</v>
      </c>
      <c r="KJZ1">
        <v>7720</v>
      </c>
      <c r="KKA1">
        <v>7721</v>
      </c>
      <c r="KKB1">
        <v>7722</v>
      </c>
      <c r="KKC1">
        <v>7723</v>
      </c>
      <c r="KKD1">
        <v>7724</v>
      </c>
      <c r="KKE1">
        <v>7725</v>
      </c>
      <c r="KKF1">
        <v>7726</v>
      </c>
      <c r="KKG1">
        <v>7727</v>
      </c>
      <c r="KKH1">
        <v>7728</v>
      </c>
      <c r="KKI1">
        <v>7729</v>
      </c>
      <c r="KKJ1">
        <v>7730</v>
      </c>
      <c r="KKK1">
        <v>7731</v>
      </c>
      <c r="KKL1">
        <v>7732</v>
      </c>
      <c r="KKM1">
        <v>7733</v>
      </c>
      <c r="KKN1">
        <v>7734</v>
      </c>
      <c r="KKO1">
        <v>7735</v>
      </c>
      <c r="KKP1">
        <v>7736</v>
      </c>
      <c r="KKQ1">
        <v>7737</v>
      </c>
      <c r="KKR1">
        <v>7738</v>
      </c>
      <c r="KKS1">
        <v>7739</v>
      </c>
      <c r="KKT1">
        <v>7740</v>
      </c>
      <c r="KKU1">
        <v>7741</v>
      </c>
      <c r="KKV1">
        <v>7742</v>
      </c>
      <c r="KKW1">
        <v>7743</v>
      </c>
      <c r="KKX1">
        <v>7744</v>
      </c>
      <c r="KKY1">
        <v>7745</v>
      </c>
      <c r="KKZ1">
        <v>7746</v>
      </c>
      <c r="KLA1">
        <v>7747</v>
      </c>
      <c r="KLB1">
        <v>7748</v>
      </c>
      <c r="KLC1">
        <v>7749</v>
      </c>
      <c r="KLD1">
        <v>7750</v>
      </c>
      <c r="KLE1">
        <v>7751</v>
      </c>
      <c r="KLF1">
        <v>7752</v>
      </c>
      <c r="KLG1">
        <v>7753</v>
      </c>
      <c r="KLH1">
        <v>7754</v>
      </c>
      <c r="KLI1">
        <v>7755</v>
      </c>
      <c r="KLJ1">
        <v>7756</v>
      </c>
      <c r="KLK1">
        <v>7757</v>
      </c>
      <c r="KLL1">
        <v>7758</v>
      </c>
      <c r="KLM1">
        <v>7759</v>
      </c>
      <c r="KLN1">
        <v>7760</v>
      </c>
      <c r="KLO1">
        <v>7761</v>
      </c>
      <c r="KLP1">
        <v>7762</v>
      </c>
      <c r="KLQ1">
        <v>7763</v>
      </c>
      <c r="KLR1">
        <v>7764</v>
      </c>
      <c r="KLS1">
        <v>7765</v>
      </c>
      <c r="KLT1">
        <v>7766</v>
      </c>
      <c r="KLU1">
        <v>7767</v>
      </c>
      <c r="KLV1">
        <v>7768</v>
      </c>
      <c r="KLW1">
        <v>7769</v>
      </c>
      <c r="KLX1">
        <v>7770</v>
      </c>
      <c r="KLY1">
        <v>7771</v>
      </c>
      <c r="KLZ1">
        <v>7772</v>
      </c>
      <c r="KMA1">
        <v>7773</v>
      </c>
      <c r="KMB1">
        <v>7774</v>
      </c>
      <c r="KMC1">
        <v>7775</v>
      </c>
      <c r="KMD1">
        <v>7776</v>
      </c>
      <c r="KME1">
        <v>7777</v>
      </c>
      <c r="KMF1">
        <v>7778</v>
      </c>
      <c r="KMG1">
        <v>7779</v>
      </c>
      <c r="KMH1">
        <v>7780</v>
      </c>
      <c r="KMI1">
        <v>7781</v>
      </c>
      <c r="KMJ1">
        <v>7782</v>
      </c>
      <c r="KMK1">
        <v>7783</v>
      </c>
      <c r="KML1">
        <v>7784</v>
      </c>
      <c r="KMM1">
        <v>7785</v>
      </c>
      <c r="KMN1">
        <v>7786</v>
      </c>
      <c r="KMO1">
        <v>7787</v>
      </c>
      <c r="KMP1">
        <v>7788</v>
      </c>
      <c r="KMQ1">
        <v>7789</v>
      </c>
      <c r="KMR1">
        <v>7790</v>
      </c>
      <c r="KMS1">
        <v>7791</v>
      </c>
      <c r="KMT1">
        <v>7792</v>
      </c>
      <c r="KMU1">
        <v>7793</v>
      </c>
      <c r="KMV1">
        <v>7794</v>
      </c>
      <c r="KMW1">
        <v>7795</v>
      </c>
      <c r="KMX1">
        <v>7796</v>
      </c>
      <c r="KMY1">
        <v>7797</v>
      </c>
      <c r="KMZ1">
        <v>7798</v>
      </c>
      <c r="KNA1">
        <v>7799</v>
      </c>
      <c r="KNB1">
        <v>7800</v>
      </c>
      <c r="KNC1">
        <v>7801</v>
      </c>
      <c r="KND1">
        <v>7802</v>
      </c>
      <c r="KNE1">
        <v>7803</v>
      </c>
      <c r="KNF1">
        <v>7804</v>
      </c>
      <c r="KNG1">
        <v>7805</v>
      </c>
      <c r="KNH1">
        <v>7806</v>
      </c>
      <c r="KNI1">
        <v>7807</v>
      </c>
      <c r="KNJ1">
        <v>7808</v>
      </c>
      <c r="KNK1">
        <v>7809</v>
      </c>
      <c r="KNL1">
        <v>7810</v>
      </c>
      <c r="KNM1">
        <v>7811</v>
      </c>
      <c r="KNN1">
        <v>7812</v>
      </c>
      <c r="KNO1">
        <v>7813</v>
      </c>
      <c r="KNP1">
        <v>7814</v>
      </c>
      <c r="KNQ1">
        <v>7815</v>
      </c>
      <c r="KNR1">
        <v>7816</v>
      </c>
      <c r="KNS1">
        <v>7817</v>
      </c>
      <c r="KNT1">
        <v>7818</v>
      </c>
      <c r="KNU1">
        <v>7819</v>
      </c>
      <c r="KNV1">
        <v>7820</v>
      </c>
      <c r="KNW1">
        <v>7821</v>
      </c>
      <c r="KNX1">
        <v>7822</v>
      </c>
      <c r="KNY1">
        <v>7823</v>
      </c>
      <c r="KNZ1">
        <v>7824</v>
      </c>
      <c r="KOA1">
        <v>7825</v>
      </c>
      <c r="KOB1">
        <v>7826</v>
      </c>
      <c r="KOC1">
        <v>7827</v>
      </c>
      <c r="KOD1">
        <v>7828</v>
      </c>
      <c r="KOE1">
        <v>7829</v>
      </c>
      <c r="KOF1">
        <v>7830</v>
      </c>
      <c r="KOG1">
        <v>7831</v>
      </c>
      <c r="KOH1">
        <v>7832</v>
      </c>
      <c r="KOI1">
        <v>7833</v>
      </c>
      <c r="KOJ1">
        <v>7834</v>
      </c>
      <c r="KOK1">
        <v>7835</v>
      </c>
      <c r="KOL1">
        <v>7836</v>
      </c>
      <c r="KOM1">
        <v>7837</v>
      </c>
      <c r="KON1">
        <v>7838</v>
      </c>
      <c r="KOO1">
        <v>7839</v>
      </c>
      <c r="KOP1">
        <v>7840</v>
      </c>
      <c r="KOQ1">
        <v>7841</v>
      </c>
      <c r="KOR1">
        <v>7842</v>
      </c>
      <c r="KOS1">
        <v>7843</v>
      </c>
      <c r="KOT1">
        <v>7844</v>
      </c>
      <c r="KOU1">
        <v>7845</v>
      </c>
      <c r="KOV1">
        <v>7846</v>
      </c>
      <c r="KOW1">
        <v>7847</v>
      </c>
      <c r="KOX1">
        <v>7848</v>
      </c>
      <c r="KOY1">
        <v>7849</v>
      </c>
      <c r="KOZ1">
        <v>7850</v>
      </c>
      <c r="KPA1">
        <v>7851</v>
      </c>
      <c r="KPB1">
        <v>7852</v>
      </c>
      <c r="KPC1">
        <v>7853</v>
      </c>
      <c r="KPD1">
        <v>7854</v>
      </c>
      <c r="KPE1">
        <v>7855</v>
      </c>
      <c r="KPF1">
        <v>7856</v>
      </c>
      <c r="KPG1">
        <v>7857</v>
      </c>
      <c r="KPH1">
        <v>7858</v>
      </c>
      <c r="KPI1">
        <v>7859</v>
      </c>
      <c r="KPJ1">
        <v>7860</v>
      </c>
      <c r="KPK1">
        <v>7861</v>
      </c>
      <c r="KPL1">
        <v>7862</v>
      </c>
      <c r="KPM1">
        <v>7863</v>
      </c>
      <c r="KPN1">
        <v>7864</v>
      </c>
      <c r="KPO1">
        <v>7865</v>
      </c>
      <c r="KPP1">
        <v>7866</v>
      </c>
      <c r="KPQ1">
        <v>7867</v>
      </c>
      <c r="KPR1">
        <v>7868</v>
      </c>
      <c r="KPS1">
        <v>7869</v>
      </c>
      <c r="KPT1">
        <v>7870</v>
      </c>
      <c r="KPU1">
        <v>7871</v>
      </c>
      <c r="KPV1">
        <v>7872</v>
      </c>
      <c r="KPW1">
        <v>7873</v>
      </c>
      <c r="KPX1">
        <v>7874</v>
      </c>
      <c r="KPY1">
        <v>7875</v>
      </c>
      <c r="KPZ1">
        <v>7876</v>
      </c>
      <c r="KQA1">
        <v>7877</v>
      </c>
      <c r="KQB1">
        <v>7878</v>
      </c>
      <c r="KQC1">
        <v>7879</v>
      </c>
      <c r="KQD1">
        <v>7880</v>
      </c>
      <c r="KQE1">
        <v>7881</v>
      </c>
      <c r="KQF1">
        <v>7882</v>
      </c>
      <c r="KQG1">
        <v>7883</v>
      </c>
      <c r="KQH1">
        <v>7884</v>
      </c>
      <c r="KQI1">
        <v>7885</v>
      </c>
      <c r="KQJ1">
        <v>7886</v>
      </c>
      <c r="KQK1">
        <v>7887</v>
      </c>
      <c r="KQL1">
        <v>7888</v>
      </c>
      <c r="KQM1">
        <v>7889</v>
      </c>
      <c r="KQN1">
        <v>7890</v>
      </c>
      <c r="KQO1">
        <v>7891</v>
      </c>
      <c r="KQP1">
        <v>7892</v>
      </c>
      <c r="KQQ1">
        <v>7893</v>
      </c>
      <c r="KQR1">
        <v>7894</v>
      </c>
      <c r="KQS1">
        <v>7895</v>
      </c>
      <c r="KQT1">
        <v>7896</v>
      </c>
      <c r="KQU1">
        <v>7897</v>
      </c>
      <c r="KQV1">
        <v>7898</v>
      </c>
      <c r="KQW1">
        <v>7899</v>
      </c>
      <c r="KQX1">
        <v>7900</v>
      </c>
      <c r="KQY1">
        <v>7901</v>
      </c>
      <c r="KQZ1">
        <v>7902</v>
      </c>
      <c r="KRA1">
        <v>7903</v>
      </c>
      <c r="KRB1">
        <v>7904</v>
      </c>
      <c r="KRC1">
        <v>7905</v>
      </c>
      <c r="KRD1">
        <v>7906</v>
      </c>
      <c r="KRE1">
        <v>7907</v>
      </c>
      <c r="KRF1">
        <v>7908</v>
      </c>
      <c r="KRG1">
        <v>7909</v>
      </c>
      <c r="KRH1">
        <v>7910</v>
      </c>
      <c r="KRI1">
        <v>7911</v>
      </c>
      <c r="KRJ1">
        <v>7912</v>
      </c>
      <c r="KRK1">
        <v>7913</v>
      </c>
      <c r="KRL1">
        <v>7914</v>
      </c>
      <c r="KRM1">
        <v>7915</v>
      </c>
      <c r="KRN1">
        <v>7916</v>
      </c>
      <c r="KRO1">
        <v>7917</v>
      </c>
      <c r="KRP1">
        <v>7918</v>
      </c>
      <c r="KRQ1">
        <v>7919</v>
      </c>
      <c r="KRR1">
        <v>7920</v>
      </c>
      <c r="KRS1">
        <v>7921</v>
      </c>
      <c r="KRT1">
        <v>7922</v>
      </c>
      <c r="KRU1">
        <v>7923</v>
      </c>
      <c r="KRV1">
        <v>7924</v>
      </c>
      <c r="KRW1">
        <v>7925</v>
      </c>
      <c r="KRX1">
        <v>7926</v>
      </c>
      <c r="KRY1">
        <v>7927</v>
      </c>
      <c r="KRZ1">
        <v>7928</v>
      </c>
      <c r="KSA1">
        <v>7929</v>
      </c>
      <c r="KSB1">
        <v>7930</v>
      </c>
      <c r="KSC1">
        <v>7931</v>
      </c>
      <c r="KSD1">
        <v>7932</v>
      </c>
      <c r="KSE1">
        <v>7933</v>
      </c>
      <c r="KSF1">
        <v>7934</v>
      </c>
      <c r="KSG1">
        <v>7935</v>
      </c>
      <c r="KSH1">
        <v>7936</v>
      </c>
      <c r="KSI1">
        <v>7937</v>
      </c>
      <c r="KSJ1">
        <v>7938</v>
      </c>
      <c r="KSK1">
        <v>7939</v>
      </c>
      <c r="KSL1">
        <v>7940</v>
      </c>
      <c r="KSM1">
        <v>7941</v>
      </c>
      <c r="KSN1">
        <v>7942</v>
      </c>
      <c r="KSO1">
        <v>7943</v>
      </c>
      <c r="KSP1">
        <v>7944</v>
      </c>
      <c r="KSQ1">
        <v>7945</v>
      </c>
      <c r="KSR1">
        <v>7946</v>
      </c>
      <c r="KSS1">
        <v>7947</v>
      </c>
      <c r="KST1">
        <v>7948</v>
      </c>
      <c r="KSU1">
        <v>7949</v>
      </c>
      <c r="KSV1">
        <v>7950</v>
      </c>
      <c r="KSW1">
        <v>7951</v>
      </c>
      <c r="KSX1">
        <v>7952</v>
      </c>
      <c r="KSY1">
        <v>7953</v>
      </c>
      <c r="KSZ1">
        <v>7954</v>
      </c>
      <c r="KTA1">
        <v>7955</v>
      </c>
      <c r="KTB1">
        <v>7956</v>
      </c>
      <c r="KTC1">
        <v>7957</v>
      </c>
      <c r="KTD1">
        <v>7958</v>
      </c>
      <c r="KTE1">
        <v>7959</v>
      </c>
      <c r="KTF1">
        <v>7960</v>
      </c>
      <c r="KTG1">
        <v>7961</v>
      </c>
      <c r="KTH1">
        <v>7962</v>
      </c>
      <c r="KTI1">
        <v>7963</v>
      </c>
      <c r="KTJ1">
        <v>7964</v>
      </c>
      <c r="KTK1">
        <v>7965</v>
      </c>
      <c r="KTL1">
        <v>7966</v>
      </c>
      <c r="KTM1">
        <v>7967</v>
      </c>
      <c r="KTN1">
        <v>7968</v>
      </c>
      <c r="KTO1">
        <v>7969</v>
      </c>
      <c r="KTP1">
        <v>7970</v>
      </c>
      <c r="KTQ1">
        <v>7971</v>
      </c>
      <c r="KTR1">
        <v>7972</v>
      </c>
      <c r="KTS1">
        <v>7973</v>
      </c>
      <c r="KTT1">
        <v>7974</v>
      </c>
      <c r="KTU1">
        <v>7975</v>
      </c>
      <c r="KTV1">
        <v>7976</v>
      </c>
      <c r="KTW1">
        <v>7977</v>
      </c>
      <c r="KTX1">
        <v>7978</v>
      </c>
      <c r="KTY1">
        <v>7979</v>
      </c>
      <c r="KTZ1">
        <v>7980</v>
      </c>
      <c r="KUA1">
        <v>7981</v>
      </c>
      <c r="KUB1">
        <v>7982</v>
      </c>
      <c r="KUC1">
        <v>7983</v>
      </c>
      <c r="KUD1">
        <v>7984</v>
      </c>
      <c r="KUE1">
        <v>7985</v>
      </c>
      <c r="KUF1">
        <v>7986</v>
      </c>
      <c r="KUG1">
        <v>7987</v>
      </c>
      <c r="KUH1">
        <v>7988</v>
      </c>
      <c r="KUI1">
        <v>7989</v>
      </c>
      <c r="KUJ1">
        <v>7990</v>
      </c>
      <c r="KUK1">
        <v>7991</v>
      </c>
      <c r="KUL1">
        <v>7992</v>
      </c>
      <c r="KUM1">
        <v>7993</v>
      </c>
      <c r="KUN1">
        <v>7994</v>
      </c>
      <c r="KUO1">
        <v>7995</v>
      </c>
      <c r="KUP1">
        <v>7996</v>
      </c>
      <c r="KUQ1">
        <v>7997</v>
      </c>
      <c r="KUR1">
        <v>7998</v>
      </c>
      <c r="KUS1">
        <v>7999</v>
      </c>
      <c r="KUT1">
        <v>8000</v>
      </c>
      <c r="KUU1">
        <v>8001</v>
      </c>
      <c r="KUV1">
        <v>8002</v>
      </c>
      <c r="KUW1">
        <v>8003</v>
      </c>
      <c r="KUX1">
        <v>8004</v>
      </c>
      <c r="KUY1">
        <v>8005</v>
      </c>
      <c r="KUZ1">
        <v>8006</v>
      </c>
      <c r="KVA1">
        <v>8007</v>
      </c>
      <c r="KVB1">
        <v>8008</v>
      </c>
      <c r="KVC1">
        <v>8009</v>
      </c>
      <c r="KVD1">
        <v>8010</v>
      </c>
      <c r="KVE1">
        <v>8011</v>
      </c>
      <c r="KVF1">
        <v>8012</v>
      </c>
      <c r="KVG1">
        <v>8013</v>
      </c>
      <c r="KVH1">
        <v>8014</v>
      </c>
      <c r="KVI1">
        <v>8015</v>
      </c>
      <c r="KVJ1">
        <v>8016</v>
      </c>
      <c r="KVK1">
        <v>8017</v>
      </c>
      <c r="KVL1">
        <v>8018</v>
      </c>
      <c r="KVM1">
        <v>8019</v>
      </c>
      <c r="KVN1">
        <v>8020</v>
      </c>
      <c r="KVO1">
        <v>8021</v>
      </c>
      <c r="KVP1">
        <v>8022</v>
      </c>
      <c r="KVQ1">
        <v>8023</v>
      </c>
      <c r="KVR1">
        <v>8024</v>
      </c>
      <c r="KVS1">
        <v>8025</v>
      </c>
      <c r="KVT1">
        <v>8026</v>
      </c>
      <c r="KVU1">
        <v>8027</v>
      </c>
      <c r="KVV1">
        <v>8028</v>
      </c>
      <c r="KVW1">
        <v>8029</v>
      </c>
      <c r="KVX1">
        <v>8030</v>
      </c>
      <c r="KVY1">
        <v>8031</v>
      </c>
      <c r="KVZ1">
        <v>8032</v>
      </c>
      <c r="KWA1">
        <v>8033</v>
      </c>
      <c r="KWB1">
        <v>8034</v>
      </c>
      <c r="KWC1">
        <v>8035</v>
      </c>
      <c r="KWD1">
        <v>8036</v>
      </c>
      <c r="KWE1">
        <v>8037</v>
      </c>
      <c r="KWF1">
        <v>8038</v>
      </c>
      <c r="KWG1">
        <v>8039</v>
      </c>
      <c r="KWH1">
        <v>8040</v>
      </c>
      <c r="KWI1">
        <v>8041</v>
      </c>
      <c r="KWJ1">
        <v>8042</v>
      </c>
      <c r="KWK1">
        <v>8043</v>
      </c>
      <c r="KWL1">
        <v>8044</v>
      </c>
      <c r="KWM1">
        <v>8045</v>
      </c>
      <c r="KWN1">
        <v>8046</v>
      </c>
      <c r="KWO1">
        <v>8047</v>
      </c>
      <c r="KWP1">
        <v>8048</v>
      </c>
      <c r="KWQ1">
        <v>8049</v>
      </c>
      <c r="KWR1">
        <v>8050</v>
      </c>
      <c r="KWS1">
        <v>8051</v>
      </c>
      <c r="KWT1">
        <v>8052</v>
      </c>
      <c r="KWU1">
        <v>8053</v>
      </c>
      <c r="KWV1">
        <v>8054</v>
      </c>
      <c r="KWW1">
        <v>8055</v>
      </c>
      <c r="KWX1">
        <v>8056</v>
      </c>
      <c r="KWY1">
        <v>8057</v>
      </c>
      <c r="KWZ1">
        <v>8058</v>
      </c>
      <c r="KXA1">
        <v>8059</v>
      </c>
      <c r="KXB1">
        <v>8060</v>
      </c>
      <c r="KXC1">
        <v>8061</v>
      </c>
      <c r="KXD1">
        <v>8062</v>
      </c>
      <c r="KXE1">
        <v>8063</v>
      </c>
      <c r="KXF1">
        <v>8064</v>
      </c>
      <c r="KXG1">
        <v>8065</v>
      </c>
      <c r="KXH1">
        <v>8066</v>
      </c>
      <c r="KXI1">
        <v>8067</v>
      </c>
      <c r="KXJ1">
        <v>8068</v>
      </c>
      <c r="KXK1">
        <v>8069</v>
      </c>
      <c r="KXL1">
        <v>8070</v>
      </c>
      <c r="KXM1">
        <v>8071</v>
      </c>
      <c r="KXN1">
        <v>8072</v>
      </c>
      <c r="KXO1">
        <v>8073</v>
      </c>
      <c r="KXP1">
        <v>8074</v>
      </c>
      <c r="KXQ1">
        <v>8075</v>
      </c>
      <c r="KXR1">
        <v>8076</v>
      </c>
      <c r="KXS1">
        <v>8077</v>
      </c>
      <c r="KXT1">
        <v>8078</v>
      </c>
      <c r="KXU1">
        <v>8079</v>
      </c>
      <c r="KXV1">
        <v>8080</v>
      </c>
      <c r="KXW1">
        <v>8081</v>
      </c>
      <c r="KXX1">
        <v>8082</v>
      </c>
      <c r="KXY1">
        <v>8083</v>
      </c>
      <c r="KXZ1">
        <v>8084</v>
      </c>
      <c r="KYA1">
        <v>8085</v>
      </c>
      <c r="KYB1">
        <v>8086</v>
      </c>
      <c r="KYC1">
        <v>8087</v>
      </c>
      <c r="KYD1">
        <v>8088</v>
      </c>
      <c r="KYE1">
        <v>8089</v>
      </c>
      <c r="KYF1">
        <v>8090</v>
      </c>
      <c r="KYG1">
        <v>8091</v>
      </c>
      <c r="KYH1">
        <v>8092</v>
      </c>
      <c r="KYI1">
        <v>8093</v>
      </c>
      <c r="KYJ1">
        <v>8094</v>
      </c>
      <c r="KYK1">
        <v>8095</v>
      </c>
      <c r="KYL1">
        <v>8096</v>
      </c>
      <c r="KYM1">
        <v>8097</v>
      </c>
      <c r="KYN1">
        <v>8098</v>
      </c>
      <c r="KYO1">
        <v>8099</v>
      </c>
      <c r="KYP1">
        <v>8100</v>
      </c>
      <c r="KYQ1">
        <v>8101</v>
      </c>
      <c r="KYR1">
        <v>8102</v>
      </c>
      <c r="KYS1">
        <v>8103</v>
      </c>
      <c r="KYT1">
        <v>8104</v>
      </c>
      <c r="KYU1">
        <v>8105</v>
      </c>
      <c r="KYV1">
        <v>8106</v>
      </c>
      <c r="KYW1">
        <v>8107</v>
      </c>
      <c r="KYX1">
        <v>8108</v>
      </c>
      <c r="KYY1">
        <v>8109</v>
      </c>
      <c r="KYZ1">
        <v>8110</v>
      </c>
      <c r="KZA1">
        <v>8111</v>
      </c>
      <c r="KZB1">
        <v>8112</v>
      </c>
      <c r="KZC1">
        <v>8113</v>
      </c>
      <c r="KZD1">
        <v>8114</v>
      </c>
      <c r="KZE1">
        <v>8115</v>
      </c>
      <c r="KZF1">
        <v>8116</v>
      </c>
      <c r="KZG1">
        <v>8117</v>
      </c>
      <c r="KZH1">
        <v>8118</v>
      </c>
      <c r="KZI1">
        <v>8119</v>
      </c>
      <c r="KZJ1">
        <v>8120</v>
      </c>
      <c r="KZK1">
        <v>8121</v>
      </c>
      <c r="KZL1">
        <v>8122</v>
      </c>
      <c r="KZM1">
        <v>8123</v>
      </c>
      <c r="KZN1">
        <v>8124</v>
      </c>
      <c r="KZO1">
        <v>8125</v>
      </c>
      <c r="KZP1">
        <v>8126</v>
      </c>
      <c r="KZQ1">
        <v>8127</v>
      </c>
      <c r="KZR1">
        <v>8128</v>
      </c>
      <c r="KZS1">
        <v>8129</v>
      </c>
      <c r="KZT1">
        <v>8130</v>
      </c>
      <c r="KZU1">
        <v>8131</v>
      </c>
      <c r="KZV1">
        <v>8132</v>
      </c>
      <c r="KZW1">
        <v>8133</v>
      </c>
      <c r="KZX1">
        <v>8134</v>
      </c>
      <c r="KZY1">
        <v>8135</v>
      </c>
      <c r="KZZ1">
        <v>8136</v>
      </c>
      <c r="LAA1">
        <v>8137</v>
      </c>
      <c r="LAB1">
        <v>8138</v>
      </c>
      <c r="LAC1">
        <v>8139</v>
      </c>
      <c r="LAD1">
        <v>8140</v>
      </c>
      <c r="LAE1">
        <v>8141</v>
      </c>
      <c r="LAF1">
        <v>8142</v>
      </c>
      <c r="LAG1">
        <v>8143</v>
      </c>
      <c r="LAH1">
        <v>8144</v>
      </c>
      <c r="LAI1">
        <v>8145</v>
      </c>
      <c r="LAJ1">
        <v>8146</v>
      </c>
      <c r="LAK1">
        <v>8147</v>
      </c>
      <c r="LAL1">
        <v>8148</v>
      </c>
      <c r="LAM1">
        <v>8149</v>
      </c>
      <c r="LAN1">
        <v>8150</v>
      </c>
      <c r="LAO1">
        <v>8151</v>
      </c>
      <c r="LAP1">
        <v>8152</v>
      </c>
      <c r="LAQ1">
        <v>8153</v>
      </c>
      <c r="LAR1">
        <v>8154</v>
      </c>
      <c r="LAS1">
        <v>8155</v>
      </c>
      <c r="LAT1">
        <v>8156</v>
      </c>
      <c r="LAU1">
        <v>8157</v>
      </c>
      <c r="LAV1">
        <v>8158</v>
      </c>
      <c r="LAW1">
        <v>8159</v>
      </c>
      <c r="LAX1">
        <v>8160</v>
      </c>
      <c r="LAY1">
        <v>8161</v>
      </c>
      <c r="LAZ1">
        <v>8162</v>
      </c>
      <c r="LBA1">
        <v>8163</v>
      </c>
      <c r="LBB1">
        <v>8164</v>
      </c>
      <c r="LBC1">
        <v>8165</v>
      </c>
      <c r="LBD1">
        <v>8166</v>
      </c>
      <c r="LBE1">
        <v>8167</v>
      </c>
      <c r="LBF1">
        <v>8168</v>
      </c>
      <c r="LBG1">
        <v>8169</v>
      </c>
      <c r="LBH1">
        <v>8170</v>
      </c>
      <c r="LBI1">
        <v>8171</v>
      </c>
      <c r="LBJ1">
        <v>8172</v>
      </c>
      <c r="LBK1">
        <v>8173</v>
      </c>
      <c r="LBL1">
        <v>8174</v>
      </c>
      <c r="LBM1">
        <v>8175</v>
      </c>
      <c r="LBN1">
        <v>8176</v>
      </c>
      <c r="LBO1">
        <v>8177</v>
      </c>
      <c r="LBP1">
        <v>8178</v>
      </c>
      <c r="LBQ1">
        <v>8179</v>
      </c>
      <c r="LBR1">
        <v>8180</v>
      </c>
      <c r="LBS1">
        <v>8181</v>
      </c>
      <c r="LBT1">
        <v>8182</v>
      </c>
      <c r="LBU1">
        <v>8183</v>
      </c>
      <c r="LBV1">
        <v>8184</v>
      </c>
      <c r="LBW1">
        <v>8185</v>
      </c>
      <c r="LBX1">
        <v>8186</v>
      </c>
      <c r="LBY1">
        <v>8187</v>
      </c>
      <c r="LBZ1">
        <v>8188</v>
      </c>
      <c r="LCA1">
        <v>8189</v>
      </c>
      <c r="LCB1">
        <v>8190</v>
      </c>
      <c r="LCC1">
        <v>8191</v>
      </c>
      <c r="LCD1">
        <v>8192</v>
      </c>
      <c r="LCE1">
        <v>8193</v>
      </c>
      <c r="LCF1">
        <v>8194</v>
      </c>
      <c r="LCG1">
        <v>8195</v>
      </c>
      <c r="LCH1">
        <v>8196</v>
      </c>
      <c r="LCI1">
        <v>8197</v>
      </c>
      <c r="LCJ1">
        <v>8198</v>
      </c>
      <c r="LCK1">
        <v>8199</v>
      </c>
      <c r="LCL1">
        <v>8200</v>
      </c>
      <c r="LCM1">
        <v>8201</v>
      </c>
      <c r="LCN1">
        <v>8202</v>
      </c>
      <c r="LCO1">
        <v>8203</v>
      </c>
      <c r="LCP1">
        <v>8204</v>
      </c>
      <c r="LCQ1">
        <v>8205</v>
      </c>
      <c r="LCR1">
        <v>8206</v>
      </c>
      <c r="LCS1">
        <v>8207</v>
      </c>
      <c r="LCT1">
        <v>8208</v>
      </c>
      <c r="LCU1">
        <v>8209</v>
      </c>
      <c r="LCV1">
        <v>8210</v>
      </c>
      <c r="LCW1">
        <v>8211</v>
      </c>
      <c r="LCX1">
        <v>8212</v>
      </c>
      <c r="LCY1">
        <v>8213</v>
      </c>
      <c r="LCZ1">
        <v>8214</v>
      </c>
      <c r="LDA1">
        <v>8215</v>
      </c>
      <c r="LDB1">
        <v>8216</v>
      </c>
      <c r="LDC1">
        <v>8217</v>
      </c>
      <c r="LDD1">
        <v>8218</v>
      </c>
      <c r="LDE1">
        <v>8219</v>
      </c>
      <c r="LDF1">
        <v>8220</v>
      </c>
      <c r="LDG1">
        <v>8221</v>
      </c>
      <c r="LDH1">
        <v>8222</v>
      </c>
      <c r="LDI1">
        <v>8223</v>
      </c>
      <c r="LDJ1">
        <v>8224</v>
      </c>
      <c r="LDK1">
        <v>8225</v>
      </c>
      <c r="LDL1">
        <v>8226</v>
      </c>
      <c r="LDM1">
        <v>8227</v>
      </c>
      <c r="LDN1">
        <v>8228</v>
      </c>
      <c r="LDO1">
        <v>8229</v>
      </c>
      <c r="LDP1">
        <v>8230</v>
      </c>
      <c r="LDQ1">
        <v>8231</v>
      </c>
      <c r="LDR1">
        <v>8232</v>
      </c>
      <c r="LDS1">
        <v>8233</v>
      </c>
      <c r="LDT1">
        <v>8234</v>
      </c>
      <c r="LDU1">
        <v>8235</v>
      </c>
      <c r="LDV1">
        <v>8236</v>
      </c>
      <c r="LDW1">
        <v>8237</v>
      </c>
      <c r="LDX1">
        <v>8238</v>
      </c>
      <c r="LDY1">
        <v>8239</v>
      </c>
      <c r="LDZ1">
        <v>8240</v>
      </c>
      <c r="LEA1">
        <v>8241</v>
      </c>
      <c r="LEB1">
        <v>8242</v>
      </c>
      <c r="LEC1">
        <v>8243</v>
      </c>
      <c r="LED1">
        <v>8244</v>
      </c>
      <c r="LEE1">
        <v>8245</v>
      </c>
      <c r="LEF1">
        <v>8246</v>
      </c>
      <c r="LEG1">
        <v>8247</v>
      </c>
      <c r="LEH1">
        <v>8248</v>
      </c>
      <c r="LEI1">
        <v>8249</v>
      </c>
      <c r="LEJ1">
        <v>8250</v>
      </c>
      <c r="LEK1">
        <v>8251</v>
      </c>
      <c r="LEL1">
        <v>8252</v>
      </c>
      <c r="LEM1">
        <v>8253</v>
      </c>
      <c r="LEN1">
        <v>8254</v>
      </c>
      <c r="LEO1">
        <v>8255</v>
      </c>
      <c r="LEP1">
        <v>8256</v>
      </c>
      <c r="LEQ1">
        <v>8257</v>
      </c>
      <c r="LER1">
        <v>8258</v>
      </c>
      <c r="LES1">
        <v>8259</v>
      </c>
      <c r="LET1">
        <v>8260</v>
      </c>
      <c r="LEU1">
        <v>8261</v>
      </c>
      <c r="LEV1">
        <v>8262</v>
      </c>
      <c r="LEW1">
        <v>8263</v>
      </c>
      <c r="LEX1">
        <v>8264</v>
      </c>
      <c r="LEY1">
        <v>8265</v>
      </c>
      <c r="LEZ1">
        <v>8266</v>
      </c>
      <c r="LFA1">
        <v>8267</v>
      </c>
      <c r="LFB1">
        <v>8268</v>
      </c>
      <c r="LFC1">
        <v>8269</v>
      </c>
      <c r="LFD1">
        <v>8270</v>
      </c>
      <c r="LFE1">
        <v>8271</v>
      </c>
      <c r="LFF1">
        <v>8272</v>
      </c>
      <c r="LFG1">
        <v>8273</v>
      </c>
      <c r="LFH1">
        <v>8274</v>
      </c>
      <c r="LFI1">
        <v>8275</v>
      </c>
      <c r="LFJ1">
        <v>8276</v>
      </c>
      <c r="LFK1">
        <v>8277</v>
      </c>
      <c r="LFL1">
        <v>8278</v>
      </c>
      <c r="LFM1">
        <v>8279</v>
      </c>
      <c r="LFN1">
        <v>8280</v>
      </c>
      <c r="LFO1">
        <v>8281</v>
      </c>
      <c r="LFP1">
        <v>8282</v>
      </c>
      <c r="LFQ1">
        <v>8283</v>
      </c>
      <c r="LFR1">
        <v>8284</v>
      </c>
      <c r="LFS1">
        <v>8285</v>
      </c>
      <c r="LFT1">
        <v>8286</v>
      </c>
      <c r="LFU1">
        <v>8287</v>
      </c>
      <c r="LFV1">
        <v>8288</v>
      </c>
      <c r="LFW1">
        <v>8289</v>
      </c>
      <c r="LFX1">
        <v>8290</v>
      </c>
      <c r="LFY1">
        <v>8291</v>
      </c>
      <c r="LFZ1">
        <v>8292</v>
      </c>
      <c r="LGA1">
        <v>8293</v>
      </c>
      <c r="LGB1">
        <v>8294</v>
      </c>
      <c r="LGC1">
        <v>8295</v>
      </c>
      <c r="LGD1">
        <v>8296</v>
      </c>
      <c r="LGE1">
        <v>8297</v>
      </c>
      <c r="LGF1">
        <v>8298</v>
      </c>
      <c r="LGG1">
        <v>8299</v>
      </c>
      <c r="LGH1">
        <v>8300</v>
      </c>
      <c r="LGI1">
        <v>8301</v>
      </c>
      <c r="LGJ1">
        <v>8302</v>
      </c>
      <c r="LGK1">
        <v>8303</v>
      </c>
      <c r="LGL1">
        <v>8304</v>
      </c>
      <c r="LGM1">
        <v>8305</v>
      </c>
      <c r="LGN1">
        <v>8306</v>
      </c>
      <c r="LGO1">
        <v>8307</v>
      </c>
      <c r="LGP1">
        <v>8308</v>
      </c>
      <c r="LGQ1">
        <v>8309</v>
      </c>
      <c r="LGR1">
        <v>8310</v>
      </c>
      <c r="LGS1">
        <v>8311</v>
      </c>
      <c r="LGT1">
        <v>8312</v>
      </c>
      <c r="LGU1">
        <v>8313</v>
      </c>
      <c r="LGV1">
        <v>8314</v>
      </c>
      <c r="LGW1">
        <v>8315</v>
      </c>
      <c r="LGX1">
        <v>8316</v>
      </c>
      <c r="LGY1">
        <v>8317</v>
      </c>
      <c r="LGZ1">
        <v>8318</v>
      </c>
      <c r="LHA1">
        <v>8319</v>
      </c>
      <c r="LHB1">
        <v>8320</v>
      </c>
      <c r="LHC1">
        <v>8321</v>
      </c>
      <c r="LHD1">
        <v>8322</v>
      </c>
      <c r="LHE1">
        <v>8323</v>
      </c>
      <c r="LHF1">
        <v>8324</v>
      </c>
      <c r="LHG1">
        <v>8325</v>
      </c>
      <c r="LHH1">
        <v>8326</v>
      </c>
      <c r="LHI1">
        <v>8327</v>
      </c>
      <c r="LHJ1">
        <v>8328</v>
      </c>
      <c r="LHK1">
        <v>8329</v>
      </c>
      <c r="LHL1">
        <v>8330</v>
      </c>
      <c r="LHM1">
        <v>8331</v>
      </c>
      <c r="LHN1">
        <v>8332</v>
      </c>
      <c r="LHO1">
        <v>8333</v>
      </c>
      <c r="LHP1">
        <v>8334</v>
      </c>
      <c r="LHQ1">
        <v>8335</v>
      </c>
      <c r="LHR1">
        <v>8336</v>
      </c>
      <c r="LHS1">
        <v>8337</v>
      </c>
      <c r="LHT1">
        <v>8338</v>
      </c>
      <c r="LHU1">
        <v>8339</v>
      </c>
      <c r="LHV1">
        <v>8340</v>
      </c>
      <c r="LHW1">
        <v>8341</v>
      </c>
      <c r="LHX1">
        <v>8342</v>
      </c>
      <c r="LHY1">
        <v>8343</v>
      </c>
      <c r="LHZ1">
        <v>8344</v>
      </c>
      <c r="LIA1">
        <v>8345</v>
      </c>
      <c r="LIB1">
        <v>8346</v>
      </c>
      <c r="LIC1">
        <v>8347</v>
      </c>
      <c r="LID1">
        <v>8348</v>
      </c>
      <c r="LIE1">
        <v>8349</v>
      </c>
      <c r="LIF1">
        <v>8350</v>
      </c>
      <c r="LIG1">
        <v>8351</v>
      </c>
      <c r="LIH1">
        <v>8352</v>
      </c>
      <c r="LII1">
        <v>8353</v>
      </c>
      <c r="LIJ1">
        <v>8354</v>
      </c>
      <c r="LIK1">
        <v>8355</v>
      </c>
      <c r="LIL1">
        <v>8356</v>
      </c>
      <c r="LIM1">
        <v>8357</v>
      </c>
      <c r="LIN1">
        <v>8358</v>
      </c>
      <c r="LIO1">
        <v>8359</v>
      </c>
      <c r="LIP1">
        <v>8360</v>
      </c>
      <c r="LIQ1">
        <v>8361</v>
      </c>
      <c r="LIR1">
        <v>8362</v>
      </c>
      <c r="LIS1">
        <v>8363</v>
      </c>
      <c r="LIT1">
        <v>8364</v>
      </c>
      <c r="LIU1">
        <v>8365</v>
      </c>
      <c r="LIV1">
        <v>8366</v>
      </c>
      <c r="LIW1">
        <v>8367</v>
      </c>
      <c r="LIX1">
        <v>8368</v>
      </c>
      <c r="LIY1">
        <v>8369</v>
      </c>
      <c r="LIZ1">
        <v>8370</v>
      </c>
      <c r="LJA1">
        <v>8371</v>
      </c>
      <c r="LJB1">
        <v>8372</v>
      </c>
      <c r="LJC1">
        <v>8373</v>
      </c>
      <c r="LJD1">
        <v>8374</v>
      </c>
      <c r="LJE1">
        <v>8375</v>
      </c>
      <c r="LJF1">
        <v>8376</v>
      </c>
      <c r="LJG1">
        <v>8377</v>
      </c>
      <c r="LJH1">
        <v>8378</v>
      </c>
      <c r="LJI1">
        <v>8379</v>
      </c>
      <c r="LJJ1">
        <v>8380</v>
      </c>
      <c r="LJK1">
        <v>8381</v>
      </c>
      <c r="LJL1">
        <v>8382</v>
      </c>
      <c r="LJM1">
        <v>8383</v>
      </c>
      <c r="LJN1">
        <v>8384</v>
      </c>
      <c r="LJO1">
        <v>8385</v>
      </c>
      <c r="LJP1">
        <v>8386</v>
      </c>
      <c r="LJQ1">
        <v>8387</v>
      </c>
      <c r="LJR1">
        <v>8388</v>
      </c>
      <c r="LJS1">
        <v>8389</v>
      </c>
      <c r="LJT1">
        <v>8390</v>
      </c>
      <c r="LJU1">
        <v>8391</v>
      </c>
      <c r="LJV1">
        <v>8392</v>
      </c>
      <c r="LJW1">
        <v>8393</v>
      </c>
      <c r="LJX1">
        <v>8394</v>
      </c>
      <c r="LJY1">
        <v>8395</v>
      </c>
      <c r="LJZ1">
        <v>8396</v>
      </c>
      <c r="LKA1">
        <v>8397</v>
      </c>
      <c r="LKB1">
        <v>8398</v>
      </c>
      <c r="LKC1">
        <v>8399</v>
      </c>
      <c r="LKD1">
        <v>8400</v>
      </c>
      <c r="LKE1">
        <v>8401</v>
      </c>
      <c r="LKF1">
        <v>8402</v>
      </c>
      <c r="LKG1">
        <v>8403</v>
      </c>
      <c r="LKH1">
        <v>8404</v>
      </c>
      <c r="LKI1">
        <v>8405</v>
      </c>
      <c r="LKJ1">
        <v>8406</v>
      </c>
      <c r="LKK1">
        <v>8407</v>
      </c>
      <c r="LKL1">
        <v>8408</v>
      </c>
      <c r="LKM1">
        <v>8409</v>
      </c>
      <c r="LKN1">
        <v>8410</v>
      </c>
      <c r="LKO1">
        <v>8411</v>
      </c>
      <c r="LKP1">
        <v>8412</v>
      </c>
      <c r="LKQ1">
        <v>8413</v>
      </c>
      <c r="LKR1">
        <v>8414</v>
      </c>
      <c r="LKS1">
        <v>8415</v>
      </c>
      <c r="LKT1">
        <v>8416</v>
      </c>
      <c r="LKU1">
        <v>8417</v>
      </c>
      <c r="LKV1">
        <v>8418</v>
      </c>
      <c r="LKW1">
        <v>8419</v>
      </c>
      <c r="LKX1">
        <v>8420</v>
      </c>
      <c r="LKY1">
        <v>8421</v>
      </c>
      <c r="LKZ1">
        <v>8422</v>
      </c>
      <c r="LLA1">
        <v>8423</v>
      </c>
      <c r="LLB1">
        <v>8424</v>
      </c>
      <c r="LLC1">
        <v>8425</v>
      </c>
      <c r="LLD1">
        <v>8426</v>
      </c>
      <c r="LLE1">
        <v>8427</v>
      </c>
      <c r="LLF1">
        <v>8428</v>
      </c>
      <c r="LLG1">
        <v>8429</v>
      </c>
      <c r="LLH1">
        <v>8430</v>
      </c>
      <c r="LLI1">
        <v>8431</v>
      </c>
      <c r="LLJ1">
        <v>8432</v>
      </c>
      <c r="LLK1">
        <v>8433</v>
      </c>
      <c r="LLL1">
        <v>8434</v>
      </c>
      <c r="LLM1">
        <v>8435</v>
      </c>
      <c r="LLN1">
        <v>8436</v>
      </c>
      <c r="LLO1">
        <v>8437</v>
      </c>
      <c r="LLP1">
        <v>8438</v>
      </c>
      <c r="LLQ1">
        <v>8439</v>
      </c>
      <c r="LLR1">
        <v>8440</v>
      </c>
      <c r="LLS1">
        <v>8441</v>
      </c>
      <c r="LLT1">
        <v>8442</v>
      </c>
      <c r="LLU1">
        <v>8443</v>
      </c>
      <c r="LLV1">
        <v>8444</v>
      </c>
      <c r="LLW1">
        <v>8445</v>
      </c>
      <c r="LLX1">
        <v>8446</v>
      </c>
      <c r="LLY1">
        <v>8447</v>
      </c>
      <c r="LLZ1">
        <v>8448</v>
      </c>
      <c r="LMA1">
        <v>8449</v>
      </c>
      <c r="LMB1">
        <v>8450</v>
      </c>
      <c r="LMC1">
        <v>8451</v>
      </c>
      <c r="LMD1">
        <v>8452</v>
      </c>
      <c r="LME1">
        <v>8453</v>
      </c>
      <c r="LMF1">
        <v>8454</v>
      </c>
      <c r="LMG1">
        <v>8455</v>
      </c>
      <c r="LMH1">
        <v>8456</v>
      </c>
      <c r="LMI1">
        <v>8457</v>
      </c>
      <c r="LMJ1">
        <v>8458</v>
      </c>
      <c r="LMK1">
        <v>8459</v>
      </c>
      <c r="LML1">
        <v>8460</v>
      </c>
      <c r="LMM1">
        <v>8461</v>
      </c>
      <c r="LMN1">
        <v>8462</v>
      </c>
      <c r="LMO1">
        <v>8463</v>
      </c>
      <c r="LMP1">
        <v>8464</v>
      </c>
      <c r="LMQ1">
        <v>8465</v>
      </c>
      <c r="LMR1">
        <v>8466</v>
      </c>
      <c r="LMS1">
        <v>8467</v>
      </c>
      <c r="LMT1">
        <v>8468</v>
      </c>
      <c r="LMU1">
        <v>8469</v>
      </c>
      <c r="LMV1">
        <v>8470</v>
      </c>
      <c r="LMW1">
        <v>8471</v>
      </c>
      <c r="LMX1">
        <v>8472</v>
      </c>
      <c r="LMY1">
        <v>8473</v>
      </c>
      <c r="LMZ1">
        <v>8474</v>
      </c>
      <c r="LNA1">
        <v>8475</v>
      </c>
      <c r="LNB1">
        <v>8476</v>
      </c>
      <c r="LNC1">
        <v>8477</v>
      </c>
      <c r="LND1">
        <v>8478</v>
      </c>
      <c r="LNE1">
        <v>8479</v>
      </c>
      <c r="LNF1">
        <v>8480</v>
      </c>
      <c r="LNG1">
        <v>8481</v>
      </c>
      <c r="LNH1">
        <v>8482</v>
      </c>
      <c r="LNI1">
        <v>8483</v>
      </c>
      <c r="LNJ1">
        <v>8484</v>
      </c>
      <c r="LNK1">
        <v>8485</v>
      </c>
      <c r="LNL1">
        <v>8486</v>
      </c>
      <c r="LNM1">
        <v>8487</v>
      </c>
      <c r="LNN1">
        <v>8488</v>
      </c>
      <c r="LNO1">
        <v>8489</v>
      </c>
      <c r="LNP1">
        <v>8490</v>
      </c>
      <c r="LNQ1">
        <v>8491</v>
      </c>
      <c r="LNR1">
        <v>8492</v>
      </c>
      <c r="LNS1">
        <v>8493</v>
      </c>
      <c r="LNT1">
        <v>8494</v>
      </c>
      <c r="LNU1">
        <v>8495</v>
      </c>
      <c r="LNV1">
        <v>8496</v>
      </c>
      <c r="LNW1">
        <v>8497</v>
      </c>
      <c r="LNX1">
        <v>8498</v>
      </c>
      <c r="LNY1">
        <v>8499</v>
      </c>
      <c r="LNZ1">
        <v>8500</v>
      </c>
      <c r="LOA1">
        <v>8501</v>
      </c>
      <c r="LOB1">
        <v>8502</v>
      </c>
      <c r="LOC1">
        <v>8503</v>
      </c>
      <c r="LOD1">
        <v>8504</v>
      </c>
      <c r="LOE1">
        <v>8505</v>
      </c>
      <c r="LOF1">
        <v>8506</v>
      </c>
      <c r="LOG1">
        <v>8507</v>
      </c>
      <c r="LOH1">
        <v>8508</v>
      </c>
      <c r="LOI1">
        <v>8509</v>
      </c>
      <c r="LOJ1">
        <v>8510</v>
      </c>
      <c r="LOK1">
        <v>8511</v>
      </c>
      <c r="LOL1">
        <v>8512</v>
      </c>
      <c r="LOM1">
        <v>8513</v>
      </c>
      <c r="LON1">
        <v>8514</v>
      </c>
      <c r="LOO1">
        <v>8515</v>
      </c>
      <c r="LOP1">
        <v>8516</v>
      </c>
      <c r="LOQ1">
        <v>8517</v>
      </c>
      <c r="LOR1">
        <v>8518</v>
      </c>
      <c r="LOS1">
        <v>8519</v>
      </c>
      <c r="LOT1">
        <v>8520</v>
      </c>
      <c r="LOU1">
        <v>8521</v>
      </c>
      <c r="LOV1">
        <v>8522</v>
      </c>
      <c r="LOW1">
        <v>8523</v>
      </c>
      <c r="LOX1">
        <v>8524</v>
      </c>
      <c r="LOY1">
        <v>8525</v>
      </c>
      <c r="LOZ1">
        <v>8526</v>
      </c>
      <c r="LPA1">
        <v>8527</v>
      </c>
      <c r="LPB1">
        <v>8528</v>
      </c>
      <c r="LPC1">
        <v>8529</v>
      </c>
      <c r="LPD1">
        <v>8530</v>
      </c>
      <c r="LPE1">
        <v>8531</v>
      </c>
      <c r="LPF1">
        <v>8532</v>
      </c>
      <c r="LPG1">
        <v>8533</v>
      </c>
      <c r="LPH1">
        <v>8534</v>
      </c>
      <c r="LPI1">
        <v>8535</v>
      </c>
      <c r="LPJ1">
        <v>8536</v>
      </c>
      <c r="LPK1">
        <v>8537</v>
      </c>
      <c r="LPL1">
        <v>8538</v>
      </c>
      <c r="LPM1">
        <v>8539</v>
      </c>
      <c r="LPN1">
        <v>8540</v>
      </c>
      <c r="LPO1">
        <v>8541</v>
      </c>
      <c r="LPP1">
        <v>8542</v>
      </c>
      <c r="LPQ1">
        <v>8543</v>
      </c>
      <c r="LPR1">
        <v>8544</v>
      </c>
      <c r="LPS1">
        <v>8545</v>
      </c>
      <c r="LPT1">
        <v>8546</v>
      </c>
      <c r="LPU1">
        <v>8547</v>
      </c>
      <c r="LPV1">
        <v>8548</v>
      </c>
      <c r="LPW1">
        <v>8549</v>
      </c>
      <c r="LPX1">
        <v>8550</v>
      </c>
      <c r="LPY1">
        <v>8551</v>
      </c>
      <c r="LPZ1">
        <v>8552</v>
      </c>
      <c r="LQA1">
        <v>8553</v>
      </c>
      <c r="LQB1">
        <v>8554</v>
      </c>
      <c r="LQC1">
        <v>8555</v>
      </c>
      <c r="LQD1">
        <v>8556</v>
      </c>
      <c r="LQE1">
        <v>8557</v>
      </c>
      <c r="LQF1">
        <v>8558</v>
      </c>
      <c r="LQG1">
        <v>8559</v>
      </c>
      <c r="LQH1">
        <v>8560</v>
      </c>
      <c r="LQI1">
        <v>8561</v>
      </c>
      <c r="LQJ1">
        <v>8562</v>
      </c>
      <c r="LQK1">
        <v>8563</v>
      </c>
      <c r="LQL1">
        <v>8564</v>
      </c>
      <c r="LQM1">
        <v>8565</v>
      </c>
      <c r="LQN1">
        <v>8566</v>
      </c>
      <c r="LQO1">
        <v>8567</v>
      </c>
      <c r="LQP1">
        <v>8568</v>
      </c>
      <c r="LQQ1">
        <v>8569</v>
      </c>
      <c r="LQR1">
        <v>8570</v>
      </c>
      <c r="LQS1">
        <v>8571</v>
      </c>
      <c r="LQT1">
        <v>8572</v>
      </c>
      <c r="LQU1">
        <v>8573</v>
      </c>
      <c r="LQV1">
        <v>8574</v>
      </c>
      <c r="LQW1">
        <v>8575</v>
      </c>
      <c r="LQX1">
        <v>8576</v>
      </c>
      <c r="LQY1">
        <v>8577</v>
      </c>
      <c r="LQZ1">
        <v>8578</v>
      </c>
      <c r="LRA1">
        <v>8579</v>
      </c>
      <c r="LRB1">
        <v>8580</v>
      </c>
      <c r="LRC1">
        <v>8581</v>
      </c>
      <c r="LRD1">
        <v>8582</v>
      </c>
      <c r="LRE1">
        <v>8583</v>
      </c>
      <c r="LRF1">
        <v>8584</v>
      </c>
      <c r="LRG1">
        <v>8585</v>
      </c>
      <c r="LRH1">
        <v>8586</v>
      </c>
      <c r="LRI1">
        <v>8587</v>
      </c>
      <c r="LRJ1">
        <v>8588</v>
      </c>
      <c r="LRK1">
        <v>8589</v>
      </c>
      <c r="LRL1">
        <v>8590</v>
      </c>
      <c r="LRM1">
        <v>8591</v>
      </c>
      <c r="LRN1">
        <v>8592</v>
      </c>
      <c r="LRO1">
        <v>8593</v>
      </c>
      <c r="LRP1">
        <v>8594</v>
      </c>
      <c r="LRQ1">
        <v>8595</v>
      </c>
      <c r="LRR1">
        <v>8596</v>
      </c>
      <c r="LRS1">
        <v>8597</v>
      </c>
      <c r="LRT1">
        <v>8598</v>
      </c>
      <c r="LRU1">
        <v>8599</v>
      </c>
      <c r="LRV1">
        <v>8600</v>
      </c>
      <c r="LRW1">
        <v>8601</v>
      </c>
      <c r="LRX1">
        <v>8602</v>
      </c>
      <c r="LRY1">
        <v>8603</v>
      </c>
      <c r="LRZ1">
        <v>8604</v>
      </c>
      <c r="LSA1">
        <v>8605</v>
      </c>
      <c r="LSB1">
        <v>8606</v>
      </c>
      <c r="LSC1">
        <v>8607</v>
      </c>
      <c r="LSD1">
        <v>8608</v>
      </c>
      <c r="LSE1">
        <v>8609</v>
      </c>
      <c r="LSF1">
        <v>8610</v>
      </c>
      <c r="LSG1">
        <v>8611</v>
      </c>
      <c r="LSH1">
        <v>8612</v>
      </c>
      <c r="LSI1">
        <v>8613</v>
      </c>
      <c r="LSJ1">
        <v>8614</v>
      </c>
      <c r="LSK1">
        <v>8615</v>
      </c>
      <c r="LSL1">
        <v>8616</v>
      </c>
      <c r="LSM1">
        <v>8617</v>
      </c>
      <c r="LSN1">
        <v>8618</v>
      </c>
      <c r="LSO1">
        <v>8619</v>
      </c>
      <c r="LSP1">
        <v>8620</v>
      </c>
      <c r="LSQ1">
        <v>8621</v>
      </c>
      <c r="LSR1">
        <v>8622</v>
      </c>
      <c r="LSS1">
        <v>8623</v>
      </c>
      <c r="LST1">
        <v>8624</v>
      </c>
      <c r="LSU1">
        <v>8625</v>
      </c>
      <c r="LSV1">
        <v>8626</v>
      </c>
      <c r="LSW1">
        <v>8627</v>
      </c>
      <c r="LSX1">
        <v>8628</v>
      </c>
      <c r="LSY1">
        <v>8629</v>
      </c>
      <c r="LSZ1">
        <v>8630</v>
      </c>
      <c r="LTA1">
        <v>8631</v>
      </c>
      <c r="LTB1">
        <v>8632</v>
      </c>
      <c r="LTC1">
        <v>8633</v>
      </c>
      <c r="LTD1">
        <v>8634</v>
      </c>
      <c r="LTE1">
        <v>8635</v>
      </c>
      <c r="LTF1">
        <v>8636</v>
      </c>
      <c r="LTG1">
        <v>8637</v>
      </c>
      <c r="LTH1">
        <v>8638</v>
      </c>
      <c r="LTI1">
        <v>8639</v>
      </c>
      <c r="LTJ1">
        <v>8640</v>
      </c>
      <c r="LTK1">
        <v>8641</v>
      </c>
      <c r="LTL1">
        <v>8642</v>
      </c>
      <c r="LTM1">
        <v>8643</v>
      </c>
      <c r="LTN1">
        <v>8644</v>
      </c>
      <c r="LTO1">
        <v>8645</v>
      </c>
      <c r="LTP1">
        <v>8646</v>
      </c>
      <c r="LTQ1">
        <v>8647</v>
      </c>
      <c r="LTR1">
        <v>8648</v>
      </c>
      <c r="LTS1">
        <v>8649</v>
      </c>
      <c r="LTT1">
        <v>8650</v>
      </c>
      <c r="LTU1">
        <v>8651</v>
      </c>
      <c r="LTV1">
        <v>8652</v>
      </c>
      <c r="LTW1">
        <v>8653</v>
      </c>
      <c r="LTX1">
        <v>8654</v>
      </c>
      <c r="LTY1">
        <v>8655</v>
      </c>
      <c r="LTZ1">
        <v>8656</v>
      </c>
      <c r="LUA1">
        <v>8657</v>
      </c>
      <c r="LUB1">
        <v>8658</v>
      </c>
      <c r="LUC1">
        <v>8659</v>
      </c>
      <c r="LUD1">
        <v>8660</v>
      </c>
      <c r="LUE1">
        <v>8661</v>
      </c>
      <c r="LUF1">
        <v>8662</v>
      </c>
      <c r="LUG1">
        <v>8663</v>
      </c>
      <c r="LUH1">
        <v>8664</v>
      </c>
      <c r="LUI1">
        <v>8665</v>
      </c>
      <c r="LUJ1">
        <v>8666</v>
      </c>
      <c r="LUK1">
        <v>8667</v>
      </c>
      <c r="LUL1">
        <v>8668</v>
      </c>
      <c r="LUM1">
        <v>8669</v>
      </c>
      <c r="LUN1">
        <v>8670</v>
      </c>
      <c r="LUO1">
        <v>8671</v>
      </c>
      <c r="LUP1">
        <v>8672</v>
      </c>
      <c r="LUQ1">
        <v>8673</v>
      </c>
      <c r="LUR1">
        <v>8674</v>
      </c>
      <c r="LUS1">
        <v>8675</v>
      </c>
      <c r="LUT1">
        <v>8676</v>
      </c>
      <c r="LUU1">
        <v>8677</v>
      </c>
      <c r="LUV1">
        <v>8678</v>
      </c>
      <c r="LUW1">
        <v>8679</v>
      </c>
      <c r="LUX1">
        <v>8680</v>
      </c>
      <c r="LUY1">
        <v>8681</v>
      </c>
      <c r="LUZ1">
        <v>8682</v>
      </c>
      <c r="LVA1">
        <v>8683</v>
      </c>
      <c r="LVB1">
        <v>8684</v>
      </c>
      <c r="LVC1">
        <v>8685</v>
      </c>
      <c r="LVD1">
        <v>8686</v>
      </c>
      <c r="LVE1">
        <v>8687</v>
      </c>
      <c r="LVF1">
        <v>8688</v>
      </c>
      <c r="LVG1">
        <v>8689</v>
      </c>
      <c r="LVH1">
        <v>8690</v>
      </c>
      <c r="LVI1">
        <v>8691</v>
      </c>
      <c r="LVJ1">
        <v>8692</v>
      </c>
      <c r="LVK1">
        <v>8693</v>
      </c>
      <c r="LVL1">
        <v>8694</v>
      </c>
      <c r="LVM1">
        <v>8695</v>
      </c>
      <c r="LVN1">
        <v>8696</v>
      </c>
      <c r="LVO1">
        <v>8697</v>
      </c>
      <c r="LVP1">
        <v>8698</v>
      </c>
      <c r="LVQ1">
        <v>8699</v>
      </c>
      <c r="LVR1">
        <v>8700</v>
      </c>
      <c r="LVS1">
        <v>8701</v>
      </c>
      <c r="LVT1">
        <v>8702</v>
      </c>
      <c r="LVU1">
        <v>8703</v>
      </c>
      <c r="LVV1">
        <v>8704</v>
      </c>
      <c r="LVW1">
        <v>8705</v>
      </c>
      <c r="LVX1">
        <v>8706</v>
      </c>
      <c r="LVY1">
        <v>8707</v>
      </c>
      <c r="LVZ1">
        <v>8708</v>
      </c>
      <c r="LWA1">
        <v>8709</v>
      </c>
      <c r="LWB1">
        <v>8710</v>
      </c>
      <c r="LWC1">
        <v>8711</v>
      </c>
      <c r="LWD1">
        <v>8712</v>
      </c>
      <c r="LWE1">
        <v>8713</v>
      </c>
      <c r="LWF1">
        <v>8714</v>
      </c>
      <c r="LWG1">
        <v>8715</v>
      </c>
      <c r="LWH1">
        <v>8716</v>
      </c>
      <c r="LWI1">
        <v>8717</v>
      </c>
      <c r="LWJ1">
        <v>8718</v>
      </c>
      <c r="LWK1">
        <v>8719</v>
      </c>
      <c r="LWL1">
        <v>8720</v>
      </c>
      <c r="LWM1">
        <v>8721</v>
      </c>
      <c r="LWN1">
        <v>8722</v>
      </c>
      <c r="LWO1">
        <v>8723</v>
      </c>
      <c r="LWP1">
        <v>8724</v>
      </c>
      <c r="LWQ1">
        <v>8725</v>
      </c>
      <c r="LWR1">
        <v>8726</v>
      </c>
      <c r="LWS1">
        <v>8727</v>
      </c>
      <c r="LWT1">
        <v>8728</v>
      </c>
      <c r="LWU1">
        <v>8729</v>
      </c>
      <c r="LWV1">
        <v>8730</v>
      </c>
      <c r="LWW1">
        <v>8731</v>
      </c>
      <c r="LWX1">
        <v>8732</v>
      </c>
      <c r="LWY1">
        <v>8733</v>
      </c>
      <c r="LWZ1">
        <v>8734</v>
      </c>
      <c r="LXA1">
        <v>8735</v>
      </c>
      <c r="LXB1">
        <v>8736</v>
      </c>
      <c r="LXC1">
        <v>8737</v>
      </c>
      <c r="LXD1">
        <v>8738</v>
      </c>
      <c r="LXE1">
        <v>8739</v>
      </c>
      <c r="LXF1">
        <v>8740</v>
      </c>
      <c r="LXG1">
        <v>8741</v>
      </c>
      <c r="LXH1">
        <v>8742</v>
      </c>
      <c r="LXI1">
        <v>8743</v>
      </c>
      <c r="LXJ1">
        <v>8744</v>
      </c>
      <c r="LXK1">
        <v>8745</v>
      </c>
      <c r="LXL1">
        <v>8746</v>
      </c>
      <c r="LXM1">
        <v>8747</v>
      </c>
      <c r="LXN1">
        <v>8748</v>
      </c>
      <c r="LXO1">
        <v>8749</v>
      </c>
      <c r="LXP1">
        <v>8750</v>
      </c>
      <c r="LXQ1">
        <v>8751</v>
      </c>
      <c r="LXR1">
        <v>8752</v>
      </c>
      <c r="LXS1">
        <v>8753</v>
      </c>
      <c r="LXT1">
        <v>8754</v>
      </c>
      <c r="LXU1">
        <v>8755</v>
      </c>
      <c r="LXV1">
        <v>8756</v>
      </c>
      <c r="LXW1">
        <v>8757</v>
      </c>
      <c r="LXX1">
        <v>8758</v>
      </c>
      <c r="LXY1">
        <v>8759</v>
      </c>
      <c r="LXZ1">
        <v>8760</v>
      </c>
      <c r="LYA1">
        <v>8761</v>
      </c>
      <c r="LYB1">
        <v>8762</v>
      </c>
      <c r="LYC1">
        <v>8763</v>
      </c>
      <c r="LYD1">
        <v>8764</v>
      </c>
      <c r="LYE1">
        <v>8765</v>
      </c>
      <c r="LYF1">
        <v>8766</v>
      </c>
      <c r="LYG1">
        <v>8767</v>
      </c>
      <c r="LYH1">
        <v>8768</v>
      </c>
      <c r="LYI1">
        <v>8769</v>
      </c>
      <c r="LYJ1">
        <v>8770</v>
      </c>
      <c r="LYK1">
        <v>8771</v>
      </c>
      <c r="LYL1">
        <v>8772</v>
      </c>
      <c r="LYM1">
        <v>8773</v>
      </c>
      <c r="LYN1">
        <v>8774</v>
      </c>
      <c r="LYO1">
        <v>8775</v>
      </c>
      <c r="LYP1">
        <v>8776</v>
      </c>
      <c r="LYQ1">
        <v>8777</v>
      </c>
      <c r="LYR1">
        <v>8778</v>
      </c>
      <c r="LYS1">
        <v>8779</v>
      </c>
      <c r="LYT1">
        <v>8780</v>
      </c>
      <c r="LYU1">
        <v>8781</v>
      </c>
      <c r="LYV1">
        <v>8782</v>
      </c>
      <c r="LYW1">
        <v>8783</v>
      </c>
      <c r="LYX1">
        <v>8784</v>
      </c>
      <c r="LYY1">
        <v>8785</v>
      </c>
      <c r="LYZ1">
        <v>8786</v>
      </c>
      <c r="LZA1">
        <v>8787</v>
      </c>
      <c r="LZB1">
        <v>8788</v>
      </c>
      <c r="LZC1">
        <v>8789</v>
      </c>
      <c r="LZD1">
        <v>8790</v>
      </c>
      <c r="LZE1">
        <v>8791</v>
      </c>
      <c r="LZF1">
        <v>8792</v>
      </c>
      <c r="LZG1">
        <v>8793</v>
      </c>
      <c r="LZH1">
        <v>8794</v>
      </c>
      <c r="LZI1">
        <v>8795</v>
      </c>
      <c r="LZJ1">
        <v>8796</v>
      </c>
      <c r="LZK1">
        <v>8797</v>
      </c>
      <c r="LZL1">
        <v>8798</v>
      </c>
      <c r="LZM1">
        <v>8799</v>
      </c>
      <c r="LZN1">
        <v>8800</v>
      </c>
      <c r="LZO1">
        <v>8801</v>
      </c>
      <c r="LZP1">
        <v>8802</v>
      </c>
      <c r="LZQ1">
        <v>8803</v>
      </c>
      <c r="LZR1">
        <v>8804</v>
      </c>
      <c r="LZS1">
        <v>8805</v>
      </c>
      <c r="LZT1">
        <v>8806</v>
      </c>
      <c r="LZU1">
        <v>8807</v>
      </c>
      <c r="LZV1">
        <v>8808</v>
      </c>
      <c r="LZW1">
        <v>8809</v>
      </c>
      <c r="LZX1">
        <v>8810</v>
      </c>
      <c r="LZY1">
        <v>8811</v>
      </c>
      <c r="LZZ1">
        <v>8812</v>
      </c>
      <c r="MAA1">
        <v>8813</v>
      </c>
      <c r="MAB1">
        <v>8814</v>
      </c>
      <c r="MAC1">
        <v>8815</v>
      </c>
      <c r="MAD1">
        <v>8816</v>
      </c>
      <c r="MAE1">
        <v>8817</v>
      </c>
      <c r="MAF1">
        <v>8818</v>
      </c>
      <c r="MAG1">
        <v>8819</v>
      </c>
      <c r="MAH1">
        <v>8820</v>
      </c>
      <c r="MAI1">
        <v>8821</v>
      </c>
      <c r="MAJ1">
        <v>8822</v>
      </c>
      <c r="MAK1">
        <v>8823</v>
      </c>
      <c r="MAL1">
        <v>8824</v>
      </c>
      <c r="MAM1">
        <v>8825</v>
      </c>
      <c r="MAN1">
        <v>8826</v>
      </c>
      <c r="MAO1">
        <v>8827</v>
      </c>
      <c r="MAP1">
        <v>8828</v>
      </c>
      <c r="MAQ1">
        <v>8829</v>
      </c>
      <c r="MAR1">
        <v>8830</v>
      </c>
      <c r="MAS1">
        <v>8831</v>
      </c>
      <c r="MAT1">
        <v>8832</v>
      </c>
      <c r="MAU1">
        <v>8833</v>
      </c>
      <c r="MAV1">
        <v>8834</v>
      </c>
      <c r="MAW1">
        <v>8835</v>
      </c>
      <c r="MAX1">
        <v>8836</v>
      </c>
      <c r="MAY1">
        <v>8837</v>
      </c>
      <c r="MAZ1">
        <v>8838</v>
      </c>
      <c r="MBA1">
        <v>8839</v>
      </c>
      <c r="MBB1">
        <v>8840</v>
      </c>
      <c r="MBC1">
        <v>8841</v>
      </c>
      <c r="MBD1">
        <v>8842</v>
      </c>
      <c r="MBE1">
        <v>8843</v>
      </c>
      <c r="MBF1">
        <v>8844</v>
      </c>
      <c r="MBG1">
        <v>8845</v>
      </c>
      <c r="MBH1">
        <v>8846</v>
      </c>
      <c r="MBI1">
        <v>8847</v>
      </c>
      <c r="MBJ1">
        <v>8848</v>
      </c>
      <c r="MBK1">
        <v>8849</v>
      </c>
      <c r="MBL1">
        <v>8850</v>
      </c>
      <c r="MBM1">
        <v>8851</v>
      </c>
      <c r="MBN1">
        <v>8852</v>
      </c>
      <c r="MBO1">
        <v>8853</v>
      </c>
      <c r="MBP1">
        <v>8854</v>
      </c>
      <c r="MBQ1">
        <v>8855</v>
      </c>
      <c r="MBR1">
        <v>8856</v>
      </c>
      <c r="MBS1">
        <v>8857</v>
      </c>
      <c r="MBT1">
        <v>8858</v>
      </c>
      <c r="MBU1">
        <v>8859</v>
      </c>
      <c r="MBV1">
        <v>8860</v>
      </c>
      <c r="MBW1">
        <v>8861</v>
      </c>
      <c r="MBX1">
        <v>8862</v>
      </c>
      <c r="MBY1">
        <v>8863</v>
      </c>
      <c r="MBZ1">
        <v>8864</v>
      </c>
      <c r="MCA1">
        <v>8865</v>
      </c>
      <c r="MCB1">
        <v>8866</v>
      </c>
      <c r="MCC1">
        <v>8867</v>
      </c>
      <c r="MCD1">
        <v>8868</v>
      </c>
      <c r="MCE1">
        <v>8869</v>
      </c>
      <c r="MCF1">
        <v>8870</v>
      </c>
      <c r="MCG1">
        <v>8871</v>
      </c>
      <c r="MCH1">
        <v>8872</v>
      </c>
      <c r="MCI1">
        <v>8873</v>
      </c>
      <c r="MCJ1">
        <v>8874</v>
      </c>
      <c r="MCK1">
        <v>8875</v>
      </c>
      <c r="MCL1">
        <v>8876</v>
      </c>
      <c r="MCM1">
        <v>8877</v>
      </c>
      <c r="MCN1">
        <v>8878</v>
      </c>
      <c r="MCO1">
        <v>8879</v>
      </c>
      <c r="MCP1">
        <v>8880</v>
      </c>
      <c r="MCQ1">
        <v>8881</v>
      </c>
      <c r="MCR1">
        <v>8882</v>
      </c>
      <c r="MCS1">
        <v>8883</v>
      </c>
      <c r="MCT1">
        <v>8884</v>
      </c>
      <c r="MCU1">
        <v>8885</v>
      </c>
      <c r="MCV1">
        <v>8886</v>
      </c>
      <c r="MCW1">
        <v>8887</v>
      </c>
      <c r="MCX1">
        <v>8888</v>
      </c>
      <c r="MCY1">
        <v>8889</v>
      </c>
      <c r="MCZ1">
        <v>8890</v>
      </c>
      <c r="MDA1">
        <v>8891</v>
      </c>
      <c r="MDB1">
        <v>8892</v>
      </c>
      <c r="MDC1">
        <v>8893</v>
      </c>
      <c r="MDD1">
        <v>8894</v>
      </c>
      <c r="MDE1">
        <v>8895</v>
      </c>
      <c r="MDF1">
        <v>8896</v>
      </c>
      <c r="MDG1">
        <v>8897</v>
      </c>
      <c r="MDH1">
        <v>8898</v>
      </c>
      <c r="MDI1">
        <v>8899</v>
      </c>
      <c r="MDJ1">
        <v>8900</v>
      </c>
      <c r="MDK1">
        <v>8901</v>
      </c>
      <c r="MDL1">
        <v>8902</v>
      </c>
      <c r="MDM1">
        <v>8903</v>
      </c>
      <c r="MDN1">
        <v>8904</v>
      </c>
      <c r="MDO1">
        <v>8905</v>
      </c>
      <c r="MDP1">
        <v>8906</v>
      </c>
      <c r="MDQ1">
        <v>8907</v>
      </c>
      <c r="MDR1">
        <v>8908</v>
      </c>
      <c r="MDS1">
        <v>8909</v>
      </c>
      <c r="MDT1">
        <v>8910</v>
      </c>
      <c r="MDU1">
        <v>8911</v>
      </c>
      <c r="MDV1">
        <v>8912</v>
      </c>
      <c r="MDW1">
        <v>8913</v>
      </c>
      <c r="MDX1">
        <v>8914</v>
      </c>
      <c r="MDY1">
        <v>8915</v>
      </c>
      <c r="MDZ1">
        <v>8916</v>
      </c>
      <c r="MEA1">
        <v>8917</v>
      </c>
      <c r="MEB1">
        <v>8918</v>
      </c>
      <c r="MEC1">
        <v>8919</v>
      </c>
      <c r="MED1">
        <v>8920</v>
      </c>
      <c r="MEE1">
        <v>8921</v>
      </c>
      <c r="MEF1">
        <v>8922</v>
      </c>
      <c r="MEG1">
        <v>8923</v>
      </c>
      <c r="MEH1">
        <v>8924</v>
      </c>
      <c r="MEI1">
        <v>8925</v>
      </c>
      <c r="MEJ1">
        <v>8926</v>
      </c>
      <c r="MEK1">
        <v>8927</v>
      </c>
      <c r="MEL1">
        <v>8928</v>
      </c>
      <c r="MEM1">
        <v>8929</v>
      </c>
      <c r="MEN1">
        <v>8930</v>
      </c>
      <c r="MEO1">
        <v>8931</v>
      </c>
      <c r="MEP1">
        <v>8932</v>
      </c>
      <c r="MEQ1">
        <v>8933</v>
      </c>
      <c r="MER1">
        <v>8934</v>
      </c>
      <c r="MES1">
        <v>8935</v>
      </c>
      <c r="MET1">
        <v>8936</v>
      </c>
      <c r="MEU1">
        <v>8937</v>
      </c>
      <c r="MEV1">
        <v>8938</v>
      </c>
      <c r="MEW1">
        <v>8939</v>
      </c>
      <c r="MEX1">
        <v>8940</v>
      </c>
      <c r="MEY1">
        <v>8941</v>
      </c>
      <c r="MEZ1">
        <v>8942</v>
      </c>
      <c r="MFA1">
        <v>8943</v>
      </c>
      <c r="MFB1">
        <v>8944</v>
      </c>
      <c r="MFC1">
        <v>8945</v>
      </c>
      <c r="MFD1">
        <v>8946</v>
      </c>
      <c r="MFE1">
        <v>8947</v>
      </c>
      <c r="MFF1">
        <v>8948</v>
      </c>
      <c r="MFG1">
        <v>8949</v>
      </c>
      <c r="MFH1">
        <v>8950</v>
      </c>
      <c r="MFI1">
        <v>8951</v>
      </c>
      <c r="MFJ1">
        <v>8952</v>
      </c>
      <c r="MFK1">
        <v>8953</v>
      </c>
      <c r="MFL1">
        <v>8954</v>
      </c>
      <c r="MFM1">
        <v>8955</v>
      </c>
      <c r="MFN1">
        <v>8956</v>
      </c>
      <c r="MFO1">
        <v>8957</v>
      </c>
      <c r="MFP1">
        <v>8958</v>
      </c>
      <c r="MFQ1">
        <v>8959</v>
      </c>
      <c r="MFR1">
        <v>8960</v>
      </c>
      <c r="MFS1">
        <v>8961</v>
      </c>
      <c r="MFT1">
        <v>8962</v>
      </c>
      <c r="MFU1">
        <v>8963</v>
      </c>
      <c r="MFV1">
        <v>8964</v>
      </c>
      <c r="MFW1">
        <v>8965</v>
      </c>
      <c r="MFX1">
        <v>8966</v>
      </c>
      <c r="MFY1">
        <v>8967</v>
      </c>
      <c r="MFZ1">
        <v>8968</v>
      </c>
      <c r="MGA1">
        <v>8969</v>
      </c>
      <c r="MGB1">
        <v>8970</v>
      </c>
      <c r="MGC1">
        <v>8971</v>
      </c>
      <c r="MGD1">
        <v>8972</v>
      </c>
      <c r="MGE1">
        <v>8973</v>
      </c>
      <c r="MGF1">
        <v>8974</v>
      </c>
      <c r="MGG1">
        <v>8975</v>
      </c>
      <c r="MGH1">
        <v>8976</v>
      </c>
      <c r="MGI1">
        <v>8977</v>
      </c>
      <c r="MGJ1">
        <v>8978</v>
      </c>
      <c r="MGK1">
        <v>8979</v>
      </c>
      <c r="MGL1">
        <v>8980</v>
      </c>
      <c r="MGM1">
        <v>8981</v>
      </c>
      <c r="MGN1">
        <v>8982</v>
      </c>
      <c r="MGO1">
        <v>8983</v>
      </c>
      <c r="MGP1">
        <v>8984</v>
      </c>
      <c r="MGQ1">
        <v>8985</v>
      </c>
      <c r="MGR1">
        <v>8986</v>
      </c>
      <c r="MGS1">
        <v>8987</v>
      </c>
      <c r="MGT1">
        <v>8988</v>
      </c>
      <c r="MGU1">
        <v>8989</v>
      </c>
      <c r="MGV1">
        <v>8990</v>
      </c>
      <c r="MGW1">
        <v>8991</v>
      </c>
      <c r="MGX1">
        <v>8992</v>
      </c>
      <c r="MGY1">
        <v>8993</v>
      </c>
      <c r="MGZ1">
        <v>8994</v>
      </c>
      <c r="MHA1">
        <v>8995</v>
      </c>
      <c r="MHB1">
        <v>8996</v>
      </c>
      <c r="MHC1">
        <v>8997</v>
      </c>
      <c r="MHD1">
        <v>8998</v>
      </c>
      <c r="MHE1">
        <v>8999</v>
      </c>
      <c r="MHF1">
        <v>9000</v>
      </c>
      <c r="MHG1">
        <v>9001</v>
      </c>
      <c r="MHH1">
        <v>9002</v>
      </c>
      <c r="MHI1">
        <v>9003</v>
      </c>
      <c r="MHJ1">
        <v>9004</v>
      </c>
      <c r="MHK1">
        <v>9005</v>
      </c>
      <c r="MHL1">
        <v>9006</v>
      </c>
      <c r="MHM1">
        <v>9007</v>
      </c>
      <c r="MHN1">
        <v>9008</v>
      </c>
      <c r="MHO1">
        <v>9009</v>
      </c>
      <c r="MHP1">
        <v>9010</v>
      </c>
      <c r="MHQ1">
        <v>9011</v>
      </c>
      <c r="MHR1">
        <v>9012</v>
      </c>
      <c r="MHS1">
        <v>9013</v>
      </c>
      <c r="MHT1">
        <v>9014</v>
      </c>
      <c r="MHU1">
        <v>9015</v>
      </c>
      <c r="MHV1">
        <v>9016</v>
      </c>
      <c r="MHW1">
        <v>9017</v>
      </c>
      <c r="MHX1">
        <v>9018</v>
      </c>
      <c r="MHY1">
        <v>9019</v>
      </c>
      <c r="MHZ1">
        <v>9020</v>
      </c>
      <c r="MIA1">
        <v>9021</v>
      </c>
      <c r="MIB1">
        <v>9022</v>
      </c>
      <c r="MIC1">
        <v>9023</v>
      </c>
      <c r="MID1">
        <v>9024</v>
      </c>
      <c r="MIE1">
        <v>9025</v>
      </c>
      <c r="MIF1">
        <v>9026</v>
      </c>
      <c r="MIG1">
        <v>9027</v>
      </c>
      <c r="MIH1">
        <v>9028</v>
      </c>
      <c r="MII1">
        <v>9029</v>
      </c>
      <c r="MIJ1">
        <v>9030</v>
      </c>
      <c r="MIK1">
        <v>9031</v>
      </c>
      <c r="MIL1">
        <v>9032</v>
      </c>
      <c r="MIM1">
        <v>9033</v>
      </c>
      <c r="MIN1">
        <v>9034</v>
      </c>
      <c r="MIO1">
        <v>9035</v>
      </c>
      <c r="MIP1">
        <v>9036</v>
      </c>
      <c r="MIQ1">
        <v>9037</v>
      </c>
      <c r="MIR1">
        <v>9038</v>
      </c>
      <c r="MIS1">
        <v>9039</v>
      </c>
      <c r="MIT1">
        <v>9040</v>
      </c>
      <c r="MIU1">
        <v>9041</v>
      </c>
      <c r="MIV1">
        <v>9042</v>
      </c>
      <c r="MIW1">
        <v>9043</v>
      </c>
      <c r="MIX1">
        <v>9044</v>
      </c>
      <c r="MIY1">
        <v>9045</v>
      </c>
      <c r="MIZ1">
        <v>9046</v>
      </c>
      <c r="MJA1">
        <v>9047</v>
      </c>
      <c r="MJB1">
        <v>9048</v>
      </c>
      <c r="MJC1">
        <v>9049</v>
      </c>
      <c r="MJD1">
        <v>9050</v>
      </c>
      <c r="MJE1">
        <v>9051</v>
      </c>
      <c r="MJF1">
        <v>9052</v>
      </c>
      <c r="MJG1">
        <v>9053</v>
      </c>
      <c r="MJH1">
        <v>9054</v>
      </c>
      <c r="MJI1">
        <v>9055</v>
      </c>
      <c r="MJJ1">
        <v>9056</v>
      </c>
      <c r="MJK1">
        <v>9057</v>
      </c>
      <c r="MJL1">
        <v>9058</v>
      </c>
      <c r="MJM1">
        <v>9059</v>
      </c>
      <c r="MJN1">
        <v>9060</v>
      </c>
      <c r="MJO1">
        <v>9061</v>
      </c>
      <c r="MJP1">
        <v>9062</v>
      </c>
      <c r="MJQ1">
        <v>9063</v>
      </c>
      <c r="MJR1">
        <v>9064</v>
      </c>
      <c r="MJS1">
        <v>9065</v>
      </c>
      <c r="MJT1">
        <v>9066</v>
      </c>
      <c r="MJU1">
        <v>9067</v>
      </c>
      <c r="MJV1">
        <v>9068</v>
      </c>
      <c r="MJW1">
        <v>9069</v>
      </c>
      <c r="MJX1">
        <v>9070</v>
      </c>
      <c r="MJY1">
        <v>9071</v>
      </c>
      <c r="MJZ1">
        <v>9072</v>
      </c>
      <c r="MKA1">
        <v>9073</v>
      </c>
      <c r="MKB1">
        <v>9074</v>
      </c>
      <c r="MKC1">
        <v>9075</v>
      </c>
      <c r="MKD1">
        <v>9076</v>
      </c>
      <c r="MKE1">
        <v>9077</v>
      </c>
      <c r="MKF1">
        <v>9078</v>
      </c>
      <c r="MKG1">
        <v>9079</v>
      </c>
      <c r="MKH1">
        <v>9080</v>
      </c>
      <c r="MKI1">
        <v>9081</v>
      </c>
      <c r="MKJ1">
        <v>9082</v>
      </c>
      <c r="MKK1">
        <v>9083</v>
      </c>
      <c r="MKL1">
        <v>9084</v>
      </c>
      <c r="MKM1">
        <v>9085</v>
      </c>
      <c r="MKN1">
        <v>9086</v>
      </c>
      <c r="MKO1">
        <v>9087</v>
      </c>
      <c r="MKP1">
        <v>9088</v>
      </c>
      <c r="MKQ1">
        <v>9089</v>
      </c>
      <c r="MKR1">
        <v>9090</v>
      </c>
      <c r="MKS1">
        <v>9091</v>
      </c>
      <c r="MKT1">
        <v>9092</v>
      </c>
      <c r="MKU1">
        <v>9093</v>
      </c>
      <c r="MKV1">
        <v>9094</v>
      </c>
      <c r="MKW1">
        <v>9095</v>
      </c>
      <c r="MKX1">
        <v>9096</v>
      </c>
      <c r="MKY1">
        <v>9097</v>
      </c>
      <c r="MKZ1">
        <v>9098</v>
      </c>
      <c r="MLA1">
        <v>9099</v>
      </c>
      <c r="MLB1">
        <v>9100</v>
      </c>
      <c r="MLC1">
        <v>9101</v>
      </c>
      <c r="MLD1">
        <v>9102</v>
      </c>
      <c r="MLE1">
        <v>9103</v>
      </c>
      <c r="MLF1">
        <v>9104</v>
      </c>
      <c r="MLG1">
        <v>9105</v>
      </c>
      <c r="MLH1">
        <v>9106</v>
      </c>
      <c r="MLI1">
        <v>9107</v>
      </c>
      <c r="MLJ1">
        <v>9108</v>
      </c>
      <c r="MLK1">
        <v>9109</v>
      </c>
      <c r="MLL1">
        <v>9110</v>
      </c>
      <c r="MLM1">
        <v>9111</v>
      </c>
      <c r="MLN1">
        <v>9112</v>
      </c>
      <c r="MLO1">
        <v>9113</v>
      </c>
      <c r="MLP1">
        <v>9114</v>
      </c>
      <c r="MLQ1">
        <v>9115</v>
      </c>
      <c r="MLR1">
        <v>9116</v>
      </c>
      <c r="MLS1">
        <v>9117</v>
      </c>
      <c r="MLT1">
        <v>9118</v>
      </c>
      <c r="MLU1">
        <v>9119</v>
      </c>
      <c r="MLV1">
        <v>9120</v>
      </c>
      <c r="MLW1">
        <v>9121</v>
      </c>
      <c r="MLX1">
        <v>9122</v>
      </c>
      <c r="MLY1">
        <v>9123</v>
      </c>
      <c r="MLZ1">
        <v>9124</v>
      </c>
      <c r="MMA1">
        <v>9125</v>
      </c>
      <c r="MMB1">
        <v>9126</v>
      </c>
      <c r="MMC1">
        <v>9127</v>
      </c>
      <c r="MMD1">
        <v>9128</v>
      </c>
      <c r="MME1">
        <v>9129</v>
      </c>
      <c r="MMF1">
        <v>9130</v>
      </c>
      <c r="MMG1">
        <v>9131</v>
      </c>
      <c r="MMH1">
        <v>9132</v>
      </c>
      <c r="MMI1">
        <v>9133</v>
      </c>
      <c r="MMJ1">
        <v>9134</v>
      </c>
      <c r="MMK1">
        <v>9135</v>
      </c>
      <c r="MML1">
        <v>9136</v>
      </c>
      <c r="MMM1">
        <v>9137</v>
      </c>
      <c r="MMN1">
        <v>9138</v>
      </c>
      <c r="MMO1">
        <v>9139</v>
      </c>
      <c r="MMP1">
        <v>9140</v>
      </c>
      <c r="MMQ1">
        <v>9141</v>
      </c>
      <c r="MMR1">
        <v>9142</v>
      </c>
      <c r="MMS1">
        <v>9143</v>
      </c>
      <c r="MMT1">
        <v>9144</v>
      </c>
      <c r="MMU1">
        <v>9145</v>
      </c>
      <c r="MMV1">
        <v>9146</v>
      </c>
      <c r="MMW1">
        <v>9147</v>
      </c>
      <c r="MMX1">
        <v>9148</v>
      </c>
      <c r="MMY1">
        <v>9149</v>
      </c>
      <c r="MMZ1">
        <v>9150</v>
      </c>
      <c r="MNA1">
        <v>9151</v>
      </c>
      <c r="MNB1">
        <v>9152</v>
      </c>
      <c r="MNC1">
        <v>9153</v>
      </c>
      <c r="MND1">
        <v>9154</v>
      </c>
      <c r="MNE1">
        <v>9155</v>
      </c>
      <c r="MNF1">
        <v>9156</v>
      </c>
      <c r="MNG1">
        <v>9157</v>
      </c>
      <c r="MNH1">
        <v>9158</v>
      </c>
      <c r="MNI1">
        <v>9159</v>
      </c>
      <c r="MNJ1">
        <v>9160</v>
      </c>
      <c r="MNK1">
        <v>9161</v>
      </c>
      <c r="MNL1">
        <v>9162</v>
      </c>
      <c r="MNM1">
        <v>9163</v>
      </c>
      <c r="MNN1">
        <v>9164</v>
      </c>
      <c r="MNO1">
        <v>9165</v>
      </c>
      <c r="MNP1">
        <v>9166</v>
      </c>
      <c r="MNQ1">
        <v>9167</v>
      </c>
      <c r="MNR1">
        <v>9168</v>
      </c>
      <c r="MNS1">
        <v>9169</v>
      </c>
      <c r="MNT1">
        <v>9170</v>
      </c>
      <c r="MNU1">
        <v>9171</v>
      </c>
      <c r="MNV1">
        <v>9172</v>
      </c>
      <c r="MNW1">
        <v>9173</v>
      </c>
      <c r="MNX1">
        <v>9174</v>
      </c>
      <c r="MNY1">
        <v>9175</v>
      </c>
      <c r="MNZ1">
        <v>9176</v>
      </c>
      <c r="MOA1">
        <v>9177</v>
      </c>
      <c r="MOB1">
        <v>9178</v>
      </c>
      <c r="MOC1">
        <v>9179</v>
      </c>
      <c r="MOD1">
        <v>9180</v>
      </c>
      <c r="MOE1">
        <v>9181</v>
      </c>
      <c r="MOF1">
        <v>9182</v>
      </c>
      <c r="MOG1">
        <v>9183</v>
      </c>
      <c r="MOH1">
        <v>9184</v>
      </c>
      <c r="MOI1">
        <v>9185</v>
      </c>
      <c r="MOJ1">
        <v>9186</v>
      </c>
      <c r="MOK1">
        <v>9187</v>
      </c>
      <c r="MOL1">
        <v>9188</v>
      </c>
      <c r="MOM1">
        <v>9189</v>
      </c>
      <c r="MON1">
        <v>9190</v>
      </c>
      <c r="MOO1">
        <v>9191</v>
      </c>
      <c r="MOP1">
        <v>9192</v>
      </c>
      <c r="MOQ1">
        <v>9193</v>
      </c>
      <c r="MOR1">
        <v>9194</v>
      </c>
      <c r="MOS1">
        <v>9195</v>
      </c>
      <c r="MOT1">
        <v>9196</v>
      </c>
      <c r="MOU1">
        <v>9197</v>
      </c>
      <c r="MOV1">
        <v>9198</v>
      </c>
      <c r="MOW1">
        <v>9199</v>
      </c>
      <c r="MOX1">
        <v>9200</v>
      </c>
      <c r="MOY1">
        <v>9201</v>
      </c>
      <c r="MOZ1">
        <v>9202</v>
      </c>
      <c r="MPA1">
        <v>9203</v>
      </c>
      <c r="MPB1">
        <v>9204</v>
      </c>
      <c r="MPC1">
        <v>9205</v>
      </c>
      <c r="MPD1">
        <v>9206</v>
      </c>
      <c r="MPE1">
        <v>9207</v>
      </c>
      <c r="MPF1">
        <v>9208</v>
      </c>
      <c r="MPG1">
        <v>9209</v>
      </c>
      <c r="MPH1">
        <v>9210</v>
      </c>
      <c r="MPI1">
        <v>9211</v>
      </c>
      <c r="MPJ1">
        <v>9212</v>
      </c>
      <c r="MPK1">
        <v>9213</v>
      </c>
      <c r="MPL1">
        <v>9214</v>
      </c>
      <c r="MPM1">
        <v>9215</v>
      </c>
      <c r="MPN1">
        <v>9216</v>
      </c>
      <c r="MPO1">
        <v>9217</v>
      </c>
      <c r="MPP1">
        <v>9218</v>
      </c>
      <c r="MPQ1">
        <v>9219</v>
      </c>
      <c r="MPR1">
        <v>9220</v>
      </c>
      <c r="MPS1">
        <v>9221</v>
      </c>
      <c r="MPT1">
        <v>9222</v>
      </c>
      <c r="MPU1">
        <v>9223</v>
      </c>
      <c r="MPV1">
        <v>9224</v>
      </c>
      <c r="MPW1">
        <v>9225</v>
      </c>
      <c r="MPX1">
        <v>9226</v>
      </c>
      <c r="MPY1">
        <v>9227</v>
      </c>
      <c r="MPZ1">
        <v>9228</v>
      </c>
      <c r="MQA1">
        <v>9229</v>
      </c>
      <c r="MQB1">
        <v>9230</v>
      </c>
      <c r="MQC1">
        <v>9231</v>
      </c>
      <c r="MQD1">
        <v>9232</v>
      </c>
      <c r="MQE1">
        <v>9233</v>
      </c>
      <c r="MQF1">
        <v>9234</v>
      </c>
      <c r="MQG1">
        <v>9235</v>
      </c>
      <c r="MQH1">
        <v>9236</v>
      </c>
      <c r="MQI1">
        <v>9237</v>
      </c>
      <c r="MQJ1">
        <v>9238</v>
      </c>
      <c r="MQK1">
        <v>9239</v>
      </c>
      <c r="MQL1">
        <v>9240</v>
      </c>
      <c r="MQM1">
        <v>9241</v>
      </c>
      <c r="MQN1">
        <v>9242</v>
      </c>
      <c r="MQO1">
        <v>9243</v>
      </c>
      <c r="MQP1">
        <v>9244</v>
      </c>
      <c r="MQQ1">
        <v>9245</v>
      </c>
      <c r="MQR1">
        <v>9246</v>
      </c>
      <c r="MQS1">
        <v>9247</v>
      </c>
      <c r="MQT1">
        <v>9248</v>
      </c>
      <c r="MQU1">
        <v>9249</v>
      </c>
      <c r="MQV1">
        <v>9250</v>
      </c>
      <c r="MQW1">
        <v>9251</v>
      </c>
      <c r="MQX1">
        <v>9252</v>
      </c>
      <c r="MQY1">
        <v>9253</v>
      </c>
      <c r="MQZ1">
        <v>9254</v>
      </c>
      <c r="MRA1">
        <v>9255</v>
      </c>
      <c r="MRB1">
        <v>9256</v>
      </c>
      <c r="MRC1">
        <v>9257</v>
      </c>
      <c r="MRD1">
        <v>9258</v>
      </c>
      <c r="MRE1">
        <v>9259</v>
      </c>
      <c r="MRF1">
        <v>9260</v>
      </c>
      <c r="MRG1">
        <v>9261</v>
      </c>
      <c r="MRH1">
        <v>9262</v>
      </c>
      <c r="MRI1">
        <v>9263</v>
      </c>
      <c r="MRJ1">
        <v>9264</v>
      </c>
      <c r="MRK1">
        <v>9265</v>
      </c>
      <c r="MRL1">
        <v>9266</v>
      </c>
      <c r="MRM1">
        <v>9267</v>
      </c>
      <c r="MRN1">
        <v>9268</v>
      </c>
      <c r="MRO1">
        <v>9269</v>
      </c>
      <c r="MRP1">
        <v>9270</v>
      </c>
      <c r="MRQ1">
        <v>9271</v>
      </c>
      <c r="MRR1">
        <v>9272</v>
      </c>
      <c r="MRS1">
        <v>9273</v>
      </c>
      <c r="MRT1">
        <v>9274</v>
      </c>
      <c r="MRU1">
        <v>9275</v>
      </c>
      <c r="MRV1">
        <v>9276</v>
      </c>
      <c r="MRW1">
        <v>9277</v>
      </c>
      <c r="MRX1">
        <v>9278</v>
      </c>
      <c r="MRY1">
        <v>9279</v>
      </c>
      <c r="MRZ1">
        <v>9280</v>
      </c>
      <c r="MSA1">
        <v>9281</v>
      </c>
      <c r="MSB1">
        <v>9282</v>
      </c>
      <c r="MSC1">
        <v>9283</v>
      </c>
      <c r="MSD1">
        <v>9284</v>
      </c>
      <c r="MSE1">
        <v>9285</v>
      </c>
      <c r="MSF1">
        <v>9286</v>
      </c>
      <c r="MSG1">
        <v>9287</v>
      </c>
      <c r="MSH1">
        <v>9288</v>
      </c>
      <c r="MSI1">
        <v>9289</v>
      </c>
      <c r="MSJ1">
        <v>9290</v>
      </c>
      <c r="MSK1">
        <v>9291</v>
      </c>
      <c r="MSL1">
        <v>9292</v>
      </c>
      <c r="MSM1">
        <v>9293</v>
      </c>
      <c r="MSN1">
        <v>9294</v>
      </c>
      <c r="MSO1">
        <v>9295</v>
      </c>
      <c r="MSP1">
        <v>9296</v>
      </c>
      <c r="MSQ1">
        <v>9297</v>
      </c>
      <c r="MSR1">
        <v>9298</v>
      </c>
      <c r="MSS1">
        <v>9299</v>
      </c>
      <c r="MST1">
        <v>9300</v>
      </c>
      <c r="MSU1">
        <v>9301</v>
      </c>
      <c r="MSV1">
        <v>9302</v>
      </c>
      <c r="MSW1">
        <v>9303</v>
      </c>
      <c r="MSX1">
        <v>9304</v>
      </c>
      <c r="MSY1">
        <v>9305</v>
      </c>
      <c r="MSZ1">
        <v>9306</v>
      </c>
      <c r="MTA1">
        <v>9307</v>
      </c>
      <c r="MTB1">
        <v>9308</v>
      </c>
      <c r="MTC1">
        <v>9309</v>
      </c>
      <c r="MTD1">
        <v>9310</v>
      </c>
      <c r="MTE1">
        <v>9311</v>
      </c>
      <c r="MTF1">
        <v>9312</v>
      </c>
      <c r="MTG1">
        <v>9313</v>
      </c>
      <c r="MTH1">
        <v>9314</v>
      </c>
      <c r="MTI1">
        <v>9315</v>
      </c>
      <c r="MTJ1">
        <v>9316</v>
      </c>
      <c r="MTK1">
        <v>9317</v>
      </c>
      <c r="MTL1">
        <v>9318</v>
      </c>
      <c r="MTM1">
        <v>9319</v>
      </c>
      <c r="MTN1">
        <v>9320</v>
      </c>
      <c r="MTO1">
        <v>9321</v>
      </c>
      <c r="MTP1">
        <v>9322</v>
      </c>
      <c r="MTQ1">
        <v>9323</v>
      </c>
      <c r="MTR1">
        <v>9324</v>
      </c>
      <c r="MTS1">
        <v>9325</v>
      </c>
      <c r="MTT1">
        <v>9326</v>
      </c>
      <c r="MTU1">
        <v>9327</v>
      </c>
      <c r="MTV1">
        <v>9328</v>
      </c>
      <c r="MTW1">
        <v>9329</v>
      </c>
      <c r="MTX1">
        <v>9330</v>
      </c>
      <c r="MTY1">
        <v>9331</v>
      </c>
      <c r="MTZ1">
        <v>9332</v>
      </c>
      <c r="MUA1">
        <v>9333</v>
      </c>
      <c r="MUB1">
        <v>9334</v>
      </c>
      <c r="MUC1">
        <v>9335</v>
      </c>
      <c r="MUD1">
        <v>9336</v>
      </c>
      <c r="MUE1">
        <v>9337</v>
      </c>
      <c r="MUF1">
        <v>9338</v>
      </c>
      <c r="MUG1">
        <v>9339</v>
      </c>
      <c r="MUH1">
        <v>9340</v>
      </c>
      <c r="MUI1">
        <v>9341</v>
      </c>
      <c r="MUJ1">
        <v>9342</v>
      </c>
      <c r="MUK1">
        <v>9343</v>
      </c>
      <c r="MUL1">
        <v>9344</v>
      </c>
      <c r="MUM1">
        <v>9345</v>
      </c>
      <c r="MUN1">
        <v>9346</v>
      </c>
      <c r="MUO1">
        <v>9347</v>
      </c>
      <c r="MUP1">
        <v>9348</v>
      </c>
      <c r="MUQ1">
        <v>9349</v>
      </c>
      <c r="MUR1">
        <v>9350</v>
      </c>
      <c r="MUS1">
        <v>9351</v>
      </c>
      <c r="MUT1">
        <v>9352</v>
      </c>
      <c r="MUU1">
        <v>9353</v>
      </c>
      <c r="MUV1">
        <v>9354</v>
      </c>
      <c r="MUW1">
        <v>9355</v>
      </c>
      <c r="MUX1">
        <v>9356</v>
      </c>
      <c r="MUY1">
        <v>9357</v>
      </c>
      <c r="MUZ1">
        <v>9358</v>
      </c>
      <c r="MVA1">
        <v>9359</v>
      </c>
      <c r="MVB1">
        <v>9360</v>
      </c>
      <c r="MVC1">
        <v>9361</v>
      </c>
      <c r="MVD1">
        <v>9362</v>
      </c>
      <c r="MVE1">
        <v>9363</v>
      </c>
      <c r="MVF1">
        <v>9364</v>
      </c>
      <c r="MVG1">
        <v>9365</v>
      </c>
      <c r="MVH1">
        <v>9366</v>
      </c>
      <c r="MVI1">
        <v>9367</v>
      </c>
      <c r="MVJ1">
        <v>9368</v>
      </c>
      <c r="MVK1">
        <v>9369</v>
      </c>
      <c r="MVL1">
        <v>9370</v>
      </c>
      <c r="MVM1">
        <v>9371</v>
      </c>
      <c r="MVN1">
        <v>9372</v>
      </c>
      <c r="MVO1">
        <v>9373</v>
      </c>
      <c r="MVP1">
        <v>9374</v>
      </c>
      <c r="MVQ1">
        <v>9375</v>
      </c>
      <c r="MVR1">
        <v>9376</v>
      </c>
      <c r="MVS1">
        <v>9377</v>
      </c>
      <c r="MVT1">
        <v>9378</v>
      </c>
      <c r="MVU1">
        <v>9379</v>
      </c>
      <c r="MVV1">
        <v>9380</v>
      </c>
      <c r="MVW1">
        <v>9381</v>
      </c>
      <c r="MVX1">
        <v>9382</v>
      </c>
      <c r="MVY1">
        <v>9383</v>
      </c>
      <c r="MVZ1">
        <v>9384</v>
      </c>
      <c r="MWA1">
        <v>9385</v>
      </c>
      <c r="MWB1">
        <v>9386</v>
      </c>
      <c r="MWC1">
        <v>9387</v>
      </c>
      <c r="MWD1">
        <v>9388</v>
      </c>
      <c r="MWE1">
        <v>9389</v>
      </c>
      <c r="MWF1">
        <v>9390</v>
      </c>
      <c r="MWG1">
        <v>9391</v>
      </c>
      <c r="MWH1">
        <v>9392</v>
      </c>
      <c r="MWI1">
        <v>9393</v>
      </c>
      <c r="MWJ1">
        <v>9394</v>
      </c>
      <c r="MWK1">
        <v>9395</v>
      </c>
      <c r="MWL1">
        <v>9396</v>
      </c>
      <c r="MWM1">
        <v>9397</v>
      </c>
      <c r="MWN1">
        <v>9398</v>
      </c>
      <c r="MWO1">
        <v>9399</v>
      </c>
      <c r="MWP1">
        <v>9400</v>
      </c>
      <c r="MWQ1">
        <v>9401</v>
      </c>
      <c r="MWR1">
        <v>9402</v>
      </c>
      <c r="MWS1">
        <v>9403</v>
      </c>
      <c r="MWT1">
        <v>9404</v>
      </c>
      <c r="MWU1">
        <v>9405</v>
      </c>
      <c r="MWV1">
        <v>9406</v>
      </c>
      <c r="MWW1">
        <v>9407</v>
      </c>
      <c r="MWX1">
        <v>9408</v>
      </c>
      <c r="MWY1">
        <v>9409</v>
      </c>
      <c r="MWZ1">
        <v>9410</v>
      </c>
      <c r="MXA1">
        <v>9411</v>
      </c>
      <c r="MXB1">
        <v>9412</v>
      </c>
      <c r="MXC1">
        <v>9413</v>
      </c>
      <c r="MXD1">
        <v>9414</v>
      </c>
      <c r="MXE1">
        <v>9415</v>
      </c>
      <c r="MXF1">
        <v>9416</v>
      </c>
      <c r="MXG1">
        <v>9417</v>
      </c>
      <c r="MXH1">
        <v>9418</v>
      </c>
      <c r="MXI1">
        <v>9419</v>
      </c>
      <c r="MXJ1">
        <v>9420</v>
      </c>
      <c r="MXK1">
        <v>9421</v>
      </c>
      <c r="MXL1">
        <v>9422</v>
      </c>
      <c r="MXM1">
        <v>9423</v>
      </c>
      <c r="MXN1">
        <v>9424</v>
      </c>
      <c r="MXO1">
        <v>9425</v>
      </c>
      <c r="MXP1">
        <v>9426</v>
      </c>
      <c r="MXQ1">
        <v>9427</v>
      </c>
      <c r="MXR1">
        <v>9428</v>
      </c>
      <c r="MXS1">
        <v>9429</v>
      </c>
      <c r="MXT1">
        <v>9430</v>
      </c>
      <c r="MXU1">
        <v>9431</v>
      </c>
      <c r="MXV1">
        <v>9432</v>
      </c>
      <c r="MXW1">
        <v>9433</v>
      </c>
      <c r="MXX1">
        <v>9434</v>
      </c>
      <c r="MXY1">
        <v>9435</v>
      </c>
      <c r="MXZ1">
        <v>9436</v>
      </c>
      <c r="MYA1">
        <v>9437</v>
      </c>
      <c r="MYB1">
        <v>9438</v>
      </c>
      <c r="MYC1">
        <v>9439</v>
      </c>
      <c r="MYD1">
        <v>9440</v>
      </c>
      <c r="MYE1">
        <v>9441</v>
      </c>
      <c r="MYF1">
        <v>9442</v>
      </c>
      <c r="MYG1">
        <v>9443</v>
      </c>
      <c r="MYH1">
        <v>9444</v>
      </c>
      <c r="MYI1">
        <v>9445</v>
      </c>
      <c r="MYJ1">
        <v>9446</v>
      </c>
      <c r="MYK1">
        <v>9447</v>
      </c>
      <c r="MYL1">
        <v>9448</v>
      </c>
      <c r="MYM1">
        <v>9449</v>
      </c>
      <c r="MYN1">
        <v>9450</v>
      </c>
      <c r="MYO1">
        <v>9451</v>
      </c>
      <c r="MYP1">
        <v>9452</v>
      </c>
      <c r="MYQ1">
        <v>9453</v>
      </c>
      <c r="MYR1">
        <v>9454</v>
      </c>
      <c r="MYS1">
        <v>9455</v>
      </c>
      <c r="MYT1">
        <v>9456</v>
      </c>
      <c r="MYU1">
        <v>9457</v>
      </c>
      <c r="MYV1">
        <v>9458</v>
      </c>
      <c r="MYW1">
        <v>9459</v>
      </c>
      <c r="MYX1">
        <v>9460</v>
      </c>
      <c r="MYY1">
        <v>9461</v>
      </c>
      <c r="MYZ1">
        <v>9462</v>
      </c>
      <c r="MZA1">
        <v>9463</v>
      </c>
      <c r="MZB1">
        <v>9464</v>
      </c>
      <c r="MZC1">
        <v>9465</v>
      </c>
      <c r="MZD1">
        <v>9466</v>
      </c>
      <c r="MZE1">
        <v>9467</v>
      </c>
      <c r="MZF1">
        <v>9468</v>
      </c>
      <c r="MZG1">
        <v>9469</v>
      </c>
      <c r="MZH1">
        <v>9470</v>
      </c>
      <c r="MZI1">
        <v>9471</v>
      </c>
      <c r="MZJ1">
        <v>9472</v>
      </c>
      <c r="MZK1">
        <v>9473</v>
      </c>
      <c r="MZL1">
        <v>9474</v>
      </c>
      <c r="MZM1">
        <v>9475</v>
      </c>
      <c r="MZN1">
        <v>9476</v>
      </c>
      <c r="MZO1">
        <v>9477</v>
      </c>
      <c r="MZP1">
        <v>9478</v>
      </c>
      <c r="MZQ1">
        <v>9479</v>
      </c>
      <c r="MZR1">
        <v>9480</v>
      </c>
      <c r="MZS1">
        <v>9481</v>
      </c>
      <c r="MZT1">
        <v>9482</v>
      </c>
      <c r="MZU1">
        <v>9483</v>
      </c>
      <c r="MZV1">
        <v>9484</v>
      </c>
      <c r="MZW1">
        <v>9485</v>
      </c>
      <c r="MZX1">
        <v>9486</v>
      </c>
      <c r="MZY1">
        <v>9487</v>
      </c>
      <c r="MZZ1">
        <v>9488</v>
      </c>
      <c r="NAA1">
        <v>9489</v>
      </c>
      <c r="NAB1">
        <v>9490</v>
      </c>
      <c r="NAC1">
        <v>9491</v>
      </c>
      <c r="NAD1">
        <v>9492</v>
      </c>
      <c r="NAE1">
        <v>9493</v>
      </c>
      <c r="NAF1">
        <v>9494</v>
      </c>
      <c r="NAG1">
        <v>9495</v>
      </c>
      <c r="NAH1">
        <v>9496</v>
      </c>
      <c r="NAI1">
        <v>9497</v>
      </c>
      <c r="NAJ1">
        <v>9498</v>
      </c>
      <c r="NAK1">
        <v>9499</v>
      </c>
      <c r="NAL1">
        <v>9500</v>
      </c>
      <c r="NAM1">
        <v>9501</v>
      </c>
      <c r="NAN1">
        <v>9502</v>
      </c>
      <c r="NAO1">
        <v>9503</v>
      </c>
      <c r="NAP1">
        <v>9504</v>
      </c>
      <c r="NAQ1">
        <v>9505</v>
      </c>
      <c r="NAR1">
        <v>9506</v>
      </c>
      <c r="NAS1">
        <v>9507</v>
      </c>
      <c r="NAT1">
        <v>9508</v>
      </c>
      <c r="NAU1">
        <v>9509</v>
      </c>
      <c r="NAV1">
        <v>9510</v>
      </c>
      <c r="NAW1">
        <v>9511</v>
      </c>
      <c r="NAX1">
        <v>9512</v>
      </c>
      <c r="NAY1">
        <v>9513</v>
      </c>
      <c r="NAZ1">
        <v>9514</v>
      </c>
      <c r="NBA1">
        <v>9515</v>
      </c>
      <c r="NBB1">
        <v>9516</v>
      </c>
      <c r="NBC1">
        <v>9517</v>
      </c>
      <c r="NBD1">
        <v>9518</v>
      </c>
      <c r="NBE1">
        <v>9519</v>
      </c>
      <c r="NBF1">
        <v>9520</v>
      </c>
      <c r="NBG1">
        <v>9521</v>
      </c>
      <c r="NBH1">
        <v>9522</v>
      </c>
      <c r="NBI1">
        <v>9523</v>
      </c>
      <c r="NBJ1">
        <v>9524</v>
      </c>
      <c r="NBK1">
        <v>9525</v>
      </c>
      <c r="NBL1">
        <v>9526</v>
      </c>
      <c r="NBM1">
        <v>9527</v>
      </c>
      <c r="NBN1">
        <v>9528</v>
      </c>
      <c r="NBO1">
        <v>9529</v>
      </c>
      <c r="NBP1">
        <v>9530</v>
      </c>
      <c r="NBQ1">
        <v>9531</v>
      </c>
      <c r="NBR1">
        <v>9532</v>
      </c>
      <c r="NBS1">
        <v>9533</v>
      </c>
      <c r="NBT1">
        <v>9534</v>
      </c>
      <c r="NBU1">
        <v>9535</v>
      </c>
      <c r="NBV1">
        <v>9536</v>
      </c>
      <c r="NBW1">
        <v>9537</v>
      </c>
      <c r="NBX1">
        <v>9538</v>
      </c>
      <c r="NBY1">
        <v>9539</v>
      </c>
      <c r="NBZ1">
        <v>9540</v>
      </c>
      <c r="NCA1">
        <v>9541</v>
      </c>
      <c r="NCB1">
        <v>9542</v>
      </c>
      <c r="NCC1">
        <v>9543</v>
      </c>
      <c r="NCD1">
        <v>9544</v>
      </c>
      <c r="NCE1">
        <v>9545</v>
      </c>
      <c r="NCF1">
        <v>9546</v>
      </c>
      <c r="NCG1">
        <v>9547</v>
      </c>
      <c r="NCH1">
        <v>9548</v>
      </c>
      <c r="NCI1">
        <v>9549</v>
      </c>
      <c r="NCJ1">
        <v>9550</v>
      </c>
      <c r="NCK1">
        <v>9551</v>
      </c>
      <c r="NCL1">
        <v>9552</v>
      </c>
      <c r="NCM1">
        <v>9553</v>
      </c>
      <c r="NCN1">
        <v>9554</v>
      </c>
      <c r="NCO1">
        <v>9555</v>
      </c>
      <c r="NCP1">
        <v>9556</v>
      </c>
      <c r="NCQ1">
        <v>9557</v>
      </c>
      <c r="NCR1">
        <v>9558</v>
      </c>
      <c r="NCS1">
        <v>9559</v>
      </c>
      <c r="NCT1">
        <v>9560</v>
      </c>
      <c r="NCU1">
        <v>9561</v>
      </c>
      <c r="NCV1">
        <v>9562</v>
      </c>
      <c r="NCW1">
        <v>9563</v>
      </c>
      <c r="NCX1">
        <v>9564</v>
      </c>
      <c r="NCY1">
        <v>9565</v>
      </c>
      <c r="NCZ1">
        <v>9566</v>
      </c>
      <c r="NDA1">
        <v>9567</v>
      </c>
      <c r="NDB1">
        <v>9568</v>
      </c>
      <c r="NDC1">
        <v>9569</v>
      </c>
      <c r="NDD1">
        <v>9570</v>
      </c>
      <c r="NDE1">
        <v>9571</v>
      </c>
      <c r="NDF1">
        <v>9572</v>
      </c>
      <c r="NDG1">
        <v>9573</v>
      </c>
      <c r="NDH1">
        <v>9574</v>
      </c>
      <c r="NDI1">
        <v>9575</v>
      </c>
      <c r="NDJ1">
        <v>9576</v>
      </c>
      <c r="NDK1">
        <v>9577</v>
      </c>
      <c r="NDL1">
        <v>9578</v>
      </c>
      <c r="NDM1">
        <v>9579</v>
      </c>
      <c r="NDN1">
        <v>9580</v>
      </c>
      <c r="NDO1">
        <v>9581</v>
      </c>
      <c r="NDP1">
        <v>9582</v>
      </c>
      <c r="NDQ1">
        <v>9583</v>
      </c>
      <c r="NDR1">
        <v>9584</v>
      </c>
      <c r="NDS1">
        <v>9585</v>
      </c>
      <c r="NDT1">
        <v>9586</v>
      </c>
      <c r="NDU1">
        <v>9587</v>
      </c>
      <c r="NDV1">
        <v>9588</v>
      </c>
      <c r="NDW1">
        <v>9589</v>
      </c>
      <c r="NDX1">
        <v>9590</v>
      </c>
      <c r="NDY1">
        <v>9591</v>
      </c>
      <c r="NDZ1">
        <v>9592</v>
      </c>
      <c r="NEA1">
        <v>9593</v>
      </c>
      <c r="NEB1">
        <v>9594</v>
      </c>
      <c r="NEC1">
        <v>9595</v>
      </c>
      <c r="NED1">
        <v>9596</v>
      </c>
      <c r="NEE1">
        <v>9597</v>
      </c>
      <c r="NEF1">
        <v>9598</v>
      </c>
      <c r="NEG1">
        <v>9599</v>
      </c>
      <c r="NEH1">
        <v>9600</v>
      </c>
      <c r="NEI1">
        <v>9601</v>
      </c>
      <c r="NEJ1">
        <v>9602</v>
      </c>
      <c r="NEK1">
        <v>9603</v>
      </c>
      <c r="NEL1">
        <v>9604</v>
      </c>
      <c r="NEM1">
        <v>9605</v>
      </c>
      <c r="NEN1">
        <v>9606</v>
      </c>
      <c r="NEO1">
        <v>9607</v>
      </c>
      <c r="NEP1">
        <v>9608</v>
      </c>
      <c r="NEQ1">
        <v>9609</v>
      </c>
      <c r="NER1">
        <v>9610</v>
      </c>
      <c r="NES1">
        <v>9611</v>
      </c>
      <c r="NET1">
        <v>9612</v>
      </c>
      <c r="NEU1">
        <v>9613</v>
      </c>
      <c r="NEV1">
        <v>9614</v>
      </c>
      <c r="NEW1">
        <v>9615</v>
      </c>
      <c r="NEX1">
        <v>9616</v>
      </c>
      <c r="NEY1">
        <v>9617</v>
      </c>
      <c r="NEZ1">
        <v>9618</v>
      </c>
      <c r="NFA1">
        <v>9619</v>
      </c>
      <c r="NFB1">
        <v>9620</v>
      </c>
      <c r="NFC1">
        <v>9621</v>
      </c>
      <c r="NFD1">
        <v>9622</v>
      </c>
      <c r="NFE1">
        <v>9623</v>
      </c>
      <c r="NFF1">
        <v>9624</v>
      </c>
      <c r="NFG1">
        <v>9625</v>
      </c>
      <c r="NFH1">
        <v>9626</v>
      </c>
      <c r="NFI1">
        <v>9627</v>
      </c>
      <c r="NFJ1">
        <v>9628</v>
      </c>
      <c r="NFK1">
        <v>9629</v>
      </c>
      <c r="NFL1">
        <v>9630</v>
      </c>
      <c r="NFM1">
        <v>9631</v>
      </c>
      <c r="NFN1">
        <v>9632</v>
      </c>
      <c r="NFO1">
        <v>9633</v>
      </c>
      <c r="NFP1">
        <v>9634</v>
      </c>
      <c r="NFQ1">
        <v>9635</v>
      </c>
      <c r="NFR1">
        <v>9636</v>
      </c>
      <c r="NFS1">
        <v>9637</v>
      </c>
      <c r="NFT1">
        <v>9638</v>
      </c>
      <c r="NFU1">
        <v>9639</v>
      </c>
      <c r="NFV1">
        <v>9640</v>
      </c>
      <c r="NFW1">
        <v>9641</v>
      </c>
      <c r="NFX1">
        <v>9642</v>
      </c>
      <c r="NFY1">
        <v>9643</v>
      </c>
      <c r="NFZ1">
        <v>9644</v>
      </c>
      <c r="NGA1">
        <v>9645</v>
      </c>
      <c r="NGB1">
        <v>9646</v>
      </c>
      <c r="NGC1">
        <v>9647</v>
      </c>
      <c r="NGD1">
        <v>9648</v>
      </c>
      <c r="NGE1">
        <v>9649</v>
      </c>
      <c r="NGF1">
        <v>9650</v>
      </c>
      <c r="NGG1">
        <v>9651</v>
      </c>
      <c r="NGH1">
        <v>9652</v>
      </c>
      <c r="NGI1">
        <v>9653</v>
      </c>
      <c r="NGJ1">
        <v>9654</v>
      </c>
      <c r="NGK1">
        <v>9655</v>
      </c>
      <c r="NGL1">
        <v>9656</v>
      </c>
      <c r="NGM1">
        <v>9657</v>
      </c>
      <c r="NGN1">
        <v>9658</v>
      </c>
      <c r="NGO1">
        <v>9659</v>
      </c>
      <c r="NGP1">
        <v>9660</v>
      </c>
      <c r="NGQ1">
        <v>9661</v>
      </c>
      <c r="NGR1">
        <v>9662</v>
      </c>
      <c r="NGS1">
        <v>9663</v>
      </c>
      <c r="NGT1">
        <v>9664</v>
      </c>
      <c r="NGU1">
        <v>9665</v>
      </c>
      <c r="NGV1">
        <v>9666</v>
      </c>
      <c r="NGW1">
        <v>9667</v>
      </c>
      <c r="NGX1">
        <v>9668</v>
      </c>
      <c r="NGY1">
        <v>9669</v>
      </c>
      <c r="NGZ1">
        <v>9670</v>
      </c>
      <c r="NHA1">
        <v>9671</v>
      </c>
      <c r="NHB1">
        <v>9672</v>
      </c>
      <c r="NHC1">
        <v>9673</v>
      </c>
      <c r="NHD1">
        <v>9674</v>
      </c>
      <c r="NHE1">
        <v>9675</v>
      </c>
      <c r="NHF1">
        <v>9676</v>
      </c>
      <c r="NHG1">
        <v>9677</v>
      </c>
      <c r="NHH1">
        <v>9678</v>
      </c>
      <c r="NHI1">
        <v>9679</v>
      </c>
      <c r="NHJ1">
        <v>9680</v>
      </c>
      <c r="NHK1">
        <v>9681</v>
      </c>
      <c r="NHL1">
        <v>9682</v>
      </c>
      <c r="NHM1">
        <v>9683</v>
      </c>
      <c r="NHN1">
        <v>9684</v>
      </c>
      <c r="NHO1">
        <v>9685</v>
      </c>
      <c r="NHP1">
        <v>9686</v>
      </c>
      <c r="NHQ1">
        <v>9687</v>
      </c>
      <c r="NHR1">
        <v>9688</v>
      </c>
      <c r="NHS1">
        <v>9689</v>
      </c>
      <c r="NHT1">
        <v>9690</v>
      </c>
      <c r="NHU1">
        <v>9691</v>
      </c>
      <c r="NHV1">
        <v>9692</v>
      </c>
      <c r="NHW1">
        <v>9693</v>
      </c>
      <c r="NHX1">
        <v>9694</v>
      </c>
      <c r="NHY1">
        <v>9695</v>
      </c>
      <c r="NHZ1">
        <v>9696</v>
      </c>
      <c r="NIA1">
        <v>9697</v>
      </c>
      <c r="NIB1">
        <v>9698</v>
      </c>
      <c r="NIC1">
        <v>9699</v>
      </c>
      <c r="NID1">
        <v>9700</v>
      </c>
      <c r="NIE1">
        <v>9701</v>
      </c>
      <c r="NIF1">
        <v>9702</v>
      </c>
      <c r="NIG1">
        <v>9703</v>
      </c>
      <c r="NIH1">
        <v>9704</v>
      </c>
      <c r="NII1">
        <v>9705</v>
      </c>
      <c r="NIJ1">
        <v>9706</v>
      </c>
      <c r="NIK1">
        <v>9707</v>
      </c>
      <c r="NIL1">
        <v>9708</v>
      </c>
      <c r="NIM1">
        <v>9709</v>
      </c>
      <c r="NIN1">
        <v>9710</v>
      </c>
      <c r="NIO1">
        <v>9711</v>
      </c>
      <c r="NIP1">
        <v>9712</v>
      </c>
      <c r="NIQ1">
        <v>9713</v>
      </c>
      <c r="NIR1">
        <v>9714</v>
      </c>
      <c r="NIS1">
        <v>9715</v>
      </c>
      <c r="NIT1">
        <v>9716</v>
      </c>
      <c r="NIU1">
        <v>9717</v>
      </c>
      <c r="NIV1">
        <v>9718</v>
      </c>
      <c r="NIW1">
        <v>9719</v>
      </c>
      <c r="NIX1">
        <v>9720</v>
      </c>
      <c r="NIY1">
        <v>9721</v>
      </c>
      <c r="NIZ1">
        <v>9722</v>
      </c>
      <c r="NJA1">
        <v>9723</v>
      </c>
      <c r="NJB1">
        <v>9724</v>
      </c>
      <c r="NJC1">
        <v>9725</v>
      </c>
      <c r="NJD1">
        <v>9726</v>
      </c>
      <c r="NJE1">
        <v>9727</v>
      </c>
      <c r="NJF1">
        <v>9728</v>
      </c>
      <c r="NJG1">
        <v>9729</v>
      </c>
      <c r="NJH1">
        <v>9730</v>
      </c>
      <c r="NJI1">
        <v>9731</v>
      </c>
      <c r="NJJ1">
        <v>9732</v>
      </c>
      <c r="NJK1">
        <v>9733</v>
      </c>
      <c r="NJL1">
        <v>9734</v>
      </c>
      <c r="NJM1">
        <v>9735</v>
      </c>
      <c r="NJN1">
        <v>9736</v>
      </c>
      <c r="NJO1">
        <v>9737</v>
      </c>
      <c r="NJP1">
        <v>9738</v>
      </c>
      <c r="NJQ1">
        <v>9739</v>
      </c>
      <c r="NJR1">
        <v>9740</v>
      </c>
      <c r="NJS1">
        <v>9741</v>
      </c>
      <c r="NJT1">
        <v>9742</v>
      </c>
      <c r="NJU1">
        <v>9743</v>
      </c>
      <c r="NJV1">
        <v>9744</v>
      </c>
      <c r="NJW1">
        <v>9745</v>
      </c>
      <c r="NJX1">
        <v>9746</v>
      </c>
      <c r="NJY1">
        <v>9747</v>
      </c>
      <c r="NJZ1">
        <v>9748</v>
      </c>
      <c r="NKA1">
        <v>9749</v>
      </c>
      <c r="NKB1">
        <v>9750</v>
      </c>
      <c r="NKC1">
        <v>9751</v>
      </c>
      <c r="NKD1">
        <v>9752</v>
      </c>
      <c r="NKE1">
        <v>9753</v>
      </c>
      <c r="NKF1">
        <v>9754</v>
      </c>
      <c r="NKG1">
        <v>9755</v>
      </c>
      <c r="NKH1">
        <v>9756</v>
      </c>
      <c r="NKI1">
        <v>9757</v>
      </c>
      <c r="NKJ1">
        <v>9758</v>
      </c>
      <c r="NKK1">
        <v>9759</v>
      </c>
      <c r="NKL1">
        <v>9760</v>
      </c>
      <c r="NKM1">
        <v>9761</v>
      </c>
      <c r="NKN1">
        <v>9762</v>
      </c>
      <c r="NKO1">
        <v>9763</v>
      </c>
      <c r="NKP1">
        <v>9764</v>
      </c>
      <c r="NKQ1">
        <v>9765</v>
      </c>
      <c r="NKR1">
        <v>9766</v>
      </c>
      <c r="NKS1">
        <v>9767</v>
      </c>
      <c r="NKT1">
        <v>9768</v>
      </c>
      <c r="NKU1">
        <v>9769</v>
      </c>
      <c r="NKV1">
        <v>9770</v>
      </c>
      <c r="NKW1">
        <v>9771</v>
      </c>
      <c r="NKX1">
        <v>9772</v>
      </c>
      <c r="NKY1">
        <v>9773</v>
      </c>
      <c r="NKZ1">
        <v>9774</v>
      </c>
      <c r="NLA1">
        <v>9775</v>
      </c>
      <c r="NLB1">
        <v>9776</v>
      </c>
      <c r="NLC1">
        <v>9777</v>
      </c>
      <c r="NLD1">
        <v>9778</v>
      </c>
      <c r="NLE1">
        <v>9779</v>
      </c>
      <c r="NLF1">
        <v>9780</v>
      </c>
      <c r="NLG1">
        <v>9781</v>
      </c>
      <c r="NLH1">
        <v>9782</v>
      </c>
      <c r="NLI1">
        <v>9783</v>
      </c>
      <c r="NLJ1">
        <v>9784</v>
      </c>
      <c r="NLK1">
        <v>9785</v>
      </c>
      <c r="NLL1">
        <v>9786</v>
      </c>
      <c r="NLM1">
        <v>9787</v>
      </c>
      <c r="NLN1">
        <v>9788</v>
      </c>
      <c r="NLO1">
        <v>9789</v>
      </c>
      <c r="NLP1">
        <v>9790</v>
      </c>
      <c r="NLQ1">
        <v>9791</v>
      </c>
      <c r="NLR1">
        <v>9792</v>
      </c>
      <c r="NLS1">
        <v>9793</v>
      </c>
      <c r="NLT1">
        <v>9794</v>
      </c>
      <c r="NLU1">
        <v>9795</v>
      </c>
      <c r="NLV1">
        <v>9796</v>
      </c>
      <c r="NLW1">
        <v>9797</v>
      </c>
      <c r="NLX1">
        <v>9798</v>
      </c>
      <c r="NLY1">
        <v>9799</v>
      </c>
      <c r="NLZ1">
        <v>9800</v>
      </c>
      <c r="NMA1">
        <v>9801</v>
      </c>
      <c r="NMB1">
        <v>9802</v>
      </c>
      <c r="NMC1">
        <v>9803</v>
      </c>
      <c r="NMD1">
        <v>9804</v>
      </c>
      <c r="NME1">
        <v>9805</v>
      </c>
      <c r="NMF1">
        <v>9806</v>
      </c>
      <c r="NMG1">
        <v>9807</v>
      </c>
      <c r="NMH1">
        <v>9808</v>
      </c>
      <c r="NMI1">
        <v>9809</v>
      </c>
      <c r="NMJ1">
        <v>9810</v>
      </c>
      <c r="NMK1">
        <v>9811</v>
      </c>
      <c r="NML1">
        <v>9812</v>
      </c>
      <c r="NMM1">
        <v>9813</v>
      </c>
      <c r="NMN1">
        <v>9814</v>
      </c>
      <c r="NMO1">
        <v>9815</v>
      </c>
      <c r="NMP1">
        <v>9816</v>
      </c>
      <c r="NMQ1">
        <v>9817</v>
      </c>
      <c r="NMR1">
        <v>9818</v>
      </c>
      <c r="NMS1">
        <v>9819</v>
      </c>
      <c r="NMT1">
        <v>9820</v>
      </c>
      <c r="NMU1">
        <v>9821</v>
      </c>
      <c r="NMV1">
        <v>9822</v>
      </c>
      <c r="NMW1">
        <v>9823</v>
      </c>
      <c r="NMX1">
        <v>9824</v>
      </c>
      <c r="NMY1">
        <v>9825</v>
      </c>
      <c r="NMZ1">
        <v>9826</v>
      </c>
      <c r="NNA1">
        <v>9827</v>
      </c>
      <c r="NNB1">
        <v>9828</v>
      </c>
      <c r="NNC1">
        <v>9829</v>
      </c>
      <c r="NND1">
        <v>9830</v>
      </c>
      <c r="NNE1">
        <v>9831</v>
      </c>
      <c r="NNF1">
        <v>9832</v>
      </c>
      <c r="NNG1">
        <v>9833</v>
      </c>
      <c r="NNH1">
        <v>9834</v>
      </c>
      <c r="NNI1">
        <v>9835</v>
      </c>
      <c r="NNJ1">
        <v>9836</v>
      </c>
      <c r="NNK1">
        <v>9837</v>
      </c>
      <c r="NNL1">
        <v>9838</v>
      </c>
      <c r="NNM1">
        <v>9839</v>
      </c>
      <c r="NNN1">
        <v>9840</v>
      </c>
      <c r="NNO1">
        <v>9841</v>
      </c>
      <c r="NNP1">
        <v>9842</v>
      </c>
      <c r="NNQ1">
        <v>9843</v>
      </c>
      <c r="NNR1">
        <v>9844</v>
      </c>
      <c r="NNS1">
        <v>9845</v>
      </c>
      <c r="NNT1">
        <v>9846</v>
      </c>
      <c r="NNU1">
        <v>9847</v>
      </c>
      <c r="NNV1">
        <v>9848</v>
      </c>
      <c r="NNW1">
        <v>9849</v>
      </c>
      <c r="NNX1">
        <v>9850</v>
      </c>
      <c r="NNY1">
        <v>9851</v>
      </c>
      <c r="NNZ1">
        <v>9852</v>
      </c>
      <c r="NOA1">
        <v>9853</v>
      </c>
      <c r="NOB1">
        <v>9854</v>
      </c>
      <c r="NOC1">
        <v>9855</v>
      </c>
      <c r="NOD1">
        <v>9856</v>
      </c>
      <c r="NOE1">
        <v>9857</v>
      </c>
      <c r="NOF1">
        <v>9858</v>
      </c>
      <c r="NOG1">
        <v>9859</v>
      </c>
      <c r="NOH1">
        <v>9860</v>
      </c>
      <c r="NOI1">
        <v>9861</v>
      </c>
      <c r="NOJ1">
        <v>9862</v>
      </c>
      <c r="NOK1">
        <v>9863</v>
      </c>
      <c r="NOL1">
        <v>9864</v>
      </c>
      <c r="NOM1">
        <v>9865</v>
      </c>
      <c r="NON1">
        <v>9866</v>
      </c>
      <c r="NOO1">
        <v>9867</v>
      </c>
      <c r="NOP1">
        <v>9868</v>
      </c>
      <c r="NOQ1">
        <v>9869</v>
      </c>
      <c r="NOR1">
        <v>9870</v>
      </c>
      <c r="NOS1">
        <v>9871</v>
      </c>
      <c r="NOT1">
        <v>9872</v>
      </c>
      <c r="NOU1">
        <v>9873</v>
      </c>
      <c r="NOV1">
        <v>9874</v>
      </c>
      <c r="NOW1">
        <v>9875</v>
      </c>
      <c r="NOX1">
        <v>9876</v>
      </c>
      <c r="NOY1">
        <v>9877</v>
      </c>
      <c r="NOZ1">
        <v>9878</v>
      </c>
      <c r="NPA1">
        <v>9879</v>
      </c>
      <c r="NPB1">
        <v>9880</v>
      </c>
      <c r="NPC1">
        <v>9881</v>
      </c>
      <c r="NPD1">
        <v>9882</v>
      </c>
      <c r="NPE1">
        <v>9883</v>
      </c>
      <c r="NPF1">
        <v>9884</v>
      </c>
      <c r="NPG1">
        <v>9885</v>
      </c>
      <c r="NPH1">
        <v>9886</v>
      </c>
      <c r="NPI1">
        <v>9887</v>
      </c>
      <c r="NPJ1">
        <v>9888</v>
      </c>
      <c r="NPK1">
        <v>9889</v>
      </c>
      <c r="NPL1">
        <v>9890</v>
      </c>
      <c r="NPM1">
        <v>9891</v>
      </c>
      <c r="NPN1">
        <v>9892</v>
      </c>
      <c r="NPO1">
        <v>9893</v>
      </c>
      <c r="NPP1">
        <v>9894</v>
      </c>
      <c r="NPQ1">
        <v>9895</v>
      </c>
      <c r="NPR1">
        <v>9896</v>
      </c>
      <c r="NPS1">
        <v>9897</v>
      </c>
      <c r="NPT1">
        <v>9898</v>
      </c>
      <c r="NPU1">
        <v>9899</v>
      </c>
      <c r="NPV1">
        <v>9900</v>
      </c>
      <c r="NPW1">
        <v>9901</v>
      </c>
      <c r="NPX1">
        <v>9902</v>
      </c>
      <c r="NPY1">
        <v>9903</v>
      </c>
      <c r="NPZ1">
        <v>9904</v>
      </c>
      <c r="NQA1">
        <v>9905</v>
      </c>
      <c r="NQB1">
        <v>9906</v>
      </c>
      <c r="NQC1">
        <v>9907</v>
      </c>
      <c r="NQD1">
        <v>9908</v>
      </c>
      <c r="NQE1">
        <v>9909</v>
      </c>
      <c r="NQF1">
        <v>9910</v>
      </c>
      <c r="NQG1">
        <v>9911</v>
      </c>
      <c r="NQH1">
        <v>9912</v>
      </c>
      <c r="NQI1">
        <v>9913</v>
      </c>
      <c r="NQJ1">
        <v>9914</v>
      </c>
      <c r="NQK1">
        <v>9915</v>
      </c>
      <c r="NQL1">
        <v>9916</v>
      </c>
      <c r="NQM1">
        <v>9917</v>
      </c>
      <c r="NQN1">
        <v>9918</v>
      </c>
      <c r="NQO1">
        <v>9919</v>
      </c>
      <c r="NQP1">
        <v>9920</v>
      </c>
      <c r="NQQ1">
        <v>9921</v>
      </c>
      <c r="NQR1">
        <v>9922</v>
      </c>
      <c r="NQS1">
        <v>9923</v>
      </c>
      <c r="NQT1">
        <v>9924</v>
      </c>
      <c r="NQU1">
        <v>9925</v>
      </c>
      <c r="NQV1">
        <v>9926</v>
      </c>
      <c r="NQW1">
        <v>9927</v>
      </c>
      <c r="NQX1">
        <v>9928</v>
      </c>
      <c r="NQY1">
        <v>9929</v>
      </c>
      <c r="NQZ1">
        <v>9930</v>
      </c>
      <c r="NRA1">
        <v>9931</v>
      </c>
      <c r="NRB1">
        <v>9932</v>
      </c>
      <c r="NRC1">
        <v>9933</v>
      </c>
      <c r="NRD1">
        <v>9934</v>
      </c>
      <c r="NRE1">
        <v>9935</v>
      </c>
      <c r="NRF1">
        <v>9936</v>
      </c>
      <c r="NRG1">
        <v>9937</v>
      </c>
      <c r="NRH1">
        <v>9938</v>
      </c>
      <c r="NRI1">
        <v>9939</v>
      </c>
      <c r="NRJ1">
        <v>9940</v>
      </c>
      <c r="NRK1">
        <v>9941</v>
      </c>
      <c r="NRL1">
        <v>9942</v>
      </c>
      <c r="NRM1">
        <v>9943</v>
      </c>
      <c r="NRN1">
        <v>9944</v>
      </c>
      <c r="NRO1">
        <v>9945</v>
      </c>
      <c r="NRP1">
        <v>9946</v>
      </c>
      <c r="NRQ1">
        <v>9947</v>
      </c>
      <c r="NRR1">
        <v>9948</v>
      </c>
      <c r="NRS1">
        <v>9949</v>
      </c>
      <c r="NRT1">
        <v>9950</v>
      </c>
      <c r="NRU1">
        <v>9951</v>
      </c>
      <c r="NRV1">
        <v>9952</v>
      </c>
      <c r="NRW1">
        <v>9953</v>
      </c>
      <c r="NRX1">
        <v>9954</v>
      </c>
      <c r="NRY1">
        <v>9955</v>
      </c>
      <c r="NRZ1">
        <v>9956</v>
      </c>
      <c r="NSA1">
        <v>9957</v>
      </c>
      <c r="NSB1">
        <v>9958</v>
      </c>
      <c r="NSC1">
        <v>9959</v>
      </c>
      <c r="NSD1">
        <v>9960</v>
      </c>
      <c r="NSE1">
        <v>9961</v>
      </c>
      <c r="NSF1">
        <v>9962</v>
      </c>
      <c r="NSG1">
        <v>9963</v>
      </c>
      <c r="NSH1">
        <v>9964</v>
      </c>
      <c r="NSI1">
        <v>9965</v>
      </c>
      <c r="NSJ1">
        <v>9966</v>
      </c>
      <c r="NSK1">
        <v>9967</v>
      </c>
      <c r="NSL1">
        <v>9968</v>
      </c>
      <c r="NSM1">
        <v>9969</v>
      </c>
      <c r="NSN1">
        <v>9970</v>
      </c>
      <c r="NSO1">
        <v>9971</v>
      </c>
      <c r="NSP1">
        <v>9972</v>
      </c>
      <c r="NSQ1">
        <v>9973</v>
      </c>
      <c r="NSR1">
        <v>9974</v>
      </c>
      <c r="NSS1">
        <v>9975</v>
      </c>
      <c r="NST1">
        <v>9976</v>
      </c>
      <c r="NSU1">
        <v>9977</v>
      </c>
      <c r="NSV1">
        <v>9978</v>
      </c>
      <c r="NSW1">
        <v>9979</v>
      </c>
      <c r="NSX1">
        <v>9980</v>
      </c>
      <c r="NSY1">
        <v>9981</v>
      </c>
      <c r="NSZ1">
        <v>9982</v>
      </c>
      <c r="NTA1">
        <v>9983</v>
      </c>
      <c r="NTB1">
        <v>9984</v>
      </c>
      <c r="NTC1">
        <v>9985</v>
      </c>
      <c r="NTD1">
        <v>9986</v>
      </c>
      <c r="NTE1">
        <v>9987</v>
      </c>
      <c r="NTF1">
        <v>9988</v>
      </c>
      <c r="NTG1">
        <v>9989</v>
      </c>
      <c r="NTH1">
        <v>9990</v>
      </c>
      <c r="NTI1">
        <v>9991</v>
      </c>
      <c r="NTJ1">
        <v>9992</v>
      </c>
      <c r="NTK1">
        <v>9993</v>
      </c>
      <c r="NTL1">
        <v>9994</v>
      </c>
      <c r="NTM1">
        <v>9995</v>
      </c>
      <c r="NTN1">
        <v>9996</v>
      </c>
      <c r="NTO1">
        <v>9997</v>
      </c>
      <c r="NTP1">
        <v>9998</v>
      </c>
      <c r="NTQ1">
        <v>9999</v>
      </c>
    </row>
    <row r="2" spans="1:10001" x14ac:dyDescent="0.3">
      <c r="A2" t="s">
        <v>29</v>
      </c>
      <c r="B2">
        <v>367.52</v>
      </c>
      <c r="C2">
        <v>375.39</v>
      </c>
      <c r="D2">
        <v>178.71</v>
      </c>
      <c r="E2">
        <v>324.70999999999998</v>
      </c>
      <c r="F2">
        <v>463.93</v>
      </c>
      <c r="G2">
        <v>397.03</v>
      </c>
      <c r="H2">
        <v>782.24</v>
      </c>
      <c r="I2">
        <v>639.32000000000005</v>
      </c>
      <c r="J2">
        <v>1035.4000000000001</v>
      </c>
      <c r="K2">
        <v>329.87</v>
      </c>
      <c r="L2">
        <v>422.8</v>
      </c>
      <c r="M2">
        <v>547.87</v>
      </c>
      <c r="N2">
        <v>711.91</v>
      </c>
      <c r="O2">
        <v>913.34</v>
      </c>
      <c r="P2">
        <v>519.49</v>
      </c>
      <c r="Q2">
        <v>497.01</v>
      </c>
      <c r="R2">
        <v>438.08</v>
      </c>
      <c r="S2">
        <v>721.99</v>
      </c>
      <c r="T2">
        <v>622.29</v>
      </c>
      <c r="U2">
        <v>306.45</v>
      </c>
      <c r="V2">
        <v>443.43</v>
      </c>
      <c r="W2">
        <v>364</v>
      </c>
      <c r="X2">
        <v>287.14999999999998</v>
      </c>
      <c r="Y2">
        <v>557.02</v>
      </c>
      <c r="Z2">
        <v>480.02</v>
      </c>
      <c r="AA2">
        <v>529.97</v>
      </c>
      <c r="AB2">
        <v>382.98</v>
      </c>
      <c r="AC2">
        <v>181.65</v>
      </c>
      <c r="AD2">
        <v>199.71</v>
      </c>
      <c r="AE2">
        <v>212.71</v>
      </c>
      <c r="AF2">
        <v>777.44</v>
      </c>
      <c r="AG2">
        <v>250.33</v>
      </c>
      <c r="AH2">
        <v>331.84</v>
      </c>
      <c r="AI2">
        <v>296.55</v>
      </c>
      <c r="AJ2">
        <v>671.12</v>
      </c>
      <c r="AK2">
        <v>567.22</v>
      </c>
      <c r="AL2">
        <v>272.16000000000003</v>
      </c>
      <c r="AM2">
        <v>737.94</v>
      </c>
      <c r="AN2">
        <v>600.05999999999995</v>
      </c>
      <c r="AO2">
        <v>361.09</v>
      </c>
      <c r="AP2">
        <v>262.55</v>
      </c>
      <c r="AQ2">
        <v>631.61</v>
      </c>
      <c r="AR2">
        <v>710.61</v>
      </c>
      <c r="AS2">
        <v>485.89</v>
      </c>
      <c r="AT2">
        <v>237.74</v>
      </c>
      <c r="AU2">
        <v>320.39</v>
      </c>
      <c r="AV2">
        <v>380.58</v>
      </c>
      <c r="AW2">
        <v>961.65</v>
      </c>
      <c r="AX2">
        <v>566.28</v>
      </c>
      <c r="AY2">
        <v>407.49</v>
      </c>
      <c r="AZ2">
        <v>275.57</v>
      </c>
      <c r="BA2">
        <v>595.41999999999996</v>
      </c>
      <c r="BB2">
        <v>648.67999999999995</v>
      </c>
      <c r="BC2">
        <v>235.91</v>
      </c>
      <c r="BD2">
        <v>187.12</v>
      </c>
      <c r="BE2">
        <v>709.83</v>
      </c>
      <c r="BF2">
        <v>627.1</v>
      </c>
      <c r="BG2">
        <v>488.26</v>
      </c>
      <c r="BH2">
        <v>368.75</v>
      </c>
      <c r="BI2">
        <v>257.08999999999997</v>
      </c>
      <c r="BJ2">
        <v>499.2</v>
      </c>
      <c r="BK2">
        <v>821.41</v>
      </c>
      <c r="BL2">
        <v>129.72999999999999</v>
      </c>
      <c r="BM2">
        <v>1806.5</v>
      </c>
      <c r="BN2">
        <v>939.36</v>
      </c>
      <c r="BO2">
        <v>240.42</v>
      </c>
      <c r="BP2">
        <v>1574.06</v>
      </c>
      <c r="BQ2">
        <v>288.12</v>
      </c>
      <c r="BR2">
        <v>514.07000000000005</v>
      </c>
      <c r="BS2">
        <v>852.43</v>
      </c>
      <c r="BT2">
        <v>515.61</v>
      </c>
      <c r="BU2">
        <v>281.81</v>
      </c>
      <c r="BV2">
        <v>509.6</v>
      </c>
      <c r="BW2">
        <v>470.35</v>
      </c>
      <c r="BX2">
        <v>305.98</v>
      </c>
      <c r="BY2">
        <v>494.72</v>
      </c>
      <c r="BZ2">
        <v>334.06</v>
      </c>
      <c r="CA2">
        <v>240.04</v>
      </c>
      <c r="CB2">
        <v>315.51</v>
      </c>
      <c r="CC2">
        <v>504.11</v>
      </c>
      <c r="CD2">
        <v>315.06</v>
      </c>
      <c r="CE2">
        <v>874.48</v>
      </c>
      <c r="CF2">
        <v>334.49</v>
      </c>
      <c r="CG2">
        <v>534.1</v>
      </c>
      <c r="CH2">
        <v>327.26</v>
      </c>
      <c r="CI2">
        <v>226.53</v>
      </c>
      <c r="CJ2">
        <v>552.37</v>
      </c>
      <c r="CK2">
        <v>356.54</v>
      </c>
      <c r="CL2">
        <v>413.64</v>
      </c>
      <c r="CM2">
        <v>1509.7</v>
      </c>
      <c r="CN2">
        <v>285.73</v>
      </c>
      <c r="CO2">
        <v>694.82</v>
      </c>
      <c r="CP2">
        <v>857.42</v>
      </c>
      <c r="CQ2">
        <v>239.88</v>
      </c>
      <c r="CR2">
        <v>485.51</v>
      </c>
      <c r="CS2">
        <v>416.64</v>
      </c>
      <c r="CT2">
        <v>310.83999999999997</v>
      </c>
      <c r="CU2">
        <v>554.46</v>
      </c>
      <c r="CV2">
        <v>372.98</v>
      </c>
      <c r="CW2">
        <v>750.1</v>
      </c>
      <c r="CX2">
        <v>355.51</v>
      </c>
      <c r="CY2">
        <v>725.91</v>
      </c>
      <c r="CZ2">
        <v>590.83000000000004</v>
      </c>
      <c r="DA2">
        <v>400.85</v>
      </c>
      <c r="DB2">
        <v>307.56</v>
      </c>
      <c r="DC2">
        <v>562.52</v>
      </c>
      <c r="DD2">
        <v>304.02</v>
      </c>
      <c r="DE2">
        <v>525.39</v>
      </c>
      <c r="DF2">
        <v>392.56</v>
      </c>
      <c r="DG2">
        <v>319.14</v>
      </c>
      <c r="DH2">
        <v>513.16999999999996</v>
      </c>
      <c r="DI2">
        <v>109.14</v>
      </c>
      <c r="DJ2">
        <v>485.49</v>
      </c>
      <c r="DK2">
        <v>402.48</v>
      </c>
      <c r="DL2">
        <v>308.11</v>
      </c>
      <c r="DM2">
        <v>268.58</v>
      </c>
      <c r="DN2">
        <v>361.94</v>
      </c>
      <c r="DO2">
        <v>206.14</v>
      </c>
      <c r="DP2">
        <v>403.36</v>
      </c>
      <c r="DQ2">
        <v>434.43</v>
      </c>
      <c r="DR2">
        <v>682.67</v>
      </c>
      <c r="DS2">
        <v>729.26</v>
      </c>
      <c r="DT2">
        <v>514.13</v>
      </c>
      <c r="DU2">
        <v>575.91999999999996</v>
      </c>
      <c r="DV2">
        <v>270.01</v>
      </c>
      <c r="DW2">
        <v>246.82</v>
      </c>
      <c r="DX2">
        <v>460.89</v>
      </c>
      <c r="DY2">
        <v>233.69</v>
      </c>
      <c r="DZ2">
        <v>770.45</v>
      </c>
      <c r="EA2">
        <v>175.32</v>
      </c>
      <c r="EB2">
        <v>653.73</v>
      </c>
      <c r="EC2">
        <v>271.26</v>
      </c>
      <c r="ED2">
        <v>263.41000000000003</v>
      </c>
      <c r="EE2">
        <v>431.93</v>
      </c>
      <c r="EF2">
        <v>406.88</v>
      </c>
      <c r="EG2">
        <v>411.16</v>
      </c>
      <c r="EH2">
        <v>364.59</v>
      </c>
      <c r="EI2">
        <v>400.34</v>
      </c>
      <c r="EJ2">
        <v>975.65</v>
      </c>
      <c r="EK2">
        <v>424.23</v>
      </c>
      <c r="EL2">
        <v>547.61</v>
      </c>
      <c r="EM2">
        <v>632.39</v>
      </c>
      <c r="EN2">
        <v>689.98</v>
      </c>
      <c r="EO2">
        <v>830.47</v>
      </c>
      <c r="EP2">
        <v>442.58</v>
      </c>
      <c r="EQ2">
        <v>840.02</v>
      </c>
      <c r="ER2">
        <v>549.07000000000005</v>
      </c>
      <c r="ES2">
        <v>883.2</v>
      </c>
      <c r="ET2">
        <v>546.17999999999995</v>
      </c>
      <c r="EU2">
        <v>888.97</v>
      </c>
      <c r="EV2">
        <v>841.99</v>
      </c>
      <c r="EW2">
        <v>302.14</v>
      </c>
      <c r="EX2">
        <v>899.1</v>
      </c>
      <c r="EY2">
        <v>507.7</v>
      </c>
      <c r="EZ2">
        <v>433.42</v>
      </c>
      <c r="FA2">
        <v>451.17</v>
      </c>
      <c r="FB2">
        <v>477.06</v>
      </c>
      <c r="FC2">
        <v>1109.07</v>
      </c>
      <c r="FD2">
        <v>319.75</v>
      </c>
      <c r="FE2">
        <v>699.24</v>
      </c>
      <c r="FF2">
        <v>240.16</v>
      </c>
      <c r="FG2">
        <v>673.05</v>
      </c>
      <c r="FH2">
        <v>185.03</v>
      </c>
      <c r="FI2">
        <v>727.32</v>
      </c>
      <c r="FJ2">
        <v>593.71</v>
      </c>
      <c r="FK2">
        <v>213.41</v>
      </c>
      <c r="FL2">
        <v>262.44</v>
      </c>
      <c r="FM2">
        <v>376.21</v>
      </c>
      <c r="FN2">
        <v>405.09</v>
      </c>
      <c r="FO2">
        <v>630.12</v>
      </c>
      <c r="FP2">
        <v>424.92</v>
      </c>
      <c r="FQ2">
        <v>1403.99</v>
      </c>
      <c r="FR2">
        <v>1114.9000000000001</v>
      </c>
      <c r="FS2">
        <v>332.06</v>
      </c>
      <c r="FT2">
        <v>163.59</v>
      </c>
      <c r="FU2">
        <v>386.24</v>
      </c>
      <c r="FV2">
        <v>385.3</v>
      </c>
      <c r="FW2">
        <v>232.06</v>
      </c>
      <c r="FX2">
        <v>700.78</v>
      </c>
      <c r="FY2">
        <v>710.08</v>
      </c>
      <c r="FZ2">
        <v>306.99</v>
      </c>
      <c r="GA2">
        <v>221.03</v>
      </c>
      <c r="GB2">
        <v>233.19</v>
      </c>
      <c r="GC2">
        <v>929.53</v>
      </c>
      <c r="GD2">
        <v>663.4</v>
      </c>
      <c r="GE2">
        <v>475.37</v>
      </c>
      <c r="GF2">
        <v>397.13</v>
      </c>
      <c r="GG2">
        <v>388.95</v>
      </c>
      <c r="GH2">
        <v>586.55999999999995</v>
      </c>
      <c r="GI2">
        <v>446.85</v>
      </c>
      <c r="GJ2">
        <v>566.04999999999995</v>
      </c>
      <c r="GK2">
        <v>234.01</v>
      </c>
      <c r="GL2">
        <v>261.58999999999997</v>
      </c>
      <c r="GM2">
        <v>355.24</v>
      </c>
      <c r="GN2">
        <v>669.01</v>
      </c>
      <c r="GO2">
        <v>320.43</v>
      </c>
      <c r="GP2">
        <v>571.65</v>
      </c>
      <c r="GQ2">
        <v>152.06</v>
      </c>
      <c r="GR2">
        <v>309.38</v>
      </c>
      <c r="GS2">
        <v>927.95</v>
      </c>
      <c r="GT2">
        <v>370.76</v>
      </c>
      <c r="GU2">
        <v>587.55999999999995</v>
      </c>
      <c r="GV2">
        <v>468.62</v>
      </c>
      <c r="GW2">
        <v>191.53</v>
      </c>
      <c r="GX2">
        <v>506.4</v>
      </c>
      <c r="GY2">
        <v>470.76</v>
      </c>
      <c r="GZ2">
        <v>478.56</v>
      </c>
      <c r="HA2">
        <v>1115.45</v>
      </c>
      <c r="HB2">
        <v>1113.67</v>
      </c>
      <c r="HC2">
        <v>961.32</v>
      </c>
      <c r="HD2">
        <v>942.6</v>
      </c>
      <c r="HE2">
        <v>399.29</v>
      </c>
      <c r="HF2">
        <v>458.38</v>
      </c>
      <c r="HG2">
        <v>331.74</v>
      </c>
      <c r="HH2">
        <v>512</v>
      </c>
      <c r="HI2">
        <v>640.37</v>
      </c>
      <c r="HJ2">
        <v>732.52</v>
      </c>
      <c r="HK2">
        <v>1062.07</v>
      </c>
      <c r="HL2">
        <v>316.14999999999998</v>
      </c>
      <c r="HM2">
        <v>907.94</v>
      </c>
      <c r="HN2">
        <v>289.18</v>
      </c>
      <c r="HO2">
        <v>222.46</v>
      </c>
      <c r="HP2">
        <v>396.97</v>
      </c>
      <c r="HQ2">
        <v>144.61000000000001</v>
      </c>
      <c r="HR2">
        <v>848.15</v>
      </c>
      <c r="HS2">
        <v>448.36</v>
      </c>
      <c r="HT2">
        <v>1249.92</v>
      </c>
      <c r="HU2">
        <v>349.95</v>
      </c>
      <c r="HV2">
        <v>201.12</v>
      </c>
      <c r="HW2">
        <v>432.79</v>
      </c>
      <c r="HX2">
        <v>244.06</v>
      </c>
      <c r="HY2">
        <v>366.98</v>
      </c>
      <c r="HZ2">
        <v>309.04000000000002</v>
      </c>
      <c r="IA2">
        <v>230.87</v>
      </c>
      <c r="IB2">
        <v>509.26</v>
      </c>
      <c r="IC2">
        <v>191.53</v>
      </c>
      <c r="ID2">
        <v>573.28</v>
      </c>
      <c r="IE2">
        <v>733.51</v>
      </c>
      <c r="IF2">
        <v>260.76</v>
      </c>
      <c r="IG2">
        <v>232.23</v>
      </c>
      <c r="IH2">
        <v>560.09</v>
      </c>
      <c r="II2">
        <v>255.84</v>
      </c>
      <c r="IJ2">
        <v>338.43</v>
      </c>
      <c r="IK2">
        <v>797.86</v>
      </c>
      <c r="IL2">
        <v>469.07</v>
      </c>
      <c r="IM2">
        <v>555.27</v>
      </c>
      <c r="IN2">
        <v>247.79</v>
      </c>
      <c r="IO2">
        <v>638.09</v>
      </c>
      <c r="IP2">
        <v>205.36</v>
      </c>
      <c r="IQ2">
        <v>586.03</v>
      </c>
      <c r="IR2">
        <v>300.48</v>
      </c>
      <c r="IS2">
        <v>525.80999999999995</v>
      </c>
      <c r="IT2">
        <v>280.66000000000003</v>
      </c>
      <c r="IU2">
        <v>556.54999999999995</v>
      </c>
      <c r="IV2">
        <v>533.99</v>
      </c>
      <c r="IW2">
        <v>355.78</v>
      </c>
      <c r="IX2">
        <v>678.45</v>
      </c>
      <c r="IY2">
        <v>272.10000000000002</v>
      </c>
      <c r="IZ2">
        <v>444.4</v>
      </c>
      <c r="JA2">
        <v>216.87</v>
      </c>
      <c r="JB2">
        <v>407.51</v>
      </c>
      <c r="JC2">
        <v>744.3</v>
      </c>
      <c r="JD2">
        <v>257.27999999999997</v>
      </c>
      <c r="JE2">
        <v>374.88</v>
      </c>
      <c r="JF2">
        <v>431.39</v>
      </c>
      <c r="JG2">
        <v>386.49</v>
      </c>
      <c r="JH2">
        <v>125.6</v>
      </c>
      <c r="JI2">
        <v>426.45</v>
      </c>
      <c r="JJ2">
        <v>259.13</v>
      </c>
      <c r="JK2">
        <v>353.87</v>
      </c>
      <c r="JL2">
        <v>151.56</v>
      </c>
      <c r="JM2">
        <v>388.32</v>
      </c>
      <c r="JN2">
        <v>577.86</v>
      </c>
      <c r="JO2">
        <v>537.80999999999995</v>
      </c>
      <c r="JP2">
        <v>200.62</v>
      </c>
      <c r="JQ2">
        <v>708.75</v>
      </c>
      <c r="JR2">
        <v>588.65</v>
      </c>
      <c r="JS2">
        <v>465.23</v>
      </c>
      <c r="JT2">
        <v>715.8</v>
      </c>
      <c r="JU2">
        <v>271.56</v>
      </c>
      <c r="JV2">
        <v>783.38</v>
      </c>
      <c r="JW2">
        <v>592.16</v>
      </c>
      <c r="JX2">
        <v>513.15</v>
      </c>
      <c r="JY2">
        <v>375.04</v>
      </c>
      <c r="JZ2">
        <v>297.41000000000003</v>
      </c>
      <c r="KA2">
        <v>297.39999999999998</v>
      </c>
      <c r="KB2">
        <v>487.83</v>
      </c>
      <c r="KC2">
        <v>574.96</v>
      </c>
      <c r="KD2">
        <v>649.94000000000005</v>
      </c>
      <c r="KE2">
        <v>306.35000000000002</v>
      </c>
      <c r="KF2">
        <v>1146.32</v>
      </c>
      <c r="KG2">
        <v>281.16000000000003</v>
      </c>
      <c r="KH2">
        <v>298.88</v>
      </c>
      <c r="KI2">
        <v>222.77</v>
      </c>
      <c r="KJ2">
        <v>254.02</v>
      </c>
      <c r="KK2">
        <v>689.96</v>
      </c>
      <c r="KL2">
        <v>957.27</v>
      </c>
      <c r="KM2">
        <v>440.49</v>
      </c>
      <c r="KN2">
        <v>475.92</v>
      </c>
      <c r="KO2">
        <v>325.17</v>
      </c>
      <c r="KP2">
        <v>312.25</v>
      </c>
      <c r="KQ2">
        <v>403.96</v>
      </c>
      <c r="KR2">
        <v>625.54999999999995</v>
      </c>
      <c r="KS2">
        <v>466.61</v>
      </c>
      <c r="KT2">
        <v>325.45</v>
      </c>
      <c r="KU2">
        <v>176.42</v>
      </c>
      <c r="KV2">
        <v>549.91</v>
      </c>
      <c r="KW2">
        <v>513.22</v>
      </c>
      <c r="KX2">
        <v>254.94</v>
      </c>
      <c r="KY2">
        <v>381.24</v>
      </c>
      <c r="KZ2">
        <v>325.37</v>
      </c>
      <c r="LA2">
        <v>477.01</v>
      </c>
      <c r="LB2">
        <v>895.43</v>
      </c>
      <c r="LC2">
        <v>282.45999999999998</v>
      </c>
      <c r="LD2">
        <v>740.11</v>
      </c>
      <c r="LE2">
        <v>663.51</v>
      </c>
      <c r="LF2">
        <v>381.54</v>
      </c>
      <c r="LG2">
        <v>587.85</v>
      </c>
      <c r="LH2">
        <v>406.99</v>
      </c>
      <c r="LI2">
        <v>304.5</v>
      </c>
      <c r="LJ2">
        <v>363.88</v>
      </c>
      <c r="LK2">
        <v>851.01</v>
      </c>
      <c r="LL2">
        <v>486.75</v>
      </c>
      <c r="LM2">
        <v>518.98</v>
      </c>
      <c r="LN2">
        <v>109.25</v>
      </c>
      <c r="LO2">
        <v>620.5</v>
      </c>
      <c r="LP2">
        <v>1233.19</v>
      </c>
      <c r="LQ2">
        <v>433.16</v>
      </c>
      <c r="LR2">
        <v>593.69000000000005</v>
      </c>
      <c r="LS2">
        <v>591.32000000000005</v>
      </c>
      <c r="LT2">
        <v>449.17</v>
      </c>
      <c r="LU2">
        <v>379.47</v>
      </c>
      <c r="LV2">
        <v>506.94</v>
      </c>
      <c r="LW2">
        <v>787.14</v>
      </c>
      <c r="LX2">
        <v>703.55</v>
      </c>
      <c r="LY2">
        <v>178.01</v>
      </c>
      <c r="LZ2">
        <v>537.07000000000005</v>
      </c>
      <c r="MA2">
        <v>525.52</v>
      </c>
      <c r="MB2">
        <v>403.96</v>
      </c>
      <c r="MC2">
        <v>641.86</v>
      </c>
      <c r="MD2">
        <v>231.24</v>
      </c>
      <c r="ME2">
        <v>136.55000000000001</v>
      </c>
      <c r="MF2">
        <v>548.19000000000005</v>
      </c>
      <c r="MG2">
        <v>170.79</v>
      </c>
      <c r="MH2">
        <v>270.12</v>
      </c>
      <c r="MI2">
        <v>222.93</v>
      </c>
      <c r="MJ2">
        <v>220.63</v>
      </c>
      <c r="MK2">
        <v>338.68</v>
      </c>
      <c r="ML2">
        <v>496.06</v>
      </c>
      <c r="MM2">
        <v>242.88</v>
      </c>
      <c r="MN2">
        <v>524.52</v>
      </c>
      <c r="MO2">
        <v>408.9</v>
      </c>
      <c r="MP2">
        <v>276.37</v>
      </c>
      <c r="MQ2">
        <v>481.15</v>
      </c>
      <c r="MR2">
        <v>357.21</v>
      </c>
      <c r="MS2">
        <v>881.58</v>
      </c>
      <c r="MT2">
        <v>357.74</v>
      </c>
      <c r="MU2">
        <v>327.17</v>
      </c>
      <c r="MV2">
        <v>633.14</v>
      </c>
      <c r="MW2">
        <v>232.47</v>
      </c>
      <c r="MX2">
        <v>374.64</v>
      </c>
      <c r="MY2">
        <v>687.4</v>
      </c>
      <c r="MZ2">
        <v>374.27</v>
      </c>
      <c r="NA2">
        <v>414.95</v>
      </c>
      <c r="NB2">
        <v>297.63</v>
      </c>
      <c r="NC2">
        <v>780.47</v>
      </c>
      <c r="ND2">
        <v>297.49</v>
      </c>
      <c r="NE2">
        <v>622.29999999999995</v>
      </c>
      <c r="NF2">
        <v>267.88</v>
      </c>
      <c r="NG2">
        <v>322.11</v>
      </c>
      <c r="NH2">
        <v>944.53</v>
      </c>
      <c r="NI2">
        <v>195.89</v>
      </c>
      <c r="NJ2">
        <v>348.89</v>
      </c>
      <c r="NK2">
        <v>270.72000000000003</v>
      </c>
      <c r="NL2">
        <v>451.63</v>
      </c>
      <c r="NM2">
        <v>306.82</v>
      </c>
      <c r="NN2">
        <v>191.3</v>
      </c>
      <c r="NO2">
        <v>520.83000000000004</v>
      </c>
      <c r="NP2">
        <v>631.91</v>
      </c>
      <c r="NQ2">
        <v>276.25</v>
      </c>
      <c r="NR2">
        <v>797.18</v>
      </c>
      <c r="NS2">
        <v>441.61</v>
      </c>
      <c r="NT2">
        <v>411.68</v>
      </c>
      <c r="NU2">
        <v>421.97</v>
      </c>
      <c r="NV2">
        <v>828.09</v>
      </c>
      <c r="NW2">
        <v>376.87</v>
      </c>
      <c r="NX2">
        <v>554.46</v>
      </c>
      <c r="NY2">
        <v>331.77</v>
      </c>
      <c r="NZ2">
        <v>399.67</v>
      </c>
      <c r="OA2">
        <v>274.83</v>
      </c>
      <c r="OB2">
        <v>485.18</v>
      </c>
      <c r="OC2">
        <v>522.86</v>
      </c>
      <c r="OD2">
        <v>533.78</v>
      </c>
      <c r="OE2">
        <v>338.12</v>
      </c>
      <c r="OF2">
        <v>758.98</v>
      </c>
      <c r="OG2">
        <v>526.98</v>
      </c>
      <c r="OH2">
        <v>688.33</v>
      </c>
      <c r="OI2">
        <v>553.6</v>
      </c>
      <c r="OJ2">
        <v>454.53</v>
      </c>
      <c r="OK2">
        <v>528.41</v>
      </c>
      <c r="OL2">
        <v>303.49</v>
      </c>
      <c r="OM2">
        <v>316.01</v>
      </c>
      <c r="ON2">
        <v>615.55999999999995</v>
      </c>
      <c r="OO2">
        <v>619.66</v>
      </c>
      <c r="OP2">
        <v>319.72000000000003</v>
      </c>
      <c r="OQ2">
        <v>360.46</v>
      </c>
      <c r="OR2">
        <v>1157.8699999999999</v>
      </c>
      <c r="OS2">
        <v>488.49</v>
      </c>
      <c r="OT2">
        <v>100.6</v>
      </c>
      <c r="OU2">
        <v>397</v>
      </c>
      <c r="OV2">
        <v>556.54999999999995</v>
      </c>
      <c r="OW2">
        <v>633.35</v>
      </c>
      <c r="OX2">
        <v>756.07</v>
      </c>
      <c r="OY2">
        <v>425.01</v>
      </c>
      <c r="OZ2">
        <v>559.01</v>
      </c>
      <c r="PA2">
        <v>466.54</v>
      </c>
      <c r="PB2">
        <v>334.04</v>
      </c>
      <c r="PC2">
        <v>616</v>
      </c>
      <c r="PD2">
        <v>317.33</v>
      </c>
      <c r="PE2">
        <v>378.65</v>
      </c>
      <c r="PF2">
        <v>436.81</v>
      </c>
      <c r="PG2">
        <v>460.13</v>
      </c>
      <c r="PH2">
        <v>739.63</v>
      </c>
      <c r="PI2">
        <v>590.91999999999996</v>
      </c>
      <c r="PJ2">
        <v>952.73</v>
      </c>
      <c r="PK2">
        <v>525.44000000000005</v>
      </c>
      <c r="PL2">
        <v>476.62</v>
      </c>
      <c r="PM2">
        <v>651.14</v>
      </c>
      <c r="PN2">
        <v>364.59</v>
      </c>
      <c r="PO2">
        <v>478.73</v>
      </c>
      <c r="PP2">
        <v>143.16</v>
      </c>
      <c r="PQ2">
        <v>591.17999999999995</v>
      </c>
      <c r="PR2">
        <v>555.61</v>
      </c>
      <c r="PS2">
        <v>269.02</v>
      </c>
      <c r="PT2">
        <v>196.55</v>
      </c>
      <c r="PU2">
        <v>281.69</v>
      </c>
      <c r="PV2">
        <v>448.79</v>
      </c>
      <c r="PW2">
        <v>327.24</v>
      </c>
      <c r="PX2">
        <v>342.71</v>
      </c>
      <c r="PY2">
        <v>421.54</v>
      </c>
      <c r="PZ2">
        <v>728.97</v>
      </c>
      <c r="QA2">
        <v>357.54</v>
      </c>
      <c r="QB2">
        <v>450.76</v>
      </c>
      <c r="QC2">
        <v>317.52</v>
      </c>
      <c r="QD2">
        <v>550.91</v>
      </c>
      <c r="QE2">
        <v>591.03</v>
      </c>
      <c r="QF2">
        <v>218.13</v>
      </c>
      <c r="QG2">
        <v>440.05</v>
      </c>
      <c r="QH2">
        <v>295.99</v>
      </c>
      <c r="QI2">
        <v>538.73</v>
      </c>
      <c r="QJ2">
        <v>568.59</v>
      </c>
      <c r="QK2">
        <v>652.49</v>
      </c>
      <c r="QL2">
        <v>319.44</v>
      </c>
      <c r="QM2">
        <v>407.62</v>
      </c>
      <c r="QN2">
        <v>320.14</v>
      </c>
      <c r="QO2">
        <v>834.02</v>
      </c>
      <c r="QP2">
        <v>477.84</v>
      </c>
      <c r="QQ2">
        <v>229.27</v>
      </c>
      <c r="QR2">
        <v>444.62</v>
      </c>
      <c r="QS2">
        <v>614.86</v>
      </c>
      <c r="QT2">
        <v>453.89</v>
      </c>
      <c r="QU2">
        <v>204.3</v>
      </c>
      <c r="QV2">
        <v>706.12</v>
      </c>
      <c r="QW2">
        <v>426.8</v>
      </c>
      <c r="QX2">
        <v>541.70000000000005</v>
      </c>
      <c r="QY2">
        <v>553.58000000000004</v>
      </c>
      <c r="QZ2">
        <v>598.77</v>
      </c>
      <c r="RA2">
        <v>1093.71</v>
      </c>
      <c r="RB2">
        <v>1549.09</v>
      </c>
      <c r="RC2">
        <v>161.22</v>
      </c>
      <c r="RD2">
        <v>260.07</v>
      </c>
      <c r="RE2">
        <v>235.14</v>
      </c>
      <c r="RF2">
        <v>720.84</v>
      </c>
      <c r="RG2">
        <v>198.31</v>
      </c>
      <c r="RH2">
        <v>219.48</v>
      </c>
      <c r="RI2">
        <v>264.7</v>
      </c>
      <c r="RJ2">
        <v>302.3</v>
      </c>
      <c r="RK2">
        <v>475.73</v>
      </c>
      <c r="RL2">
        <v>713.12</v>
      </c>
      <c r="RM2">
        <v>563.51</v>
      </c>
      <c r="RN2">
        <v>560.41</v>
      </c>
      <c r="RO2">
        <v>249.71</v>
      </c>
      <c r="RP2">
        <v>615.15</v>
      </c>
      <c r="RQ2">
        <v>462.99</v>
      </c>
      <c r="RR2">
        <v>450.65</v>
      </c>
      <c r="RS2">
        <v>286.58999999999997</v>
      </c>
      <c r="RT2">
        <v>1720.95</v>
      </c>
      <c r="RU2">
        <v>621.99</v>
      </c>
      <c r="RV2">
        <v>107.28</v>
      </c>
      <c r="RW2">
        <v>522.75</v>
      </c>
      <c r="RX2">
        <v>592.98</v>
      </c>
      <c r="RY2">
        <v>430.88</v>
      </c>
      <c r="RZ2">
        <v>567.66999999999996</v>
      </c>
      <c r="SA2">
        <v>965.45</v>
      </c>
      <c r="SB2">
        <v>448.35</v>
      </c>
      <c r="SC2">
        <v>337.83</v>
      </c>
      <c r="SD2">
        <v>386.48</v>
      </c>
      <c r="SE2">
        <v>580.91</v>
      </c>
      <c r="SF2">
        <v>218.62</v>
      </c>
      <c r="SG2">
        <v>486.02</v>
      </c>
      <c r="SH2">
        <v>899.2</v>
      </c>
      <c r="SI2">
        <v>1192.67</v>
      </c>
      <c r="SJ2">
        <v>560.46</v>
      </c>
      <c r="SK2">
        <v>562.86</v>
      </c>
      <c r="SL2">
        <v>404.71</v>
      </c>
      <c r="SM2">
        <v>300.27</v>
      </c>
      <c r="SN2">
        <v>431.66</v>
      </c>
      <c r="SO2">
        <v>321.98</v>
      </c>
      <c r="SP2">
        <v>501.64</v>
      </c>
      <c r="SQ2">
        <v>368.15</v>
      </c>
      <c r="SR2">
        <v>508.61</v>
      </c>
      <c r="SS2">
        <v>1055.52</v>
      </c>
      <c r="ST2">
        <v>622.41999999999996</v>
      </c>
      <c r="SU2">
        <v>218.77</v>
      </c>
      <c r="SV2">
        <v>217.39</v>
      </c>
      <c r="SW2">
        <v>205.22</v>
      </c>
      <c r="SX2">
        <v>901.14</v>
      </c>
      <c r="SY2">
        <v>271.7</v>
      </c>
      <c r="SZ2">
        <v>825.67</v>
      </c>
      <c r="TA2">
        <v>663.04</v>
      </c>
      <c r="TB2">
        <v>1173.54</v>
      </c>
      <c r="TC2">
        <v>260.29000000000002</v>
      </c>
      <c r="TD2">
        <v>491.48</v>
      </c>
      <c r="TE2">
        <v>580.25</v>
      </c>
      <c r="TF2">
        <v>592.76</v>
      </c>
      <c r="TG2">
        <v>308.86</v>
      </c>
      <c r="TH2">
        <v>612.04</v>
      </c>
      <c r="TI2">
        <v>222.75</v>
      </c>
      <c r="TJ2">
        <v>405.26</v>
      </c>
      <c r="TK2">
        <v>266.75</v>
      </c>
      <c r="TL2">
        <v>100.55</v>
      </c>
      <c r="TM2">
        <v>919.82</v>
      </c>
      <c r="TN2">
        <v>387.25</v>
      </c>
      <c r="TO2">
        <v>390.55</v>
      </c>
      <c r="TP2">
        <v>248.47</v>
      </c>
      <c r="TQ2">
        <v>333.52</v>
      </c>
      <c r="TR2">
        <v>432.59</v>
      </c>
      <c r="TS2">
        <v>456.24</v>
      </c>
      <c r="TT2">
        <v>851.71</v>
      </c>
      <c r="TU2">
        <v>381.86</v>
      </c>
      <c r="TV2">
        <v>340.49</v>
      </c>
      <c r="TW2">
        <v>326.27999999999997</v>
      </c>
      <c r="TX2">
        <v>222.35</v>
      </c>
      <c r="TY2">
        <v>299.12</v>
      </c>
      <c r="TZ2">
        <v>328.92</v>
      </c>
      <c r="UA2">
        <v>681.53</v>
      </c>
      <c r="UB2">
        <v>197.64</v>
      </c>
      <c r="UC2">
        <v>856.26</v>
      </c>
      <c r="UD2">
        <v>412.89</v>
      </c>
      <c r="UE2">
        <v>261.91000000000003</v>
      </c>
      <c r="UF2">
        <v>500.25</v>
      </c>
      <c r="UG2">
        <v>350.59</v>
      </c>
      <c r="UH2">
        <v>556.30999999999995</v>
      </c>
      <c r="UI2">
        <v>460.08</v>
      </c>
      <c r="UJ2">
        <v>456.77</v>
      </c>
      <c r="UK2">
        <v>259.02999999999997</v>
      </c>
      <c r="UL2">
        <v>156.38999999999999</v>
      </c>
      <c r="UM2">
        <v>596.32000000000005</v>
      </c>
      <c r="UN2">
        <v>197.76</v>
      </c>
      <c r="UO2">
        <v>385.49</v>
      </c>
      <c r="UP2">
        <v>233.3</v>
      </c>
      <c r="UQ2">
        <v>1130.68</v>
      </c>
      <c r="UR2">
        <v>641.48</v>
      </c>
      <c r="US2">
        <v>588.91999999999996</v>
      </c>
      <c r="UT2">
        <v>915.35</v>
      </c>
      <c r="UU2">
        <v>255.51</v>
      </c>
      <c r="UV2">
        <v>615.72</v>
      </c>
      <c r="UW2">
        <v>430.84</v>
      </c>
      <c r="UX2">
        <v>759.17</v>
      </c>
      <c r="UY2">
        <v>405.43</v>
      </c>
      <c r="UZ2">
        <v>465.68</v>
      </c>
      <c r="VA2">
        <v>541.53</v>
      </c>
      <c r="VB2">
        <v>196.22</v>
      </c>
      <c r="VC2">
        <v>611.57000000000005</v>
      </c>
      <c r="VD2">
        <v>235.31</v>
      </c>
      <c r="VE2">
        <v>236.92</v>
      </c>
      <c r="VF2">
        <v>196.68</v>
      </c>
      <c r="VG2">
        <v>217.51</v>
      </c>
      <c r="VH2">
        <v>611.01</v>
      </c>
      <c r="VI2">
        <v>382.28</v>
      </c>
      <c r="VJ2">
        <v>320.39999999999998</v>
      </c>
      <c r="VK2">
        <v>165.33</v>
      </c>
      <c r="VL2">
        <v>176.92</v>
      </c>
      <c r="VM2">
        <v>698.46</v>
      </c>
      <c r="VN2">
        <v>246.19</v>
      </c>
      <c r="VO2">
        <v>470.06</v>
      </c>
      <c r="VP2">
        <v>551.83000000000004</v>
      </c>
      <c r="VQ2">
        <v>432.94</v>
      </c>
      <c r="VR2">
        <v>1080.79</v>
      </c>
      <c r="VS2">
        <v>251.38</v>
      </c>
      <c r="VT2">
        <v>413.96</v>
      </c>
      <c r="VU2">
        <v>881.67</v>
      </c>
      <c r="VV2">
        <v>587.09</v>
      </c>
      <c r="VW2">
        <v>380.95</v>
      </c>
      <c r="VX2">
        <v>918.66</v>
      </c>
      <c r="VY2">
        <v>534.89</v>
      </c>
      <c r="VZ2">
        <v>487.59</v>
      </c>
      <c r="WA2">
        <v>313.22000000000003</v>
      </c>
      <c r="WB2">
        <v>462.58</v>
      </c>
      <c r="WC2">
        <v>313.79000000000002</v>
      </c>
      <c r="WD2">
        <v>354.37</v>
      </c>
      <c r="WE2">
        <v>425.69</v>
      </c>
      <c r="WF2">
        <v>321.91000000000003</v>
      </c>
      <c r="WG2">
        <v>380.46</v>
      </c>
      <c r="WH2">
        <v>422.04</v>
      </c>
      <c r="WI2">
        <v>336.46</v>
      </c>
      <c r="WJ2">
        <v>586.41999999999996</v>
      </c>
      <c r="WK2">
        <v>1390.86</v>
      </c>
      <c r="WL2">
        <v>557.15</v>
      </c>
      <c r="WM2">
        <v>673.43</v>
      </c>
      <c r="WN2">
        <v>605.52</v>
      </c>
      <c r="WO2">
        <v>330.3</v>
      </c>
      <c r="WP2">
        <v>350.9</v>
      </c>
      <c r="WQ2">
        <v>529.79</v>
      </c>
      <c r="WR2">
        <v>593.85</v>
      </c>
      <c r="WS2">
        <v>296.14</v>
      </c>
      <c r="WT2">
        <v>735.74</v>
      </c>
      <c r="WU2">
        <v>328.08</v>
      </c>
      <c r="WV2">
        <v>426.93</v>
      </c>
      <c r="WW2">
        <v>783.2</v>
      </c>
      <c r="WX2">
        <v>1073.77</v>
      </c>
      <c r="WY2">
        <v>414.83</v>
      </c>
      <c r="WZ2">
        <v>369.46</v>
      </c>
      <c r="XA2">
        <v>845.22</v>
      </c>
      <c r="XB2">
        <v>676.01</v>
      </c>
      <c r="XC2">
        <v>535.11</v>
      </c>
      <c r="XD2">
        <v>276.42</v>
      </c>
      <c r="XE2">
        <v>381.62</v>
      </c>
      <c r="XF2">
        <v>620.9</v>
      </c>
      <c r="XG2">
        <v>227.51</v>
      </c>
      <c r="XH2">
        <v>289.57</v>
      </c>
      <c r="XI2">
        <v>544.96</v>
      </c>
      <c r="XJ2">
        <v>410.85</v>
      </c>
      <c r="XK2">
        <v>1048.1600000000001</v>
      </c>
      <c r="XL2">
        <v>457.84</v>
      </c>
      <c r="XM2">
        <v>799.91</v>
      </c>
      <c r="XN2">
        <v>647.45000000000005</v>
      </c>
      <c r="XO2">
        <v>502.46</v>
      </c>
      <c r="XP2">
        <v>572.26</v>
      </c>
      <c r="XQ2">
        <v>434.8</v>
      </c>
      <c r="XR2">
        <v>537.5</v>
      </c>
      <c r="XS2">
        <v>613.73</v>
      </c>
      <c r="XT2">
        <v>616.23</v>
      </c>
      <c r="XU2">
        <v>294.41000000000003</v>
      </c>
      <c r="XV2">
        <v>659</v>
      </c>
      <c r="XW2">
        <v>287.22000000000003</v>
      </c>
      <c r="XX2">
        <v>293.12</v>
      </c>
      <c r="XY2">
        <v>388.33</v>
      </c>
      <c r="XZ2">
        <v>605.15</v>
      </c>
      <c r="YA2">
        <v>423.96</v>
      </c>
      <c r="YB2">
        <v>282.12</v>
      </c>
      <c r="YC2">
        <v>375.34</v>
      </c>
      <c r="YD2">
        <v>212.27</v>
      </c>
      <c r="YE2">
        <v>303.27</v>
      </c>
      <c r="YF2">
        <v>351.86</v>
      </c>
      <c r="YG2">
        <v>540.73</v>
      </c>
      <c r="YH2">
        <v>201.58</v>
      </c>
      <c r="YI2">
        <v>407.96</v>
      </c>
      <c r="YJ2">
        <v>403.03</v>
      </c>
      <c r="YK2">
        <v>1070.32</v>
      </c>
      <c r="YL2">
        <v>566.26</v>
      </c>
      <c r="YM2">
        <v>454.66</v>
      </c>
      <c r="YN2">
        <v>570.92999999999995</v>
      </c>
      <c r="YO2">
        <v>505.33</v>
      </c>
      <c r="YP2">
        <v>359.59</v>
      </c>
      <c r="YQ2">
        <v>619</v>
      </c>
      <c r="YR2">
        <v>651.76</v>
      </c>
      <c r="YS2">
        <v>291</v>
      </c>
      <c r="YT2">
        <v>617.16999999999996</v>
      </c>
      <c r="YU2">
        <v>214.97</v>
      </c>
      <c r="YV2">
        <v>329.41</v>
      </c>
      <c r="YW2">
        <v>224.85</v>
      </c>
      <c r="YX2">
        <v>201.17</v>
      </c>
      <c r="YY2">
        <v>628.59</v>
      </c>
      <c r="YZ2">
        <v>355.46</v>
      </c>
      <c r="ZA2">
        <v>562.85</v>
      </c>
      <c r="ZB2">
        <v>432.99</v>
      </c>
      <c r="ZC2">
        <v>459.95</v>
      </c>
      <c r="ZD2">
        <v>289.69</v>
      </c>
      <c r="ZE2">
        <v>415.82</v>
      </c>
      <c r="ZF2">
        <v>306.52999999999997</v>
      </c>
      <c r="ZG2">
        <v>225.79</v>
      </c>
      <c r="ZH2">
        <v>473.08</v>
      </c>
      <c r="ZI2">
        <v>481.4</v>
      </c>
      <c r="ZJ2">
        <v>457.67</v>
      </c>
      <c r="ZK2">
        <v>678.85</v>
      </c>
      <c r="ZL2">
        <v>519.15</v>
      </c>
      <c r="ZM2">
        <v>351.33</v>
      </c>
      <c r="ZN2">
        <v>686.24</v>
      </c>
      <c r="ZO2">
        <v>267.08999999999997</v>
      </c>
      <c r="ZP2">
        <v>262.12</v>
      </c>
      <c r="ZQ2">
        <v>281.8</v>
      </c>
      <c r="ZR2">
        <v>498.65</v>
      </c>
      <c r="ZS2">
        <v>583.21</v>
      </c>
      <c r="ZT2">
        <v>257.01</v>
      </c>
      <c r="ZU2">
        <v>1102.6600000000001</v>
      </c>
      <c r="ZV2">
        <v>841.25</v>
      </c>
      <c r="ZW2">
        <v>319.89</v>
      </c>
      <c r="ZX2">
        <v>349.02</v>
      </c>
      <c r="ZY2">
        <v>463.46</v>
      </c>
      <c r="ZZ2">
        <v>453.17</v>
      </c>
      <c r="AAA2">
        <v>647.09</v>
      </c>
      <c r="AAB2">
        <v>213.35</v>
      </c>
      <c r="AAC2">
        <v>389.68</v>
      </c>
      <c r="AAD2">
        <v>177.72</v>
      </c>
      <c r="AAE2">
        <v>428.36</v>
      </c>
      <c r="AAF2">
        <v>475.6</v>
      </c>
      <c r="AAG2">
        <v>621.33000000000004</v>
      </c>
      <c r="AAH2">
        <v>488.63</v>
      </c>
      <c r="AAI2">
        <v>448.36</v>
      </c>
      <c r="AAJ2">
        <v>627.35</v>
      </c>
      <c r="AAK2">
        <v>313.14</v>
      </c>
      <c r="AAL2">
        <v>645.74</v>
      </c>
      <c r="AAM2">
        <v>428.17</v>
      </c>
      <c r="AAN2">
        <v>344.01</v>
      </c>
      <c r="AAO2">
        <v>710.11</v>
      </c>
      <c r="AAP2">
        <v>964.48</v>
      </c>
      <c r="AAQ2">
        <v>220.39</v>
      </c>
      <c r="AAR2">
        <v>832.4</v>
      </c>
      <c r="AAS2">
        <v>224.62</v>
      </c>
      <c r="AAT2">
        <v>407.49</v>
      </c>
      <c r="AAU2">
        <v>620.41999999999996</v>
      </c>
      <c r="AAV2">
        <v>453.32</v>
      </c>
      <c r="AAW2">
        <v>606.44000000000005</v>
      </c>
      <c r="AAX2">
        <v>664.46</v>
      </c>
      <c r="AAY2">
        <v>1013.85</v>
      </c>
      <c r="AAZ2">
        <v>522.14</v>
      </c>
      <c r="ABA2">
        <v>542.66999999999996</v>
      </c>
      <c r="ABB2">
        <v>600.28</v>
      </c>
      <c r="ABC2">
        <v>192.25</v>
      </c>
      <c r="ABD2">
        <v>171.83</v>
      </c>
      <c r="ABE2">
        <v>542.73</v>
      </c>
      <c r="ABF2">
        <v>541.9</v>
      </c>
      <c r="ABG2">
        <v>818.51</v>
      </c>
      <c r="ABH2">
        <v>368.46</v>
      </c>
      <c r="ABI2">
        <v>192.87</v>
      </c>
      <c r="ABJ2">
        <v>485.82</v>
      </c>
      <c r="ABK2">
        <v>518.5</v>
      </c>
      <c r="ABL2">
        <v>607.64</v>
      </c>
      <c r="ABM2">
        <v>621.04999999999995</v>
      </c>
      <c r="ABN2">
        <v>475.63</v>
      </c>
      <c r="ABO2">
        <v>315.95</v>
      </c>
      <c r="ABP2">
        <v>252.74</v>
      </c>
      <c r="ABQ2">
        <v>628.14</v>
      </c>
      <c r="ABR2">
        <v>295.47000000000003</v>
      </c>
      <c r="ABS2">
        <v>412.08</v>
      </c>
      <c r="ABT2">
        <v>412.34</v>
      </c>
      <c r="ABU2">
        <v>194.44</v>
      </c>
      <c r="ABV2">
        <v>380.05</v>
      </c>
      <c r="ABW2">
        <v>143.06</v>
      </c>
      <c r="ABX2">
        <v>652.71</v>
      </c>
      <c r="ABY2">
        <v>474.94</v>
      </c>
      <c r="ABZ2">
        <v>367.06</v>
      </c>
      <c r="ACA2">
        <v>336.54</v>
      </c>
      <c r="ACB2">
        <v>250.56</v>
      </c>
      <c r="ACC2">
        <v>383.77</v>
      </c>
      <c r="ACD2">
        <v>761.79</v>
      </c>
      <c r="ACE2">
        <v>452.03</v>
      </c>
      <c r="ACF2">
        <v>305.12</v>
      </c>
      <c r="ACG2">
        <v>915.45</v>
      </c>
      <c r="ACH2">
        <v>432.12</v>
      </c>
      <c r="ACI2">
        <v>500.09</v>
      </c>
      <c r="ACJ2">
        <v>644.95000000000005</v>
      </c>
      <c r="ACK2">
        <v>274.89</v>
      </c>
      <c r="ACL2">
        <v>557.99</v>
      </c>
      <c r="ACM2">
        <v>159.31</v>
      </c>
      <c r="ACN2">
        <v>340.95</v>
      </c>
      <c r="ACO2">
        <v>295.13</v>
      </c>
      <c r="ACP2">
        <v>150.11000000000001</v>
      </c>
      <c r="ACQ2">
        <v>1120.42</v>
      </c>
      <c r="ACR2">
        <v>988.45</v>
      </c>
      <c r="ACS2">
        <v>621.27</v>
      </c>
      <c r="ACT2">
        <v>386.18</v>
      </c>
      <c r="ACU2">
        <v>332.01</v>
      </c>
      <c r="ACV2">
        <v>292.55</v>
      </c>
      <c r="ACW2">
        <v>662.85</v>
      </c>
      <c r="ACX2">
        <v>815.71</v>
      </c>
      <c r="ACY2">
        <v>779.72</v>
      </c>
      <c r="ACZ2">
        <v>1270.1400000000001</v>
      </c>
      <c r="ADA2">
        <v>621.61</v>
      </c>
      <c r="ADB2">
        <v>431.66</v>
      </c>
      <c r="ADC2">
        <v>548.92999999999995</v>
      </c>
      <c r="ADD2">
        <v>472.76</v>
      </c>
      <c r="ADE2">
        <v>734.83</v>
      </c>
      <c r="ADF2">
        <v>175.21</v>
      </c>
      <c r="ADG2">
        <v>786.68</v>
      </c>
      <c r="ADH2">
        <v>349.33</v>
      </c>
      <c r="ADI2">
        <v>390.87</v>
      </c>
      <c r="ADJ2">
        <v>387.38</v>
      </c>
      <c r="ADK2">
        <v>559.74</v>
      </c>
      <c r="ADL2">
        <v>341.49</v>
      </c>
      <c r="ADM2">
        <v>430.4</v>
      </c>
      <c r="ADN2">
        <v>297.70999999999998</v>
      </c>
      <c r="ADO2">
        <v>418.58</v>
      </c>
      <c r="ADP2">
        <v>605.6</v>
      </c>
      <c r="ADQ2">
        <v>651.20000000000005</v>
      </c>
      <c r="ADR2">
        <v>211.97</v>
      </c>
      <c r="ADS2">
        <v>683.15</v>
      </c>
      <c r="ADT2">
        <v>534.22</v>
      </c>
      <c r="ADU2">
        <v>1038.49</v>
      </c>
      <c r="ADV2">
        <v>387.39</v>
      </c>
      <c r="ADW2">
        <v>889.86</v>
      </c>
      <c r="ADX2">
        <v>262.97000000000003</v>
      </c>
      <c r="ADY2">
        <v>250.34</v>
      </c>
      <c r="ADZ2">
        <v>508.56</v>
      </c>
      <c r="AEA2">
        <v>340.55</v>
      </c>
      <c r="AEB2">
        <v>491.37</v>
      </c>
      <c r="AEC2">
        <v>409.99</v>
      </c>
      <c r="AED2">
        <v>201.07</v>
      </c>
      <c r="AEE2">
        <v>442.76</v>
      </c>
      <c r="AEF2">
        <v>639.72</v>
      </c>
      <c r="AEG2">
        <v>1304.42</v>
      </c>
      <c r="AEH2">
        <v>477.69</v>
      </c>
      <c r="AEI2">
        <v>417.79</v>
      </c>
      <c r="AEJ2">
        <v>282.57</v>
      </c>
      <c r="AEK2">
        <v>486.03</v>
      </c>
      <c r="AEL2">
        <v>602.04999999999995</v>
      </c>
      <c r="AEM2">
        <v>282.82</v>
      </c>
      <c r="AEN2">
        <v>476.6</v>
      </c>
      <c r="AEO2">
        <v>439.47</v>
      </c>
      <c r="AEP2">
        <v>543.58000000000004</v>
      </c>
      <c r="AEQ2">
        <v>198.61</v>
      </c>
      <c r="AER2">
        <v>312.10000000000002</v>
      </c>
      <c r="AES2">
        <v>631.98</v>
      </c>
      <c r="AET2">
        <v>475.24</v>
      </c>
      <c r="AEU2">
        <v>418.63</v>
      </c>
      <c r="AEV2">
        <v>513.20000000000005</v>
      </c>
      <c r="AEW2">
        <v>174.41</v>
      </c>
      <c r="AEX2">
        <v>626.16999999999996</v>
      </c>
      <c r="AEY2">
        <v>797.86</v>
      </c>
      <c r="AEZ2">
        <v>405.06</v>
      </c>
      <c r="AFA2">
        <v>254.02</v>
      </c>
      <c r="AFB2">
        <v>766.91</v>
      </c>
      <c r="AFC2">
        <v>689.66</v>
      </c>
      <c r="AFD2">
        <v>420.22</v>
      </c>
      <c r="AFE2">
        <v>574.58000000000004</v>
      </c>
      <c r="AFF2">
        <v>632.28</v>
      </c>
      <c r="AFG2">
        <v>414.67</v>
      </c>
      <c r="AFH2">
        <v>787.52</v>
      </c>
      <c r="AFI2">
        <v>941.26</v>
      </c>
      <c r="AFJ2">
        <v>554.65</v>
      </c>
      <c r="AFK2">
        <v>253.13</v>
      </c>
      <c r="AFL2">
        <v>587.38</v>
      </c>
      <c r="AFM2">
        <v>389.54</v>
      </c>
      <c r="AFN2">
        <v>231.63</v>
      </c>
      <c r="AFO2">
        <v>213.8</v>
      </c>
      <c r="AFP2">
        <v>461.81</v>
      </c>
      <c r="AFQ2">
        <v>757.22</v>
      </c>
      <c r="AFR2">
        <v>318.23</v>
      </c>
      <c r="AFS2">
        <v>541.66999999999996</v>
      </c>
      <c r="AFT2">
        <v>840.04</v>
      </c>
      <c r="AFU2">
        <v>294.89</v>
      </c>
      <c r="AFV2">
        <v>429.72</v>
      </c>
      <c r="AFW2">
        <v>574.27</v>
      </c>
      <c r="AFX2">
        <v>606.47</v>
      </c>
      <c r="AFY2">
        <v>931.99</v>
      </c>
      <c r="AFZ2">
        <v>201.83</v>
      </c>
      <c r="AGA2">
        <v>904.83</v>
      </c>
      <c r="AGB2">
        <v>128.46</v>
      </c>
      <c r="AGC2">
        <v>786.82</v>
      </c>
      <c r="AGD2">
        <v>481.04</v>
      </c>
      <c r="AGE2">
        <v>443.83</v>
      </c>
      <c r="AGF2">
        <v>474.04</v>
      </c>
      <c r="AGG2">
        <v>446.72</v>
      </c>
      <c r="AGH2">
        <v>576.04</v>
      </c>
      <c r="AGI2">
        <v>610.44000000000005</v>
      </c>
      <c r="AGJ2">
        <v>457.24</v>
      </c>
      <c r="AGK2">
        <v>249.95</v>
      </c>
      <c r="AGL2">
        <v>363.52</v>
      </c>
      <c r="AGM2">
        <v>259.02999999999997</v>
      </c>
      <c r="AGN2">
        <v>372.25</v>
      </c>
      <c r="AGO2">
        <v>295.63</v>
      </c>
      <c r="AGP2">
        <v>1599.28</v>
      </c>
      <c r="AGQ2">
        <v>570.04999999999995</v>
      </c>
      <c r="AGR2">
        <v>454.08</v>
      </c>
      <c r="AGS2">
        <v>207.5</v>
      </c>
      <c r="AGT2">
        <v>403.91</v>
      </c>
      <c r="AGU2">
        <v>374.93</v>
      </c>
      <c r="AGV2">
        <v>580.84</v>
      </c>
      <c r="AGW2">
        <v>294.3</v>
      </c>
      <c r="AGX2">
        <v>394.03</v>
      </c>
      <c r="AGY2">
        <v>512.16</v>
      </c>
      <c r="AGZ2">
        <v>730.12</v>
      </c>
      <c r="AHA2">
        <v>286.22000000000003</v>
      </c>
      <c r="AHB2">
        <v>485.43</v>
      </c>
      <c r="AHC2">
        <v>679.58</v>
      </c>
      <c r="AHD2">
        <v>512.82000000000005</v>
      </c>
      <c r="AHE2">
        <v>480.85</v>
      </c>
      <c r="AHF2">
        <v>376.88</v>
      </c>
      <c r="AHG2">
        <v>818.65</v>
      </c>
      <c r="AHH2">
        <v>298.29000000000002</v>
      </c>
      <c r="AHI2">
        <v>553.11</v>
      </c>
      <c r="AHJ2">
        <v>353.49</v>
      </c>
      <c r="AHK2">
        <v>418.61</v>
      </c>
      <c r="AHL2">
        <v>360.79</v>
      </c>
      <c r="AHM2">
        <v>914.08</v>
      </c>
      <c r="AHN2">
        <v>634.5</v>
      </c>
      <c r="AHO2">
        <v>139.72999999999999</v>
      </c>
      <c r="AHP2">
        <v>1184.8399999999999</v>
      </c>
      <c r="AHQ2">
        <v>324.7</v>
      </c>
      <c r="AHR2">
        <v>792.57</v>
      </c>
      <c r="AHS2">
        <v>275.89999999999998</v>
      </c>
      <c r="AHT2">
        <v>1243.42</v>
      </c>
      <c r="AHU2">
        <v>789.63</v>
      </c>
      <c r="AHV2">
        <v>568.65</v>
      </c>
      <c r="AHW2">
        <v>376.56</v>
      </c>
      <c r="AHX2">
        <v>534.49</v>
      </c>
      <c r="AHY2">
        <v>534.08000000000004</v>
      </c>
      <c r="AHZ2">
        <v>325.76</v>
      </c>
      <c r="AIA2">
        <v>459.85</v>
      </c>
      <c r="AIB2">
        <v>744.38</v>
      </c>
      <c r="AIC2">
        <v>579.64</v>
      </c>
      <c r="AID2">
        <v>667.28</v>
      </c>
      <c r="AIE2">
        <v>491.41</v>
      </c>
      <c r="AIF2">
        <v>457.2</v>
      </c>
      <c r="AIG2">
        <v>137.18</v>
      </c>
      <c r="AIH2">
        <v>175.75</v>
      </c>
      <c r="AII2">
        <v>504.33</v>
      </c>
      <c r="AIJ2">
        <v>214.91</v>
      </c>
      <c r="AIK2">
        <v>109.55</v>
      </c>
      <c r="AIL2">
        <v>499.5</v>
      </c>
      <c r="AIM2">
        <v>588.57000000000005</v>
      </c>
      <c r="AIN2">
        <v>622.07000000000005</v>
      </c>
      <c r="AIO2">
        <v>323.02999999999997</v>
      </c>
      <c r="AIP2">
        <v>386.89</v>
      </c>
      <c r="AIQ2">
        <v>604.12</v>
      </c>
      <c r="AIR2">
        <v>585.15</v>
      </c>
      <c r="AIS2">
        <v>647.97</v>
      </c>
      <c r="AIT2">
        <v>472.4</v>
      </c>
      <c r="AIU2">
        <v>893.58</v>
      </c>
      <c r="AIV2">
        <v>288.45999999999998</v>
      </c>
      <c r="AIW2">
        <v>461.05</v>
      </c>
      <c r="AIX2">
        <v>477.43</v>
      </c>
      <c r="AIY2">
        <v>237.67</v>
      </c>
      <c r="AIZ2">
        <v>511.7</v>
      </c>
      <c r="AJA2">
        <v>837.5</v>
      </c>
      <c r="AJB2">
        <v>239.6</v>
      </c>
      <c r="AJC2">
        <v>519.41</v>
      </c>
      <c r="AJD2">
        <v>199.34</v>
      </c>
      <c r="AJE2">
        <v>392.17</v>
      </c>
      <c r="AJF2">
        <v>646.16999999999996</v>
      </c>
      <c r="AJG2">
        <v>270.92</v>
      </c>
      <c r="AJH2">
        <v>606.41999999999996</v>
      </c>
      <c r="AJI2">
        <v>431.61</v>
      </c>
      <c r="AJJ2">
        <v>334.79</v>
      </c>
      <c r="AJK2">
        <v>458.78</v>
      </c>
      <c r="AJL2">
        <v>352.96</v>
      </c>
      <c r="AJM2">
        <v>150.82</v>
      </c>
      <c r="AJN2">
        <v>545.74</v>
      </c>
      <c r="AJO2">
        <v>294.45999999999998</v>
      </c>
      <c r="AJP2">
        <v>279.7</v>
      </c>
      <c r="AJQ2">
        <v>155.46</v>
      </c>
      <c r="AJR2">
        <v>380.2</v>
      </c>
      <c r="AJS2">
        <v>743.36</v>
      </c>
      <c r="AJT2">
        <v>662.68</v>
      </c>
      <c r="AJU2">
        <v>211.72</v>
      </c>
      <c r="AJV2">
        <v>565.42999999999995</v>
      </c>
      <c r="AJW2">
        <v>346.78</v>
      </c>
      <c r="AJX2">
        <v>662.74</v>
      </c>
      <c r="AJY2">
        <v>432.08</v>
      </c>
      <c r="AJZ2">
        <v>310.97000000000003</v>
      </c>
      <c r="AKA2">
        <v>494.91</v>
      </c>
      <c r="AKB2">
        <v>519.29</v>
      </c>
      <c r="AKC2">
        <v>406.5</v>
      </c>
      <c r="AKD2">
        <v>468.44</v>
      </c>
      <c r="AKE2">
        <v>216.63</v>
      </c>
      <c r="AKF2">
        <v>532.35</v>
      </c>
      <c r="AKG2">
        <v>391</v>
      </c>
      <c r="AKH2">
        <v>364.13</v>
      </c>
      <c r="AKI2">
        <v>169.03</v>
      </c>
      <c r="AKJ2">
        <v>487.54</v>
      </c>
      <c r="AKK2">
        <v>379.96</v>
      </c>
      <c r="AKL2">
        <v>526.88</v>
      </c>
      <c r="AKM2">
        <v>354.38</v>
      </c>
      <c r="AKN2">
        <v>393.28</v>
      </c>
      <c r="AKO2">
        <v>434.67</v>
      </c>
      <c r="AKP2">
        <v>694.68</v>
      </c>
      <c r="AKQ2">
        <v>889.89</v>
      </c>
      <c r="AKR2">
        <v>255.76</v>
      </c>
      <c r="AKS2">
        <v>239.04</v>
      </c>
      <c r="AKT2">
        <v>414.73</v>
      </c>
      <c r="AKU2">
        <v>288.63</v>
      </c>
      <c r="AKV2">
        <v>493.34</v>
      </c>
      <c r="AKW2">
        <v>843.12</v>
      </c>
      <c r="AKX2">
        <v>573.9</v>
      </c>
      <c r="AKY2">
        <v>359.09</v>
      </c>
      <c r="AKZ2">
        <v>525.11</v>
      </c>
      <c r="ALA2">
        <v>413.73</v>
      </c>
      <c r="ALB2">
        <v>273.08999999999997</v>
      </c>
      <c r="ALC2">
        <v>296.14999999999998</v>
      </c>
      <c r="ALD2">
        <v>727.48</v>
      </c>
      <c r="ALE2">
        <v>382.04</v>
      </c>
      <c r="ALF2">
        <v>444.5</v>
      </c>
      <c r="ALG2">
        <v>329.28</v>
      </c>
      <c r="ALH2">
        <v>473.75</v>
      </c>
      <c r="ALI2">
        <v>409.23</v>
      </c>
      <c r="ALJ2">
        <v>539.24</v>
      </c>
      <c r="ALK2">
        <v>722.9</v>
      </c>
      <c r="ALL2">
        <v>636.55999999999995</v>
      </c>
      <c r="ALM2">
        <v>648.95000000000005</v>
      </c>
      <c r="ALN2">
        <v>546.89</v>
      </c>
      <c r="ALO2">
        <v>424.29</v>
      </c>
      <c r="ALP2">
        <v>508.56</v>
      </c>
      <c r="ALQ2">
        <v>302.81</v>
      </c>
      <c r="ALR2">
        <v>656.88</v>
      </c>
      <c r="ALS2">
        <v>362.98</v>
      </c>
      <c r="ALT2">
        <v>313.06</v>
      </c>
      <c r="ALU2">
        <v>594.63</v>
      </c>
      <c r="ALV2">
        <v>306.66000000000003</v>
      </c>
      <c r="ALW2">
        <v>423.92</v>
      </c>
      <c r="ALX2">
        <v>520.85</v>
      </c>
      <c r="ALY2">
        <v>385.47</v>
      </c>
      <c r="ALZ2">
        <v>352.11</v>
      </c>
      <c r="AMA2">
        <v>132.15</v>
      </c>
      <c r="AMB2">
        <v>393.9</v>
      </c>
      <c r="AMC2">
        <v>325.97000000000003</v>
      </c>
      <c r="AMD2">
        <v>291.17</v>
      </c>
      <c r="AME2">
        <v>353.49</v>
      </c>
      <c r="AMF2">
        <v>443.58</v>
      </c>
      <c r="AMG2">
        <v>622.85</v>
      </c>
      <c r="AMH2">
        <v>296.39999999999998</v>
      </c>
      <c r="AMI2">
        <v>235.59</v>
      </c>
      <c r="AMJ2">
        <v>517.71</v>
      </c>
      <c r="AMK2">
        <v>328.55</v>
      </c>
      <c r="AML2">
        <v>586.59</v>
      </c>
      <c r="AMM2">
        <v>422.48</v>
      </c>
      <c r="AMN2">
        <v>833.37</v>
      </c>
      <c r="AMO2">
        <v>578.45000000000005</v>
      </c>
      <c r="AMP2">
        <v>684.26</v>
      </c>
      <c r="AMQ2">
        <v>270.05</v>
      </c>
      <c r="AMR2">
        <v>342.99</v>
      </c>
      <c r="AMS2">
        <v>1302.19</v>
      </c>
      <c r="AMT2">
        <v>255.83</v>
      </c>
      <c r="AMU2">
        <v>849.19</v>
      </c>
      <c r="AMV2">
        <v>444.86</v>
      </c>
      <c r="AMW2">
        <v>426.73</v>
      </c>
      <c r="AMX2">
        <v>608.94000000000005</v>
      </c>
      <c r="AMY2">
        <v>355.94</v>
      </c>
      <c r="AMZ2">
        <v>256.25</v>
      </c>
      <c r="ANA2">
        <v>246.01</v>
      </c>
      <c r="ANB2">
        <v>687.16</v>
      </c>
      <c r="ANC2">
        <v>517.98</v>
      </c>
      <c r="AND2">
        <v>228.81</v>
      </c>
      <c r="ANE2">
        <v>315.93</v>
      </c>
      <c r="ANF2">
        <v>426.16</v>
      </c>
      <c r="ANG2">
        <v>179.73</v>
      </c>
      <c r="ANH2">
        <v>902.46</v>
      </c>
      <c r="ANI2">
        <v>295.33999999999997</v>
      </c>
      <c r="ANJ2">
        <v>204.06</v>
      </c>
      <c r="ANK2">
        <v>708.82</v>
      </c>
      <c r="ANL2">
        <v>832.37</v>
      </c>
      <c r="ANM2">
        <v>650.82000000000005</v>
      </c>
      <c r="ANN2">
        <v>249.02</v>
      </c>
      <c r="ANO2">
        <v>305.70999999999998</v>
      </c>
      <c r="ANP2">
        <v>280.77</v>
      </c>
      <c r="ANQ2">
        <v>313.3</v>
      </c>
      <c r="ANR2">
        <v>830.67</v>
      </c>
      <c r="ANS2">
        <v>437.37</v>
      </c>
      <c r="ANT2">
        <v>413.44</v>
      </c>
      <c r="ANU2">
        <v>527.94000000000005</v>
      </c>
      <c r="ANV2">
        <v>254.58</v>
      </c>
      <c r="ANW2">
        <v>386.82</v>
      </c>
      <c r="ANX2">
        <v>373.78</v>
      </c>
      <c r="ANY2">
        <v>224.46</v>
      </c>
      <c r="ANZ2">
        <v>981.12</v>
      </c>
      <c r="AOA2">
        <v>485.79</v>
      </c>
      <c r="AOB2">
        <v>1197.99</v>
      </c>
      <c r="AOC2">
        <v>448.36</v>
      </c>
      <c r="AOD2">
        <v>385.67</v>
      </c>
      <c r="AOE2">
        <v>200.86</v>
      </c>
      <c r="AOF2">
        <v>620.29999999999995</v>
      </c>
      <c r="AOG2">
        <v>274.66000000000003</v>
      </c>
      <c r="AOH2">
        <v>211.34</v>
      </c>
      <c r="AOI2">
        <v>535.5</v>
      </c>
      <c r="AOJ2">
        <v>936.31</v>
      </c>
      <c r="AOK2">
        <v>171.56</v>
      </c>
      <c r="AOL2">
        <v>473.74</v>
      </c>
      <c r="AOM2">
        <v>347.82</v>
      </c>
      <c r="AON2">
        <v>267.83</v>
      </c>
      <c r="AOO2">
        <v>523.89</v>
      </c>
      <c r="AOP2">
        <v>413.98</v>
      </c>
      <c r="AOQ2">
        <v>634.76</v>
      </c>
      <c r="AOR2">
        <v>780.66</v>
      </c>
      <c r="AOS2">
        <v>762.57</v>
      </c>
      <c r="AOT2">
        <v>299.10000000000002</v>
      </c>
      <c r="AOU2">
        <v>506.76</v>
      </c>
      <c r="AOV2">
        <v>392.51</v>
      </c>
      <c r="AOW2">
        <v>456.07</v>
      </c>
      <c r="AOX2">
        <v>338.77</v>
      </c>
      <c r="AOY2">
        <v>335.68</v>
      </c>
      <c r="AOZ2">
        <v>258.82</v>
      </c>
      <c r="APA2">
        <v>630.65</v>
      </c>
      <c r="APB2">
        <v>416.83</v>
      </c>
      <c r="APC2">
        <v>533.33000000000004</v>
      </c>
      <c r="APD2">
        <v>567.5</v>
      </c>
      <c r="APE2">
        <v>448.96</v>
      </c>
      <c r="APF2">
        <v>445.83</v>
      </c>
      <c r="APG2">
        <v>368.67</v>
      </c>
      <c r="APH2">
        <v>248.07</v>
      </c>
      <c r="API2">
        <v>544.74</v>
      </c>
      <c r="APJ2">
        <v>428.23</v>
      </c>
      <c r="APK2">
        <v>309.79000000000002</v>
      </c>
      <c r="APL2">
        <v>190.43</v>
      </c>
      <c r="APM2">
        <v>234.49</v>
      </c>
      <c r="APN2">
        <v>600.87</v>
      </c>
      <c r="APO2">
        <v>172.58</v>
      </c>
      <c r="APP2">
        <v>506.36</v>
      </c>
      <c r="APQ2">
        <v>235.68</v>
      </c>
      <c r="APR2">
        <v>472.2</v>
      </c>
      <c r="APS2">
        <v>554.35</v>
      </c>
      <c r="APT2">
        <v>602.29999999999995</v>
      </c>
      <c r="APU2">
        <v>705.84</v>
      </c>
      <c r="APV2">
        <v>400.23</v>
      </c>
      <c r="APW2">
        <v>403.65</v>
      </c>
      <c r="APX2">
        <v>488.91</v>
      </c>
      <c r="APY2">
        <v>720.42</v>
      </c>
      <c r="APZ2">
        <v>267.16000000000003</v>
      </c>
      <c r="AQA2">
        <v>550.75</v>
      </c>
      <c r="AQB2">
        <v>258.3</v>
      </c>
      <c r="AQC2">
        <v>577.48</v>
      </c>
      <c r="AQD2">
        <v>634.29999999999995</v>
      </c>
      <c r="AQE2">
        <v>482.82</v>
      </c>
      <c r="AQF2">
        <v>386.92</v>
      </c>
      <c r="AQG2">
        <v>413.05</v>
      </c>
      <c r="AQH2">
        <v>594.45000000000005</v>
      </c>
      <c r="AQI2">
        <v>244.05</v>
      </c>
      <c r="AQJ2">
        <v>323.89999999999998</v>
      </c>
      <c r="AQK2">
        <v>876.22</v>
      </c>
      <c r="AQL2">
        <v>624.04</v>
      </c>
      <c r="AQM2">
        <v>392.87</v>
      </c>
      <c r="AQN2">
        <v>224.01</v>
      </c>
      <c r="AQO2">
        <v>702.52</v>
      </c>
      <c r="AQP2">
        <v>325.63</v>
      </c>
      <c r="AQQ2">
        <v>1107.6199999999999</v>
      </c>
      <c r="AQR2">
        <v>490.64</v>
      </c>
      <c r="AQS2">
        <v>418.57</v>
      </c>
      <c r="AQT2">
        <v>1033.42</v>
      </c>
      <c r="AQU2">
        <v>665.04</v>
      </c>
      <c r="AQV2">
        <v>621.44000000000005</v>
      </c>
      <c r="AQW2">
        <v>312.92</v>
      </c>
      <c r="AQX2">
        <v>491.27</v>
      </c>
      <c r="AQY2">
        <v>505.52</v>
      </c>
      <c r="AQZ2">
        <v>588.05999999999995</v>
      </c>
      <c r="ARA2">
        <v>593.19000000000005</v>
      </c>
      <c r="ARB2">
        <v>496.83</v>
      </c>
      <c r="ARC2">
        <v>465.39</v>
      </c>
      <c r="ARD2">
        <v>142.09</v>
      </c>
      <c r="ARE2">
        <v>1178.4000000000001</v>
      </c>
      <c r="ARF2">
        <v>548.38</v>
      </c>
      <c r="ARG2">
        <v>678.62</v>
      </c>
      <c r="ARH2">
        <v>601.16999999999996</v>
      </c>
      <c r="ARI2">
        <v>417.9</v>
      </c>
      <c r="ARJ2">
        <v>561.16</v>
      </c>
      <c r="ARK2">
        <v>660.48</v>
      </c>
      <c r="ARL2">
        <v>384.67</v>
      </c>
      <c r="ARM2">
        <v>535.42999999999995</v>
      </c>
      <c r="ARN2">
        <v>858.11</v>
      </c>
      <c r="ARO2">
        <v>793.1</v>
      </c>
      <c r="ARP2">
        <v>454.28</v>
      </c>
      <c r="ARQ2">
        <v>407.28</v>
      </c>
      <c r="ARR2">
        <v>510.38</v>
      </c>
      <c r="ARS2">
        <v>323.44</v>
      </c>
      <c r="ART2">
        <v>244.67</v>
      </c>
      <c r="ARU2">
        <v>467.97</v>
      </c>
      <c r="ARV2">
        <v>396.67</v>
      </c>
      <c r="ARW2">
        <v>608.44000000000005</v>
      </c>
      <c r="ARX2">
        <v>741.67</v>
      </c>
      <c r="ARY2">
        <v>839.3</v>
      </c>
      <c r="ARZ2">
        <v>363.16</v>
      </c>
      <c r="ASA2">
        <v>284.47000000000003</v>
      </c>
      <c r="ASB2">
        <v>470.82</v>
      </c>
      <c r="ASC2">
        <v>516.20000000000005</v>
      </c>
      <c r="ASD2">
        <v>1173.6600000000001</v>
      </c>
      <c r="ASE2">
        <v>246.21</v>
      </c>
      <c r="ASF2">
        <v>347.17</v>
      </c>
      <c r="ASG2">
        <v>345.7</v>
      </c>
      <c r="ASH2">
        <v>418.39</v>
      </c>
      <c r="ASI2">
        <v>259.99</v>
      </c>
      <c r="ASJ2">
        <v>257.36</v>
      </c>
      <c r="ASK2">
        <v>454.76</v>
      </c>
      <c r="ASL2">
        <v>323.22000000000003</v>
      </c>
      <c r="ASM2">
        <v>783.34</v>
      </c>
      <c r="ASN2">
        <v>1322.31</v>
      </c>
      <c r="ASO2">
        <v>543.54</v>
      </c>
      <c r="ASP2">
        <v>451.99</v>
      </c>
      <c r="ASQ2">
        <v>525.70000000000005</v>
      </c>
      <c r="ASR2">
        <v>653.87</v>
      </c>
      <c r="ASS2">
        <v>659.13</v>
      </c>
      <c r="AST2">
        <v>764.36</v>
      </c>
      <c r="ASU2">
        <v>1139.1199999999999</v>
      </c>
      <c r="ASV2">
        <v>523.54999999999995</v>
      </c>
      <c r="ASW2">
        <v>316.51</v>
      </c>
      <c r="ASX2">
        <v>644.01</v>
      </c>
      <c r="ASY2">
        <v>414.28</v>
      </c>
      <c r="ASZ2">
        <v>363.8</v>
      </c>
      <c r="ATA2">
        <v>577.91</v>
      </c>
      <c r="ATB2">
        <v>322.01</v>
      </c>
      <c r="ATC2">
        <v>422.46</v>
      </c>
      <c r="ATD2">
        <v>524.57000000000005</v>
      </c>
      <c r="ATE2">
        <v>330.98</v>
      </c>
      <c r="ATF2">
        <v>355.83</v>
      </c>
      <c r="ATG2">
        <v>371.01</v>
      </c>
      <c r="ATH2">
        <v>334.32</v>
      </c>
      <c r="ATI2">
        <v>599.04</v>
      </c>
      <c r="ATJ2">
        <v>1071.43</v>
      </c>
      <c r="ATK2">
        <v>445.9</v>
      </c>
      <c r="ATL2">
        <v>306.58</v>
      </c>
      <c r="ATM2">
        <v>312.33</v>
      </c>
      <c r="ATN2">
        <v>406.31</v>
      </c>
      <c r="ATO2">
        <v>334.98</v>
      </c>
      <c r="ATP2">
        <v>236.57</v>
      </c>
      <c r="ATQ2">
        <v>521.85</v>
      </c>
      <c r="ATR2">
        <v>796.66</v>
      </c>
      <c r="ATS2">
        <v>466.83</v>
      </c>
      <c r="ATT2">
        <v>362.52</v>
      </c>
      <c r="ATU2">
        <v>299.83</v>
      </c>
      <c r="ATV2">
        <v>743.85</v>
      </c>
      <c r="ATW2">
        <v>578.9</v>
      </c>
      <c r="ATX2">
        <v>528.08000000000004</v>
      </c>
      <c r="ATY2">
        <v>254.84</v>
      </c>
      <c r="ATZ2">
        <v>452.47</v>
      </c>
      <c r="AUA2">
        <v>427.51</v>
      </c>
      <c r="AUB2">
        <v>688.8</v>
      </c>
      <c r="AUC2">
        <v>888.6</v>
      </c>
      <c r="AUD2">
        <v>242.89</v>
      </c>
      <c r="AUE2">
        <v>813.49</v>
      </c>
      <c r="AUF2">
        <v>484.75</v>
      </c>
      <c r="AUG2">
        <v>454.85</v>
      </c>
      <c r="AUH2">
        <v>553.73</v>
      </c>
      <c r="AUI2">
        <v>403.71</v>
      </c>
      <c r="AUJ2">
        <v>342.79</v>
      </c>
      <c r="AUK2">
        <v>611.69000000000005</v>
      </c>
      <c r="AUL2">
        <v>399.22</v>
      </c>
      <c r="AUM2">
        <v>457.3</v>
      </c>
      <c r="AUN2">
        <v>286.67</v>
      </c>
      <c r="AUO2">
        <v>421.55</v>
      </c>
      <c r="AUP2">
        <v>292.5</v>
      </c>
      <c r="AUQ2">
        <v>303.01</v>
      </c>
      <c r="AUR2">
        <v>319.83</v>
      </c>
      <c r="AUS2">
        <v>392.77</v>
      </c>
      <c r="AUT2">
        <v>253.25</v>
      </c>
      <c r="AUU2">
        <v>411.87</v>
      </c>
      <c r="AUV2">
        <v>212.17</v>
      </c>
      <c r="AUW2">
        <v>402.65</v>
      </c>
      <c r="AUX2">
        <v>598.87</v>
      </c>
      <c r="AUY2">
        <v>316.37</v>
      </c>
      <c r="AUZ2">
        <v>487.63</v>
      </c>
      <c r="AVA2">
        <v>263.27</v>
      </c>
      <c r="AVB2">
        <v>723.17</v>
      </c>
      <c r="AVC2">
        <v>590.08000000000004</v>
      </c>
      <c r="AVD2">
        <v>220.15</v>
      </c>
      <c r="AVE2">
        <v>324.05</v>
      </c>
      <c r="AVF2">
        <v>438.86</v>
      </c>
      <c r="AVG2">
        <v>630.69000000000005</v>
      </c>
      <c r="AVH2">
        <v>417.33</v>
      </c>
      <c r="AVI2">
        <v>1434.98</v>
      </c>
      <c r="AVJ2">
        <v>479.57</v>
      </c>
      <c r="AVK2">
        <v>345.23</v>
      </c>
      <c r="AVL2">
        <v>376.05</v>
      </c>
      <c r="AVM2">
        <v>529.19000000000005</v>
      </c>
      <c r="AVN2">
        <v>263.67</v>
      </c>
      <c r="AVO2">
        <v>358.31</v>
      </c>
      <c r="AVP2">
        <v>541.62</v>
      </c>
      <c r="AVQ2">
        <v>695.13</v>
      </c>
      <c r="AVR2">
        <v>760.64</v>
      </c>
      <c r="AVS2">
        <v>885.28</v>
      </c>
      <c r="AVT2">
        <v>353.3</v>
      </c>
      <c r="AVU2">
        <v>554.67999999999995</v>
      </c>
      <c r="AVV2">
        <v>271.87</v>
      </c>
      <c r="AVW2">
        <v>304.57</v>
      </c>
      <c r="AVX2">
        <v>443.54</v>
      </c>
      <c r="AVY2">
        <v>786.07</v>
      </c>
      <c r="AVZ2">
        <v>481.14</v>
      </c>
      <c r="AWA2">
        <v>229.77</v>
      </c>
      <c r="AWB2">
        <v>202.03</v>
      </c>
      <c r="AWC2">
        <v>451.95</v>
      </c>
      <c r="AWD2">
        <v>252.38</v>
      </c>
      <c r="AWE2">
        <v>480.71</v>
      </c>
      <c r="AWF2">
        <v>826.45</v>
      </c>
      <c r="AWG2">
        <v>360.69</v>
      </c>
      <c r="AWH2">
        <v>313.18</v>
      </c>
      <c r="AWI2">
        <v>456.06</v>
      </c>
      <c r="AWJ2">
        <v>410.24</v>
      </c>
      <c r="AWK2">
        <v>233.89</v>
      </c>
      <c r="AWL2">
        <v>409.35</v>
      </c>
      <c r="AWM2">
        <v>594.94000000000005</v>
      </c>
      <c r="AWN2">
        <v>497.08</v>
      </c>
      <c r="AWO2">
        <v>580.76</v>
      </c>
      <c r="AWP2">
        <v>772.5</v>
      </c>
      <c r="AWQ2">
        <v>578.87</v>
      </c>
      <c r="AWR2">
        <v>513.41999999999996</v>
      </c>
      <c r="AWS2">
        <v>343.57</v>
      </c>
      <c r="AWT2">
        <v>366.59</v>
      </c>
      <c r="AWU2">
        <v>1066.07</v>
      </c>
      <c r="AWV2">
        <v>415.35</v>
      </c>
      <c r="AWW2">
        <v>416.69</v>
      </c>
      <c r="AWX2">
        <v>484.5</v>
      </c>
      <c r="AWY2">
        <v>232.13</v>
      </c>
      <c r="AWZ2">
        <v>422.5</v>
      </c>
      <c r="AXA2">
        <v>718.89</v>
      </c>
      <c r="AXB2">
        <v>452.83</v>
      </c>
      <c r="AXC2">
        <v>516.27</v>
      </c>
      <c r="AXD2">
        <v>653.96</v>
      </c>
      <c r="AXE2">
        <v>617.41999999999996</v>
      </c>
      <c r="AXF2">
        <v>771.94</v>
      </c>
      <c r="AXG2">
        <v>341.36</v>
      </c>
      <c r="AXH2">
        <v>330.22</v>
      </c>
      <c r="AXI2">
        <v>505.8</v>
      </c>
      <c r="AXJ2">
        <v>407.89</v>
      </c>
      <c r="AXK2">
        <v>136.84</v>
      </c>
      <c r="AXL2">
        <v>591.52</v>
      </c>
      <c r="AXM2">
        <v>615.79</v>
      </c>
      <c r="AXN2">
        <v>453.24</v>
      </c>
      <c r="AXO2">
        <v>536.32000000000005</v>
      </c>
      <c r="AXP2">
        <v>465.25</v>
      </c>
      <c r="AXQ2">
        <v>686.55</v>
      </c>
      <c r="AXR2">
        <v>877.39</v>
      </c>
      <c r="AXS2">
        <v>467.14</v>
      </c>
      <c r="AXT2">
        <v>126.88</v>
      </c>
      <c r="AXU2">
        <v>420.08</v>
      </c>
      <c r="AXV2">
        <v>513.76</v>
      </c>
      <c r="AXW2">
        <v>267.5</v>
      </c>
      <c r="AXX2">
        <v>318.7</v>
      </c>
      <c r="AXY2">
        <v>344.82</v>
      </c>
      <c r="AXZ2">
        <v>215.71</v>
      </c>
      <c r="AYA2">
        <v>956.39</v>
      </c>
      <c r="AYB2">
        <v>733.13</v>
      </c>
      <c r="AYC2">
        <v>595.27</v>
      </c>
      <c r="AYD2">
        <v>307.79000000000002</v>
      </c>
      <c r="AYE2">
        <v>349.06</v>
      </c>
      <c r="AYF2">
        <v>541.71</v>
      </c>
      <c r="AYG2">
        <v>237.37</v>
      </c>
      <c r="AYH2">
        <v>368.73</v>
      </c>
      <c r="AYI2">
        <v>363.19</v>
      </c>
      <c r="AYJ2">
        <v>634.26</v>
      </c>
      <c r="AYK2">
        <v>596.63</v>
      </c>
      <c r="AYL2">
        <v>440.68</v>
      </c>
      <c r="AYM2">
        <v>251.55</v>
      </c>
      <c r="AYN2">
        <v>452.83</v>
      </c>
      <c r="AYO2">
        <v>459.83</v>
      </c>
      <c r="AYP2">
        <v>381.55</v>
      </c>
      <c r="AYQ2">
        <v>389.5</v>
      </c>
      <c r="AYR2">
        <v>442.77</v>
      </c>
      <c r="AYS2">
        <v>288.23</v>
      </c>
      <c r="AYT2">
        <v>567.39</v>
      </c>
      <c r="AYU2">
        <v>659.07</v>
      </c>
      <c r="AYV2">
        <v>460.75</v>
      </c>
      <c r="AYW2">
        <v>325.02</v>
      </c>
      <c r="AYX2">
        <v>666.25</v>
      </c>
      <c r="AYY2">
        <v>888.52</v>
      </c>
      <c r="AYZ2">
        <v>450.06</v>
      </c>
      <c r="AZA2">
        <v>277.89</v>
      </c>
      <c r="AZB2">
        <v>404.91</v>
      </c>
      <c r="AZC2">
        <v>228.34</v>
      </c>
      <c r="AZD2">
        <v>646.70000000000005</v>
      </c>
      <c r="AZE2">
        <v>898.33</v>
      </c>
      <c r="AZF2">
        <v>636.38</v>
      </c>
      <c r="AZG2">
        <v>492.75</v>
      </c>
      <c r="AZH2">
        <v>308.16000000000003</v>
      </c>
      <c r="AZI2">
        <v>810.92</v>
      </c>
      <c r="AZJ2">
        <v>132.27000000000001</v>
      </c>
      <c r="AZK2">
        <v>728.22</v>
      </c>
      <c r="AZL2">
        <v>920.42</v>
      </c>
      <c r="AZM2">
        <v>449.14</v>
      </c>
      <c r="AZN2">
        <v>395.02</v>
      </c>
      <c r="AZO2">
        <v>278.76</v>
      </c>
      <c r="AZP2">
        <v>786.33</v>
      </c>
      <c r="AZQ2">
        <v>551.03</v>
      </c>
      <c r="AZR2">
        <v>683.7</v>
      </c>
      <c r="AZS2">
        <v>296.35000000000002</v>
      </c>
      <c r="AZT2">
        <v>434.31</v>
      </c>
      <c r="AZU2">
        <v>380.56</v>
      </c>
      <c r="AZV2">
        <v>346.78</v>
      </c>
      <c r="AZW2">
        <v>280.02999999999997</v>
      </c>
      <c r="AZX2">
        <v>647.24</v>
      </c>
      <c r="AZY2">
        <v>436.84</v>
      </c>
      <c r="AZZ2">
        <v>203.41</v>
      </c>
      <c r="BAA2">
        <v>479.28</v>
      </c>
      <c r="BAB2">
        <v>414.22</v>
      </c>
      <c r="BAC2">
        <v>385.2</v>
      </c>
      <c r="BAD2">
        <v>577.95000000000005</v>
      </c>
      <c r="BAE2">
        <v>259.37</v>
      </c>
      <c r="BAF2">
        <v>245.21</v>
      </c>
      <c r="BAG2">
        <v>545.44000000000005</v>
      </c>
      <c r="BAH2">
        <v>370.3</v>
      </c>
      <c r="BAI2">
        <v>803.72</v>
      </c>
      <c r="BAJ2">
        <v>524.86</v>
      </c>
      <c r="BAK2">
        <v>861.72</v>
      </c>
      <c r="BAL2">
        <v>609.61</v>
      </c>
      <c r="BAM2">
        <v>214.18</v>
      </c>
      <c r="BAN2">
        <v>334.25</v>
      </c>
      <c r="BAO2">
        <v>869.19</v>
      </c>
      <c r="BAP2">
        <v>401.66</v>
      </c>
      <c r="BAQ2">
        <v>298.22000000000003</v>
      </c>
      <c r="BAR2">
        <v>405.27</v>
      </c>
      <c r="BAS2">
        <v>238.67</v>
      </c>
      <c r="BAT2">
        <v>325.56</v>
      </c>
      <c r="BAU2">
        <v>912.67</v>
      </c>
      <c r="BAV2">
        <v>415.53</v>
      </c>
      <c r="BAW2">
        <v>496.82</v>
      </c>
      <c r="BAX2">
        <v>464.99</v>
      </c>
      <c r="BAY2">
        <v>545.41</v>
      </c>
      <c r="BAZ2">
        <v>298.66000000000003</v>
      </c>
      <c r="BBA2">
        <v>350.63</v>
      </c>
      <c r="BBB2">
        <v>175.17</v>
      </c>
      <c r="BBC2">
        <v>607.17999999999995</v>
      </c>
      <c r="BBD2">
        <v>322.57</v>
      </c>
      <c r="BBE2">
        <v>248.93</v>
      </c>
      <c r="BBF2">
        <v>310.79000000000002</v>
      </c>
      <c r="BBG2">
        <v>443.73</v>
      </c>
      <c r="BBH2">
        <v>405.06</v>
      </c>
      <c r="BBI2">
        <v>166.62</v>
      </c>
      <c r="BBJ2">
        <v>108.84</v>
      </c>
      <c r="BBK2">
        <v>585.55999999999995</v>
      </c>
      <c r="BBL2">
        <v>348.85</v>
      </c>
      <c r="BBM2">
        <v>379.5</v>
      </c>
      <c r="BBN2">
        <v>295.89999999999998</v>
      </c>
      <c r="BBO2">
        <v>467.9</v>
      </c>
      <c r="BBP2">
        <v>445.78</v>
      </c>
      <c r="BBQ2">
        <v>1047.79</v>
      </c>
      <c r="BBR2">
        <v>286.66000000000003</v>
      </c>
      <c r="BBS2">
        <v>510.59</v>
      </c>
      <c r="BBT2">
        <v>315.47000000000003</v>
      </c>
      <c r="BBU2">
        <v>457.8</v>
      </c>
      <c r="BBV2">
        <v>419.44</v>
      </c>
      <c r="BBW2">
        <v>661.31</v>
      </c>
      <c r="BBX2">
        <v>174.03</v>
      </c>
      <c r="BBY2">
        <v>390.96</v>
      </c>
      <c r="BBZ2">
        <v>470.72</v>
      </c>
      <c r="BCA2">
        <v>257.33999999999997</v>
      </c>
      <c r="BCB2">
        <v>536.84</v>
      </c>
      <c r="BCC2">
        <v>409.89</v>
      </c>
      <c r="BCD2">
        <v>355.81</v>
      </c>
      <c r="BCE2">
        <v>550.94000000000005</v>
      </c>
      <c r="BCF2">
        <v>242.8</v>
      </c>
      <c r="BCG2">
        <v>279.38</v>
      </c>
      <c r="BCH2">
        <v>501.45</v>
      </c>
      <c r="BCI2">
        <v>736.06</v>
      </c>
      <c r="BCJ2">
        <v>911.64</v>
      </c>
      <c r="BCK2">
        <v>437.83</v>
      </c>
      <c r="BCL2">
        <v>939.05</v>
      </c>
      <c r="BCM2">
        <v>460.34</v>
      </c>
      <c r="BCN2">
        <v>304.99</v>
      </c>
      <c r="BCO2">
        <v>422.27</v>
      </c>
      <c r="BCP2">
        <v>309.36</v>
      </c>
      <c r="BCQ2">
        <v>335.27</v>
      </c>
      <c r="BCR2">
        <v>598.42999999999995</v>
      </c>
      <c r="BCS2">
        <v>427.75</v>
      </c>
      <c r="BCT2">
        <v>138.74</v>
      </c>
      <c r="BCU2">
        <v>484.26</v>
      </c>
      <c r="BCV2">
        <v>482.81</v>
      </c>
      <c r="BCW2">
        <v>222.42</v>
      </c>
      <c r="BCX2">
        <v>418.41</v>
      </c>
      <c r="BCY2">
        <v>487.25</v>
      </c>
      <c r="BCZ2">
        <v>445.61</v>
      </c>
      <c r="BDA2">
        <v>772.12</v>
      </c>
      <c r="BDB2">
        <v>137.34</v>
      </c>
      <c r="BDC2">
        <v>321.45999999999998</v>
      </c>
      <c r="BDD2">
        <v>343.76</v>
      </c>
      <c r="BDE2">
        <v>484.77</v>
      </c>
      <c r="BDF2">
        <v>529.78</v>
      </c>
      <c r="BDG2">
        <v>701.86</v>
      </c>
      <c r="BDH2">
        <v>534.07000000000005</v>
      </c>
      <c r="BDI2">
        <v>492.81</v>
      </c>
      <c r="BDJ2">
        <v>135.62</v>
      </c>
      <c r="BDK2">
        <v>116.41</v>
      </c>
      <c r="BDL2">
        <v>551.41999999999996</v>
      </c>
      <c r="BDM2">
        <v>386.31</v>
      </c>
      <c r="BDN2">
        <v>267.25</v>
      </c>
      <c r="BDO2">
        <v>331.85</v>
      </c>
      <c r="BDP2">
        <v>465.67</v>
      </c>
      <c r="BDQ2">
        <v>636.49</v>
      </c>
      <c r="BDR2">
        <v>436.31</v>
      </c>
      <c r="BDS2">
        <v>488.75</v>
      </c>
      <c r="BDT2">
        <v>446.69</v>
      </c>
      <c r="BDU2">
        <v>384.26</v>
      </c>
      <c r="BDV2">
        <v>681.35</v>
      </c>
      <c r="BDW2">
        <v>351.82</v>
      </c>
      <c r="BDX2">
        <v>131.69999999999999</v>
      </c>
      <c r="BDY2">
        <v>484.74</v>
      </c>
      <c r="BDZ2">
        <v>358.4</v>
      </c>
      <c r="BEA2">
        <v>459.99</v>
      </c>
      <c r="BEB2">
        <v>825.38</v>
      </c>
      <c r="BEC2">
        <v>546.28</v>
      </c>
      <c r="BED2">
        <v>182.9</v>
      </c>
      <c r="BEE2">
        <v>464.73</v>
      </c>
      <c r="BEF2">
        <v>517.94000000000005</v>
      </c>
      <c r="BEG2">
        <v>1152.3900000000001</v>
      </c>
      <c r="BEH2">
        <v>446.3</v>
      </c>
      <c r="BEI2">
        <v>254.24</v>
      </c>
      <c r="BEJ2">
        <v>399.36</v>
      </c>
      <c r="BEK2">
        <v>617.48</v>
      </c>
      <c r="BEL2">
        <v>239.06</v>
      </c>
      <c r="BEM2">
        <v>208.65</v>
      </c>
      <c r="BEN2">
        <v>454.84</v>
      </c>
      <c r="BEO2">
        <v>417.61</v>
      </c>
      <c r="BEP2">
        <v>387.72</v>
      </c>
      <c r="BEQ2">
        <v>311.60000000000002</v>
      </c>
      <c r="BER2">
        <v>372.62</v>
      </c>
      <c r="BES2">
        <v>438.99</v>
      </c>
      <c r="BET2">
        <v>543.66</v>
      </c>
      <c r="BEU2">
        <v>402.81</v>
      </c>
      <c r="BEV2">
        <v>568.25</v>
      </c>
      <c r="BEW2">
        <v>453.81</v>
      </c>
      <c r="BEX2">
        <v>660.73</v>
      </c>
      <c r="BEY2">
        <v>618.53</v>
      </c>
      <c r="BEZ2">
        <v>231.67</v>
      </c>
      <c r="BFA2">
        <v>363.21</v>
      </c>
      <c r="BFB2">
        <v>334.95</v>
      </c>
      <c r="BFC2">
        <v>370.07</v>
      </c>
      <c r="BFD2">
        <v>503.19</v>
      </c>
      <c r="BFE2">
        <v>447.36</v>
      </c>
      <c r="BFF2">
        <v>341.4</v>
      </c>
      <c r="BFG2">
        <v>530.73</v>
      </c>
      <c r="BFH2">
        <v>253.05</v>
      </c>
      <c r="BFI2">
        <v>492.68</v>
      </c>
      <c r="BFJ2">
        <v>597.48</v>
      </c>
      <c r="BFK2">
        <v>326.38</v>
      </c>
      <c r="BFL2">
        <v>720.71</v>
      </c>
      <c r="BFM2">
        <v>331.79</v>
      </c>
      <c r="BFN2">
        <v>358.23</v>
      </c>
      <c r="BFO2">
        <v>489.48</v>
      </c>
      <c r="BFP2">
        <v>862.29</v>
      </c>
      <c r="BFQ2">
        <v>1064.46</v>
      </c>
      <c r="BFR2">
        <v>392.35</v>
      </c>
      <c r="BFS2">
        <v>86.46</v>
      </c>
      <c r="BFT2">
        <v>596.37</v>
      </c>
      <c r="BFU2">
        <v>678.66</v>
      </c>
      <c r="BFV2">
        <v>233.35</v>
      </c>
      <c r="BFW2">
        <v>351.09</v>
      </c>
      <c r="BFX2">
        <v>286.06</v>
      </c>
      <c r="BFY2">
        <v>612.82000000000005</v>
      </c>
      <c r="BFZ2">
        <v>530.14</v>
      </c>
      <c r="BGA2">
        <v>247.16</v>
      </c>
      <c r="BGB2">
        <v>271.74</v>
      </c>
      <c r="BGC2">
        <v>328.29</v>
      </c>
      <c r="BGD2">
        <v>346.92</v>
      </c>
      <c r="BGE2">
        <v>717.61</v>
      </c>
      <c r="BGF2">
        <v>646.44000000000005</v>
      </c>
      <c r="BGG2">
        <v>164.8</v>
      </c>
      <c r="BGH2">
        <v>515.96</v>
      </c>
      <c r="BGI2">
        <v>562.34</v>
      </c>
      <c r="BGJ2">
        <v>444.69</v>
      </c>
      <c r="BGK2">
        <v>538.66</v>
      </c>
      <c r="BGL2">
        <v>381.89</v>
      </c>
      <c r="BGM2">
        <v>612.96</v>
      </c>
      <c r="BGN2">
        <v>433.78</v>
      </c>
      <c r="BGO2">
        <v>273.52999999999997</v>
      </c>
      <c r="BGP2">
        <v>261.36</v>
      </c>
      <c r="BGQ2">
        <v>324.8</v>
      </c>
      <c r="BGR2">
        <v>469.39</v>
      </c>
      <c r="BGS2">
        <v>843.92</v>
      </c>
      <c r="BGT2">
        <v>444.75</v>
      </c>
      <c r="BGU2">
        <v>474.83</v>
      </c>
      <c r="BGV2">
        <v>582.9</v>
      </c>
      <c r="BGW2">
        <v>274.81</v>
      </c>
      <c r="BGX2">
        <v>430.25</v>
      </c>
      <c r="BGY2">
        <v>222.04</v>
      </c>
      <c r="BGZ2">
        <v>383</v>
      </c>
      <c r="BHA2">
        <v>478.07</v>
      </c>
      <c r="BHB2">
        <v>263.77999999999997</v>
      </c>
      <c r="BHC2">
        <v>203.83</v>
      </c>
      <c r="BHD2">
        <v>262.55</v>
      </c>
      <c r="BHE2">
        <v>410.8</v>
      </c>
      <c r="BHF2">
        <v>714.61</v>
      </c>
      <c r="BHG2">
        <v>649.84</v>
      </c>
      <c r="BHH2">
        <v>230.04</v>
      </c>
      <c r="BHI2">
        <v>480.19</v>
      </c>
      <c r="BHJ2">
        <v>307.25</v>
      </c>
      <c r="BHK2">
        <v>1214.4100000000001</v>
      </c>
      <c r="BHL2">
        <v>453.7</v>
      </c>
      <c r="BHM2">
        <v>230.68</v>
      </c>
      <c r="BHN2">
        <v>477.49</v>
      </c>
      <c r="BHO2">
        <v>590.84</v>
      </c>
      <c r="BHP2">
        <v>888</v>
      </c>
      <c r="BHQ2">
        <v>493.39</v>
      </c>
      <c r="BHR2">
        <v>187.25</v>
      </c>
      <c r="BHS2">
        <v>240.94</v>
      </c>
      <c r="BHT2">
        <v>640.39</v>
      </c>
      <c r="BHU2">
        <v>303.89</v>
      </c>
      <c r="BHV2">
        <v>347.78</v>
      </c>
      <c r="BHW2">
        <v>231.32</v>
      </c>
      <c r="BHX2">
        <v>672.18</v>
      </c>
      <c r="BHY2">
        <v>676.44</v>
      </c>
      <c r="BHZ2">
        <v>324.27</v>
      </c>
      <c r="BIA2">
        <v>384.46</v>
      </c>
      <c r="BIB2">
        <v>644.71</v>
      </c>
      <c r="BIC2">
        <v>370.83</v>
      </c>
      <c r="BID2">
        <v>265.29000000000002</v>
      </c>
      <c r="BIE2">
        <v>984.58</v>
      </c>
      <c r="BIF2">
        <v>521.72</v>
      </c>
      <c r="BIG2">
        <v>190.12</v>
      </c>
      <c r="BIH2">
        <v>249.83</v>
      </c>
      <c r="BII2">
        <v>298.99</v>
      </c>
      <c r="BIJ2">
        <v>560.37</v>
      </c>
      <c r="BIK2">
        <v>319.24</v>
      </c>
      <c r="BIL2">
        <v>476.72</v>
      </c>
      <c r="BIM2">
        <v>457.83</v>
      </c>
      <c r="BIN2">
        <v>379.34</v>
      </c>
      <c r="BIO2">
        <v>356.18</v>
      </c>
      <c r="BIP2">
        <v>319.20999999999998</v>
      </c>
      <c r="BIQ2">
        <v>436.75</v>
      </c>
      <c r="BIR2">
        <v>218.52</v>
      </c>
      <c r="BIS2">
        <v>582.62</v>
      </c>
      <c r="BIT2">
        <v>642.49</v>
      </c>
      <c r="BIU2">
        <v>814.49</v>
      </c>
      <c r="BIV2">
        <v>447.39</v>
      </c>
      <c r="BIW2">
        <v>360.35</v>
      </c>
      <c r="BIX2">
        <v>519.35</v>
      </c>
      <c r="BIY2">
        <v>1318.87</v>
      </c>
      <c r="BIZ2">
        <v>245.41</v>
      </c>
      <c r="BJA2">
        <v>174.36</v>
      </c>
      <c r="BJB2">
        <v>633.77</v>
      </c>
      <c r="BJC2">
        <v>242.37</v>
      </c>
      <c r="BJD2">
        <v>250.72</v>
      </c>
      <c r="BJE2">
        <v>692.68</v>
      </c>
      <c r="BJF2">
        <v>622.25</v>
      </c>
      <c r="BJG2">
        <v>237.35</v>
      </c>
      <c r="BJH2">
        <v>522.39</v>
      </c>
      <c r="BJI2">
        <v>559.91</v>
      </c>
      <c r="BJJ2">
        <v>731.81</v>
      </c>
      <c r="BJK2">
        <v>179.89</v>
      </c>
      <c r="BJL2">
        <v>801.74</v>
      </c>
      <c r="BJM2">
        <v>233.5</v>
      </c>
      <c r="BJN2">
        <v>497.15</v>
      </c>
      <c r="BJO2">
        <v>1108.23</v>
      </c>
      <c r="BJP2">
        <v>167.83</v>
      </c>
      <c r="BJQ2">
        <v>459.87</v>
      </c>
      <c r="BJR2">
        <v>632.25</v>
      </c>
      <c r="BJS2">
        <v>596.57000000000005</v>
      </c>
      <c r="BJT2">
        <v>211.4</v>
      </c>
      <c r="BJU2">
        <v>325.77</v>
      </c>
      <c r="BJV2">
        <v>351.18</v>
      </c>
      <c r="BJW2">
        <v>356.53</v>
      </c>
      <c r="BJX2">
        <v>500.2</v>
      </c>
      <c r="BJY2">
        <v>70.86</v>
      </c>
      <c r="BJZ2">
        <v>463.83</v>
      </c>
      <c r="BKA2">
        <v>825.27</v>
      </c>
      <c r="BKB2">
        <v>436.79</v>
      </c>
      <c r="BKC2">
        <v>174.09</v>
      </c>
      <c r="BKD2">
        <v>336.52</v>
      </c>
      <c r="BKE2">
        <v>347.3</v>
      </c>
      <c r="BKF2">
        <v>345.49</v>
      </c>
      <c r="BKG2">
        <v>786.05</v>
      </c>
      <c r="BKH2">
        <v>515.5</v>
      </c>
      <c r="BKI2">
        <v>306.76</v>
      </c>
      <c r="BKJ2">
        <v>355.45</v>
      </c>
      <c r="BKK2">
        <v>206.9</v>
      </c>
      <c r="BKL2">
        <v>139.87</v>
      </c>
      <c r="BKM2">
        <v>330.53</v>
      </c>
      <c r="BKN2">
        <v>457.53</v>
      </c>
      <c r="BKO2">
        <v>400.51</v>
      </c>
      <c r="BKP2">
        <v>279.98</v>
      </c>
      <c r="BKQ2">
        <v>779.43</v>
      </c>
      <c r="BKR2">
        <v>529.07000000000005</v>
      </c>
      <c r="BKS2">
        <v>568.65</v>
      </c>
      <c r="BKT2">
        <v>690.15</v>
      </c>
      <c r="BKU2">
        <v>502.32</v>
      </c>
      <c r="BKV2">
        <v>392.32</v>
      </c>
      <c r="BKW2">
        <v>674.55</v>
      </c>
      <c r="BKX2">
        <v>257.39999999999998</v>
      </c>
      <c r="BKY2">
        <v>821.76</v>
      </c>
      <c r="BKZ2">
        <v>802.98</v>
      </c>
      <c r="BLA2">
        <v>523.26</v>
      </c>
      <c r="BLB2">
        <v>394.97</v>
      </c>
      <c r="BLC2">
        <v>457.31</v>
      </c>
      <c r="BLD2">
        <v>348.05</v>
      </c>
      <c r="BLE2">
        <v>489.04</v>
      </c>
      <c r="BLF2">
        <v>349.36</v>
      </c>
      <c r="BLG2">
        <v>615.02</v>
      </c>
      <c r="BLH2">
        <v>855.83</v>
      </c>
      <c r="BLI2">
        <v>354.9</v>
      </c>
      <c r="BLJ2">
        <v>671.17</v>
      </c>
      <c r="BLK2">
        <v>258.26</v>
      </c>
      <c r="BLL2">
        <v>727.53</v>
      </c>
      <c r="BLM2">
        <v>811.15</v>
      </c>
      <c r="BLN2">
        <v>291.76</v>
      </c>
      <c r="BLO2">
        <v>234.18</v>
      </c>
      <c r="BLP2">
        <v>353.29</v>
      </c>
      <c r="BLQ2">
        <v>668.33</v>
      </c>
      <c r="BLR2">
        <v>479.5</v>
      </c>
      <c r="BLS2">
        <v>377.62</v>
      </c>
      <c r="BLT2">
        <v>191.36</v>
      </c>
      <c r="BLU2">
        <v>391.58</v>
      </c>
      <c r="BLV2">
        <v>342.75</v>
      </c>
      <c r="BLW2">
        <v>671.33</v>
      </c>
      <c r="BLX2">
        <v>351.08</v>
      </c>
      <c r="BLY2">
        <v>244.77</v>
      </c>
      <c r="BLZ2">
        <v>972.52</v>
      </c>
      <c r="BMA2">
        <v>520.44000000000005</v>
      </c>
      <c r="BMB2">
        <v>591.91999999999996</v>
      </c>
      <c r="BMC2">
        <v>651.44000000000005</v>
      </c>
      <c r="BMD2">
        <v>507.75</v>
      </c>
      <c r="BME2">
        <v>493</v>
      </c>
      <c r="BMF2">
        <v>414.62</v>
      </c>
      <c r="BMG2">
        <v>584.03</v>
      </c>
      <c r="BMH2">
        <v>262.61</v>
      </c>
      <c r="BMI2">
        <v>602.88</v>
      </c>
      <c r="BMJ2">
        <v>503.84</v>
      </c>
      <c r="BMK2">
        <v>449.48</v>
      </c>
      <c r="BML2">
        <v>594.78</v>
      </c>
      <c r="BMM2">
        <v>323.60000000000002</v>
      </c>
      <c r="BMN2">
        <v>534.72</v>
      </c>
      <c r="BMO2">
        <v>287.8</v>
      </c>
      <c r="BMP2">
        <v>517.91</v>
      </c>
      <c r="BMQ2">
        <v>307.95</v>
      </c>
      <c r="BMR2">
        <v>344.35</v>
      </c>
      <c r="BMS2">
        <v>373.56</v>
      </c>
      <c r="BMT2">
        <v>334.39</v>
      </c>
      <c r="BMU2">
        <v>1136.19</v>
      </c>
      <c r="BMV2">
        <v>266.08999999999997</v>
      </c>
      <c r="BMW2">
        <v>299.36</v>
      </c>
      <c r="BMX2">
        <v>510.83</v>
      </c>
      <c r="BMY2">
        <v>421.76</v>
      </c>
      <c r="BMZ2">
        <v>364.4</v>
      </c>
      <c r="BNA2">
        <v>158.63</v>
      </c>
      <c r="BNB2">
        <v>614.62</v>
      </c>
      <c r="BNC2">
        <v>832.68</v>
      </c>
      <c r="BND2">
        <v>319.91000000000003</v>
      </c>
      <c r="BNE2">
        <v>279.47000000000003</v>
      </c>
      <c r="BNF2">
        <v>433.74</v>
      </c>
      <c r="BNG2">
        <v>317.52</v>
      </c>
      <c r="BNH2">
        <v>429.08</v>
      </c>
      <c r="BNI2">
        <v>283.93</v>
      </c>
      <c r="BNJ2">
        <v>603.57000000000005</v>
      </c>
      <c r="BNK2">
        <v>531.79999999999995</v>
      </c>
      <c r="BNL2">
        <v>420.15</v>
      </c>
      <c r="BNM2">
        <v>352.72</v>
      </c>
      <c r="BNN2">
        <v>611.95000000000005</v>
      </c>
      <c r="BNO2">
        <v>425.3</v>
      </c>
      <c r="BNP2">
        <v>541.79</v>
      </c>
      <c r="BNQ2">
        <v>330.47</v>
      </c>
      <c r="BNR2">
        <v>486.36</v>
      </c>
      <c r="BNS2">
        <v>307.22000000000003</v>
      </c>
      <c r="BNT2">
        <v>399.08</v>
      </c>
      <c r="BNU2">
        <v>603.24</v>
      </c>
      <c r="BNV2">
        <v>679.24</v>
      </c>
      <c r="BNW2">
        <v>364.05</v>
      </c>
      <c r="BNX2">
        <v>249.27</v>
      </c>
      <c r="BNY2">
        <v>572.27</v>
      </c>
      <c r="BNZ2">
        <v>458.45</v>
      </c>
      <c r="BOA2">
        <v>761.26</v>
      </c>
      <c r="BOB2">
        <v>413.19</v>
      </c>
      <c r="BOC2">
        <v>482.58</v>
      </c>
      <c r="BOD2">
        <v>524.92999999999995</v>
      </c>
      <c r="BOE2">
        <v>559.75</v>
      </c>
      <c r="BOF2">
        <v>228.45</v>
      </c>
      <c r="BOG2">
        <v>954.77</v>
      </c>
      <c r="BOH2">
        <v>585.19000000000005</v>
      </c>
      <c r="BOI2">
        <v>426.06</v>
      </c>
      <c r="BOJ2">
        <v>311.22000000000003</v>
      </c>
      <c r="BOK2">
        <v>477.8</v>
      </c>
      <c r="BOL2">
        <v>866.99</v>
      </c>
      <c r="BOM2">
        <v>270.33999999999997</v>
      </c>
      <c r="BON2">
        <v>821.82</v>
      </c>
      <c r="BOO2">
        <v>864.38</v>
      </c>
      <c r="BOP2">
        <v>1103.3699999999999</v>
      </c>
      <c r="BOQ2">
        <v>530.36</v>
      </c>
      <c r="BOR2">
        <v>352.98</v>
      </c>
      <c r="BOS2">
        <v>841.82</v>
      </c>
      <c r="BOT2">
        <v>183.99</v>
      </c>
      <c r="BOU2">
        <v>280.82</v>
      </c>
      <c r="BOV2">
        <v>508.18</v>
      </c>
      <c r="BOW2">
        <v>510.35</v>
      </c>
      <c r="BOX2">
        <v>716.34</v>
      </c>
      <c r="BOY2">
        <v>451.47</v>
      </c>
      <c r="BOZ2">
        <v>654.94000000000005</v>
      </c>
      <c r="BPA2">
        <v>498.42</v>
      </c>
      <c r="BPB2">
        <v>287.72000000000003</v>
      </c>
      <c r="BPC2">
        <v>290.08999999999997</v>
      </c>
      <c r="BPD2">
        <v>542</v>
      </c>
      <c r="BPE2">
        <v>600.36</v>
      </c>
      <c r="BPF2">
        <v>502.58</v>
      </c>
      <c r="BPG2">
        <v>739.23</v>
      </c>
      <c r="BPH2">
        <v>355.02</v>
      </c>
      <c r="BPI2">
        <v>355.4</v>
      </c>
      <c r="BPJ2">
        <v>705.94</v>
      </c>
      <c r="BPK2">
        <v>328.42</v>
      </c>
      <c r="BPL2">
        <v>805.52</v>
      </c>
      <c r="BPM2">
        <v>379.71</v>
      </c>
      <c r="BPN2">
        <v>362.1</v>
      </c>
      <c r="BPO2">
        <v>618.32000000000005</v>
      </c>
      <c r="BPP2">
        <v>609.13</v>
      </c>
      <c r="BPQ2">
        <v>281.69</v>
      </c>
      <c r="BPR2">
        <v>613.14</v>
      </c>
      <c r="BPS2">
        <v>540.24</v>
      </c>
      <c r="BPT2">
        <v>301.20999999999998</v>
      </c>
      <c r="BPU2">
        <v>360.32</v>
      </c>
      <c r="BPV2">
        <v>516.79999999999995</v>
      </c>
      <c r="BPW2">
        <v>443.4</v>
      </c>
      <c r="BPX2">
        <v>283.47000000000003</v>
      </c>
      <c r="BPY2">
        <v>663.28</v>
      </c>
      <c r="BPZ2">
        <v>548.71</v>
      </c>
      <c r="BQA2">
        <v>486.41</v>
      </c>
      <c r="BQB2">
        <v>485.13</v>
      </c>
      <c r="BQC2">
        <v>270.94</v>
      </c>
      <c r="BQD2">
        <v>1139.67</v>
      </c>
      <c r="BQE2">
        <v>741.66</v>
      </c>
      <c r="BQF2">
        <v>361.09</v>
      </c>
      <c r="BQG2">
        <v>228.11</v>
      </c>
      <c r="BQH2">
        <v>221.74</v>
      </c>
      <c r="BQI2">
        <v>469.36</v>
      </c>
      <c r="BQJ2">
        <v>764.73</v>
      </c>
      <c r="BQK2">
        <v>433.36</v>
      </c>
      <c r="BQL2">
        <v>263.93</v>
      </c>
      <c r="BQM2">
        <v>304.58</v>
      </c>
      <c r="BQN2">
        <v>277.45</v>
      </c>
      <c r="BQO2">
        <v>390.34</v>
      </c>
      <c r="BQP2">
        <v>673.48</v>
      </c>
      <c r="BQQ2">
        <v>616.72</v>
      </c>
      <c r="BQR2">
        <v>263.94</v>
      </c>
      <c r="BQS2">
        <v>473.5</v>
      </c>
      <c r="BQT2">
        <v>349.82</v>
      </c>
      <c r="BQU2">
        <v>440.12</v>
      </c>
      <c r="BQV2">
        <v>285.19</v>
      </c>
      <c r="BQW2">
        <v>334.48</v>
      </c>
      <c r="BQX2">
        <v>454.37</v>
      </c>
      <c r="BQY2">
        <v>672.6</v>
      </c>
      <c r="BQZ2">
        <v>424.03</v>
      </c>
      <c r="BRA2">
        <v>394.97</v>
      </c>
      <c r="BRB2">
        <v>687.59</v>
      </c>
      <c r="BRC2">
        <v>408.26</v>
      </c>
      <c r="BRD2">
        <v>468.27</v>
      </c>
      <c r="BRE2">
        <v>492.64</v>
      </c>
      <c r="BRF2">
        <v>440.85</v>
      </c>
      <c r="BRG2">
        <v>918.85</v>
      </c>
      <c r="BRH2">
        <v>576.4</v>
      </c>
      <c r="BRI2">
        <v>492.26</v>
      </c>
      <c r="BRJ2">
        <v>849.69</v>
      </c>
      <c r="BRK2">
        <v>767.15</v>
      </c>
      <c r="BRL2">
        <v>703.4</v>
      </c>
      <c r="BRM2">
        <v>685.97</v>
      </c>
      <c r="BRN2">
        <v>797.68</v>
      </c>
      <c r="BRO2">
        <v>153.22999999999999</v>
      </c>
      <c r="BRP2">
        <v>456.42</v>
      </c>
      <c r="BRQ2">
        <v>526.88</v>
      </c>
      <c r="BRR2">
        <v>417.95</v>
      </c>
      <c r="BRS2">
        <v>965.88</v>
      </c>
      <c r="BRT2">
        <v>705.3</v>
      </c>
      <c r="BRU2">
        <v>564.04999999999995</v>
      </c>
      <c r="BRV2">
        <v>214.14</v>
      </c>
      <c r="BRW2">
        <v>1294.68</v>
      </c>
      <c r="BRX2">
        <v>427</v>
      </c>
      <c r="BRY2">
        <v>385.2</v>
      </c>
      <c r="BRZ2">
        <v>234.68</v>
      </c>
      <c r="BSA2">
        <v>495.32</v>
      </c>
      <c r="BSB2">
        <v>290.16000000000003</v>
      </c>
      <c r="BSC2">
        <v>379.45</v>
      </c>
      <c r="BSD2">
        <v>507.56</v>
      </c>
      <c r="BSE2">
        <v>711.45</v>
      </c>
      <c r="BSF2">
        <v>947.51</v>
      </c>
      <c r="BSG2">
        <v>248.36</v>
      </c>
      <c r="BSH2">
        <v>374.61</v>
      </c>
      <c r="BSI2">
        <v>552.12</v>
      </c>
      <c r="BSJ2">
        <v>299.45999999999998</v>
      </c>
      <c r="BSK2">
        <v>485.52</v>
      </c>
      <c r="BSL2">
        <v>499.86</v>
      </c>
      <c r="BSM2">
        <v>525.4</v>
      </c>
      <c r="BSN2">
        <v>613.79999999999995</v>
      </c>
      <c r="BSO2">
        <v>539.70000000000005</v>
      </c>
      <c r="BSP2">
        <v>281.68</v>
      </c>
      <c r="BSQ2">
        <v>695.23</v>
      </c>
      <c r="BSR2">
        <v>769.22</v>
      </c>
      <c r="BSS2">
        <v>539.32000000000005</v>
      </c>
      <c r="BST2">
        <v>430.22</v>
      </c>
      <c r="BSU2">
        <v>582.67999999999995</v>
      </c>
      <c r="BSV2">
        <v>527.73</v>
      </c>
      <c r="BSW2">
        <v>450.67</v>
      </c>
      <c r="BSX2">
        <v>530.04</v>
      </c>
      <c r="BSY2">
        <v>814.35</v>
      </c>
      <c r="BSZ2">
        <v>370.83</v>
      </c>
      <c r="BTA2">
        <v>654.01</v>
      </c>
      <c r="BTB2">
        <v>457.21</v>
      </c>
      <c r="BTC2">
        <v>247.53</v>
      </c>
      <c r="BTD2">
        <v>708.83</v>
      </c>
      <c r="BTE2">
        <v>486.31</v>
      </c>
      <c r="BTF2">
        <v>362.57</v>
      </c>
      <c r="BTG2">
        <v>399.8</v>
      </c>
      <c r="BTH2">
        <v>780.82</v>
      </c>
      <c r="BTI2">
        <v>729.42</v>
      </c>
      <c r="BTJ2">
        <v>264.52</v>
      </c>
      <c r="BTK2">
        <v>441.5</v>
      </c>
      <c r="BTL2">
        <v>344.28</v>
      </c>
      <c r="BTM2">
        <v>242.37</v>
      </c>
      <c r="BTN2">
        <v>384.3</v>
      </c>
      <c r="BTO2">
        <v>547.65</v>
      </c>
      <c r="BTP2">
        <v>155.29</v>
      </c>
      <c r="BTQ2">
        <v>207.84</v>
      </c>
      <c r="BTR2">
        <v>167.37</v>
      </c>
      <c r="BTS2">
        <v>596.16999999999996</v>
      </c>
      <c r="BTT2">
        <v>250.55</v>
      </c>
      <c r="BTU2">
        <v>604.59</v>
      </c>
      <c r="BTV2">
        <v>578.99</v>
      </c>
      <c r="BTW2">
        <v>202.34</v>
      </c>
      <c r="BTX2">
        <v>425.7</v>
      </c>
      <c r="BTY2">
        <v>191.67</v>
      </c>
      <c r="BTZ2">
        <v>371.92</v>
      </c>
      <c r="BUA2">
        <v>257.47000000000003</v>
      </c>
      <c r="BUB2">
        <v>568.16</v>
      </c>
      <c r="BUC2">
        <v>390.96</v>
      </c>
      <c r="BUD2">
        <v>460.1</v>
      </c>
      <c r="BUE2">
        <v>446.3</v>
      </c>
      <c r="BUF2">
        <v>248.65</v>
      </c>
      <c r="BUG2">
        <v>720.82</v>
      </c>
      <c r="BUH2">
        <v>138.37</v>
      </c>
      <c r="BUI2">
        <v>387.28</v>
      </c>
      <c r="BUJ2">
        <v>333.1</v>
      </c>
      <c r="BUK2">
        <v>870.55</v>
      </c>
      <c r="BUL2">
        <v>468.04</v>
      </c>
      <c r="BUM2">
        <v>472.87</v>
      </c>
      <c r="BUN2">
        <v>257.79000000000002</v>
      </c>
      <c r="BUO2">
        <v>404.87</v>
      </c>
      <c r="BUP2">
        <v>210.72</v>
      </c>
      <c r="BUQ2">
        <v>289.8</v>
      </c>
      <c r="BUR2">
        <v>170.32</v>
      </c>
      <c r="BUS2">
        <v>598.07000000000005</v>
      </c>
      <c r="BUT2">
        <v>867.3</v>
      </c>
      <c r="BUU2">
        <v>479.06</v>
      </c>
      <c r="BUV2">
        <v>241.64</v>
      </c>
      <c r="BUW2">
        <v>294.22000000000003</v>
      </c>
      <c r="BUX2">
        <v>279.29000000000002</v>
      </c>
      <c r="BUY2">
        <v>368.02</v>
      </c>
      <c r="BUZ2">
        <v>685.33</v>
      </c>
      <c r="BVA2">
        <v>304.20999999999998</v>
      </c>
      <c r="BVB2">
        <v>358.58</v>
      </c>
      <c r="BVC2">
        <v>625.48</v>
      </c>
      <c r="BVD2">
        <v>106.44</v>
      </c>
      <c r="BVE2">
        <v>717.43</v>
      </c>
      <c r="BVF2">
        <v>331.25</v>
      </c>
      <c r="BVG2">
        <v>531.82000000000005</v>
      </c>
      <c r="BVH2">
        <v>300.79000000000002</v>
      </c>
      <c r="BVI2">
        <v>300.23</v>
      </c>
      <c r="BVJ2">
        <v>260.31</v>
      </c>
      <c r="BVK2">
        <v>168.78</v>
      </c>
      <c r="BVL2">
        <v>398.09</v>
      </c>
      <c r="BVM2">
        <v>395.57</v>
      </c>
      <c r="BVN2">
        <v>817.43</v>
      </c>
      <c r="BVO2">
        <v>279.87</v>
      </c>
      <c r="BVP2">
        <v>559.29</v>
      </c>
      <c r="BVQ2">
        <v>284.3</v>
      </c>
      <c r="BVR2">
        <v>489.13</v>
      </c>
      <c r="BVS2">
        <v>585.48</v>
      </c>
      <c r="BVT2">
        <v>472.7</v>
      </c>
      <c r="BVU2">
        <v>407.52</v>
      </c>
      <c r="BVV2">
        <v>510.46</v>
      </c>
      <c r="BVW2">
        <v>509.24</v>
      </c>
      <c r="BVX2">
        <v>320.60000000000002</v>
      </c>
      <c r="BVY2">
        <v>579.07000000000005</v>
      </c>
      <c r="BVZ2">
        <v>814.48</v>
      </c>
      <c r="BWA2">
        <v>663.27</v>
      </c>
      <c r="BWB2">
        <v>356.63</v>
      </c>
      <c r="BWC2">
        <v>449.81</v>
      </c>
      <c r="BWD2">
        <v>750.12</v>
      </c>
      <c r="BWE2">
        <v>295.27</v>
      </c>
      <c r="BWF2">
        <v>479.24</v>
      </c>
      <c r="BWG2">
        <v>466.26</v>
      </c>
      <c r="BWH2">
        <v>185.21</v>
      </c>
      <c r="BWI2">
        <v>634.85</v>
      </c>
      <c r="BWJ2">
        <v>217.26</v>
      </c>
      <c r="BWK2">
        <v>217.64</v>
      </c>
      <c r="BWL2">
        <v>425.82</v>
      </c>
      <c r="BWM2">
        <v>436.92</v>
      </c>
      <c r="BWN2">
        <v>277.85000000000002</v>
      </c>
      <c r="BWO2">
        <v>367.97</v>
      </c>
      <c r="BWP2">
        <v>339.63</v>
      </c>
      <c r="BWQ2">
        <v>509.71</v>
      </c>
      <c r="BWR2">
        <v>926.52</v>
      </c>
      <c r="BWS2">
        <v>837.54</v>
      </c>
      <c r="BWT2">
        <v>906.69</v>
      </c>
      <c r="BWU2">
        <v>377.02</v>
      </c>
      <c r="BWV2">
        <v>142.85</v>
      </c>
      <c r="BWW2">
        <v>223.79</v>
      </c>
      <c r="BWX2">
        <v>390.07</v>
      </c>
      <c r="BWY2">
        <v>431.22</v>
      </c>
      <c r="BWZ2">
        <v>576.47</v>
      </c>
      <c r="BXA2">
        <v>542.16999999999996</v>
      </c>
      <c r="BXB2">
        <v>605.96</v>
      </c>
      <c r="BXC2">
        <v>476.97</v>
      </c>
      <c r="BXD2">
        <v>240.85</v>
      </c>
      <c r="BXE2">
        <v>359.35</v>
      </c>
      <c r="BXF2">
        <v>337.72</v>
      </c>
      <c r="BXG2">
        <v>429.28</v>
      </c>
      <c r="BXH2">
        <v>251.47</v>
      </c>
      <c r="BXI2">
        <v>437.12</v>
      </c>
      <c r="BXJ2">
        <v>775.94</v>
      </c>
      <c r="BXK2">
        <v>197.54</v>
      </c>
      <c r="BXL2">
        <v>486.52</v>
      </c>
      <c r="BXM2">
        <v>426.05</v>
      </c>
      <c r="BXN2">
        <v>396.7</v>
      </c>
      <c r="BXO2">
        <v>359.96</v>
      </c>
      <c r="BXP2">
        <v>636.53</v>
      </c>
      <c r="BXQ2">
        <v>426.25</v>
      </c>
      <c r="BXR2">
        <v>313.27</v>
      </c>
      <c r="BXS2">
        <v>200.09</v>
      </c>
      <c r="BXT2">
        <v>329.03</v>
      </c>
      <c r="BXU2">
        <v>434.68</v>
      </c>
      <c r="BXV2">
        <v>604.59</v>
      </c>
      <c r="BXW2">
        <v>248.18</v>
      </c>
      <c r="BXX2">
        <v>421.82</v>
      </c>
      <c r="BXY2">
        <v>219.76</v>
      </c>
      <c r="BXZ2">
        <v>318.47000000000003</v>
      </c>
      <c r="BYA2">
        <v>141.1</v>
      </c>
      <c r="BYB2">
        <v>253.83</v>
      </c>
      <c r="BYC2">
        <v>377.58</v>
      </c>
      <c r="BYD2">
        <v>293.07</v>
      </c>
      <c r="BYE2">
        <v>214.13</v>
      </c>
      <c r="BYF2">
        <v>188.81</v>
      </c>
      <c r="BYG2">
        <v>678.12</v>
      </c>
      <c r="BYH2">
        <v>757.56</v>
      </c>
      <c r="BYI2">
        <v>796.21</v>
      </c>
      <c r="BYJ2">
        <v>499.27</v>
      </c>
      <c r="BYK2">
        <v>508.97</v>
      </c>
      <c r="BYL2">
        <v>431.13</v>
      </c>
      <c r="BYM2">
        <v>343.38</v>
      </c>
      <c r="BYN2">
        <v>408.91</v>
      </c>
      <c r="BYO2">
        <v>389.54</v>
      </c>
      <c r="BYP2">
        <v>441.84</v>
      </c>
      <c r="BYQ2">
        <v>260.57</v>
      </c>
      <c r="BYR2">
        <v>498.73</v>
      </c>
      <c r="BYS2">
        <v>282.91000000000003</v>
      </c>
      <c r="BYT2">
        <v>431.39</v>
      </c>
      <c r="BYU2">
        <v>466.87</v>
      </c>
      <c r="BYV2">
        <v>808.75</v>
      </c>
      <c r="BYW2">
        <v>330.51</v>
      </c>
      <c r="BYX2">
        <v>735.91</v>
      </c>
      <c r="BYY2">
        <v>194.6</v>
      </c>
      <c r="BYZ2">
        <v>945.94</v>
      </c>
      <c r="BZA2">
        <v>342.76</v>
      </c>
      <c r="BZB2">
        <v>312.91000000000003</v>
      </c>
      <c r="BZC2">
        <v>333.45</v>
      </c>
      <c r="BZD2">
        <v>209.41</v>
      </c>
      <c r="BZE2">
        <v>353.81</v>
      </c>
      <c r="BZF2">
        <v>301.12</v>
      </c>
      <c r="BZG2">
        <v>423.72</v>
      </c>
      <c r="BZH2">
        <v>440.1</v>
      </c>
      <c r="BZI2">
        <v>471.15</v>
      </c>
      <c r="BZJ2">
        <v>267.97000000000003</v>
      </c>
      <c r="BZK2">
        <v>580.05999999999995</v>
      </c>
      <c r="BZL2">
        <v>317.87</v>
      </c>
      <c r="BZM2">
        <v>362.09</v>
      </c>
      <c r="BZN2">
        <v>484.03</v>
      </c>
      <c r="BZO2">
        <v>523.08000000000004</v>
      </c>
      <c r="BZP2">
        <v>188</v>
      </c>
      <c r="BZQ2">
        <v>425.93</v>
      </c>
      <c r="BZR2">
        <v>259.43</v>
      </c>
      <c r="BZS2">
        <v>649.25</v>
      </c>
      <c r="BZT2">
        <v>341</v>
      </c>
      <c r="BZU2">
        <v>1022.42</v>
      </c>
      <c r="BZV2">
        <v>244.6</v>
      </c>
      <c r="BZW2">
        <v>911.81</v>
      </c>
      <c r="BZX2">
        <v>744.46</v>
      </c>
      <c r="BZY2">
        <v>476.42</v>
      </c>
      <c r="BZZ2">
        <v>510.96</v>
      </c>
      <c r="CAA2">
        <v>433.31</v>
      </c>
      <c r="CAB2">
        <v>487.18</v>
      </c>
      <c r="CAC2">
        <v>586.52</v>
      </c>
      <c r="CAD2">
        <v>499.61</v>
      </c>
      <c r="CAE2">
        <v>212.16</v>
      </c>
      <c r="CAF2">
        <v>354.28</v>
      </c>
      <c r="CAG2">
        <v>309.39999999999998</v>
      </c>
      <c r="CAH2">
        <v>1068.31</v>
      </c>
      <c r="CAI2">
        <v>332.74</v>
      </c>
      <c r="CAJ2">
        <v>429.48</v>
      </c>
      <c r="CAK2">
        <v>318.73</v>
      </c>
      <c r="CAL2">
        <v>408.06</v>
      </c>
      <c r="CAM2">
        <v>889.56</v>
      </c>
      <c r="CAN2">
        <v>284.49</v>
      </c>
      <c r="CAO2">
        <v>177.9</v>
      </c>
      <c r="CAP2">
        <v>158.35</v>
      </c>
      <c r="CAQ2">
        <v>322.70999999999998</v>
      </c>
      <c r="CAR2">
        <v>338.17</v>
      </c>
      <c r="CAS2">
        <v>515.14</v>
      </c>
      <c r="CAT2">
        <v>234.5</v>
      </c>
      <c r="CAU2">
        <v>292.35000000000002</v>
      </c>
      <c r="CAV2">
        <v>187.19</v>
      </c>
      <c r="CAW2">
        <v>477.25</v>
      </c>
      <c r="CAX2">
        <v>504.69</v>
      </c>
      <c r="CAY2">
        <v>249.04</v>
      </c>
      <c r="CAZ2">
        <v>327.5</v>
      </c>
      <c r="CBA2">
        <v>596.94000000000005</v>
      </c>
      <c r="CBB2">
        <v>489.3</v>
      </c>
      <c r="CBC2">
        <v>1141.33</v>
      </c>
      <c r="CBD2">
        <v>303.91000000000003</v>
      </c>
      <c r="CBE2">
        <v>515.14</v>
      </c>
      <c r="CBF2">
        <v>669.87</v>
      </c>
      <c r="CBG2">
        <v>479.97</v>
      </c>
      <c r="CBH2">
        <v>331.83</v>
      </c>
      <c r="CBI2">
        <v>442.74</v>
      </c>
      <c r="CBJ2">
        <v>597.4</v>
      </c>
      <c r="CBK2">
        <v>150.16</v>
      </c>
      <c r="CBL2">
        <v>484.65</v>
      </c>
      <c r="CBM2">
        <v>433.51</v>
      </c>
      <c r="CBN2">
        <v>880.22</v>
      </c>
      <c r="CBO2">
        <v>362.91</v>
      </c>
      <c r="CBP2">
        <v>486.18</v>
      </c>
      <c r="CBQ2">
        <v>345.9</v>
      </c>
      <c r="CBR2">
        <v>962.46</v>
      </c>
      <c r="CBS2">
        <v>688.44</v>
      </c>
      <c r="CBT2">
        <v>1042.48</v>
      </c>
      <c r="CBU2">
        <v>434.04</v>
      </c>
      <c r="CBV2">
        <v>145.63</v>
      </c>
      <c r="CBW2">
        <v>669.91</v>
      </c>
      <c r="CBX2">
        <v>356.77</v>
      </c>
      <c r="CBY2">
        <v>673.78</v>
      </c>
      <c r="CBZ2">
        <v>374.33</v>
      </c>
      <c r="CCA2">
        <v>315.49</v>
      </c>
      <c r="CCB2">
        <v>440.99</v>
      </c>
      <c r="CCC2">
        <v>514.1</v>
      </c>
      <c r="CCD2">
        <v>463.83</v>
      </c>
      <c r="CCE2">
        <v>403.09</v>
      </c>
      <c r="CCF2">
        <v>564.77</v>
      </c>
      <c r="CCG2">
        <v>600.46</v>
      </c>
      <c r="CCH2">
        <v>501.95</v>
      </c>
      <c r="CCI2">
        <v>385.03</v>
      </c>
      <c r="CCJ2">
        <v>160.22</v>
      </c>
      <c r="CCK2">
        <v>367.88</v>
      </c>
      <c r="CCL2">
        <v>331.86</v>
      </c>
      <c r="CCM2">
        <v>488.89</v>
      </c>
      <c r="CCN2">
        <v>424.73</v>
      </c>
      <c r="CCO2">
        <v>452.34</v>
      </c>
      <c r="CCP2">
        <v>429.23</v>
      </c>
      <c r="CCQ2">
        <v>538.92999999999995</v>
      </c>
      <c r="CCR2">
        <v>251.69</v>
      </c>
      <c r="CCS2">
        <v>1375.06</v>
      </c>
      <c r="CCT2">
        <v>482.44</v>
      </c>
      <c r="CCU2">
        <v>405.65</v>
      </c>
      <c r="CCV2">
        <v>423.31</v>
      </c>
      <c r="CCW2">
        <v>289.31</v>
      </c>
      <c r="CCX2">
        <v>288.60000000000002</v>
      </c>
      <c r="CCY2">
        <v>828.26</v>
      </c>
      <c r="CCZ2">
        <v>252.44</v>
      </c>
      <c r="CDA2">
        <v>447.08</v>
      </c>
      <c r="CDB2">
        <v>603.33000000000004</v>
      </c>
      <c r="CDC2">
        <v>1078.6099999999999</v>
      </c>
      <c r="CDD2">
        <v>463.77</v>
      </c>
      <c r="CDE2">
        <v>205.36</v>
      </c>
      <c r="CDF2">
        <v>686.6</v>
      </c>
      <c r="CDG2">
        <v>389.42</v>
      </c>
      <c r="CDH2">
        <v>332.19</v>
      </c>
      <c r="CDI2">
        <v>535.92999999999995</v>
      </c>
      <c r="CDJ2">
        <v>441.67</v>
      </c>
      <c r="CDK2">
        <v>581.75</v>
      </c>
      <c r="CDL2">
        <v>368.15</v>
      </c>
      <c r="CDM2">
        <v>523.54999999999995</v>
      </c>
      <c r="CDN2">
        <v>456.27</v>
      </c>
      <c r="CDO2">
        <v>396.11</v>
      </c>
      <c r="CDP2">
        <v>562.09</v>
      </c>
      <c r="CDQ2">
        <v>772.75</v>
      </c>
      <c r="CDR2">
        <v>446.98</v>
      </c>
      <c r="CDS2">
        <v>512.38</v>
      </c>
      <c r="CDT2">
        <v>549.03</v>
      </c>
      <c r="CDU2">
        <v>568.94000000000005</v>
      </c>
      <c r="CDV2">
        <v>187.17</v>
      </c>
      <c r="CDW2">
        <v>535.03</v>
      </c>
      <c r="CDX2">
        <v>448.83</v>
      </c>
      <c r="CDY2">
        <v>1319.65</v>
      </c>
      <c r="CDZ2">
        <v>239.27</v>
      </c>
      <c r="CEA2">
        <v>327.25</v>
      </c>
      <c r="CEB2">
        <v>761.85</v>
      </c>
      <c r="CEC2">
        <v>648.26</v>
      </c>
      <c r="CED2">
        <v>493.94</v>
      </c>
      <c r="CEE2">
        <v>532.67999999999995</v>
      </c>
      <c r="CEF2">
        <v>333.63</v>
      </c>
      <c r="CEG2">
        <v>488.91</v>
      </c>
      <c r="CEH2">
        <v>186.27</v>
      </c>
      <c r="CEI2">
        <v>351.85</v>
      </c>
      <c r="CEJ2">
        <v>178.11</v>
      </c>
      <c r="CEK2">
        <v>320.07</v>
      </c>
      <c r="CEL2">
        <v>319.73</v>
      </c>
      <c r="CEM2">
        <v>445.2</v>
      </c>
      <c r="CEN2">
        <v>634.02</v>
      </c>
      <c r="CEO2">
        <v>580.63</v>
      </c>
      <c r="CEP2">
        <v>811.7</v>
      </c>
      <c r="CEQ2">
        <v>887.23</v>
      </c>
      <c r="CER2">
        <v>438.56</v>
      </c>
      <c r="CES2">
        <v>875.41</v>
      </c>
      <c r="CET2">
        <v>468.02</v>
      </c>
      <c r="CEU2">
        <v>921.7</v>
      </c>
      <c r="CEV2">
        <v>255.53</v>
      </c>
      <c r="CEW2">
        <v>233.37</v>
      </c>
      <c r="CEX2">
        <v>398.19</v>
      </c>
      <c r="CEY2">
        <v>594.41</v>
      </c>
      <c r="CEZ2">
        <v>579.13</v>
      </c>
      <c r="CFA2">
        <v>383.08</v>
      </c>
      <c r="CFB2">
        <v>726.34</v>
      </c>
      <c r="CFC2">
        <v>536.29</v>
      </c>
      <c r="CFD2">
        <v>669.67</v>
      </c>
      <c r="CFE2">
        <v>270.95999999999998</v>
      </c>
      <c r="CFF2">
        <v>227.34</v>
      </c>
      <c r="CFG2">
        <v>678.39</v>
      </c>
      <c r="CFH2">
        <v>452.94</v>
      </c>
      <c r="CFI2">
        <v>778.1</v>
      </c>
      <c r="CFJ2">
        <v>455.76</v>
      </c>
      <c r="CFK2">
        <v>521.52</v>
      </c>
      <c r="CFL2">
        <v>325.33</v>
      </c>
      <c r="CFM2">
        <v>534.95000000000005</v>
      </c>
      <c r="CFN2">
        <v>1211.27</v>
      </c>
      <c r="CFO2">
        <v>256.97000000000003</v>
      </c>
      <c r="CFP2">
        <v>626.58000000000004</v>
      </c>
      <c r="CFQ2">
        <v>698.4</v>
      </c>
      <c r="CFR2">
        <v>431.42</v>
      </c>
      <c r="CFS2">
        <v>586.66</v>
      </c>
      <c r="CFT2">
        <v>374.52</v>
      </c>
      <c r="CFU2">
        <v>516.04999999999995</v>
      </c>
      <c r="CFV2">
        <v>477.05</v>
      </c>
      <c r="CFW2">
        <v>336.48</v>
      </c>
      <c r="CFX2">
        <v>233.39</v>
      </c>
      <c r="CFY2">
        <v>938.29</v>
      </c>
      <c r="CFZ2">
        <v>393.86</v>
      </c>
      <c r="CGA2">
        <v>386.01</v>
      </c>
      <c r="CGB2">
        <v>721.73</v>
      </c>
      <c r="CGC2">
        <v>944.04</v>
      </c>
      <c r="CGD2">
        <v>700.52</v>
      </c>
      <c r="CGE2">
        <v>838.07</v>
      </c>
      <c r="CGF2">
        <v>376.78</v>
      </c>
      <c r="CGG2">
        <v>475.25</v>
      </c>
      <c r="CGH2">
        <v>505.67</v>
      </c>
      <c r="CGI2">
        <v>219.35</v>
      </c>
      <c r="CGJ2">
        <v>537.27</v>
      </c>
      <c r="CGK2">
        <v>350.41</v>
      </c>
      <c r="CGL2">
        <v>932.1</v>
      </c>
      <c r="CGM2">
        <v>594.41999999999996</v>
      </c>
      <c r="CGN2">
        <v>363.19</v>
      </c>
      <c r="CGO2">
        <v>342.89</v>
      </c>
      <c r="CGP2">
        <v>147.69</v>
      </c>
      <c r="CGQ2">
        <v>772.56</v>
      </c>
      <c r="CGR2">
        <v>1334.33</v>
      </c>
      <c r="CGS2">
        <v>550.37</v>
      </c>
      <c r="CGT2">
        <v>364.6</v>
      </c>
      <c r="CGU2">
        <v>335.85</v>
      </c>
      <c r="CGV2">
        <v>719.16</v>
      </c>
      <c r="CGW2">
        <v>361.3</v>
      </c>
      <c r="CGX2">
        <v>286.58</v>
      </c>
      <c r="CGY2">
        <v>397.83</v>
      </c>
      <c r="CGZ2">
        <v>270.12</v>
      </c>
      <c r="CHA2">
        <v>201.5</v>
      </c>
      <c r="CHB2">
        <v>211.65</v>
      </c>
      <c r="CHC2">
        <v>448.17</v>
      </c>
      <c r="CHD2">
        <v>450.81</v>
      </c>
      <c r="CHE2">
        <v>234.82</v>
      </c>
      <c r="CHF2">
        <v>551.6</v>
      </c>
      <c r="CHG2">
        <v>332.65</v>
      </c>
      <c r="CHH2">
        <v>553.04</v>
      </c>
      <c r="CHI2">
        <v>288.58</v>
      </c>
      <c r="CHJ2">
        <v>656.99</v>
      </c>
      <c r="CHK2">
        <v>382.06</v>
      </c>
      <c r="CHL2">
        <v>594.64</v>
      </c>
      <c r="CHM2">
        <v>417.61</v>
      </c>
      <c r="CHN2">
        <v>251.76</v>
      </c>
      <c r="CHO2">
        <v>463.43</v>
      </c>
      <c r="CHP2">
        <v>695.88</v>
      </c>
      <c r="CHQ2">
        <v>502.71</v>
      </c>
      <c r="CHR2">
        <v>766.65</v>
      </c>
      <c r="CHS2">
        <v>197.88</v>
      </c>
      <c r="CHT2">
        <v>524.54</v>
      </c>
      <c r="CHU2">
        <v>824.05</v>
      </c>
      <c r="CHV2">
        <v>772.47</v>
      </c>
      <c r="CHW2">
        <v>438.14</v>
      </c>
      <c r="CHX2">
        <v>230.43</v>
      </c>
      <c r="CHY2">
        <v>837.26</v>
      </c>
      <c r="CHZ2">
        <v>940.32</v>
      </c>
      <c r="CIA2">
        <v>772.34</v>
      </c>
      <c r="CIB2">
        <v>788.1</v>
      </c>
      <c r="CIC2">
        <v>305.74</v>
      </c>
      <c r="CID2">
        <v>910.2</v>
      </c>
      <c r="CIE2">
        <v>615.80999999999995</v>
      </c>
      <c r="CIF2">
        <v>502.87</v>
      </c>
      <c r="CIG2">
        <v>494.74</v>
      </c>
      <c r="CIH2">
        <v>614.63</v>
      </c>
      <c r="CII2">
        <v>363.44</v>
      </c>
      <c r="CIJ2">
        <v>517.54</v>
      </c>
      <c r="CIK2">
        <v>806.23</v>
      </c>
      <c r="CIL2">
        <v>253.53</v>
      </c>
      <c r="CIM2">
        <v>284.91000000000003</v>
      </c>
      <c r="CIN2">
        <v>202.83</v>
      </c>
      <c r="CIO2">
        <v>250.85</v>
      </c>
      <c r="CIP2">
        <v>340.03</v>
      </c>
      <c r="CIQ2">
        <v>766.11</v>
      </c>
      <c r="CIR2">
        <v>612.71</v>
      </c>
      <c r="CIS2">
        <v>477.27</v>
      </c>
      <c r="CIT2">
        <v>611.63</v>
      </c>
      <c r="CIU2">
        <v>578.71</v>
      </c>
      <c r="CIV2">
        <v>461.95</v>
      </c>
      <c r="CIW2">
        <v>689.05</v>
      </c>
      <c r="CIX2">
        <v>883.81</v>
      </c>
      <c r="CIY2">
        <v>482.92</v>
      </c>
      <c r="CIZ2">
        <v>430.24</v>
      </c>
      <c r="CJA2">
        <v>1260.02</v>
      </c>
      <c r="CJB2">
        <v>308.88</v>
      </c>
      <c r="CJC2">
        <v>624.41999999999996</v>
      </c>
      <c r="CJD2">
        <v>582.94000000000005</v>
      </c>
      <c r="CJE2">
        <v>234.78</v>
      </c>
      <c r="CJF2">
        <v>430.52</v>
      </c>
      <c r="CJG2">
        <v>528.38</v>
      </c>
      <c r="CJH2">
        <v>927.83</v>
      </c>
      <c r="CJI2">
        <v>389.82</v>
      </c>
      <c r="CJJ2">
        <v>440.13</v>
      </c>
      <c r="CJK2">
        <v>410.23</v>
      </c>
      <c r="CJL2">
        <v>412.46</v>
      </c>
      <c r="CJM2">
        <v>563.66</v>
      </c>
      <c r="CJN2">
        <v>655.68</v>
      </c>
      <c r="CJO2">
        <v>162.33000000000001</v>
      </c>
      <c r="CJP2">
        <v>289.13</v>
      </c>
      <c r="CJQ2">
        <v>506.6</v>
      </c>
      <c r="CJR2">
        <v>344.31</v>
      </c>
      <c r="CJS2">
        <v>552.46</v>
      </c>
      <c r="CJT2">
        <v>286.47000000000003</v>
      </c>
      <c r="CJU2">
        <v>409.16</v>
      </c>
      <c r="CJV2">
        <v>207.61</v>
      </c>
      <c r="CJW2">
        <v>216.22</v>
      </c>
      <c r="CJX2">
        <v>180.89</v>
      </c>
      <c r="CJY2">
        <v>237.15</v>
      </c>
      <c r="CJZ2">
        <v>670.72</v>
      </c>
      <c r="CKA2">
        <v>478.81</v>
      </c>
      <c r="CKB2">
        <v>170.69</v>
      </c>
      <c r="CKC2">
        <v>303.77</v>
      </c>
      <c r="CKD2">
        <v>177.76</v>
      </c>
      <c r="CKE2">
        <v>317.52999999999997</v>
      </c>
      <c r="CKF2">
        <v>267.61</v>
      </c>
      <c r="CKG2">
        <v>450.78</v>
      </c>
      <c r="CKH2">
        <v>482.28</v>
      </c>
      <c r="CKI2">
        <v>145.09</v>
      </c>
      <c r="CKJ2">
        <v>681.07</v>
      </c>
      <c r="CKK2">
        <v>176.54</v>
      </c>
      <c r="CKL2">
        <v>609.32000000000005</v>
      </c>
      <c r="CKM2">
        <v>395.76</v>
      </c>
      <c r="CKN2">
        <v>307.51</v>
      </c>
      <c r="CKO2">
        <v>383.27</v>
      </c>
      <c r="CKP2">
        <v>662.17</v>
      </c>
      <c r="CKQ2">
        <v>297.72000000000003</v>
      </c>
      <c r="CKR2">
        <v>365.02</v>
      </c>
      <c r="CKS2">
        <v>364.12</v>
      </c>
      <c r="CKT2">
        <v>694.36</v>
      </c>
      <c r="CKU2">
        <v>374.41</v>
      </c>
      <c r="CKV2">
        <v>158.69</v>
      </c>
      <c r="CKW2">
        <v>398.65</v>
      </c>
      <c r="CKX2">
        <v>1630.15</v>
      </c>
      <c r="CKY2">
        <v>506.87</v>
      </c>
      <c r="CKZ2">
        <v>246.93</v>
      </c>
      <c r="CLA2">
        <v>423.21</v>
      </c>
      <c r="CLB2">
        <v>557.38</v>
      </c>
      <c r="CLC2">
        <v>439.61</v>
      </c>
      <c r="CLD2">
        <v>545.66999999999996</v>
      </c>
      <c r="CLE2">
        <v>624.69000000000005</v>
      </c>
      <c r="CLF2">
        <v>426.54</v>
      </c>
      <c r="CLG2">
        <v>1276.53</v>
      </c>
      <c r="CLH2">
        <v>225.93</v>
      </c>
      <c r="CLI2">
        <v>576.38</v>
      </c>
      <c r="CLJ2">
        <v>328.65</v>
      </c>
      <c r="CLK2">
        <v>583.91999999999996</v>
      </c>
      <c r="CLL2">
        <v>475.34</v>
      </c>
      <c r="CLM2">
        <v>242.57</v>
      </c>
      <c r="CLN2">
        <v>503.69</v>
      </c>
      <c r="CLO2">
        <v>364.39</v>
      </c>
      <c r="CLP2">
        <v>266.33</v>
      </c>
      <c r="CLQ2">
        <v>228.22</v>
      </c>
      <c r="CLR2">
        <v>333.76</v>
      </c>
      <c r="CLS2">
        <v>752.77</v>
      </c>
      <c r="CLT2">
        <v>658.87</v>
      </c>
      <c r="CLU2">
        <v>400.95</v>
      </c>
      <c r="CLV2">
        <v>492.17</v>
      </c>
      <c r="CLW2">
        <v>1338.52</v>
      </c>
      <c r="CLX2">
        <v>848.37</v>
      </c>
      <c r="CLY2">
        <v>275.04000000000002</v>
      </c>
      <c r="CLZ2">
        <v>682.26</v>
      </c>
      <c r="CMA2">
        <v>453.06</v>
      </c>
      <c r="CMB2">
        <v>142.41</v>
      </c>
      <c r="CMC2">
        <v>420.22</v>
      </c>
      <c r="CMD2">
        <v>351.56</v>
      </c>
      <c r="CME2">
        <v>754.61</v>
      </c>
      <c r="CMF2">
        <v>399.08</v>
      </c>
      <c r="CMG2">
        <v>477.04</v>
      </c>
      <c r="CMH2">
        <v>290.86</v>
      </c>
      <c r="CMI2">
        <v>527.01</v>
      </c>
      <c r="CMJ2">
        <v>166.64</v>
      </c>
      <c r="CMK2">
        <v>335.69</v>
      </c>
      <c r="CML2">
        <v>264.97000000000003</v>
      </c>
      <c r="CMM2">
        <v>515.54</v>
      </c>
      <c r="CMN2">
        <v>464.4</v>
      </c>
      <c r="CMO2">
        <v>721.71</v>
      </c>
      <c r="CMP2">
        <v>424.62</v>
      </c>
      <c r="CMQ2">
        <v>628.47</v>
      </c>
      <c r="CMR2">
        <v>301.86</v>
      </c>
      <c r="CMS2">
        <v>447.36</v>
      </c>
      <c r="CMT2">
        <v>231.9</v>
      </c>
      <c r="CMU2">
        <v>377.3</v>
      </c>
      <c r="CMV2">
        <v>402.71</v>
      </c>
      <c r="CMW2">
        <v>585.97</v>
      </c>
      <c r="CMX2">
        <v>241.49</v>
      </c>
      <c r="CMY2">
        <v>562.74</v>
      </c>
      <c r="CMZ2">
        <v>218.33</v>
      </c>
      <c r="CNA2">
        <v>517.4</v>
      </c>
      <c r="CNB2">
        <v>341.61</v>
      </c>
      <c r="CNC2">
        <v>467.21</v>
      </c>
      <c r="CND2">
        <v>353.36</v>
      </c>
      <c r="CNE2">
        <v>696.96</v>
      </c>
      <c r="CNF2">
        <v>567.34</v>
      </c>
      <c r="CNG2">
        <v>368.11</v>
      </c>
      <c r="CNH2">
        <v>1125.28</v>
      </c>
      <c r="CNI2">
        <v>283.89999999999998</v>
      </c>
      <c r="CNJ2">
        <v>901.17</v>
      </c>
      <c r="CNK2">
        <v>494.2</v>
      </c>
      <c r="CNL2">
        <v>488.46</v>
      </c>
      <c r="CNM2">
        <v>961.52</v>
      </c>
      <c r="CNN2">
        <v>455.3</v>
      </c>
      <c r="CNO2">
        <v>536.44000000000005</v>
      </c>
      <c r="CNP2">
        <v>377.49</v>
      </c>
      <c r="CNQ2">
        <v>845.42</v>
      </c>
      <c r="CNR2">
        <v>344.79</v>
      </c>
      <c r="CNS2">
        <v>207.11</v>
      </c>
      <c r="CNT2">
        <v>364.52</v>
      </c>
      <c r="CNU2">
        <v>436.2</v>
      </c>
      <c r="CNV2">
        <v>281.32</v>
      </c>
      <c r="CNW2">
        <v>713.85</v>
      </c>
      <c r="CNX2">
        <v>404.6</v>
      </c>
      <c r="CNY2">
        <v>92.53</v>
      </c>
      <c r="CNZ2">
        <v>585.79</v>
      </c>
      <c r="COA2">
        <v>627.71</v>
      </c>
      <c r="COB2">
        <v>359.79</v>
      </c>
      <c r="COC2">
        <v>530.97</v>
      </c>
      <c r="COD2">
        <v>277.99</v>
      </c>
      <c r="COE2">
        <v>866.94</v>
      </c>
      <c r="COF2">
        <v>342.61</v>
      </c>
      <c r="COG2">
        <v>526.5</v>
      </c>
      <c r="COH2">
        <v>238.83</v>
      </c>
      <c r="COI2">
        <v>385.12</v>
      </c>
      <c r="COJ2">
        <v>409.11</v>
      </c>
      <c r="COK2">
        <v>737.23</v>
      </c>
      <c r="COL2">
        <v>523.34</v>
      </c>
      <c r="COM2">
        <v>267.91000000000003</v>
      </c>
      <c r="CON2">
        <v>398.94</v>
      </c>
      <c r="COO2">
        <v>465.13</v>
      </c>
      <c r="COP2">
        <v>450.15</v>
      </c>
      <c r="COQ2">
        <v>358.96</v>
      </c>
      <c r="COR2">
        <v>370.83</v>
      </c>
      <c r="COS2">
        <v>540.41</v>
      </c>
      <c r="COT2">
        <v>157.91999999999999</v>
      </c>
      <c r="COU2">
        <v>318.31</v>
      </c>
      <c r="COV2">
        <v>707.32</v>
      </c>
      <c r="COW2">
        <v>237.57</v>
      </c>
      <c r="COX2">
        <v>330.43</v>
      </c>
      <c r="COY2">
        <v>217.7</v>
      </c>
      <c r="COZ2">
        <v>381.95</v>
      </c>
      <c r="CPA2">
        <v>404.96</v>
      </c>
      <c r="CPB2">
        <v>632.44000000000005</v>
      </c>
      <c r="CPC2">
        <v>947.09</v>
      </c>
      <c r="CPD2">
        <v>193.79</v>
      </c>
      <c r="CPE2">
        <v>653.27</v>
      </c>
      <c r="CPF2">
        <v>248.76</v>
      </c>
      <c r="CPG2">
        <v>601.74</v>
      </c>
      <c r="CPH2">
        <v>535.54999999999995</v>
      </c>
      <c r="CPI2">
        <v>570.13</v>
      </c>
      <c r="CPJ2">
        <v>259.02</v>
      </c>
      <c r="CPK2">
        <v>618.01</v>
      </c>
      <c r="CPL2">
        <v>337.24</v>
      </c>
      <c r="CPM2">
        <v>754.89</v>
      </c>
      <c r="CPN2">
        <v>187.85</v>
      </c>
      <c r="CPO2">
        <v>594.07000000000005</v>
      </c>
      <c r="CPP2">
        <v>513.76</v>
      </c>
      <c r="CPQ2">
        <v>261.2</v>
      </c>
      <c r="CPR2">
        <v>513.82000000000005</v>
      </c>
      <c r="CPS2">
        <v>557.62</v>
      </c>
      <c r="CPT2">
        <v>448.46</v>
      </c>
      <c r="CPU2">
        <v>626.09</v>
      </c>
      <c r="CPV2">
        <v>475.52</v>
      </c>
      <c r="CPW2">
        <v>292.95999999999998</v>
      </c>
      <c r="CPX2">
        <v>211.24</v>
      </c>
      <c r="CPY2">
        <v>459.89</v>
      </c>
      <c r="CPZ2">
        <v>877.27</v>
      </c>
      <c r="CQA2">
        <v>807.96</v>
      </c>
      <c r="CQB2">
        <v>288.23</v>
      </c>
      <c r="CQC2">
        <v>550.19000000000005</v>
      </c>
      <c r="CQD2">
        <v>242.97</v>
      </c>
      <c r="CQE2">
        <v>927.03</v>
      </c>
      <c r="CQF2">
        <v>261.91000000000003</v>
      </c>
      <c r="CQG2">
        <v>263.12</v>
      </c>
      <c r="CQH2">
        <v>657.14</v>
      </c>
      <c r="CQI2">
        <v>308.36</v>
      </c>
      <c r="CQJ2">
        <v>539.59</v>
      </c>
      <c r="CQK2">
        <v>452.42</v>
      </c>
      <c r="CQL2">
        <v>1081.02</v>
      </c>
      <c r="CQM2">
        <v>1003.53</v>
      </c>
      <c r="CQN2">
        <v>421.54</v>
      </c>
      <c r="CQO2">
        <v>148.79</v>
      </c>
      <c r="CQP2">
        <v>430.84</v>
      </c>
      <c r="CQQ2">
        <v>888.32</v>
      </c>
      <c r="CQR2">
        <v>461.09</v>
      </c>
      <c r="CQS2">
        <v>586.29</v>
      </c>
      <c r="CQT2">
        <v>630.26</v>
      </c>
      <c r="CQU2">
        <v>456.43</v>
      </c>
      <c r="CQV2">
        <v>201.36</v>
      </c>
      <c r="CQW2">
        <v>1054.24</v>
      </c>
      <c r="CQX2">
        <v>318.72000000000003</v>
      </c>
      <c r="CQY2">
        <v>382.51</v>
      </c>
      <c r="CQZ2">
        <v>600.61</v>
      </c>
      <c r="CRA2">
        <v>360.11</v>
      </c>
      <c r="CRB2">
        <v>641.16</v>
      </c>
      <c r="CRC2">
        <v>472.71</v>
      </c>
      <c r="CRD2">
        <v>238.56</v>
      </c>
      <c r="CRE2">
        <v>487.57</v>
      </c>
      <c r="CRF2">
        <v>228.62</v>
      </c>
      <c r="CRG2">
        <v>389.49</v>
      </c>
      <c r="CRH2">
        <v>277.08</v>
      </c>
      <c r="CRI2">
        <v>564.1</v>
      </c>
      <c r="CRJ2">
        <v>582.82000000000005</v>
      </c>
      <c r="CRK2">
        <v>696.12</v>
      </c>
      <c r="CRL2">
        <v>368.74</v>
      </c>
      <c r="CRM2">
        <v>507.73</v>
      </c>
      <c r="CRN2">
        <v>557.25</v>
      </c>
      <c r="CRO2">
        <v>433.52</v>
      </c>
      <c r="CRP2">
        <v>311.01</v>
      </c>
      <c r="CRQ2">
        <v>315.72000000000003</v>
      </c>
      <c r="CRR2">
        <v>608.98</v>
      </c>
      <c r="CRS2">
        <v>678.02</v>
      </c>
      <c r="CRT2">
        <v>505.3</v>
      </c>
      <c r="CRU2">
        <v>281.87</v>
      </c>
      <c r="CRV2">
        <v>302.32</v>
      </c>
      <c r="CRW2">
        <v>331.86</v>
      </c>
      <c r="CRX2">
        <v>593.84</v>
      </c>
      <c r="CRY2">
        <v>586.65</v>
      </c>
      <c r="CRZ2">
        <v>675.97</v>
      </c>
      <c r="CSA2">
        <v>419.88</v>
      </c>
      <c r="CSB2">
        <v>385.62</v>
      </c>
      <c r="CSC2">
        <v>898.62</v>
      </c>
      <c r="CSD2">
        <v>240.38</v>
      </c>
      <c r="CSE2">
        <v>369.57</v>
      </c>
      <c r="CSF2">
        <v>369.71</v>
      </c>
      <c r="CSG2">
        <v>624.78</v>
      </c>
      <c r="CSH2">
        <v>195.54</v>
      </c>
      <c r="CSI2">
        <v>437.3</v>
      </c>
      <c r="CSJ2">
        <v>551.61</v>
      </c>
      <c r="CSK2">
        <v>1361.19</v>
      </c>
      <c r="CSL2">
        <v>323.02</v>
      </c>
      <c r="CSM2">
        <v>312.19</v>
      </c>
      <c r="CSN2">
        <v>640.34</v>
      </c>
      <c r="CSO2">
        <v>515.86</v>
      </c>
      <c r="CSP2">
        <v>505.01</v>
      </c>
      <c r="CSQ2">
        <v>479.18</v>
      </c>
      <c r="CSR2">
        <v>351.41</v>
      </c>
      <c r="CSS2">
        <v>681.5</v>
      </c>
      <c r="CST2">
        <v>492.13</v>
      </c>
      <c r="CSU2">
        <v>614.30999999999995</v>
      </c>
      <c r="CSV2">
        <v>749.68</v>
      </c>
      <c r="CSW2">
        <v>380.35</v>
      </c>
      <c r="CSX2">
        <v>349.77</v>
      </c>
      <c r="CSY2">
        <v>536.98</v>
      </c>
      <c r="CSZ2">
        <v>206.47</v>
      </c>
      <c r="CTA2">
        <v>489.98</v>
      </c>
      <c r="CTB2">
        <v>575.5</v>
      </c>
      <c r="CTC2">
        <v>625.82000000000005</v>
      </c>
      <c r="CTD2">
        <v>956.02</v>
      </c>
      <c r="CTE2">
        <v>389.78</v>
      </c>
      <c r="CTF2">
        <v>258.25</v>
      </c>
      <c r="CTG2">
        <v>569.97</v>
      </c>
      <c r="CTH2">
        <v>238.94</v>
      </c>
      <c r="CTI2">
        <v>465.59</v>
      </c>
      <c r="CTJ2">
        <v>391.16</v>
      </c>
      <c r="CTK2">
        <v>179.36</v>
      </c>
      <c r="CTL2">
        <v>748.81</v>
      </c>
      <c r="CTM2">
        <v>514.34</v>
      </c>
      <c r="CTN2">
        <v>279.51</v>
      </c>
      <c r="CTO2">
        <v>434.09</v>
      </c>
      <c r="CTP2">
        <v>432.62</v>
      </c>
      <c r="CTQ2">
        <v>348.95</v>
      </c>
      <c r="CTR2">
        <v>870.11</v>
      </c>
      <c r="CTS2">
        <v>428.89</v>
      </c>
      <c r="CTT2">
        <v>347.4</v>
      </c>
      <c r="CTU2">
        <v>890.32</v>
      </c>
      <c r="CTV2">
        <v>399.66</v>
      </c>
      <c r="CTW2">
        <v>387.61</v>
      </c>
      <c r="CTX2">
        <v>297.10000000000002</v>
      </c>
      <c r="CTY2">
        <v>315.54000000000002</v>
      </c>
      <c r="CTZ2">
        <v>447.24</v>
      </c>
      <c r="CUA2">
        <v>1116.0899999999999</v>
      </c>
      <c r="CUB2">
        <v>642.63</v>
      </c>
      <c r="CUC2">
        <v>640.14</v>
      </c>
      <c r="CUD2">
        <v>230.15</v>
      </c>
      <c r="CUE2">
        <v>254.65</v>
      </c>
      <c r="CUF2">
        <v>244.35</v>
      </c>
      <c r="CUG2">
        <v>1014.02</v>
      </c>
      <c r="CUH2">
        <v>405.45</v>
      </c>
      <c r="CUI2">
        <v>232.42</v>
      </c>
      <c r="CUJ2">
        <v>1071.04</v>
      </c>
      <c r="CUK2">
        <v>475.98</v>
      </c>
      <c r="CUL2">
        <v>543.87</v>
      </c>
      <c r="CUM2">
        <v>794.71</v>
      </c>
      <c r="CUN2">
        <v>247.8</v>
      </c>
      <c r="CUO2">
        <v>358.97</v>
      </c>
      <c r="CUP2">
        <v>238.46</v>
      </c>
      <c r="CUQ2">
        <v>530.78</v>
      </c>
      <c r="CUR2">
        <v>768.76</v>
      </c>
      <c r="CUS2">
        <v>497.06</v>
      </c>
      <c r="CUT2">
        <v>403.55</v>
      </c>
      <c r="CUU2">
        <v>347.46</v>
      </c>
      <c r="CUV2">
        <v>409.71</v>
      </c>
      <c r="CUW2">
        <v>405.69</v>
      </c>
      <c r="CUX2">
        <v>632.94000000000005</v>
      </c>
      <c r="CUY2">
        <v>392.19</v>
      </c>
      <c r="CUZ2">
        <v>270.67</v>
      </c>
      <c r="CVA2">
        <v>297.07</v>
      </c>
      <c r="CVB2">
        <v>602.13</v>
      </c>
      <c r="CVC2">
        <v>272.73</v>
      </c>
      <c r="CVD2">
        <v>480.53</v>
      </c>
      <c r="CVE2">
        <v>780.27</v>
      </c>
      <c r="CVF2">
        <v>584.34</v>
      </c>
      <c r="CVG2">
        <v>303.12</v>
      </c>
      <c r="CVH2">
        <v>232.44</v>
      </c>
      <c r="CVI2">
        <v>532.07000000000005</v>
      </c>
      <c r="CVJ2">
        <v>243.66</v>
      </c>
      <c r="CVK2">
        <v>429.09</v>
      </c>
      <c r="CVL2">
        <v>477.09</v>
      </c>
      <c r="CVM2">
        <v>528.51</v>
      </c>
      <c r="CVN2">
        <v>474.59</v>
      </c>
      <c r="CVO2">
        <v>214.6</v>
      </c>
      <c r="CVP2">
        <v>947.57</v>
      </c>
      <c r="CVQ2">
        <v>146.72</v>
      </c>
      <c r="CVR2">
        <v>1022.22</v>
      </c>
      <c r="CVS2">
        <v>132.13999999999999</v>
      </c>
      <c r="CVT2">
        <v>347.8</v>
      </c>
      <c r="CVU2">
        <v>817.59</v>
      </c>
      <c r="CVV2">
        <v>748.52</v>
      </c>
      <c r="CVW2">
        <v>340.04</v>
      </c>
      <c r="CVX2">
        <v>562.65</v>
      </c>
      <c r="CVY2">
        <v>241.02</v>
      </c>
      <c r="CVZ2">
        <v>614.86</v>
      </c>
      <c r="CWA2">
        <v>353.03</v>
      </c>
      <c r="CWB2">
        <v>285.27999999999997</v>
      </c>
      <c r="CWC2">
        <v>750.47</v>
      </c>
      <c r="CWD2">
        <v>523.30999999999995</v>
      </c>
      <c r="CWE2">
        <v>460.49</v>
      </c>
      <c r="CWF2">
        <v>330.17</v>
      </c>
      <c r="CWG2">
        <v>416.73</v>
      </c>
      <c r="CWH2">
        <v>426.62</v>
      </c>
      <c r="CWI2">
        <v>724.77</v>
      </c>
      <c r="CWJ2">
        <v>556.16999999999996</v>
      </c>
      <c r="CWK2">
        <v>376.41</v>
      </c>
      <c r="CWL2">
        <v>343.21</v>
      </c>
      <c r="CWM2">
        <v>415.39</v>
      </c>
      <c r="CWN2">
        <v>305.45</v>
      </c>
      <c r="CWO2">
        <v>246.77</v>
      </c>
      <c r="CWP2">
        <v>554.97</v>
      </c>
      <c r="CWQ2">
        <v>558.47</v>
      </c>
      <c r="CWR2">
        <v>366.02</v>
      </c>
      <c r="CWS2">
        <v>203.32</v>
      </c>
      <c r="CWT2">
        <v>413.52</v>
      </c>
      <c r="CWU2">
        <v>1640.81</v>
      </c>
      <c r="CWV2">
        <v>190.69</v>
      </c>
      <c r="CWW2">
        <v>316.63</v>
      </c>
      <c r="CWX2">
        <v>546.95000000000005</v>
      </c>
      <c r="CWY2">
        <v>365.56</v>
      </c>
      <c r="CWZ2">
        <v>458.09</v>
      </c>
      <c r="CXA2">
        <v>406.24</v>
      </c>
      <c r="CXB2">
        <v>624.47</v>
      </c>
      <c r="CXC2">
        <v>1337.59</v>
      </c>
      <c r="CXD2">
        <v>649.91999999999996</v>
      </c>
      <c r="CXE2">
        <v>918.87</v>
      </c>
      <c r="CXF2">
        <v>287.48</v>
      </c>
      <c r="CXG2">
        <v>481</v>
      </c>
      <c r="CXH2">
        <v>450.19</v>
      </c>
      <c r="CXI2">
        <v>816.12</v>
      </c>
      <c r="CXJ2">
        <v>158.16999999999999</v>
      </c>
      <c r="CXK2">
        <v>511.01</v>
      </c>
      <c r="CXL2">
        <v>432.45</v>
      </c>
      <c r="CXM2">
        <v>485.68</v>
      </c>
      <c r="CXN2">
        <v>293.35000000000002</v>
      </c>
      <c r="CXO2">
        <v>572.14</v>
      </c>
      <c r="CXP2">
        <v>497.12</v>
      </c>
      <c r="CXQ2">
        <v>729.1</v>
      </c>
      <c r="CXR2">
        <v>786.03</v>
      </c>
      <c r="CXS2">
        <v>536.64</v>
      </c>
      <c r="CXT2">
        <v>627.33000000000004</v>
      </c>
      <c r="CXU2">
        <v>948.36</v>
      </c>
      <c r="CXV2">
        <v>654.39</v>
      </c>
      <c r="CXW2">
        <v>125.34</v>
      </c>
      <c r="CXX2">
        <v>507</v>
      </c>
      <c r="CXY2">
        <v>440.17</v>
      </c>
      <c r="CXZ2">
        <v>472.56</v>
      </c>
      <c r="CYA2">
        <v>326.17</v>
      </c>
      <c r="CYB2">
        <v>372.15</v>
      </c>
      <c r="CYC2">
        <v>367.43</v>
      </c>
      <c r="CYD2">
        <v>406.12</v>
      </c>
      <c r="CYE2">
        <v>417.56</v>
      </c>
      <c r="CYF2">
        <v>410.73</v>
      </c>
      <c r="CYG2">
        <v>1045.81</v>
      </c>
      <c r="CYH2">
        <v>148</v>
      </c>
      <c r="CYI2">
        <v>592.01</v>
      </c>
      <c r="CYJ2">
        <v>528.78</v>
      </c>
      <c r="CYK2">
        <v>932.47</v>
      </c>
      <c r="CYL2">
        <v>500.74</v>
      </c>
      <c r="CYM2">
        <v>171.34</v>
      </c>
      <c r="CYN2">
        <v>304.14</v>
      </c>
      <c r="CYO2">
        <v>912.1</v>
      </c>
      <c r="CYP2">
        <v>593.21</v>
      </c>
      <c r="CYQ2">
        <v>355.1</v>
      </c>
      <c r="CYR2">
        <v>155.91</v>
      </c>
      <c r="CYS2">
        <v>400.75</v>
      </c>
      <c r="CYT2">
        <v>274.01</v>
      </c>
      <c r="CYU2">
        <v>191.67</v>
      </c>
      <c r="CYV2">
        <v>785.48</v>
      </c>
      <c r="CYW2">
        <v>859.13</v>
      </c>
      <c r="CYX2">
        <v>1093.8499999999999</v>
      </c>
      <c r="CYY2">
        <v>349.78</v>
      </c>
      <c r="CYZ2">
        <v>267.75</v>
      </c>
      <c r="CZA2">
        <v>267.31</v>
      </c>
      <c r="CZB2">
        <v>677.79</v>
      </c>
      <c r="CZC2">
        <v>354.37</v>
      </c>
      <c r="CZD2">
        <v>693.65</v>
      </c>
      <c r="CZE2">
        <v>689.22</v>
      </c>
      <c r="CZF2">
        <v>566.66</v>
      </c>
      <c r="CZG2">
        <v>454.08</v>
      </c>
      <c r="CZH2">
        <v>445.56</v>
      </c>
      <c r="CZI2">
        <v>450.1</v>
      </c>
      <c r="CZJ2">
        <v>569.96</v>
      </c>
      <c r="CZK2">
        <v>406.5</v>
      </c>
      <c r="CZL2">
        <v>244.36</v>
      </c>
      <c r="CZM2">
        <v>351.25</v>
      </c>
      <c r="CZN2">
        <v>381.36</v>
      </c>
      <c r="CZO2">
        <v>370.24</v>
      </c>
      <c r="CZP2">
        <v>443.3</v>
      </c>
      <c r="CZQ2">
        <v>522.44000000000005</v>
      </c>
      <c r="CZR2">
        <v>1077.6600000000001</v>
      </c>
      <c r="CZS2">
        <v>1023.84</v>
      </c>
      <c r="CZT2">
        <v>549.05999999999995</v>
      </c>
      <c r="CZU2">
        <v>447.08</v>
      </c>
      <c r="CZV2">
        <v>582.91</v>
      </c>
      <c r="CZW2">
        <v>357.8</v>
      </c>
      <c r="CZX2">
        <v>922.59</v>
      </c>
      <c r="CZY2">
        <v>375.88</v>
      </c>
      <c r="CZZ2">
        <v>239.12</v>
      </c>
      <c r="DAA2">
        <v>365.85</v>
      </c>
      <c r="DAB2">
        <v>856.03</v>
      </c>
      <c r="DAC2">
        <v>482.73</v>
      </c>
      <c r="DAD2">
        <v>191.41</v>
      </c>
      <c r="DAE2">
        <v>589.11</v>
      </c>
      <c r="DAF2">
        <v>339.16</v>
      </c>
      <c r="DAG2">
        <v>230.93</v>
      </c>
      <c r="DAH2">
        <v>507.58</v>
      </c>
      <c r="DAI2">
        <v>425.61</v>
      </c>
      <c r="DAJ2">
        <v>297.05</v>
      </c>
      <c r="DAK2">
        <v>463.32</v>
      </c>
      <c r="DAL2">
        <v>432.27</v>
      </c>
      <c r="DAM2">
        <v>471.9</v>
      </c>
      <c r="DAN2">
        <v>267.68</v>
      </c>
      <c r="DAO2">
        <v>272.8</v>
      </c>
      <c r="DAP2">
        <v>692.98</v>
      </c>
      <c r="DAQ2">
        <v>582.01</v>
      </c>
      <c r="DAR2">
        <v>278.66000000000003</v>
      </c>
      <c r="DAS2">
        <v>672.32</v>
      </c>
      <c r="DAT2">
        <v>577.14</v>
      </c>
      <c r="DAU2">
        <v>186.4</v>
      </c>
      <c r="DAV2">
        <v>297.20999999999998</v>
      </c>
      <c r="DAW2">
        <v>303.57</v>
      </c>
      <c r="DAX2">
        <v>661.69</v>
      </c>
      <c r="DAY2">
        <v>176.6</v>
      </c>
      <c r="DAZ2">
        <v>260.74</v>
      </c>
      <c r="DBA2">
        <v>455.35</v>
      </c>
      <c r="DBB2">
        <v>559.4</v>
      </c>
      <c r="DBC2">
        <v>284.94</v>
      </c>
      <c r="DBD2">
        <v>326.99</v>
      </c>
      <c r="DBE2">
        <v>377.29</v>
      </c>
      <c r="DBF2">
        <v>489.51</v>
      </c>
      <c r="DBG2">
        <v>695.75</v>
      </c>
      <c r="DBH2">
        <v>370.63</v>
      </c>
      <c r="DBI2">
        <v>541.53</v>
      </c>
      <c r="DBJ2">
        <v>602.03</v>
      </c>
      <c r="DBK2">
        <v>498.8</v>
      </c>
      <c r="DBL2">
        <v>260.43</v>
      </c>
      <c r="DBM2">
        <v>304.29000000000002</v>
      </c>
      <c r="DBN2">
        <v>148.93</v>
      </c>
      <c r="DBO2">
        <v>187.4</v>
      </c>
      <c r="DBP2">
        <v>636.49</v>
      </c>
      <c r="DBQ2">
        <v>424.02</v>
      </c>
      <c r="DBR2">
        <v>599.12</v>
      </c>
      <c r="DBS2">
        <v>295.14999999999998</v>
      </c>
      <c r="DBT2">
        <v>475.6</v>
      </c>
      <c r="DBU2">
        <v>386.52</v>
      </c>
      <c r="DBV2">
        <v>409.91</v>
      </c>
      <c r="DBW2">
        <v>824.98</v>
      </c>
      <c r="DBX2">
        <v>437.64</v>
      </c>
      <c r="DBY2">
        <v>484.56</v>
      </c>
      <c r="DBZ2">
        <v>224.86</v>
      </c>
      <c r="DCA2">
        <v>258.47000000000003</v>
      </c>
      <c r="DCB2">
        <v>588.5</v>
      </c>
      <c r="DCC2">
        <v>592.21</v>
      </c>
      <c r="DCD2">
        <v>451.08</v>
      </c>
      <c r="DCE2">
        <v>330.26</v>
      </c>
      <c r="DCF2">
        <v>470.05</v>
      </c>
      <c r="DCG2">
        <v>345.84</v>
      </c>
      <c r="DCH2">
        <v>609.30999999999995</v>
      </c>
      <c r="DCI2">
        <v>875.14</v>
      </c>
      <c r="DCJ2">
        <v>519.66999999999996</v>
      </c>
      <c r="DCK2">
        <v>631.75</v>
      </c>
      <c r="DCL2">
        <v>835.5</v>
      </c>
      <c r="DCM2">
        <v>513.89</v>
      </c>
      <c r="DCN2">
        <v>607.17999999999995</v>
      </c>
      <c r="DCO2">
        <v>636.20000000000005</v>
      </c>
      <c r="DCP2">
        <v>498.3</v>
      </c>
      <c r="DCQ2">
        <v>657.02</v>
      </c>
      <c r="DCR2">
        <v>447.45</v>
      </c>
      <c r="DCS2">
        <v>258.22000000000003</v>
      </c>
      <c r="DCT2">
        <v>367.59</v>
      </c>
      <c r="DCU2">
        <v>768.91</v>
      </c>
      <c r="DCV2">
        <v>568.57000000000005</v>
      </c>
      <c r="DCW2">
        <v>367.65</v>
      </c>
      <c r="DCX2">
        <v>687.31</v>
      </c>
      <c r="DCY2">
        <v>570.98</v>
      </c>
      <c r="DCZ2">
        <v>783.13</v>
      </c>
      <c r="DDA2">
        <v>322.41000000000003</v>
      </c>
      <c r="DDB2">
        <v>573.33000000000004</v>
      </c>
      <c r="DDC2">
        <v>513.53</v>
      </c>
      <c r="DDD2">
        <v>271.20999999999998</v>
      </c>
      <c r="DDE2">
        <v>551.52</v>
      </c>
      <c r="DDF2">
        <v>616.48</v>
      </c>
      <c r="DDG2">
        <v>407.86</v>
      </c>
      <c r="DDH2">
        <v>851.44</v>
      </c>
      <c r="DDI2">
        <v>393.52</v>
      </c>
      <c r="DDJ2">
        <v>418.8</v>
      </c>
      <c r="DDK2">
        <v>553.23</v>
      </c>
      <c r="DDL2">
        <v>615.11</v>
      </c>
      <c r="DDM2">
        <v>397.93</v>
      </c>
      <c r="DDN2">
        <v>193.04</v>
      </c>
      <c r="DDO2">
        <v>327.43</v>
      </c>
      <c r="DDP2">
        <v>200.35</v>
      </c>
      <c r="DDQ2">
        <v>374.29</v>
      </c>
      <c r="DDR2">
        <v>564.24</v>
      </c>
      <c r="DDS2">
        <v>754.07</v>
      </c>
      <c r="DDT2">
        <v>429.94</v>
      </c>
      <c r="DDU2">
        <v>294.68</v>
      </c>
      <c r="DDV2">
        <v>356.77</v>
      </c>
      <c r="DDW2">
        <v>494.19</v>
      </c>
      <c r="DDX2">
        <v>537.1</v>
      </c>
      <c r="DDY2">
        <v>572.33000000000004</v>
      </c>
      <c r="DDZ2">
        <v>994.05</v>
      </c>
      <c r="DEA2">
        <v>314.64</v>
      </c>
      <c r="DEB2">
        <v>294.12</v>
      </c>
      <c r="DEC2">
        <v>339.17</v>
      </c>
      <c r="DED2">
        <v>238.05</v>
      </c>
      <c r="DEE2">
        <v>342.42</v>
      </c>
      <c r="DEF2">
        <v>626.97</v>
      </c>
      <c r="DEG2">
        <v>497.16</v>
      </c>
      <c r="DEH2">
        <v>356.94</v>
      </c>
      <c r="DEI2">
        <v>621.5</v>
      </c>
      <c r="DEJ2">
        <v>530.41999999999996</v>
      </c>
      <c r="DEK2">
        <v>477.3</v>
      </c>
      <c r="DEL2">
        <v>587.53</v>
      </c>
      <c r="DEM2">
        <v>466.84</v>
      </c>
      <c r="DEN2">
        <v>288.11</v>
      </c>
      <c r="DEO2">
        <v>622.64</v>
      </c>
      <c r="DEP2">
        <v>182.47</v>
      </c>
      <c r="DEQ2">
        <v>722.5</v>
      </c>
      <c r="DER2">
        <v>436.38</v>
      </c>
      <c r="DES2">
        <v>924.05</v>
      </c>
      <c r="DET2">
        <v>490.43</v>
      </c>
      <c r="DEU2">
        <v>379.32</v>
      </c>
      <c r="DEV2">
        <v>306.48</v>
      </c>
      <c r="DEW2">
        <v>119.11</v>
      </c>
      <c r="DEX2">
        <v>273.87</v>
      </c>
      <c r="DEY2">
        <v>204.68</v>
      </c>
      <c r="DEZ2">
        <v>734.13</v>
      </c>
      <c r="DFA2">
        <v>282.73</v>
      </c>
      <c r="DFB2">
        <v>262.17</v>
      </c>
      <c r="DFC2">
        <v>474.27</v>
      </c>
      <c r="DFD2">
        <v>683.02</v>
      </c>
      <c r="DFE2">
        <v>260.60000000000002</v>
      </c>
      <c r="DFF2">
        <v>220.25</v>
      </c>
      <c r="DFG2">
        <v>384.15</v>
      </c>
      <c r="DFH2">
        <v>711.78</v>
      </c>
      <c r="DFI2">
        <v>393.84</v>
      </c>
      <c r="DFJ2">
        <v>893.67</v>
      </c>
      <c r="DFK2">
        <v>384.41</v>
      </c>
      <c r="DFL2">
        <v>361.49</v>
      </c>
      <c r="DFM2">
        <v>844.05</v>
      </c>
      <c r="DFN2">
        <v>255.02</v>
      </c>
      <c r="DFO2">
        <v>346.3</v>
      </c>
      <c r="DFP2">
        <v>545.38</v>
      </c>
      <c r="DFQ2">
        <v>635.44000000000005</v>
      </c>
      <c r="DFR2">
        <v>464.59</v>
      </c>
      <c r="DFS2">
        <v>177.44</v>
      </c>
      <c r="DFT2">
        <v>667.12</v>
      </c>
      <c r="DFU2">
        <v>453.94</v>
      </c>
      <c r="DFV2">
        <v>406.05</v>
      </c>
      <c r="DFW2">
        <v>629.14</v>
      </c>
      <c r="DFX2">
        <v>415.72</v>
      </c>
      <c r="DFY2">
        <v>387.67</v>
      </c>
      <c r="DFZ2">
        <v>313.99</v>
      </c>
      <c r="DGA2">
        <v>638.34</v>
      </c>
      <c r="DGB2">
        <v>224.65</v>
      </c>
      <c r="DGC2">
        <v>551.27</v>
      </c>
      <c r="DGD2">
        <v>350.54</v>
      </c>
      <c r="DGE2">
        <v>553.07000000000005</v>
      </c>
      <c r="DGF2">
        <v>214.22</v>
      </c>
      <c r="DGG2">
        <v>325.66000000000003</v>
      </c>
      <c r="DGH2">
        <v>293.52</v>
      </c>
      <c r="DGI2">
        <v>412.19</v>
      </c>
      <c r="DGJ2">
        <v>493.51</v>
      </c>
      <c r="DGK2">
        <v>758.57</v>
      </c>
      <c r="DGL2">
        <v>749.21</v>
      </c>
      <c r="DGM2">
        <v>231.75</v>
      </c>
      <c r="DGN2">
        <v>495.06</v>
      </c>
      <c r="DGO2">
        <v>515.61</v>
      </c>
      <c r="DGP2">
        <v>424.63</v>
      </c>
      <c r="DGQ2">
        <v>779.63</v>
      </c>
      <c r="DGR2">
        <v>557.96</v>
      </c>
      <c r="DGS2">
        <v>164.56</v>
      </c>
      <c r="DGT2">
        <v>373.74</v>
      </c>
      <c r="DGU2">
        <v>463.77</v>
      </c>
      <c r="DGV2">
        <v>693.46</v>
      </c>
      <c r="DGW2">
        <v>239.27</v>
      </c>
      <c r="DGX2">
        <v>449.23</v>
      </c>
      <c r="DGY2">
        <v>555.04999999999995</v>
      </c>
      <c r="DGZ2">
        <v>313.8</v>
      </c>
      <c r="DHA2">
        <v>404.77</v>
      </c>
      <c r="DHB2">
        <v>307.81</v>
      </c>
      <c r="DHC2">
        <v>260.41000000000003</v>
      </c>
      <c r="DHD2">
        <v>342.51</v>
      </c>
      <c r="DHE2">
        <v>1013.91</v>
      </c>
      <c r="DHF2">
        <v>607.83000000000004</v>
      </c>
      <c r="DHG2">
        <v>539.64</v>
      </c>
      <c r="DHH2">
        <v>248.77</v>
      </c>
      <c r="DHI2">
        <v>643.61</v>
      </c>
      <c r="DHJ2">
        <v>852.16</v>
      </c>
      <c r="DHK2">
        <v>968.56</v>
      </c>
      <c r="DHL2">
        <v>404.85</v>
      </c>
      <c r="DHM2">
        <v>380.36</v>
      </c>
      <c r="DHN2">
        <v>633.12</v>
      </c>
      <c r="DHO2">
        <v>468.53</v>
      </c>
      <c r="DHP2">
        <v>479.33</v>
      </c>
      <c r="DHQ2">
        <v>564.97</v>
      </c>
      <c r="DHR2">
        <v>377.96</v>
      </c>
      <c r="DHS2">
        <v>554.42999999999995</v>
      </c>
      <c r="DHT2">
        <v>300.26</v>
      </c>
      <c r="DHU2">
        <v>685.54</v>
      </c>
      <c r="DHV2">
        <v>283.87</v>
      </c>
      <c r="DHW2">
        <v>527.80999999999995</v>
      </c>
      <c r="DHX2">
        <v>502.64</v>
      </c>
      <c r="DHY2">
        <v>315.16000000000003</v>
      </c>
      <c r="DHZ2">
        <v>402.57</v>
      </c>
      <c r="DIA2">
        <v>400.6</v>
      </c>
      <c r="DIB2">
        <v>554.22</v>
      </c>
      <c r="DIC2">
        <v>840.17</v>
      </c>
      <c r="DID2">
        <v>397.88</v>
      </c>
      <c r="DIE2">
        <v>284.41000000000003</v>
      </c>
      <c r="DIF2">
        <v>659.82</v>
      </c>
      <c r="DIG2">
        <v>551.9</v>
      </c>
      <c r="DIH2">
        <v>256.82</v>
      </c>
      <c r="DII2">
        <v>559.89</v>
      </c>
      <c r="DIJ2">
        <v>482.64</v>
      </c>
      <c r="DIK2">
        <v>398.95</v>
      </c>
      <c r="DIL2">
        <v>603.05999999999995</v>
      </c>
      <c r="DIM2">
        <v>509.71</v>
      </c>
      <c r="DIN2">
        <v>445.52</v>
      </c>
      <c r="DIO2">
        <v>382.59</v>
      </c>
      <c r="DIP2">
        <v>509.03</v>
      </c>
      <c r="DIQ2">
        <v>726</v>
      </c>
      <c r="DIR2">
        <v>907.18</v>
      </c>
      <c r="DIS2">
        <v>1070.0999999999999</v>
      </c>
      <c r="DIT2">
        <v>459.42</v>
      </c>
      <c r="DIU2">
        <v>506.79</v>
      </c>
      <c r="DIV2">
        <v>679.61</v>
      </c>
      <c r="DIW2">
        <v>290.58999999999997</v>
      </c>
      <c r="DIX2">
        <v>445.29</v>
      </c>
      <c r="DIY2">
        <v>88.28</v>
      </c>
      <c r="DIZ2">
        <v>277.24</v>
      </c>
      <c r="DJA2">
        <v>268.94</v>
      </c>
      <c r="DJB2">
        <v>293.06</v>
      </c>
      <c r="DJC2">
        <v>373.96</v>
      </c>
      <c r="DJD2">
        <v>464.2</v>
      </c>
      <c r="DJE2">
        <v>685.24</v>
      </c>
      <c r="DJF2">
        <v>678.6</v>
      </c>
      <c r="DJG2">
        <v>480.23</v>
      </c>
      <c r="DJH2">
        <v>196.52</v>
      </c>
      <c r="DJI2">
        <v>325.69</v>
      </c>
      <c r="DJJ2">
        <v>561.02</v>
      </c>
      <c r="DJK2">
        <v>543.44000000000005</v>
      </c>
      <c r="DJL2">
        <v>351.99</v>
      </c>
      <c r="DJM2">
        <v>401.81</v>
      </c>
      <c r="DJN2">
        <v>390.81</v>
      </c>
      <c r="DJO2">
        <v>513.91999999999996</v>
      </c>
      <c r="DJP2">
        <v>556.59</v>
      </c>
      <c r="DJQ2">
        <v>198.22</v>
      </c>
      <c r="DJR2">
        <v>670.82</v>
      </c>
      <c r="DJS2">
        <v>707.43</v>
      </c>
      <c r="DJT2">
        <v>450.74</v>
      </c>
      <c r="DJU2">
        <v>172.28</v>
      </c>
      <c r="DJV2">
        <v>582</v>
      </c>
      <c r="DJW2">
        <v>383.79</v>
      </c>
      <c r="DJX2">
        <v>899.4</v>
      </c>
      <c r="DJY2">
        <v>817.67</v>
      </c>
      <c r="DJZ2">
        <v>372.19</v>
      </c>
      <c r="DKA2">
        <v>434.41</v>
      </c>
      <c r="DKB2">
        <v>444.62</v>
      </c>
      <c r="DKC2">
        <v>476.02</v>
      </c>
      <c r="DKD2">
        <v>388.1</v>
      </c>
      <c r="DKE2">
        <v>367.43</v>
      </c>
      <c r="DKF2">
        <v>370.54</v>
      </c>
      <c r="DKG2">
        <v>152.61000000000001</v>
      </c>
      <c r="DKH2">
        <v>384.36</v>
      </c>
      <c r="DKI2">
        <v>712.16</v>
      </c>
      <c r="DKJ2">
        <v>779.94</v>
      </c>
      <c r="DKK2">
        <v>390.25</v>
      </c>
      <c r="DKL2">
        <v>517.65</v>
      </c>
      <c r="DKM2">
        <v>461.29</v>
      </c>
      <c r="DKN2">
        <v>251.13</v>
      </c>
      <c r="DKO2">
        <v>223.46</v>
      </c>
      <c r="DKP2">
        <v>707.87</v>
      </c>
      <c r="DKQ2">
        <v>524.9</v>
      </c>
      <c r="DKR2">
        <v>275.38</v>
      </c>
      <c r="DKS2">
        <v>363.54</v>
      </c>
      <c r="DKT2">
        <v>407.1</v>
      </c>
      <c r="DKU2">
        <v>349.24</v>
      </c>
      <c r="DKV2">
        <v>342.2</v>
      </c>
      <c r="DKW2">
        <v>545.28</v>
      </c>
      <c r="DKX2">
        <v>267.20999999999998</v>
      </c>
      <c r="DKY2">
        <v>336.45</v>
      </c>
      <c r="DKZ2">
        <v>312.2</v>
      </c>
      <c r="DLA2">
        <v>742.92</v>
      </c>
      <c r="DLB2">
        <v>225.11</v>
      </c>
      <c r="DLC2">
        <v>736.94</v>
      </c>
      <c r="DLD2">
        <v>419.73</v>
      </c>
      <c r="DLE2">
        <v>618.6</v>
      </c>
      <c r="DLF2">
        <v>534.88</v>
      </c>
      <c r="DLG2">
        <v>593.54</v>
      </c>
      <c r="DLH2">
        <v>507.36</v>
      </c>
      <c r="DLI2">
        <v>684.69</v>
      </c>
      <c r="DLJ2">
        <v>335.08</v>
      </c>
      <c r="DLK2">
        <v>394</v>
      </c>
      <c r="DLL2">
        <v>446.59</v>
      </c>
      <c r="DLM2">
        <v>235.29</v>
      </c>
      <c r="DLN2">
        <v>923.45</v>
      </c>
      <c r="DLO2">
        <v>471.28</v>
      </c>
      <c r="DLP2">
        <v>459.9</v>
      </c>
      <c r="DLQ2">
        <v>243.28</v>
      </c>
      <c r="DLR2">
        <v>640.21</v>
      </c>
      <c r="DLS2">
        <v>254.63</v>
      </c>
      <c r="DLT2">
        <v>738.37</v>
      </c>
      <c r="DLU2">
        <v>199.57</v>
      </c>
      <c r="DLV2">
        <v>586.52</v>
      </c>
      <c r="DLW2">
        <v>414.39</v>
      </c>
      <c r="DLX2">
        <v>472.87</v>
      </c>
      <c r="DLY2">
        <v>390.59</v>
      </c>
      <c r="DLZ2">
        <v>671.09</v>
      </c>
      <c r="DMA2">
        <v>171.44</v>
      </c>
      <c r="DMB2">
        <v>274.39</v>
      </c>
      <c r="DMC2">
        <v>392.31</v>
      </c>
      <c r="DMD2">
        <v>646</v>
      </c>
      <c r="DME2">
        <v>308.61</v>
      </c>
      <c r="DMF2">
        <v>345.56</v>
      </c>
      <c r="DMG2">
        <v>788.98</v>
      </c>
      <c r="DMH2">
        <v>333.24</v>
      </c>
      <c r="DMI2">
        <v>405.61</v>
      </c>
      <c r="DMJ2">
        <v>445.2</v>
      </c>
      <c r="DMK2">
        <v>413.95</v>
      </c>
      <c r="DML2">
        <v>204.87</v>
      </c>
      <c r="DMM2">
        <v>1274.82</v>
      </c>
      <c r="DMN2">
        <v>359.92</v>
      </c>
      <c r="DMO2">
        <v>775.16</v>
      </c>
      <c r="DMP2">
        <v>418.11</v>
      </c>
      <c r="DMQ2">
        <v>466.28</v>
      </c>
      <c r="DMR2">
        <v>438.7</v>
      </c>
      <c r="DMS2">
        <v>509.03</v>
      </c>
      <c r="DMT2">
        <v>789.11</v>
      </c>
      <c r="DMU2">
        <v>442.41</v>
      </c>
      <c r="DMV2">
        <v>559.26</v>
      </c>
      <c r="DMW2">
        <v>273.08</v>
      </c>
      <c r="DMX2">
        <v>283.38</v>
      </c>
      <c r="DMY2">
        <v>370.32</v>
      </c>
      <c r="DMZ2">
        <v>320.83999999999997</v>
      </c>
      <c r="DNA2">
        <v>615.64</v>
      </c>
      <c r="DNB2">
        <v>463.5</v>
      </c>
      <c r="DNC2">
        <v>396.42</v>
      </c>
      <c r="DND2">
        <v>427.87</v>
      </c>
      <c r="DNE2">
        <v>213.77</v>
      </c>
      <c r="DNF2">
        <v>151.71</v>
      </c>
      <c r="DNG2">
        <v>280.55</v>
      </c>
      <c r="DNH2">
        <v>760.5</v>
      </c>
      <c r="DNI2">
        <v>286.91000000000003</v>
      </c>
      <c r="DNJ2">
        <v>453.75</v>
      </c>
      <c r="DNK2">
        <v>200.11</v>
      </c>
      <c r="DNL2">
        <v>560.29</v>
      </c>
      <c r="DNM2">
        <v>687.74</v>
      </c>
      <c r="DNN2">
        <v>404.79</v>
      </c>
      <c r="DNO2">
        <v>302.39999999999998</v>
      </c>
      <c r="DNP2">
        <v>508.46</v>
      </c>
      <c r="DNQ2">
        <v>344.11</v>
      </c>
      <c r="DNR2">
        <v>880.48</v>
      </c>
      <c r="DNS2">
        <v>421.33</v>
      </c>
      <c r="DNT2">
        <v>558.38</v>
      </c>
      <c r="DNU2">
        <v>474.45</v>
      </c>
      <c r="DNV2">
        <v>390.54</v>
      </c>
      <c r="DNW2">
        <v>277.08</v>
      </c>
      <c r="DNX2">
        <v>209.46</v>
      </c>
      <c r="DNY2">
        <v>396.21</v>
      </c>
      <c r="DNZ2">
        <v>212.63</v>
      </c>
      <c r="DOA2">
        <v>194.17</v>
      </c>
      <c r="DOB2">
        <v>638.24</v>
      </c>
      <c r="DOC2">
        <v>301.22000000000003</v>
      </c>
      <c r="DOD2">
        <v>380.05</v>
      </c>
      <c r="DOE2">
        <v>404.66</v>
      </c>
      <c r="DOF2">
        <v>537.96</v>
      </c>
      <c r="DOG2">
        <v>490.17</v>
      </c>
      <c r="DOH2">
        <v>442.3</v>
      </c>
      <c r="DOI2">
        <v>467.38</v>
      </c>
      <c r="DOJ2">
        <v>467.66</v>
      </c>
      <c r="DOK2">
        <v>534.54</v>
      </c>
      <c r="DOL2">
        <v>886.85</v>
      </c>
      <c r="DOM2">
        <v>259.89</v>
      </c>
      <c r="DON2">
        <v>528.76</v>
      </c>
      <c r="DOO2">
        <v>804.04</v>
      </c>
      <c r="DOP2">
        <v>1013.85</v>
      </c>
      <c r="DOQ2">
        <v>320.43</v>
      </c>
      <c r="DOR2">
        <v>306.77999999999997</v>
      </c>
      <c r="DOS2">
        <v>472.66</v>
      </c>
      <c r="DOT2">
        <v>278.11</v>
      </c>
      <c r="DOU2">
        <v>544.19000000000005</v>
      </c>
      <c r="DOV2">
        <v>408.97</v>
      </c>
      <c r="DOW2">
        <v>399.6</v>
      </c>
      <c r="DOX2">
        <v>459.97</v>
      </c>
      <c r="DOY2">
        <v>662.8</v>
      </c>
      <c r="DOZ2">
        <v>451.87</v>
      </c>
      <c r="DPA2">
        <v>422.69</v>
      </c>
      <c r="DPB2">
        <v>688.12</v>
      </c>
      <c r="DPC2">
        <v>412.31</v>
      </c>
      <c r="DPD2">
        <v>581.29999999999995</v>
      </c>
      <c r="DPE2">
        <v>504.82</v>
      </c>
      <c r="DPF2">
        <v>299.48</v>
      </c>
      <c r="DPG2">
        <v>425.27</v>
      </c>
      <c r="DPH2">
        <v>203.78</v>
      </c>
      <c r="DPI2">
        <v>316.08</v>
      </c>
      <c r="DPJ2">
        <v>696.66</v>
      </c>
      <c r="DPK2">
        <v>676.99</v>
      </c>
      <c r="DPL2">
        <v>707.62</v>
      </c>
      <c r="DPM2">
        <v>274.85000000000002</v>
      </c>
      <c r="DPN2">
        <v>301.55</v>
      </c>
      <c r="DPO2">
        <v>487.74</v>
      </c>
      <c r="DPP2">
        <v>321.69</v>
      </c>
      <c r="DPQ2">
        <v>430.89</v>
      </c>
      <c r="DPR2">
        <v>367.53</v>
      </c>
      <c r="DPS2">
        <v>389.64</v>
      </c>
      <c r="DPT2">
        <v>361.95</v>
      </c>
      <c r="DPU2">
        <v>334.1</v>
      </c>
      <c r="DPV2">
        <v>247.09</v>
      </c>
      <c r="DPW2">
        <v>377.32</v>
      </c>
      <c r="DPX2">
        <v>515.15</v>
      </c>
      <c r="DPY2">
        <v>357.48</v>
      </c>
      <c r="DPZ2">
        <v>790.6</v>
      </c>
      <c r="DQA2">
        <v>710.47</v>
      </c>
      <c r="DQB2">
        <v>350.91</v>
      </c>
      <c r="DQC2">
        <v>464.63</v>
      </c>
      <c r="DQD2">
        <v>385.48</v>
      </c>
      <c r="DQE2">
        <v>198.07</v>
      </c>
      <c r="DQF2">
        <v>324.37</v>
      </c>
      <c r="DQG2">
        <v>348.34</v>
      </c>
      <c r="DQH2">
        <v>246.62</v>
      </c>
      <c r="DQI2">
        <v>261.66000000000003</v>
      </c>
      <c r="DQJ2">
        <v>509.32</v>
      </c>
      <c r="DQK2">
        <v>667.88</v>
      </c>
      <c r="DQL2">
        <v>492.55</v>
      </c>
      <c r="DQM2">
        <v>697.67</v>
      </c>
      <c r="DQN2">
        <v>475.85</v>
      </c>
      <c r="DQO2">
        <v>212.56</v>
      </c>
      <c r="DQP2">
        <v>968.48</v>
      </c>
      <c r="DQQ2">
        <v>814.75</v>
      </c>
      <c r="DQR2">
        <v>349.89</v>
      </c>
      <c r="DQS2">
        <v>590.42999999999995</v>
      </c>
      <c r="DQT2">
        <v>677.43</v>
      </c>
      <c r="DQU2">
        <v>376.9</v>
      </c>
      <c r="DQV2">
        <v>425.71</v>
      </c>
      <c r="DQW2">
        <v>230.04</v>
      </c>
      <c r="DQX2">
        <v>510.44</v>
      </c>
      <c r="DQY2">
        <v>344.74</v>
      </c>
      <c r="DQZ2">
        <v>177.07</v>
      </c>
      <c r="DRA2">
        <v>1286.54</v>
      </c>
      <c r="DRB2">
        <v>800.6</v>
      </c>
      <c r="DRC2">
        <v>648.26</v>
      </c>
      <c r="DRD2">
        <v>276.01</v>
      </c>
      <c r="DRE2">
        <v>410.78</v>
      </c>
      <c r="DRF2">
        <v>355.46</v>
      </c>
      <c r="DRG2">
        <v>1028.3</v>
      </c>
      <c r="DRH2">
        <v>723.72</v>
      </c>
      <c r="DRI2">
        <v>484.38</v>
      </c>
      <c r="DRJ2">
        <v>200.05</v>
      </c>
      <c r="DRK2">
        <v>713.24</v>
      </c>
      <c r="DRL2">
        <v>303.77999999999997</v>
      </c>
      <c r="DRM2">
        <v>660.97</v>
      </c>
      <c r="DRN2">
        <v>350.7</v>
      </c>
      <c r="DRO2">
        <v>421.52</v>
      </c>
      <c r="DRP2">
        <v>504.26</v>
      </c>
      <c r="DRQ2">
        <v>319.87</v>
      </c>
      <c r="DRR2">
        <v>558.59</v>
      </c>
      <c r="DRS2">
        <v>1091.6600000000001</v>
      </c>
      <c r="DRT2">
        <v>795.64</v>
      </c>
      <c r="DRU2">
        <v>376.06</v>
      </c>
      <c r="DRV2">
        <v>336.31</v>
      </c>
      <c r="DRW2">
        <v>753.53</v>
      </c>
      <c r="DRX2">
        <v>502.35</v>
      </c>
      <c r="DRY2">
        <v>376.7</v>
      </c>
      <c r="DRZ2">
        <v>288.45</v>
      </c>
      <c r="DSA2">
        <v>1056.26</v>
      </c>
      <c r="DSB2">
        <v>359.01</v>
      </c>
      <c r="DSC2">
        <v>235.88</v>
      </c>
      <c r="DSD2">
        <v>714.73</v>
      </c>
      <c r="DSE2">
        <v>565.65</v>
      </c>
      <c r="DSF2">
        <v>372.42</v>
      </c>
      <c r="DSG2">
        <v>414.69</v>
      </c>
      <c r="DSH2">
        <v>236.94</v>
      </c>
      <c r="DSI2">
        <v>607.42999999999995</v>
      </c>
      <c r="DSJ2">
        <v>343.7</v>
      </c>
      <c r="DSK2">
        <v>685.62</v>
      </c>
      <c r="DSL2">
        <v>795.35</v>
      </c>
      <c r="DSM2">
        <v>743.29</v>
      </c>
      <c r="DSN2">
        <v>436.7</v>
      </c>
      <c r="DSO2">
        <v>329.25</v>
      </c>
      <c r="DSP2">
        <v>424.54</v>
      </c>
      <c r="DSQ2">
        <v>394.46</v>
      </c>
      <c r="DSR2">
        <v>240.8</v>
      </c>
      <c r="DSS2">
        <v>456.45</v>
      </c>
      <c r="DST2">
        <v>285.20999999999998</v>
      </c>
      <c r="DSU2">
        <v>937.54</v>
      </c>
      <c r="DSV2">
        <v>229.36</v>
      </c>
      <c r="DSW2">
        <v>206.94</v>
      </c>
      <c r="DSX2">
        <v>285.39999999999998</v>
      </c>
      <c r="DSY2">
        <v>838.99</v>
      </c>
      <c r="DSZ2">
        <v>535.80999999999995</v>
      </c>
      <c r="DTA2">
        <v>361.1</v>
      </c>
      <c r="DTB2">
        <v>350.19</v>
      </c>
      <c r="DTC2">
        <v>319.58</v>
      </c>
      <c r="DTD2">
        <v>496.33</v>
      </c>
      <c r="DTE2">
        <v>470.78</v>
      </c>
      <c r="DTF2">
        <v>450.84</v>
      </c>
      <c r="DTG2">
        <v>146.44</v>
      </c>
      <c r="DTH2">
        <v>525.25</v>
      </c>
      <c r="DTI2">
        <v>437.73</v>
      </c>
      <c r="DTJ2">
        <v>736.81</v>
      </c>
      <c r="DTK2">
        <v>454.23</v>
      </c>
      <c r="DTL2">
        <v>258.3</v>
      </c>
      <c r="DTM2">
        <v>843.86</v>
      </c>
      <c r="DTN2">
        <v>463.43</v>
      </c>
      <c r="DTO2">
        <v>302.83999999999997</v>
      </c>
      <c r="DTP2">
        <v>571.19000000000005</v>
      </c>
      <c r="DTQ2">
        <v>539.46</v>
      </c>
      <c r="DTR2">
        <v>374.41</v>
      </c>
      <c r="DTS2">
        <v>324.91000000000003</v>
      </c>
      <c r="DTT2">
        <v>353.4</v>
      </c>
      <c r="DTU2">
        <v>487.47</v>
      </c>
      <c r="DTV2">
        <v>326.92</v>
      </c>
      <c r="DTW2">
        <v>160.81</v>
      </c>
      <c r="DTX2">
        <v>300.58999999999997</v>
      </c>
      <c r="DTY2">
        <v>711.97</v>
      </c>
      <c r="DTZ2">
        <v>675.41</v>
      </c>
      <c r="DUA2">
        <v>203.59</v>
      </c>
      <c r="DUB2">
        <v>794.71</v>
      </c>
      <c r="DUC2">
        <v>486.35</v>
      </c>
      <c r="DUD2">
        <v>364</v>
      </c>
      <c r="DUE2">
        <v>119.65</v>
      </c>
      <c r="DUF2">
        <v>347.2</v>
      </c>
      <c r="DUG2">
        <v>402.58</v>
      </c>
      <c r="DUH2">
        <v>260.24</v>
      </c>
      <c r="DUI2">
        <v>608.16999999999996</v>
      </c>
      <c r="DUJ2">
        <v>626.77</v>
      </c>
      <c r="DUK2">
        <v>199.93</v>
      </c>
      <c r="DUL2">
        <v>346.55</v>
      </c>
      <c r="DUM2">
        <v>441.75</v>
      </c>
      <c r="DUN2">
        <v>520.54</v>
      </c>
      <c r="DUO2">
        <v>302.37</v>
      </c>
      <c r="DUP2">
        <v>215.23</v>
      </c>
      <c r="DUQ2">
        <v>275.75</v>
      </c>
      <c r="DUR2">
        <v>441.03</v>
      </c>
      <c r="DUS2">
        <v>382.06</v>
      </c>
      <c r="DUT2">
        <v>1481.72</v>
      </c>
      <c r="DUU2">
        <v>182.18</v>
      </c>
      <c r="DUV2">
        <v>262.88</v>
      </c>
      <c r="DUW2">
        <v>580.37</v>
      </c>
      <c r="DUX2">
        <v>348.15</v>
      </c>
      <c r="DUY2">
        <v>327.02</v>
      </c>
      <c r="DUZ2">
        <v>389.66</v>
      </c>
      <c r="DVA2">
        <v>266.2</v>
      </c>
      <c r="DVB2">
        <v>312.64999999999998</v>
      </c>
      <c r="DVC2">
        <v>197.72</v>
      </c>
      <c r="DVD2">
        <v>361.21</v>
      </c>
      <c r="DVE2">
        <v>1166.0899999999999</v>
      </c>
      <c r="DVF2">
        <v>969.8</v>
      </c>
      <c r="DVG2">
        <v>530.11</v>
      </c>
      <c r="DVH2">
        <v>340.66</v>
      </c>
      <c r="DVI2">
        <v>621.45000000000005</v>
      </c>
      <c r="DVJ2">
        <v>1219.6400000000001</v>
      </c>
      <c r="DVK2">
        <v>340.96</v>
      </c>
      <c r="DVL2">
        <v>407.73</v>
      </c>
      <c r="DVM2">
        <v>489.37</v>
      </c>
      <c r="DVN2">
        <v>367.07</v>
      </c>
      <c r="DVO2">
        <v>376.28</v>
      </c>
      <c r="DVP2">
        <v>198.25</v>
      </c>
      <c r="DVQ2">
        <v>797.49</v>
      </c>
      <c r="DVR2">
        <v>227.37</v>
      </c>
      <c r="DVS2">
        <v>471.13</v>
      </c>
      <c r="DVT2">
        <v>406.84</v>
      </c>
      <c r="DVU2">
        <v>788.08</v>
      </c>
      <c r="DVV2">
        <v>468.86</v>
      </c>
      <c r="DVW2">
        <v>456.39</v>
      </c>
      <c r="DVX2">
        <v>552.92999999999995</v>
      </c>
      <c r="DVY2">
        <v>635.45000000000005</v>
      </c>
      <c r="DVZ2">
        <v>292.56</v>
      </c>
      <c r="DWA2">
        <v>585.14</v>
      </c>
      <c r="DWB2">
        <v>779.55</v>
      </c>
      <c r="DWC2">
        <v>264.62</v>
      </c>
      <c r="DWD2">
        <v>364.15</v>
      </c>
      <c r="DWE2">
        <v>461.79</v>
      </c>
      <c r="DWF2">
        <v>585.69000000000005</v>
      </c>
      <c r="DWG2">
        <v>323.55</v>
      </c>
      <c r="DWH2">
        <v>376.96</v>
      </c>
      <c r="DWI2">
        <v>542.05999999999995</v>
      </c>
      <c r="DWJ2">
        <v>583.44000000000005</v>
      </c>
      <c r="DWK2">
        <v>448.02</v>
      </c>
      <c r="DWL2">
        <v>546.29999999999995</v>
      </c>
      <c r="DWM2">
        <v>509.71</v>
      </c>
      <c r="DWN2">
        <v>375.82</v>
      </c>
      <c r="DWO2">
        <v>707.09</v>
      </c>
      <c r="DWP2">
        <v>413.02</v>
      </c>
      <c r="DWQ2">
        <v>667.41</v>
      </c>
      <c r="DWR2">
        <v>459.66</v>
      </c>
      <c r="DWS2">
        <v>539.5</v>
      </c>
      <c r="DWT2">
        <v>559.37</v>
      </c>
      <c r="DWU2">
        <v>715.25</v>
      </c>
      <c r="DWV2">
        <v>173.26</v>
      </c>
      <c r="DWW2">
        <v>315.20999999999998</v>
      </c>
      <c r="DWX2">
        <v>280.58999999999997</v>
      </c>
      <c r="DWY2">
        <v>373.41</v>
      </c>
      <c r="DWZ2">
        <v>322.58</v>
      </c>
      <c r="DXA2">
        <v>373.75</v>
      </c>
      <c r="DXB2">
        <v>595.15</v>
      </c>
      <c r="DXC2">
        <v>285.94</v>
      </c>
      <c r="DXD2">
        <v>282.06</v>
      </c>
      <c r="DXE2">
        <v>289.27999999999997</v>
      </c>
      <c r="DXF2">
        <v>513.79</v>
      </c>
      <c r="DXG2">
        <v>529.28</v>
      </c>
      <c r="DXH2">
        <v>625.04999999999995</v>
      </c>
      <c r="DXI2">
        <v>850.1</v>
      </c>
      <c r="DXJ2">
        <v>244.47</v>
      </c>
      <c r="DXK2">
        <v>293.92</v>
      </c>
      <c r="DXL2">
        <v>381.69</v>
      </c>
      <c r="DXM2">
        <v>317.20999999999998</v>
      </c>
      <c r="DXN2">
        <v>503.8</v>
      </c>
      <c r="DXO2">
        <v>498.22</v>
      </c>
      <c r="DXP2">
        <v>712.15</v>
      </c>
      <c r="DXQ2">
        <v>796.16</v>
      </c>
      <c r="DXR2">
        <v>514.32000000000005</v>
      </c>
      <c r="DXS2">
        <v>356.79</v>
      </c>
      <c r="DXT2">
        <v>257.55</v>
      </c>
      <c r="DXU2">
        <v>406.6</v>
      </c>
      <c r="DXV2">
        <v>541.25</v>
      </c>
      <c r="DXW2">
        <v>376.42</v>
      </c>
      <c r="DXX2">
        <v>454.31</v>
      </c>
      <c r="DXY2">
        <v>719.12</v>
      </c>
      <c r="DXZ2">
        <v>470.24</v>
      </c>
      <c r="DYA2">
        <v>214.27</v>
      </c>
      <c r="DYB2">
        <v>641.55999999999995</v>
      </c>
      <c r="DYC2">
        <v>455.27</v>
      </c>
      <c r="DYD2">
        <v>421.37</v>
      </c>
      <c r="DYE2">
        <v>654.28</v>
      </c>
      <c r="DYF2">
        <v>1228.29</v>
      </c>
      <c r="DYG2">
        <v>551.23</v>
      </c>
      <c r="DYH2">
        <v>360.79</v>
      </c>
      <c r="DYI2">
        <v>273.23</v>
      </c>
      <c r="DYJ2">
        <v>892.51</v>
      </c>
      <c r="DYK2">
        <v>721.74</v>
      </c>
      <c r="DYL2">
        <v>934.82</v>
      </c>
      <c r="DYM2">
        <v>551.41</v>
      </c>
      <c r="DYN2">
        <v>117.26</v>
      </c>
      <c r="DYO2">
        <v>238.73</v>
      </c>
      <c r="DYP2">
        <v>209.22</v>
      </c>
      <c r="DYQ2">
        <v>611.89</v>
      </c>
      <c r="DYR2">
        <v>181.38</v>
      </c>
      <c r="DYS2">
        <v>633.73</v>
      </c>
      <c r="DYT2">
        <v>744.11</v>
      </c>
      <c r="DYU2">
        <v>408.82</v>
      </c>
      <c r="DYV2">
        <v>392.03</v>
      </c>
      <c r="DYW2">
        <v>540.78</v>
      </c>
      <c r="DYX2">
        <v>486.18</v>
      </c>
      <c r="DYY2">
        <v>849.74</v>
      </c>
      <c r="DYZ2">
        <v>199.42</v>
      </c>
      <c r="DZA2">
        <v>255.76</v>
      </c>
      <c r="DZB2">
        <v>212.08</v>
      </c>
      <c r="DZC2">
        <v>690.28</v>
      </c>
      <c r="DZD2">
        <v>321.06</v>
      </c>
      <c r="DZE2">
        <v>250.99</v>
      </c>
      <c r="DZF2">
        <v>402.02</v>
      </c>
      <c r="DZG2">
        <v>345.7</v>
      </c>
      <c r="DZH2">
        <v>355.98</v>
      </c>
      <c r="DZI2">
        <v>188.77</v>
      </c>
      <c r="DZJ2">
        <v>227.36</v>
      </c>
      <c r="DZK2">
        <v>257.19</v>
      </c>
      <c r="DZL2">
        <v>465.06</v>
      </c>
      <c r="DZM2">
        <v>169.98</v>
      </c>
      <c r="DZN2">
        <v>849.66</v>
      </c>
      <c r="DZO2">
        <v>763.59</v>
      </c>
      <c r="DZP2">
        <v>222.38</v>
      </c>
      <c r="DZQ2">
        <v>296.69</v>
      </c>
      <c r="DZR2">
        <v>188.36</v>
      </c>
      <c r="DZS2">
        <v>224.41</v>
      </c>
      <c r="DZT2">
        <v>305.32</v>
      </c>
      <c r="DZU2">
        <v>429.02</v>
      </c>
      <c r="DZV2">
        <v>775.16</v>
      </c>
      <c r="DZW2">
        <v>475.9</v>
      </c>
      <c r="DZX2">
        <v>312.81</v>
      </c>
      <c r="DZY2">
        <v>623.23</v>
      </c>
      <c r="DZZ2">
        <v>791.79</v>
      </c>
      <c r="EAA2">
        <v>377.01</v>
      </c>
      <c r="EAB2">
        <v>305.45</v>
      </c>
      <c r="EAC2">
        <v>411.64</v>
      </c>
      <c r="EAD2">
        <v>459.89</v>
      </c>
      <c r="EAE2">
        <v>248.77</v>
      </c>
      <c r="EAF2">
        <v>582.77</v>
      </c>
      <c r="EAG2">
        <v>587.46</v>
      </c>
      <c r="EAH2">
        <v>613.34</v>
      </c>
      <c r="EAI2">
        <v>606.38</v>
      </c>
      <c r="EAJ2">
        <v>674.44</v>
      </c>
      <c r="EAK2">
        <v>589.79</v>
      </c>
      <c r="EAL2">
        <v>424.16</v>
      </c>
      <c r="EAM2">
        <v>860</v>
      </c>
      <c r="EAN2">
        <v>337.77</v>
      </c>
      <c r="EAO2">
        <v>296.94</v>
      </c>
      <c r="EAP2">
        <v>920.63</v>
      </c>
      <c r="EAQ2">
        <v>229.55</v>
      </c>
      <c r="EAR2">
        <v>252.29</v>
      </c>
      <c r="EAS2">
        <v>487.22</v>
      </c>
      <c r="EAT2">
        <v>287.57</v>
      </c>
      <c r="EAU2">
        <v>754.75</v>
      </c>
      <c r="EAV2">
        <v>290.5</v>
      </c>
      <c r="EAW2">
        <v>561.47</v>
      </c>
      <c r="EAX2">
        <v>1254.8499999999999</v>
      </c>
      <c r="EAY2">
        <v>617.58000000000004</v>
      </c>
      <c r="EAZ2">
        <v>481.31</v>
      </c>
      <c r="EBA2">
        <v>702.57</v>
      </c>
      <c r="EBB2">
        <v>793</v>
      </c>
      <c r="EBC2">
        <v>473.95</v>
      </c>
      <c r="EBD2">
        <v>391.66</v>
      </c>
      <c r="EBE2">
        <v>591.67999999999995</v>
      </c>
      <c r="EBF2">
        <v>670.17</v>
      </c>
      <c r="EBG2">
        <v>765.95</v>
      </c>
      <c r="EBH2">
        <v>251.86</v>
      </c>
      <c r="EBI2">
        <v>700.2</v>
      </c>
      <c r="EBJ2">
        <v>478.03</v>
      </c>
      <c r="EBK2">
        <v>774.14</v>
      </c>
      <c r="EBL2">
        <v>893.58</v>
      </c>
      <c r="EBM2">
        <v>596.91999999999996</v>
      </c>
      <c r="EBN2">
        <v>433.62</v>
      </c>
      <c r="EBO2">
        <v>411.34</v>
      </c>
      <c r="EBP2">
        <v>183.91</v>
      </c>
      <c r="EBQ2">
        <v>268.16000000000003</v>
      </c>
      <c r="EBR2">
        <v>601.15</v>
      </c>
      <c r="EBS2">
        <v>533.66</v>
      </c>
      <c r="EBT2">
        <v>593.80999999999995</v>
      </c>
      <c r="EBU2">
        <v>691.39</v>
      </c>
      <c r="EBV2">
        <v>336.1</v>
      </c>
      <c r="EBW2">
        <v>195.9</v>
      </c>
      <c r="EBX2">
        <v>154.88</v>
      </c>
      <c r="EBY2">
        <v>597.69000000000005</v>
      </c>
      <c r="EBZ2">
        <v>167.19</v>
      </c>
      <c r="ECA2">
        <v>549.07000000000005</v>
      </c>
      <c r="ECB2">
        <v>289.67</v>
      </c>
      <c r="ECC2">
        <v>421.62</v>
      </c>
      <c r="ECD2">
        <v>284.85000000000002</v>
      </c>
      <c r="ECE2">
        <v>240.6</v>
      </c>
      <c r="ECF2">
        <v>387.74</v>
      </c>
      <c r="ECG2">
        <v>102.19</v>
      </c>
      <c r="ECH2">
        <v>723.01</v>
      </c>
      <c r="ECI2">
        <v>890.33</v>
      </c>
      <c r="ECJ2">
        <v>1118.72</v>
      </c>
      <c r="ECK2">
        <v>214.83</v>
      </c>
      <c r="ECL2">
        <v>441.67</v>
      </c>
      <c r="ECM2">
        <v>164.39</v>
      </c>
      <c r="ECN2">
        <v>280.33999999999997</v>
      </c>
      <c r="ECO2">
        <v>504.14</v>
      </c>
      <c r="ECP2">
        <v>497.66</v>
      </c>
      <c r="ECQ2">
        <v>160.07</v>
      </c>
      <c r="ECR2">
        <v>202.86</v>
      </c>
      <c r="ECS2">
        <v>774.36</v>
      </c>
      <c r="ECT2">
        <v>918.22</v>
      </c>
      <c r="ECU2">
        <v>205.15</v>
      </c>
      <c r="ECV2">
        <v>786.23</v>
      </c>
      <c r="ECW2">
        <v>306.49</v>
      </c>
      <c r="ECX2">
        <v>564.35</v>
      </c>
      <c r="ECY2">
        <v>172.96</v>
      </c>
      <c r="ECZ2">
        <v>702.89</v>
      </c>
      <c r="EDA2">
        <v>494.07</v>
      </c>
      <c r="EDB2">
        <v>431.31</v>
      </c>
      <c r="EDC2">
        <v>463.71</v>
      </c>
      <c r="EDD2">
        <v>267.61</v>
      </c>
      <c r="EDE2">
        <v>618.35</v>
      </c>
      <c r="EDF2">
        <v>398.24</v>
      </c>
      <c r="EDG2">
        <v>541.05999999999995</v>
      </c>
      <c r="EDH2">
        <v>555.04</v>
      </c>
      <c r="EDI2">
        <v>216.93</v>
      </c>
      <c r="EDJ2">
        <v>719.66</v>
      </c>
      <c r="EDK2">
        <v>353.4</v>
      </c>
      <c r="EDL2">
        <v>495.41</v>
      </c>
      <c r="EDM2">
        <v>795.23</v>
      </c>
      <c r="EDN2">
        <v>258.75</v>
      </c>
      <c r="EDO2">
        <v>227.39</v>
      </c>
      <c r="EDP2">
        <v>830.23</v>
      </c>
      <c r="EDQ2">
        <v>450.69</v>
      </c>
      <c r="EDR2">
        <v>284.16000000000003</v>
      </c>
      <c r="EDS2">
        <v>431.36</v>
      </c>
      <c r="EDT2">
        <v>313.06</v>
      </c>
      <c r="EDU2">
        <v>1139.08</v>
      </c>
      <c r="EDV2">
        <v>779.43</v>
      </c>
      <c r="EDW2">
        <v>298.55</v>
      </c>
      <c r="EDX2">
        <v>263.06</v>
      </c>
      <c r="EDY2">
        <v>426.38</v>
      </c>
      <c r="EDZ2">
        <v>954.9</v>
      </c>
      <c r="EEA2">
        <v>409.69</v>
      </c>
      <c r="EEB2">
        <v>314.19</v>
      </c>
      <c r="EEC2">
        <v>296.27</v>
      </c>
      <c r="EED2">
        <v>541.22</v>
      </c>
      <c r="EEE2">
        <v>490.77</v>
      </c>
      <c r="EEF2">
        <v>519.25</v>
      </c>
      <c r="EEG2">
        <v>881.85</v>
      </c>
      <c r="EEH2">
        <v>253.41</v>
      </c>
      <c r="EEI2">
        <v>554.72</v>
      </c>
      <c r="EEJ2">
        <v>353.21</v>
      </c>
      <c r="EEK2">
        <v>789.27</v>
      </c>
      <c r="EEL2">
        <v>338.65</v>
      </c>
      <c r="EEM2">
        <v>572.54</v>
      </c>
      <c r="EEN2">
        <v>114.01</v>
      </c>
      <c r="EEO2">
        <v>757.18</v>
      </c>
      <c r="EEP2">
        <v>556.9</v>
      </c>
      <c r="EEQ2">
        <v>1041.77</v>
      </c>
      <c r="EER2">
        <v>217.2</v>
      </c>
      <c r="EES2">
        <v>590.58000000000004</v>
      </c>
      <c r="EET2">
        <v>651.82000000000005</v>
      </c>
      <c r="EEU2">
        <v>198.31</v>
      </c>
      <c r="EEV2">
        <v>574.62</v>
      </c>
      <c r="EEW2">
        <v>776.22</v>
      </c>
      <c r="EEX2">
        <v>359.93</v>
      </c>
      <c r="EEY2">
        <v>625.04999999999995</v>
      </c>
      <c r="EEZ2">
        <v>428.39</v>
      </c>
      <c r="EFA2">
        <v>365.05</v>
      </c>
      <c r="EFB2">
        <v>388.72</v>
      </c>
      <c r="EFC2">
        <v>185.8</v>
      </c>
      <c r="EFD2">
        <v>371.07</v>
      </c>
      <c r="EFE2">
        <v>723.82</v>
      </c>
      <c r="EFF2">
        <v>483.74</v>
      </c>
      <c r="EFG2">
        <v>468.95</v>
      </c>
      <c r="EFH2">
        <v>511.25</v>
      </c>
      <c r="EFI2">
        <v>285.55</v>
      </c>
      <c r="EFJ2">
        <v>457.54</v>
      </c>
      <c r="EFK2">
        <v>528.87</v>
      </c>
      <c r="EFL2">
        <v>566.34</v>
      </c>
      <c r="EFM2">
        <v>379.53</v>
      </c>
      <c r="EFN2">
        <v>593.12</v>
      </c>
      <c r="EFO2">
        <v>514.08000000000004</v>
      </c>
      <c r="EFP2">
        <v>444.88</v>
      </c>
      <c r="EFQ2">
        <v>271.45999999999998</v>
      </c>
      <c r="EFR2">
        <v>838.9</v>
      </c>
      <c r="EFS2">
        <v>239.33</v>
      </c>
      <c r="EFT2">
        <v>636.05999999999995</v>
      </c>
      <c r="EFU2">
        <v>862.64</v>
      </c>
      <c r="EFV2">
        <v>308.88</v>
      </c>
      <c r="EFW2">
        <v>214.92</v>
      </c>
      <c r="EFX2">
        <v>753.1</v>
      </c>
      <c r="EFY2">
        <v>324.12</v>
      </c>
      <c r="EFZ2">
        <v>341.95</v>
      </c>
      <c r="EGA2">
        <v>417.13</v>
      </c>
      <c r="EGB2">
        <v>475.12</v>
      </c>
      <c r="EGC2">
        <v>398.03</v>
      </c>
      <c r="EGD2">
        <v>710.41</v>
      </c>
      <c r="EGE2">
        <v>203.92</v>
      </c>
      <c r="EGF2">
        <v>439.97</v>
      </c>
      <c r="EGG2">
        <v>308.56</v>
      </c>
      <c r="EGH2">
        <v>628.98</v>
      </c>
      <c r="EGI2">
        <v>557.70000000000005</v>
      </c>
      <c r="EGJ2">
        <v>680.67</v>
      </c>
      <c r="EGK2">
        <v>442.24</v>
      </c>
      <c r="EGL2">
        <v>484.38</v>
      </c>
      <c r="EGM2">
        <v>657.65</v>
      </c>
      <c r="EGN2">
        <v>704.36</v>
      </c>
      <c r="EGO2">
        <v>270.56</v>
      </c>
      <c r="EGP2">
        <v>404.26</v>
      </c>
      <c r="EGQ2">
        <v>532.4</v>
      </c>
      <c r="EGR2">
        <v>505.19</v>
      </c>
      <c r="EGS2">
        <v>654.94000000000005</v>
      </c>
      <c r="EGT2">
        <v>609.84</v>
      </c>
      <c r="EGU2">
        <v>927.58</v>
      </c>
      <c r="EGV2">
        <v>806.07</v>
      </c>
      <c r="EGW2">
        <v>284.95</v>
      </c>
      <c r="EGX2">
        <v>747.31</v>
      </c>
      <c r="EGY2">
        <v>177.35</v>
      </c>
      <c r="EGZ2">
        <v>368.14</v>
      </c>
      <c r="EHA2">
        <v>677.46</v>
      </c>
      <c r="EHB2">
        <v>322.16000000000003</v>
      </c>
      <c r="EHC2">
        <v>491.07</v>
      </c>
      <c r="EHD2">
        <v>430.79</v>
      </c>
      <c r="EHE2">
        <v>510.36</v>
      </c>
      <c r="EHF2">
        <v>473.24</v>
      </c>
      <c r="EHG2">
        <v>197.89</v>
      </c>
      <c r="EHH2">
        <v>711.32</v>
      </c>
      <c r="EHI2">
        <v>414.28</v>
      </c>
      <c r="EHJ2">
        <v>171.61</v>
      </c>
      <c r="EHK2">
        <v>418.63</v>
      </c>
      <c r="EHL2">
        <v>425.8</v>
      </c>
      <c r="EHM2">
        <v>181.41</v>
      </c>
      <c r="EHN2">
        <v>274.33</v>
      </c>
      <c r="EHO2">
        <v>335.79</v>
      </c>
      <c r="EHP2">
        <v>517.62</v>
      </c>
      <c r="EHQ2">
        <v>172.05</v>
      </c>
      <c r="EHR2">
        <v>367.48</v>
      </c>
      <c r="EHS2">
        <v>576.03</v>
      </c>
      <c r="EHT2">
        <v>392.33</v>
      </c>
      <c r="EHU2">
        <v>732.67</v>
      </c>
      <c r="EHV2">
        <v>753.61</v>
      </c>
      <c r="EHW2">
        <v>261.61</v>
      </c>
      <c r="EHX2">
        <v>416.75</v>
      </c>
      <c r="EHY2">
        <v>1037.8599999999999</v>
      </c>
      <c r="EHZ2">
        <v>335.41</v>
      </c>
      <c r="EIA2">
        <v>507.56</v>
      </c>
      <c r="EIB2">
        <v>579.34</v>
      </c>
      <c r="EIC2">
        <v>482.89</v>
      </c>
      <c r="EID2">
        <v>383.73</v>
      </c>
      <c r="EIE2">
        <v>351.31</v>
      </c>
      <c r="EIF2">
        <v>180.24</v>
      </c>
      <c r="EIG2">
        <v>975.22</v>
      </c>
      <c r="EIH2">
        <v>340.72</v>
      </c>
      <c r="EII2">
        <v>356.55</v>
      </c>
      <c r="EIJ2">
        <v>288.52</v>
      </c>
      <c r="EIK2">
        <v>282.61</v>
      </c>
      <c r="EIL2">
        <v>420.51</v>
      </c>
      <c r="EIM2">
        <v>349.25</v>
      </c>
      <c r="EIN2">
        <v>345.81</v>
      </c>
      <c r="EIO2">
        <v>278.35000000000002</v>
      </c>
      <c r="EIP2">
        <v>449.71</v>
      </c>
      <c r="EIQ2">
        <v>242.66</v>
      </c>
      <c r="EIR2">
        <v>439.62</v>
      </c>
      <c r="EIS2">
        <v>461.55</v>
      </c>
      <c r="EIT2">
        <v>332.47</v>
      </c>
      <c r="EIU2">
        <v>939.51</v>
      </c>
      <c r="EIV2">
        <v>133.62</v>
      </c>
      <c r="EIW2">
        <v>220.72</v>
      </c>
      <c r="EIX2">
        <v>371.63</v>
      </c>
      <c r="EIY2">
        <v>226.88</v>
      </c>
      <c r="EIZ2">
        <v>442.01</v>
      </c>
      <c r="EJA2">
        <v>682.19</v>
      </c>
      <c r="EJB2">
        <v>748.17</v>
      </c>
      <c r="EJC2">
        <v>180.89</v>
      </c>
      <c r="EJD2">
        <v>212.64</v>
      </c>
      <c r="EJE2">
        <v>517.08000000000004</v>
      </c>
      <c r="EJF2">
        <v>361.5</v>
      </c>
      <c r="EJG2">
        <v>445.27</v>
      </c>
      <c r="EJH2">
        <v>219.53</v>
      </c>
      <c r="EJI2">
        <v>251.11</v>
      </c>
      <c r="EJJ2">
        <v>697.78</v>
      </c>
      <c r="EJK2">
        <v>433.73</v>
      </c>
      <c r="EJL2">
        <v>290.85000000000002</v>
      </c>
      <c r="EJM2">
        <v>513.42999999999995</v>
      </c>
      <c r="EJN2">
        <v>413.19</v>
      </c>
      <c r="EJO2">
        <v>654.9</v>
      </c>
      <c r="EJP2">
        <v>439.08</v>
      </c>
      <c r="EJQ2">
        <v>261.5</v>
      </c>
      <c r="EJR2">
        <v>510.4</v>
      </c>
      <c r="EJS2">
        <v>315.41000000000003</v>
      </c>
      <c r="EJT2">
        <v>257.76</v>
      </c>
      <c r="EJU2">
        <v>212.93</v>
      </c>
      <c r="EJV2">
        <v>287.52</v>
      </c>
      <c r="EJW2">
        <v>321.52999999999997</v>
      </c>
      <c r="EJX2">
        <v>659.07</v>
      </c>
      <c r="EJY2">
        <v>293.85000000000002</v>
      </c>
      <c r="EJZ2">
        <v>515.83000000000004</v>
      </c>
      <c r="EKA2">
        <v>681.83</v>
      </c>
      <c r="EKB2">
        <v>692.82</v>
      </c>
      <c r="EKC2">
        <v>562.14</v>
      </c>
      <c r="EKD2">
        <v>867.41</v>
      </c>
      <c r="EKE2">
        <v>195.94</v>
      </c>
      <c r="EKF2">
        <v>498.3</v>
      </c>
      <c r="EKG2">
        <v>277.58</v>
      </c>
      <c r="EKH2">
        <v>421.7</v>
      </c>
      <c r="EKI2">
        <v>826.38</v>
      </c>
      <c r="EKJ2">
        <v>319.83</v>
      </c>
      <c r="EKK2">
        <v>394.13</v>
      </c>
      <c r="EKL2">
        <v>236.96</v>
      </c>
      <c r="EKM2">
        <v>360.51</v>
      </c>
      <c r="EKN2">
        <v>1115.81</v>
      </c>
      <c r="EKO2">
        <v>303.37</v>
      </c>
      <c r="EKP2">
        <v>262.87</v>
      </c>
      <c r="EKQ2">
        <v>362.99</v>
      </c>
      <c r="EKR2">
        <v>755.72</v>
      </c>
      <c r="EKS2">
        <v>427.29</v>
      </c>
      <c r="EKT2">
        <v>501.81</v>
      </c>
      <c r="EKU2">
        <v>453.59</v>
      </c>
      <c r="EKV2">
        <v>842.5</v>
      </c>
      <c r="EKW2">
        <v>1006.67</v>
      </c>
      <c r="EKX2">
        <v>358.64</v>
      </c>
      <c r="EKY2">
        <v>528.91</v>
      </c>
      <c r="EKZ2">
        <v>275.31</v>
      </c>
      <c r="ELA2">
        <v>359.81</v>
      </c>
      <c r="ELB2">
        <v>1453.12</v>
      </c>
      <c r="ELC2">
        <v>319.02</v>
      </c>
      <c r="ELD2">
        <v>306.83</v>
      </c>
      <c r="ELE2">
        <v>563.54</v>
      </c>
      <c r="ELF2">
        <v>920.17</v>
      </c>
      <c r="ELG2">
        <v>502.63</v>
      </c>
      <c r="ELH2">
        <v>807.27</v>
      </c>
      <c r="ELI2">
        <v>547.04999999999995</v>
      </c>
      <c r="ELJ2">
        <v>640.27</v>
      </c>
      <c r="ELK2">
        <v>431.9</v>
      </c>
      <c r="ELL2">
        <v>534.22</v>
      </c>
      <c r="ELM2">
        <v>506.88</v>
      </c>
      <c r="ELN2">
        <v>776.83</v>
      </c>
      <c r="ELO2">
        <v>399.88</v>
      </c>
      <c r="ELP2">
        <v>771.15</v>
      </c>
      <c r="ELQ2">
        <v>283.01</v>
      </c>
      <c r="ELR2">
        <v>569.28</v>
      </c>
      <c r="ELS2">
        <v>308.64</v>
      </c>
      <c r="ELT2">
        <v>349.26</v>
      </c>
      <c r="ELU2">
        <v>480.63</v>
      </c>
      <c r="ELV2">
        <v>632.86</v>
      </c>
      <c r="ELW2">
        <v>642.95000000000005</v>
      </c>
      <c r="ELX2">
        <v>102.64</v>
      </c>
      <c r="ELY2">
        <v>337.56</v>
      </c>
      <c r="ELZ2">
        <v>315.55</v>
      </c>
      <c r="EMA2">
        <v>387.75</v>
      </c>
      <c r="EMB2">
        <v>411.93</v>
      </c>
      <c r="EMC2">
        <v>218.84</v>
      </c>
      <c r="EMD2">
        <v>1106.8499999999999</v>
      </c>
      <c r="EME2">
        <v>745.88</v>
      </c>
      <c r="EMF2">
        <v>168.37</v>
      </c>
      <c r="EMG2">
        <v>748.81</v>
      </c>
      <c r="EMH2">
        <v>257.14</v>
      </c>
      <c r="EMI2">
        <v>604.28</v>
      </c>
      <c r="EMJ2">
        <v>241.85</v>
      </c>
      <c r="EMK2">
        <v>441.9</v>
      </c>
      <c r="EML2">
        <v>291.58</v>
      </c>
      <c r="EMM2">
        <v>510.63</v>
      </c>
      <c r="EMN2">
        <v>574.46</v>
      </c>
      <c r="EMO2">
        <v>575</v>
      </c>
      <c r="EMP2">
        <v>582.61</v>
      </c>
      <c r="EMQ2">
        <v>345.15</v>
      </c>
      <c r="EMR2">
        <v>386.57</v>
      </c>
      <c r="EMS2">
        <v>453.42</v>
      </c>
      <c r="EMT2">
        <v>291.33</v>
      </c>
      <c r="EMU2">
        <v>537.49</v>
      </c>
      <c r="EMV2">
        <v>990.46</v>
      </c>
      <c r="EMW2">
        <v>706.67</v>
      </c>
      <c r="EMX2">
        <v>269.74</v>
      </c>
      <c r="EMY2">
        <v>869.78</v>
      </c>
      <c r="EMZ2">
        <v>654.83000000000004</v>
      </c>
      <c r="ENA2">
        <v>310.54000000000002</v>
      </c>
      <c r="ENB2">
        <v>449.37</v>
      </c>
      <c r="ENC2">
        <v>286.24</v>
      </c>
      <c r="END2">
        <v>230.93</v>
      </c>
      <c r="ENE2">
        <v>512.71</v>
      </c>
      <c r="ENF2">
        <v>299.7</v>
      </c>
      <c r="ENG2">
        <v>421.43</v>
      </c>
      <c r="ENH2">
        <v>328.17</v>
      </c>
      <c r="ENI2">
        <v>444.39</v>
      </c>
      <c r="ENJ2">
        <v>479.93</v>
      </c>
      <c r="ENK2">
        <v>157.56</v>
      </c>
      <c r="ENL2">
        <v>301.43</v>
      </c>
      <c r="ENM2">
        <v>652.91999999999996</v>
      </c>
      <c r="ENN2">
        <v>242.86</v>
      </c>
      <c r="ENO2">
        <v>349.59</v>
      </c>
      <c r="ENP2">
        <v>187.5</v>
      </c>
      <c r="ENQ2">
        <v>136.52000000000001</v>
      </c>
      <c r="ENR2">
        <v>1040.6199999999999</v>
      </c>
      <c r="ENS2">
        <v>418.13</v>
      </c>
      <c r="ENT2">
        <v>379.88</v>
      </c>
      <c r="ENU2">
        <v>348.02</v>
      </c>
      <c r="ENV2">
        <v>467.6</v>
      </c>
      <c r="ENW2">
        <v>370.26</v>
      </c>
      <c r="ENX2">
        <v>234.54</v>
      </c>
      <c r="ENY2">
        <v>466.02</v>
      </c>
      <c r="ENZ2">
        <v>636.55999999999995</v>
      </c>
      <c r="EOA2">
        <v>307.16000000000003</v>
      </c>
      <c r="EOB2">
        <v>592.59</v>
      </c>
      <c r="EOC2">
        <v>234.22</v>
      </c>
      <c r="EOD2">
        <v>610.94000000000005</v>
      </c>
      <c r="EOE2">
        <v>349.99</v>
      </c>
      <c r="EOF2">
        <v>630.95000000000005</v>
      </c>
      <c r="EOG2">
        <v>560.62</v>
      </c>
      <c r="EOH2">
        <v>848.72</v>
      </c>
      <c r="EOI2">
        <v>334.27</v>
      </c>
      <c r="EOJ2">
        <v>776.76</v>
      </c>
      <c r="EOK2">
        <v>299.39</v>
      </c>
      <c r="EOL2">
        <v>455.13</v>
      </c>
      <c r="EOM2">
        <v>535.41999999999996</v>
      </c>
      <c r="EON2">
        <v>278.12</v>
      </c>
      <c r="EOO2">
        <v>590.97</v>
      </c>
      <c r="EOP2">
        <v>292.58999999999997</v>
      </c>
      <c r="EOQ2">
        <v>591.55999999999995</v>
      </c>
      <c r="EOR2">
        <v>546.94000000000005</v>
      </c>
      <c r="EOS2">
        <v>1194.56</v>
      </c>
      <c r="EOT2">
        <v>455.55</v>
      </c>
      <c r="EOU2">
        <v>979.34</v>
      </c>
      <c r="EOV2">
        <v>580.80999999999995</v>
      </c>
      <c r="EOW2">
        <v>862.03</v>
      </c>
      <c r="EOX2">
        <v>357.76</v>
      </c>
      <c r="EOY2">
        <v>456.34</v>
      </c>
      <c r="EOZ2">
        <v>158.97999999999999</v>
      </c>
      <c r="EPA2">
        <v>645.26</v>
      </c>
      <c r="EPB2">
        <v>289.77999999999997</v>
      </c>
      <c r="EPC2">
        <v>144.27000000000001</v>
      </c>
      <c r="EPD2">
        <v>477.05</v>
      </c>
      <c r="EPE2">
        <v>192.71</v>
      </c>
      <c r="EPF2">
        <v>404.95</v>
      </c>
      <c r="EPG2">
        <v>331.21</v>
      </c>
      <c r="EPH2">
        <v>148.38</v>
      </c>
      <c r="EPI2">
        <v>470.13</v>
      </c>
      <c r="EPJ2">
        <v>277.95999999999998</v>
      </c>
      <c r="EPK2">
        <v>499.45</v>
      </c>
      <c r="EPL2">
        <v>466.82</v>
      </c>
      <c r="EPM2">
        <v>340.26</v>
      </c>
      <c r="EPN2">
        <v>416.43</v>
      </c>
      <c r="EPO2">
        <v>269.91000000000003</v>
      </c>
      <c r="EPP2">
        <v>268.64</v>
      </c>
      <c r="EPQ2">
        <v>430.99</v>
      </c>
      <c r="EPR2">
        <v>351.12</v>
      </c>
      <c r="EPS2">
        <v>326.74</v>
      </c>
      <c r="EPT2">
        <v>797.45</v>
      </c>
      <c r="EPU2">
        <v>517.77</v>
      </c>
      <c r="EPV2">
        <v>601.25</v>
      </c>
      <c r="EPW2">
        <v>318.52</v>
      </c>
      <c r="EPX2">
        <v>353.3</v>
      </c>
      <c r="EPY2">
        <v>335.96</v>
      </c>
      <c r="EPZ2">
        <v>318.3</v>
      </c>
      <c r="EQA2">
        <v>344.71</v>
      </c>
      <c r="EQB2">
        <v>585.96</v>
      </c>
      <c r="EQC2">
        <v>259.02999999999997</v>
      </c>
      <c r="EQD2">
        <v>449.79</v>
      </c>
      <c r="EQE2">
        <v>780.79</v>
      </c>
      <c r="EQF2">
        <v>674.93</v>
      </c>
      <c r="EQG2">
        <v>874.99</v>
      </c>
      <c r="EQH2">
        <v>636.16</v>
      </c>
      <c r="EQI2">
        <v>334.6</v>
      </c>
      <c r="EQJ2">
        <v>384.12</v>
      </c>
      <c r="EQK2">
        <v>391.97</v>
      </c>
      <c r="EQL2">
        <v>629.92999999999995</v>
      </c>
      <c r="EQM2">
        <v>473.17</v>
      </c>
      <c r="EQN2">
        <v>477.82</v>
      </c>
      <c r="EQO2">
        <v>695.1</v>
      </c>
      <c r="EQP2">
        <v>734.53</v>
      </c>
      <c r="EQQ2">
        <v>409.23</v>
      </c>
      <c r="EQR2">
        <v>677.31</v>
      </c>
      <c r="EQS2">
        <v>446.24</v>
      </c>
      <c r="EQT2">
        <v>287.45</v>
      </c>
      <c r="EQU2">
        <v>783.84</v>
      </c>
      <c r="EQV2">
        <v>344.06</v>
      </c>
      <c r="EQW2">
        <v>954.59</v>
      </c>
      <c r="EQX2">
        <v>506.82</v>
      </c>
      <c r="EQY2">
        <v>549.42999999999995</v>
      </c>
      <c r="EQZ2">
        <v>725.69</v>
      </c>
      <c r="ERA2">
        <v>281.94</v>
      </c>
      <c r="ERB2">
        <v>368.68</v>
      </c>
      <c r="ERC2">
        <v>403.14</v>
      </c>
      <c r="ERD2">
        <v>604.86</v>
      </c>
      <c r="ERE2">
        <v>384.79</v>
      </c>
      <c r="ERF2">
        <v>515.52</v>
      </c>
      <c r="ERG2">
        <v>259.18</v>
      </c>
      <c r="ERH2">
        <v>662.09</v>
      </c>
      <c r="ERI2">
        <v>243.57</v>
      </c>
      <c r="ERJ2">
        <v>438.48</v>
      </c>
      <c r="ERK2">
        <v>187.48</v>
      </c>
      <c r="ERL2">
        <v>943.06</v>
      </c>
      <c r="ERM2">
        <v>666.95</v>
      </c>
      <c r="ERN2">
        <v>372.62</v>
      </c>
      <c r="ERO2">
        <v>378.02</v>
      </c>
      <c r="ERP2">
        <v>511.14</v>
      </c>
      <c r="ERQ2">
        <v>571.79</v>
      </c>
      <c r="ERR2">
        <v>360.18</v>
      </c>
      <c r="ERS2">
        <v>882.85</v>
      </c>
      <c r="ERT2">
        <v>272.39</v>
      </c>
      <c r="ERU2">
        <v>336.7</v>
      </c>
      <c r="ERV2">
        <v>381.94</v>
      </c>
      <c r="ERW2">
        <v>187.15</v>
      </c>
      <c r="ERX2">
        <v>420.65</v>
      </c>
      <c r="ERY2">
        <v>454.38</v>
      </c>
      <c r="ERZ2">
        <v>448.88</v>
      </c>
      <c r="ESA2">
        <v>71.790000000000006</v>
      </c>
      <c r="ESB2">
        <v>334.75</v>
      </c>
      <c r="ESC2">
        <v>383.59</v>
      </c>
      <c r="ESD2">
        <v>377.55</v>
      </c>
      <c r="ESE2">
        <v>409.82</v>
      </c>
      <c r="ESF2">
        <v>480.49</v>
      </c>
      <c r="ESG2">
        <v>601.72</v>
      </c>
      <c r="ESH2">
        <v>334.73</v>
      </c>
      <c r="ESI2">
        <v>222.12</v>
      </c>
      <c r="ESJ2">
        <v>684.14</v>
      </c>
      <c r="ESK2">
        <v>306.47000000000003</v>
      </c>
      <c r="ESL2">
        <v>141.02000000000001</v>
      </c>
      <c r="ESM2">
        <v>470.59</v>
      </c>
      <c r="ESN2">
        <v>1035.8</v>
      </c>
      <c r="ESO2">
        <v>423.32</v>
      </c>
      <c r="ESP2">
        <v>621.1</v>
      </c>
      <c r="ESQ2">
        <v>549.29999999999995</v>
      </c>
      <c r="ESR2">
        <v>492.86</v>
      </c>
      <c r="ESS2">
        <v>341.04</v>
      </c>
      <c r="EST2">
        <v>404.74</v>
      </c>
      <c r="ESU2">
        <v>295.04000000000002</v>
      </c>
      <c r="ESV2">
        <v>644.80999999999995</v>
      </c>
      <c r="ESW2">
        <v>349.26</v>
      </c>
      <c r="ESX2">
        <v>695.67</v>
      </c>
      <c r="ESY2">
        <v>134.5</v>
      </c>
      <c r="ESZ2">
        <v>317.02999999999997</v>
      </c>
      <c r="ETA2">
        <v>367.74</v>
      </c>
      <c r="ETB2">
        <v>989.35</v>
      </c>
      <c r="ETC2">
        <v>268.24</v>
      </c>
      <c r="ETD2">
        <v>807.09</v>
      </c>
      <c r="ETE2">
        <v>321.68</v>
      </c>
      <c r="ETF2">
        <v>461.3</v>
      </c>
      <c r="ETG2">
        <v>372.26</v>
      </c>
      <c r="ETH2">
        <v>160.74</v>
      </c>
      <c r="ETI2">
        <v>303.39</v>
      </c>
      <c r="ETJ2">
        <v>380.12</v>
      </c>
      <c r="ETK2">
        <v>706.06</v>
      </c>
      <c r="ETL2">
        <v>429.2</v>
      </c>
      <c r="ETM2">
        <v>658.28</v>
      </c>
      <c r="ETN2">
        <v>206.08</v>
      </c>
      <c r="ETO2">
        <v>773.78</v>
      </c>
      <c r="ETP2">
        <v>642.78</v>
      </c>
      <c r="ETQ2">
        <v>304.10000000000002</v>
      </c>
      <c r="ETR2">
        <v>571.78</v>
      </c>
      <c r="ETS2">
        <v>574.48</v>
      </c>
      <c r="ETT2">
        <v>246.33</v>
      </c>
      <c r="ETU2">
        <v>536.09</v>
      </c>
      <c r="ETV2">
        <v>799.66</v>
      </c>
      <c r="ETW2">
        <v>490.24</v>
      </c>
      <c r="ETX2">
        <v>216.59</v>
      </c>
      <c r="ETY2">
        <v>563.13</v>
      </c>
      <c r="ETZ2">
        <v>964.34</v>
      </c>
      <c r="EUA2">
        <v>676.33</v>
      </c>
      <c r="EUB2">
        <v>294.52</v>
      </c>
      <c r="EUC2">
        <v>317.93</v>
      </c>
      <c r="EUD2">
        <v>1039.9100000000001</v>
      </c>
      <c r="EUE2">
        <v>785.68</v>
      </c>
      <c r="EUF2">
        <v>790.49</v>
      </c>
      <c r="EUG2">
        <v>499.48</v>
      </c>
      <c r="EUH2">
        <v>140.24</v>
      </c>
      <c r="EUI2">
        <v>521.33000000000004</v>
      </c>
      <c r="EUJ2">
        <v>727.98</v>
      </c>
      <c r="EUK2">
        <v>519.47</v>
      </c>
      <c r="EUL2">
        <v>194.36</v>
      </c>
      <c r="EUM2">
        <v>432.81</v>
      </c>
      <c r="EUN2">
        <v>459.78</v>
      </c>
      <c r="EUO2">
        <v>1011.93</v>
      </c>
      <c r="EUP2">
        <v>706.24</v>
      </c>
      <c r="EUQ2">
        <v>984.92</v>
      </c>
      <c r="EUR2">
        <v>458.92</v>
      </c>
      <c r="EUS2">
        <v>440.93</v>
      </c>
      <c r="EUT2">
        <v>177.74</v>
      </c>
      <c r="EUU2">
        <v>388.9</v>
      </c>
      <c r="EUV2">
        <v>402.56</v>
      </c>
      <c r="EUW2">
        <v>156.47999999999999</v>
      </c>
      <c r="EUX2">
        <v>654.63</v>
      </c>
      <c r="EUY2">
        <v>557.34</v>
      </c>
      <c r="EUZ2">
        <v>434.35</v>
      </c>
      <c r="EVA2">
        <v>415.41</v>
      </c>
      <c r="EVB2">
        <v>381.57</v>
      </c>
      <c r="EVC2">
        <v>627.73</v>
      </c>
      <c r="EVD2">
        <v>352.84</v>
      </c>
      <c r="EVE2">
        <v>515.73</v>
      </c>
      <c r="EVF2">
        <v>257.56</v>
      </c>
      <c r="EVG2">
        <v>473.74</v>
      </c>
      <c r="EVH2">
        <v>485.04</v>
      </c>
      <c r="EVI2">
        <v>258.93</v>
      </c>
      <c r="EVJ2">
        <v>487.09</v>
      </c>
      <c r="EVK2">
        <v>649.98</v>
      </c>
      <c r="EVL2">
        <v>758.01</v>
      </c>
      <c r="EVM2">
        <v>321.3</v>
      </c>
      <c r="EVN2">
        <v>647.61</v>
      </c>
      <c r="EVO2">
        <v>404.11</v>
      </c>
      <c r="EVP2">
        <v>330.99</v>
      </c>
      <c r="EVQ2">
        <v>322.89999999999998</v>
      </c>
      <c r="EVR2">
        <v>548.95000000000005</v>
      </c>
      <c r="EVS2">
        <v>496.39</v>
      </c>
      <c r="EVT2">
        <v>456.06</v>
      </c>
      <c r="EVU2">
        <v>251.39</v>
      </c>
      <c r="EVV2">
        <v>408.46</v>
      </c>
      <c r="EVW2">
        <v>763.68</v>
      </c>
      <c r="EVX2">
        <v>392.05</v>
      </c>
      <c r="EVY2">
        <v>677.43</v>
      </c>
      <c r="EVZ2">
        <v>136.41</v>
      </c>
      <c r="EWA2">
        <v>363.79</v>
      </c>
      <c r="EWB2">
        <v>1048.42</v>
      </c>
      <c r="EWC2">
        <v>471.46</v>
      </c>
      <c r="EWD2">
        <v>444.72</v>
      </c>
      <c r="EWE2">
        <v>329.78</v>
      </c>
      <c r="EWF2">
        <v>158.19</v>
      </c>
      <c r="EWG2">
        <v>366.07</v>
      </c>
      <c r="EWH2">
        <v>573.83000000000004</v>
      </c>
      <c r="EWI2">
        <v>623.22</v>
      </c>
      <c r="EWJ2">
        <v>712.84</v>
      </c>
      <c r="EWK2">
        <v>1136.3699999999999</v>
      </c>
      <c r="EWL2">
        <v>402.51</v>
      </c>
      <c r="EWM2">
        <v>429.4</v>
      </c>
      <c r="EWN2">
        <v>529.46</v>
      </c>
      <c r="EWO2">
        <v>701.56</v>
      </c>
      <c r="EWP2">
        <v>781.36</v>
      </c>
      <c r="EWQ2">
        <v>412.62</v>
      </c>
      <c r="EWR2">
        <v>417.39</v>
      </c>
      <c r="EWS2">
        <v>597</v>
      </c>
      <c r="EWT2">
        <v>694.68</v>
      </c>
      <c r="EWU2">
        <v>484.22</v>
      </c>
      <c r="EWV2">
        <v>273.33999999999997</v>
      </c>
      <c r="EWW2">
        <v>929.95</v>
      </c>
      <c r="EWX2">
        <v>188.67</v>
      </c>
      <c r="EWY2">
        <v>767.22</v>
      </c>
      <c r="EWZ2">
        <v>456.56</v>
      </c>
      <c r="EXA2">
        <v>555.28</v>
      </c>
      <c r="EXB2">
        <v>381.61</v>
      </c>
      <c r="EXC2">
        <v>346.59</v>
      </c>
      <c r="EXD2">
        <v>500.44</v>
      </c>
      <c r="EXE2">
        <v>240.71</v>
      </c>
      <c r="EXF2">
        <v>388.16</v>
      </c>
      <c r="EXG2">
        <v>597.62</v>
      </c>
      <c r="EXH2">
        <v>1083</v>
      </c>
      <c r="EXI2">
        <v>173.98</v>
      </c>
      <c r="EXJ2">
        <v>599.66999999999996</v>
      </c>
      <c r="EXK2">
        <v>664.34</v>
      </c>
      <c r="EXL2">
        <v>238.69</v>
      </c>
      <c r="EXM2">
        <v>413.9</v>
      </c>
      <c r="EXN2">
        <v>152.34</v>
      </c>
      <c r="EXO2">
        <v>542.46</v>
      </c>
      <c r="EXP2">
        <v>378.38</v>
      </c>
      <c r="EXQ2">
        <v>355.33</v>
      </c>
      <c r="EXR2">
        <v>545.86</v>
      </c>
      <c r="EXS2">
        <v>287.68</v>
      </c>
      <c r="EXT2">
        <v>431.95</v>
      </c>
      <c r="EXU2">
        <v>153.30000000000001</v>
      </c>
      <c r="EXV2">
        <v>308.76</v>
      </c>
      <c r="EXW2">
        <v>412.25</v>
      </c>
      <c r="EXX2">
        <v>333.97</v>
      </c>
      <c r="EXY2">
        <v>842.44</v>
      </c>
      <c r="EXZ2">
        <v>409.01</v>
      </c>
      <c r="EYA2">
        <v>139.94999999999999</v>
      </c>
      <c r="EYB2">
        <v>295.58999999999997</v>
      </c>
      <c r="EYC2">
        <v>171.85</v>
      </c>
      <c r="EYD2">
        <v>421.32</v>
      </c>
      <c r="EYE2">
        <v>168.93</v>
      </c>
      <c r="EYF2">
        <v>376.3</v>
      </c>
      <c r="EYG2">
        <v>396.04</v>
      </c>
      <c r="EYH2">
        <v>529.53</v>
      </c>
      <c r="EYI2">
        <v>343.07</v>
      </c>
      <c r="EYJ2">
        <v>207.88</v>
      </c>
      <c r="EYK2">
        <v>298.55</v>
      </c>
      <c r="EYL2">
        <v>242.95</v>
      </c>
      <c r="EYM2">
        <v>720.01</v>
      </c>
      <c r="EYN2">
        <v>536.16999999999996</v>
      </c>
      <c r="EYO2">
        <v>527.51</v>
      </c>
      <c r="EYP2">
        <v>890.19</v>
      </c>
      <c r="EYQ2">
        <v>368.3</v>
      </c>
      <c r="EYR2">
        <v>550.52</v>
      </c>
      <c r="EYS2">
        <v>310.06</v>
      </c>
      <c r="EYT2">
        <v>999.32</v>
      </c>
      <c r="EYU2">
        <v>296.81</v>
      </c>
      <c r="EYV2">
        <v>1033.0999999999999</v>
      </c>
      <c r="EYW2">
        <v>437.69</v>
      </c>
      <c r="EYX2">
        <v>748.14</v>
      </c>
      <c r="EYY2">
        <v>774.32</v>
      </c>
      <c r="EYZ2">
        <v>409.56</v>
      </c>
      <c r="EZA2">
        <v>539.61</v>
      </c>
      <c r="EZB2">
        <v>403.39</v>
      </c>
      <c r="EZC2">
        <v>721.24</v>
      </c>
      <c r="EZD2">
        <v>658.81</v>
      </c>
      <c r="EZE2">
        <v>138.61000000000001</v>
      </c>
      <c r="EZF2">
        <v>441.93</v>
      </c>
      <c r="EZG2">
        <v>570.48</v>
      </c>
      <c r="EZH2">
        <v>1036.1400000000001</v>
      </c>
      <c r="EZI2">
        <v>222.16</v>
      </c>
      <c r="EZJ2">
        <v>594.4</v>
      </c>
      <c r="EZK2">
        <v>225.21</v>
      </c>
      <c r="EZL2">
        <v>196.5</v>
      </c>
      <c r="EZM2">
        <v>501.34</v>
      </c>
      <c r="EZN2">
        <v>265.63</v>
      </c>
      <c r="EZO2">
        <v>274.55</v>
      </c>
      <c r="EZP2">
        <v>622</v>
      </c>
      <c r="EZQ2">
        <v>507.04</v>
      </c>
      <c r="EZR2">
        <v>241.21</v>
      </c>
      <c r="EZS2">
        <v>564.54</v>
      </c>
      <c r="EZT2">
        <v>869.39</v>
      </c>
      <c r="EZU2">
        <v>801.86</v>
      </c>
      <c r="EZV2">
        <v>866.83</v>
      </c>
      <c r="EZW2">
        <v>645.57000000000005</v>
      </c>
      <c r="EZX2">
        <v>938.57</v>
      </c>
      <c r="EZY2">
        <v>336.08</v>
      </c>
      <c r="EZZ2">
        <v>485.65</v>
      </c>
      <c r="FAA2">
        <v>729.14</v>
      </c>
      <c r="FAB2">
        <v>104.64</v>
      </c>
      <c r="FAC2">
        <v>322.95999999999998</v>
      </c>
      <c r="FAD2">
        <v>743.97</v>
      </c>
      <c r="FAE2">
        <v>247.65</v>
      </c>
      <c r="FAF2">
        <v>495.31</v>
      </c>
      <c r="FAG2">
        <v>632.79</v>
      </c>
      <c r="FAH2">
        <v>679.97</v>
      </c>
      <c r="FAI2">
        <v>509.85</v>
      </c>
      <c r="FAJ2">
        <v>1046.01</v>
      </c>
      <c r="FAK2">
        <v>508.81</v>
      </c>
      <c r="FAL2">
        <v>751.61</v>
      </c>
      <c r="FAM2">
        <v>364.38</v>
      </c>
      <c r="FAN2">
        <v>534.22</v>
      </c>
      <c r="FAO2">
        <v>671.36</v>
      </c>
      <c r="FAP2">
        <v>323.44</v>
      </c>
      <c r="FAQ2">
        <v>569.32000000000005</v>
      </c>
      <c r="FAR2">
        <v>831.21</v>
      </c>
      <c r="FAS2">
        <v>540.01</v>
      </c>
      <c r="FAT2">
        <v>216.35</v>
      </c>
      <c r="FAU2">
        <v>795.92</v>
      </c>
      <c r="FAV2">
        <v>555.35</v>
      </c>
      <c r="FAW2">
        <v>937.01</v>
      </c>
      <c r="FAX2">
        <v>884.12</v>
      </c>
      <c r="FAY2">
        <v>252.53</v>
      </c>
      <c r="FAZ2">
        <v>274.70999999999998</v>
      </c>
      <c r="FBA2">
        <v>874.99</v>
      </c>
      <c r="FBB2">
        <v>791.41</v>
      </c>
      <c r="FBC2">
        <v>181.51</v>
      </c>
      <c r="FBD2">
        <v>625.33000000000004</v>
      </c>
      <c r="FBE2">
        <v>725.44</v>
      </c>
      <c r="FBF2">
        <v>702.88</v>
      </c>
      <c r="FBG2">
        <v>735.14</v>
      </c>
      <c r="FBH2">
        <v>325.07</v>
      </c>
      <c r="FBI2">
        <v>538.21</v>
      </c>
      <c r="FBJ2">
        <v>813.52</v>
      </c>
      <c r="FBK2">
        <v>360.48</v>
      </c>
      <c r="FBL2">
        <v>337.76</v>
      </c>
      <c r="FBM2">
        <v>287.86</v>
      </c>
      <c r="FBN2">
        <v>422.2</v>
      </c>
      <c r="FBO2">
        <v>422.19</v>
      </c>
      <c r="FBP2">
        <v>345.79</v>
      </c>
      <c r="FBQ2">
        <v>226.56</v>
      </c>
      <c r="FBR2">
        <v>781.88</v>
      </c>
      <c r="FBS2">
        <v>749.66</v>
      </c>
      <c r="FBT2">
        <v>299.43</v>
      </c>
      <c r="FBU2">
        <v>716.33</v>
      </c>
      <c r="FBV2">
        <v>501.46</v>
      </c>
      <c r="FBW2">
        <v>660.81</v>
      </c>
      <c r="FBX2">
        <v>1264.96</v>
      </c>
      <c r="FBY2">
        <v>206.1</v>
      </c>
      <c r="FBZ2">
        <v>476.06</v>
      </c>
      <c r="FCA2">
        <v>257.8</v>
      </c>
      <c r="FCB2">
        <v>344.78</v>
      </c>
      <c r="FCC2">
        <v>1246.05</v>
      </c>
      <c r="FCD2">
        <v>1370.8</v>
      </c>
      <c r="FCE2">
        <v>360.76</v>
      </c>
      <c r="FCF2">
        <v>659.17</v>
      </c>
      <c r="FCG2">
        <v>341.41</v>
      </c>
      <c r="FCH2">
        <v>290.62</v>
      </c>
      <c r="FCI2">
        <v>271.25</v>
      </c>
      <c r="FCJ2">
        <v>223.36</v>
      </c>
      <c r="FCK2">
        <v>1014.31</v>
      </c>
      <c r="FCL2">
        <v>308.2</v>
      </c>
      <c r="FCM2">
        <v>318.82</v>
      </c>
      <c r="FCN2">
        <v>186.3</v>
      </c>
      <c r="FCO2">
        <v>130.28</v>
      </c>
      <c r="FCP2">
        <v>527.27</v>
      </c>
      <c r="FCQ2">
        <v>377.19</v>
      </c>
      <c r="FCR2">
        <v>261.75</v>
      </c>
      <c r="FCS2">
        <v>833.81</v>
      </c>
      <c r="FCT2">
        <v>445.61</v>
      </c>
      <c r="FCU2">
        <v>639.14</v>
      </c>
      <c r="FCV2">
        <v>200.29</v>
      </c>
      <c r="FCW2">
        <v>270.51</v>
      </c>
      <c r="FCX2">
        <v>478.26</v>
      </c>
      <c r="FCY2">
        <v>715.2</v>
      </c>
      <c r="FCZ2">
        <v>364.55</v>
      </c>
      <c r="FDA2">
        <v>1005.91</v>
      </c>
      <c r="FDB2">
        <v>470.45</v>
      </c>
      <c r="FDC2">
        <v>533.4</v>
      </c>
      <c r="FDD2">
        <v>273.51</v>
      </c>
      <c r="FDE2">
        <v>569.71</v>
      </c>
      <c r="FDF2">
        <v>205.23</v>
      </c>
      <c r="FDG2">
        <v>318.55</v>
      </c>
      <c r="FDH2">
        <v>202.67</v>
      </c>
      <c r="FDI2">
        <v>574.37</v>
      </c>
      <c r="FDJ2">
        <v>865.93</v>
      </c>
      <c r="FDK2">
        <v>134.11000000000001</v>
      </c>
      <c r="FDL2">
        <v>506.4</v>
      </c>
      <c r="FDM2">
        <v>451.21</v>
      </c>
      <c r="FDN2">
        <v>468.82</v>
      </c>
      <c r="FDO2">
        <v>435.34</v>
      </c>
      <c r="FDP2">
        <v>587.42999999999995</v>
      </c>
      <c r="FDQ2">
        <v>312</v>
      </c>
      <c r="FDR2">
        <v>451.52</v>
      </c>
      <c r="FDS2">
        <v>492.77</v>
      </c>
      <c r="FDT2">
        <v>494.7</v>
      </c>
      <c r="FDU2">
        <v>868.82</v>
      </c>
      <c r="FDV2">
        <v>424.88</v>
      </c>
      <c r="FDW2">
        <v>560.53</v>
      </c>
      <c r="FDX2">
        <v>544.58000000000004</v>
      </c>
      <c r="FDY2">
        <v>404.92</v>
      </c>
      <c r="FDZ2">
        <v>319.10000000000002</v>
      </c>
      <c r="FEA2">
        <v>570.32000000000005</v>
      </c>
      <c r="FEB2">
        <v>1673.12</v>
      </c>
      <c r="FEC2">
        <v>440.87</v>
      </c>
      <c r="FED2">
        <v>288.37</v>
      </c>
      <c r="FEE2">
        <v>328.92</v>
      </c>
      <c r="FEF2">
        <v>305.54000000000002</v>
      </c>
      <c r="FEG2">
        <v>642.75</v>
      </c>
      <c r="FEH2">
        <v>490.58</v>
      </c>
      <c r="FEI2">
        <v>463.92</v>
      </c>
      <c r="FEJ2">
        <v>356.86</v>
      </c>
      <c r="FEK2">
        <v>571.33000000000004</v>
      </c>
      <c r="FEL2">
        <v>672.79</v>
      </c>
      <c r="FEM2">
        <v>434.53</v>
      </c>
      <c r="FEN2">
        <v>566.57000000000005</v>
      </c>
      <c r="FEO2">
        <v>572.04</v>
      </c>
      <c r="FEP2">
        <v>486.22</v>
      </c>
      <c r="FEQ2">
        <v>386.64</v>
      </c>
      <c r="FER2">
        <v>590.38</v>
      </c>
      <c r="FES2">
        <v>134.5</v>
      </c>
      <c r="FET2">
        <v>353.25</v>
      </c>
      <c r="FEU2">
        <v>243.75</v>
      </c>
      <c r="FEV2">
        <v>231.62</v>
      </c>
      <c r="FEW2">
        <v>797.04</v>
      </c>
      <c r="FEX2">
        <v>274.64999999999998</v>
      </c>
      <c r="FEY2">
        <v>309.31</v>
      </c>
      <c r="FEZ2">
        <v>839.59</v>
      </c>
      <c r="FFA2">
        <v>250.6</v>
      </c>
      <c r="FFB2">
        <v>433.34</v>
      </c>
      <c r="FFC2">
        <v>638.59</v>
      </c>
      <c r="FFD2">
        <v>733.99</v>
      </c>
      <c r="FFE2">
        <v>448.45</v>
      </c>
      <c r="FFF2">
        <v>837.47</v>
      </c>
      <c r="FFG2">
        <v>334.98</v>
      </c>
      <c r="FFH2">
        <v>1090.42</v>
      </c>
      <c r="FFI2">
        <v>220.53</v>
      </c>
      <c r="FFJ2">
        <v>615.51</v>
      </c>
      <c r="FFK2">
        <v>233.48</v>
      </c>
      <c r="FFL2">
        <v>635.95000000000005</v>
      </c>
      <c r="FFM2">
        <v>1009.5</v>
      </c>
      <c r="FFN2">
        <v>340.49</v>
      </c>
      <c r="FFO2">
        <v>649.21</v>
      </c>
      <c r="FFP2">
        <v>327.33</v>
      </c>
      <c r="FFQ2">
        <v>489.17</v>
      </c>
      <c r="FFR2">
        <v>682.85</v>
      </c>
      <c r="FFS2">
        <v>421.55</v>
      </c>
      <c r="FFT2">
        <v>449.32</v>
      </c>
      <c r="FFU2">
        <v>221.42</v>
      </c>
      <c r="FFV2">
        <v>269.57</v>
      </c>
      <c r="FFW2">
        <v>685.81</v>
      </c>
      <c r="FFX2">
        <v>458.19</v>
      </c>
      <c r="FFY2">
        <v>500.23</v>
      </c>
      <c r="FFZ2">
        <v>616.44000000000005</v>
      </c>
      <c r="FGA2">
        <v>495.35</v>
      </c>
      <c r="FGB2">
        <v>206.58</v>
      </c>
      <c r="FGC2">
        <v>214.01</v>
      </c>
      <c r="FGD2">
        <v>558.54999999999995</v>
      </c>
      <c r="FGE2">
        <v>647.89</v>
      </c>
      <c r="FGF2">
        <v>263.48</v>
      </c>
      <c r="FGG2">
        <v>351.32</v>
      </c>
      <c r="FGH2">
        <v>114.47</v>
      </c>
      <c r="FGI2">
        <v>358.01</v>
      </c>
      <c r="FGJ2">
        <v>337.32</v>
      </c>
      <c r="FGK2">
        <v>192.78</v>
      </c>
      <c r="FGL2">
        <v>708.74</v>
      </c>
      <c r="FGM2">
        <v>503.44</v>
      </c>
      <c r="FGN2">
        <v>560.54</v>
      </c>
      <c r="FGO2">
        <v>327.95</v>
      </c>
      <c r="FGP2">
        <v>469.54</v>
      </c>
      <c r="FGQ2">
        <v>450.28</v>
      </c>
      <c r="FGR2">
        <v>385.34</v>
      </c>
      <c r="FGS2">
        <v>600.29999999999995</v>
      </c>
      <c r="FGT2">
        <v>862.81</v>
      </c>
      <c r="FGU2">
        <v>203.78</v>
      </c>
      <c r="FGV2">
        <v>359.96</v>
      </c>
      <c r="FGW2">
        <v>490.26</v>
      </c>
      <c r="FGX2">
        <v>307.52</v>
      </c>
      <c r="FGY2">
        <v>361.31</v>
      </c>
      <c r="FGZ2">
        <v>270.74</v>
      </c>
      <c r="FHA2">
        <v>259.37</v>
      </c>
      <c r="FHB2">
        <v>604.9</v>
      </c>
      <c r="FHC2">
        <v>287.45999999999998</v>
      </c>
      <c r="FHD2">
        <v>200.37</v>
      </c>
      <c r="FHE2">
        <v>346</v>
      </c>
      <c r="FHF2">
        <v>338.88</v>
      </c>
      <c r="FHG2">
        <v>418.76</v>
      </c>
      <c r="FHH2">
        <v>376.6</v>
      </c>
      <c r="FHI2">
        <v>349.62</v>
      </c>
      <c r="FHJ2">
        <v>911.26</v>
      </c>
      <c r="FHK2">
        <v>414.66</v>
      </c>
      <c r="FHL2">
        <v>464.15</v>
      </c>
      <c r="FHM2">
        <v>325.39999999999998</v>
      </c>
      <c r="FHN2">
        <v>379.13</v>
      </c>
      <c r="FHO2">
        <v>329.77</v>
      </c>
      <c r="FHP2">
        <v>419.36</v>
      </c>
      <c r="FHQ2">
        <v>457.16</v>
      </c>
      <c r="FHR2">
        <v>672.39</v>
      </c>
      <c r="FHS2">
        <v>334.28</v>
      </c>
      <c r="FHT2">
        <v>705.3</v>
      </c>
      <c r="FHU2">
        <v>394.94</v>
      </c>
      <c r="FHV2">
        <v>819.82</v>
      </c>
      <c r="FHW2">
        <v>435.85</v>
      </c>
      <c r="FHX2">
        <v>373.09</v>
      </c>
      <c r="FHY2">
        <v>309.31</v>
      </c>
      <c r="FHZ2">
        <v>560.25</v>
      </c>
      <c r="FIA2">
        <v>992.09</v>
      </c>
      <c r="FIB2">
        <v>421.74</v>
      </c>
      <c r="FIC2">
        <v>454.34</v>
      </c>
      <c r="FID2">
        <v>354.28</v>
      </c>
      <c r="FIE2">
        <v>283.98</v>
      </c>
      <c r="FIF2">
        <v>545.78</v>
      </c>
      <c r="FIG2">
        <v>624.66</v>
      </c>
      <c r="FIH2">
        <v>323.44</v>
      </c>
      <c r="FII2">
        <v>619.03</v>
      </c>
      <c r="FIJ2">
        <v>179.84</v>
      </c>
      <c r="FIK2">
        <v>307.20999999999998</v>
      </c>
      <c r="FIL2">
        <v>407.18</v>
      </c>
      <c r="FIM2">
        <v>458.79</v>
      </c>
      <c r="FIN2">
        <v>194.37</v>
      </c>
      <c r="FIO2">
        <v>1360.32</v>
      </c>
      <c r="FIP2">
        <v>359.41</v>
      </c>
      <c r="FIQ2">
        <v>554.64</v>
      </c>
      <c r="FIR2">
        <v>846.1</v>
      </c>
      <c r="FIS2">
        <v>380.67</v>
      </c>
      <c r="FIT2">
        <v>295.5</v>
      </c>
      <c r="FIU2">
        <v>533.20000000000005</v>
      </c>
      <c r="FIV2">
        <v>295.33</v>
      </c>
      <c r="FIW2">
        <v>757.26</v>
      </c>
      <c r="FIX2">
        <v>439.09</v>
      </c>
      <c r="FIY2">
        <v>604.04999999999995</v>
      </c>
      <c r="FIZ2">
        <v>302.54000000000002</v>
      </c>
      <c r="FJA2">
        <v>364.63</v>
      </c>
      <c r="FJB2">
        <v>781.4</v>
      </c>
      <c r="FJC2">
        <v>431.02</v>
      </c>
      <c r="FJD2">
        <v>232.08</v>
      </c>
      <c r="FJE2">
        <v>216.2</v>
      </c>
      <c r="FJF2">
        <v>508.37</v>
      </c>
      <c r="FJG2">
        <v>1019.03</v>
      </c>
      <c r="FJH2">
        <v>428.72</v>
      </c>
      <c r="FJI2">
        <v>387.62</v>
      </c>
      <c r="FJJ2">
        <v>349.2</v>
      </c>
      <c r="FJK2">
        <v>235.23</v>
      </c>
      <c r="FJL2">
        <v>217.63</v>
      </c>
      <c r="FJM2">
        <v>512.94000000000005</v>
      </c>
      <c r="FJN2">
        <v>501.69</v>
      </c>
      <c r="FJO2">
        <v>494.03</v>
      </c>
      <c r="FJP2">
        <v>976.05</v>
      </c>
      <c r="FJQ2">
        <v>387.18</v>
      </c>
      <c r="FJR2">
        <v>401.08</v>
      </c>
      <c r="FJS2">
        <v>387.02</v>
      </c>
      <c r="FJT2">
        <v>404.19</v>
      </c>
      <c r="FJU2">
        <v>256.29000000000002</v>
      </c>
      <c r="FJV2">
        <v>506.61</v>
      </c>
      <c r="FJW2">
        <v>312.08999999999997</v>
      </c>
      <c r="FJX2">
        <v>256.54000000000002</v>
      </c>
      <c r="FJY2">
        <v>320.91000000000003</v>
      </c>
      <c r="FJZ2">
        <v>576.54999999999995</v>
      </c>
      <c r="FKA2">
        <v>825.92</v>
      </c>
      <c r="FKB2">
        <v>700.08</v>
      </c>
      <c r="FKC2">
        <v>414.04</v>
      </c>
      <c r="FKD2">
        <v>554.17999999999995</v>
      </c>
      <c r="FKE2">
        <v>209.05</v>
      </c>
      <c r="FKF2">
        <v>412.73</v>
      </c>
      <c r="FKG2">
        <v>333.9</v>
      </c>
      <c r="FKH2">
        <v>462.78</v>
      </c>
      <c r="FKI2">
        <v>392.56</v>
      </c>
      <c r="FKJ2">
        <v>820.25</v>
      </c>
      <c r="FKK2">
        <v>162.80000000000001</v>
      </c>
      <c r="FKL2">
        <v>649.12</v>
      </c>
      <c r="FKM2">
        <v>347.02</v>
      </c>
      <c r="FKN2">
        <v>729.69</v>
      </c>
      <c r="FKO2">
        <v>245.83</v>
      </c>
      <c r="FKP2">
        <v>487.61</v>
      </c>
      <c r="FKQ2">
        <v>321.74</v>
      </c>
      <c r="FKR2">
        <v>932.62</v>
      </c>
      <c r="FKS2">
        <v>632.89</v>
      </c>
      <c r="FKT2">
        <v>987.12</v>
      </c>
      <c r="FKU2">
        <v>262.67</v>
      </c>
      <c r="FKV2">
        <v>560.58000000000004</v>
      </c>
      <c r="FKW2">
        <v>220.26</v>
      </c>
      <c r="FKX2">
        <v>457.76</v>
      </c>
      <c r="FKY2">
        <v>519.76</v>
      </c>
      <c r="FKZ2">
        <v>160.41</v>
      </c>
      <c r="FLA2">
        <v>271.95999999999998</v>
      </c>
      <c r="FLB2">
        <v>804.2</v>
      </c>
      <c r="FLC2">
        <v>381.95</v>
      </c>
      <c r="FLD2">
        <v>480.97</v>
      </c>
      <c r="FLE2">
        <v>478.39</v>
      </c>
      <c r="FLF2">
        <v>942.16</v>
      </c>
      <c r="FLG2">
        <v>290.45</v>
      </c>
      <c r="FLH2">
        <v>878.28</v>
      </c>
      <c r="FLI2">
        <v>580.67999999999995</v>
      </c>
      <c r="FLJ2">
        <v>338.72</v>
      </c>
      <c r="FLK2">
        <v>583.89</v>
      </c>
      <c r="FLL2">
        <v>418.3</v>
      </c>
      <c r="FLM2">
        <v>395.24</v>
      </c>
      <c r="FLN2">
        <v>106.77</v>
      </c>
      <c r="FLO2">
        <v>280.07</v>
      </c>
      <c r="FLP2">
        <v>347.11</v>
      </c>
      <c r="FLQ2">
        <v>416.71</v>
      </c>
      <c r="FLR2">
        <v>386.77</v>
      </c>
      <c r="FLS2">
        <v>492.68</v>
      </c>
      <c r="FLT2">
        <v>230.19</v>
      </c>
      <c r="FLU2">
        <v>482.14</v>
      </c>
      <c r="FLV2">
        <v>708.75</v>
      </c>
      <c r="FLW2">
        <v>897.17</v>
      </c>
      <c r="FLX2">
        <v>433.28</v>
      </c>
      <c r="FLY2">
        <v>419.74</v>
      </c>
      <c r="FLZ2">
        <v>411.75</v>
      </c>
      <c r="FMA2">
        <v>898.91</v>
      </c>
      <c r="FMB2">
        <v>115.78</v>
      </c>
      <c r="FMC2">
        <v>688.68</v>
      </c>
      <c r="FMD2">
        <v>388.41</v>
      </c>
      <c r="FME2">
        <v>524.26</v>
      </c>
      <c r="FMF2">
        <v>406.43</v>
      </c>
      <c r="FMG2">
        <v>441.29</v>
      </c>
      <c r="FMH2">
        <v>278.18</v>
      </c>
      <c r="FMI2">
        <v>635.94000000000005</v>
      </c>
      <c r="FMJ2">
        <v>406.82</v>
      </c>
      <c r="FMK2">
        <v>293.25</v>
      </c>
      <c r="FML2">
        <v>464.86</v>
      </c>
      <c r="FMM2">
        <v>613.36</v>
      </c>
      <c r="FMN2">
        <v>404.84</v>
      </c>
      <c r="FMO2">
        <v>647.82000000000005</v>
      </c>
      <c r="FMP2">
        <v>755.63</v>
      </c>
      <c r="FMQ2">
        <v>726.63</v>
      </c>
      <c r="FMR2">
        <v>709.42</v>
      </c>
      <c r="FMS2">
        <v>301.49</v>
      </c>
      <c r="FMT2">
        <v>280.33</v>
      </c>
      <c r="FMU2">
        <v>366.43</v>
      </c>
      <c r="FMV2">
        <v>106.08</v>
      </c>
      <c r="FMW2">
        <v>440.29</v>
      </c>
      <c r="FMX2">
        <v>233.41</v>
      </c>
      <c r="FMY2">
        <v>326.58999999999997</v>
      </c>
      <c r="FMZ2">
        <v>567.04</v>
      </c>
      <c r="FNA2">
        <v>429.15</v>
      </c>
      <c r="FNB2">
        <v>186.42</v>
      </c>
      <c r="FNC2">
        <v>373.1</v>
      </c>
      <c r="FND2">
        <v>1023.25</v>
      </c>
      <c r="FNE2">
        <v>296.25</v>
      </c>
      <c r="FNF2">
        <v>286.14999999999998</v>
      </c>
      <c r="FNG2">
        <v>239.6</v>
      </c>
      <c r="FNH2">
        <v>523.04999999999995</v>
      </c>
      <c r="FNI2">
        <v>698.05</v>
      </c>
      <c r="FNJ2">
        <v>744.18</v>
      </c>
      <c r="FNK2">
        <v>277.57</v>
      </c>
      <c r="FNL2">
        <v>575.78</v>
      </c>
      <c r="FNM2">
        <v>1197.5899999999999</v>
      </c>
      <c r="FNN2">
        <v>343.58</v>
      </c>
      <c r="FNO2">
        <v>565.79999999999995</v>
      </c>
      <c r="FNP2">
        <v>489.01</v>
      </c>
      <c r="FNQ2">
        <v>521.71</v>
      </c>
      <c r="FNR2">
        <v>283.07</v>
      </c>
      <c r="FNS2">
        <v>754.88</v>
      </c>
      <c r="FNT2">
        <v>340.16</v>
      </c>
      <c r="FNU2">
        <v>513.67999999999995</v>
      </c>
      <c r="FNV2">
        <v>381.41</v>
      </c>
      <c r="FNW2">
        <v>590.08000000000004</v>
      </c>
      <c r="FNX2">
        <v>527.9</v>
      </c>
      <c r="FNY2">
        <v>309.12</v>
      </c>
      <c r="FNZ2">
        <v>606.62</v>
      </c>
      <c r="FOA2">
        <v>377.73</v>
      </c>
      <c r="FOB2">
        <v>539.87</v>
      </c>
      <c r="FOC2">
        <v>748.05</v>
      </c>
      <c r="FOD2">
        <v>408.12</v>
      </c>
      <c r="FOE2">
        <v>342.15</v>
      </c>
      <c r="FOF2">
        <v>359.89</v>
      </c>
      <c r="FOG2">
        <v>155.41</v>
      </c>
      <c r="FOH2">
        <v>436.58</v>
      </c>
      <c r="FOI2">
        <v>497.62</v>
      </c>
      <c r="FOJ2">
        <v>434.6</v>
      </c>
      <c r="FOK2">
        <v>354.2</v>
      </c>
      <c r="FOL2">
        <v>337.63</v>
      </c>
      <c r="FOM2">
        <v>916.63</v>
      </c>
      <c r="FON2">
        <v>365.34</v>
      </c>
      <c r="FOO2">
        <v>628.12</v>
      </c>
      <c r="FOP2">
        <v>707.36</v>
      </c>
      <c r="FOQ2">
        <v>331.98</v>
      </c>
      <c r="FOR2">
        <v>331.96</v>
      </c>
      <c r="FOS2">
        <v>191.08</v>
      </c>
      <c r="FOT2">
        <v>512.41</v>
      </c>
      <c r="FOU2">
        <v>407.74</v>
      </c>
      <c r="FOV2">
        <v>760.26</v>
      </c>
      <c r="FOW2">
        <v>451.94</v>
      </c>
      <c r="FOX2">
        <v>826.49</v>
      </c>
      <c r="FOY2">
        <v>204.08</v>
      </c>
      <c r="FOZ2">
        <v>280.42</v>
      </c>
      <c r="FPA2">
        <v>200.27</v>
      </c>
      <c r="FPB2">
        <v>595.02</v>
      </c>
      <c r="FPC2">
        <v>625.25</v>
      </c>
      <c r="FPD2">
        <v>195.26</v>
      </c>
      <c r="FPE2">
        <v>462.77</v>
      </c>
      <c r="FPF2">
        <v>561.51</v>
      </c>
      <c r="FPG2">
        <v>511.61</v>
      </c>
      <c r="FPH2">
        <v>522.83000000000004</v>
      </c>
      <c r="FPI2">
        <v>469.4</v>
      </c>
      <c r="FPJ2">
        <v>486.55</v>
      </c>
      <c r="FPK2">
        <v>349.36</v>
      </c>
      <c r="FPL2">
        <v>559.21</v>
      </c>
      <c r="FPM2">
        <v>255.77</v>
      </c>
      <c r="FPN2">
        <v>276.42</v>
      </c>
      <c r="FPO2">
        <v>289.99</v>
      </c>
      <c r="FPP2">
        <v>789.86</v>
      </c>
      <c r="FPQ2">
        <v>354.05</v>
      </c>
      <c r="FPR2">
        <v>547.69000000000005</v>
      </c>
      <c r="FPS2">
        <v>449.08</v>
      </c>
      <c r="FPT2">
        <v>661.85</v>
      </c>
      <c r="FPU2">
        <v>608.91999999999996</v>
      </c>
      <c r="FPV2">
        <v>258.45999999999998</v>
      </c>
      <c r="FPW2">
        <v>703.4</v>
      </c>
      <c r="FPX2">
        <v>472.75</v>
      </c>
      <c r="FPY2">
        <v>346.56</v>
      </c>
      <c r="FPZ2">
        <v>479.97</v>
      </c>
      <c r="FQA2">
        <v>876.6</v>
      </c>
      <c r="FQB2">
        <v>512.24</v>
      </c>
      <c r="FQC2">
        <v>220.88</v>
      </c>
      <c r="FQD2">
        <v>335.43</v>
      </c>
      <c r="FQE2">
        <v>461.36</v>
      </c>
      <c r="FQF2">
        <v>661.3</v>
      </c>
      <c r="FQG2">
        <v>370.7</v>
      </c>
      <c r="FQH2">
        <v>651.87</v>
      </c>
      <c r="FQI2">
        <v>353.56</v>
      </c>
      <c r="FQJ2">
        <v>527.74</v>
      </c>
      <c r="FQK2">
        <v>357.92</v>
      </c>
      <c r="FQL2">
        <v>733.8</v>
      </c>
      <c r="FQM2">
        <v>458.46</v>
      </c>
      <c r="FQN2">
        <v>392.7</v>
      </c>
      <c r="FQO2">
        <v>256.39</v>
      </c>
      <c r="FQP2">
        <v>293.02</v>
      </c>
      <c r="FQQ2">
        <v>1041.43</v>
      </c>
      <c r="FQR2">
        <v>1189.77</v>
      </c>
      <c r="FQS2">
        <v>496.47</v>
      </c>
      <c r="FQT2">
        <v>611.48</v>
      </c>
      <c r="FQU2">
        <v>273.14</v>
      </c>
      <c r="FQV2">
        <v>670.02</v>
      </c>
      <c r="FQW2">
        <v>587.38</v>
      </c>
      <c r="FQX2">
        <v>649.79</v>
      </c>
      <c r="FQY2">
        <v>174.74</v>
      </c>
      <c r="FQZ2">
        <v>885.9</v>
      </c>
      <c r="FRA2">
        <v>570.66999999999996</v>
      </c>
      <c r="FRB2">
        <v>455.45</v>
      </c>
      <c r="FRC2">
        <v>506.36</v>
      </c>
      <c r="FRD2">
        <v>116.43</v>
      </c>
      <c r="FRE2">
        <v>462.58</v>
      </c>
      <c r="FRF2">
        <v>373.3</v>
      </c>
      <c r="FRG2">
        <v>242.45</v>
      </c>
      <c r="FRH2">
        <v>354.62</v>
      </c>
      <c r="FRI2">
        <v>350.24</v>
      </c>
      <c r="FRJ2">
        <v>511.4</v>
      </c>
      <c r="FRK2">
        <v>696.31</v>
      </c>
      <c r="FRL2">
        <v>848.35</v>
      </c>
      <c r="FRM2">
        <v>650.17999999999995</v>
      </c>
      <c r="FRN2">
        <v>340.64</v>
      </c>
      <c r="FRO2">
        <v>406.52</v>
      </c>
      <c r="FRP2">
        <v>272</v>
      </c>
      <c r="FRQ2">
        <v>407.28</v>
      </c>
      <c r="FRR2">
        <v>213.91</v>
      </c>
      <c r="FRS2">
        <v>126.11</v>
      </c>
      <c r="FRT2">
        <v>333.49</v>
      </c>
      <c r="FRU2">
        <v>609.51</v>
      </c>
      <c r="FRV2">
        <v>437.69</v>
      </c>
      <c r="FRW2">
        <v>626.12</v>
      </c>
      <c r="FRX2">
        <v>480.02</v>
      </c>
      <c r="FRY2">
        <v>610.91999999999996</v>
      </c>
      <c r="FRZ2">
        <v>718.63</v>
      </c>
      <c r="FSA2">
        <v>742.69</v>
      </c>
      <c r="FSB2">
        <v>292.99</v>
      </c>
      <c r="FSC2">
        <v>301.14999999999998</v>
      </c>
      <c r="FSD2">
        <v>468.72</v>
      </c>
      <c r="FSE2">
        <v>893.91</v>
      </c>
      <c r="FSF2">
        <v>876.1</v>
      </c>
      <c r="FSG2">
        <v>360.92</v>
      </c>
      <c r="FSH2">
        <v>389.65</v>
      </c>
      <c r="FSI2">
        <v>489.99</v>
      </c>
      <c r="FSJ2">
        <v>944.49</v>
      </c>
      <c r="FSK2">
        <v>447.76</v>
      </c>
      <c r="FSL2">
        <v>570.14</v>
      </c>
      <c r="FSM2">
        <v>740.02</v>
      </c>
      <c r="FSN2">
        <v>288.47000000000003</v>
      </c>
      <c r="FSO2">
        <v>868.32</v>
      </c>
      <c r="FSP2">
        <v>1112.8399999999999</v>
      </c>
      <c r="FSQ2">
        <v>360.79</v>
      </c>
      <c r="FSR2">
        <v>458.71</v>
      </c>
      <c r="FSS2">
        <v>1033.3599999999999</v>
      </c>
      <c r="FST2">
        <v>447.48</v>
      </c>
      <c r="FSU2">
        <v>301.42</v>
      </c>
      <c r="FSV2">
        <v>404.94</v>
      </c>
      <c r="FSW2">
        <v>629.04</v>
      </c>
      <c r="FSX2">
        <v>232.24</v>
      </c>
      <c r="FSY2">
        <v>472.73</v>
      </c>
      <c r="FSZ2">
        <v>666.68</v>
      </c>
      <c r="FTA2">
        <v>486.34</v>
      </c>
      <c r="FTB2">
        <v>167.93</v>
      </c>
      <c r="FTC2">
        <v>591.86</v>
      </c>
      <c r="FTD2">
        <v>639.85</v>
      </c>
      <c r="FTE2">
        <v>297.79000000000002</v>
      </c>
      <c r="FTF2">
        <v>268.61</v>
      </c>
      <c r="FTG2">
        <v>529.15</v>
      </c>
      <c r="FTH2">
        <v>308.61</v>
      </c>
      <c r="FTI2">
        <v>280.74</v>
      </c>
      <c r="FTJ2">
        <v>142.06</v>
      </c>
      <c r="FTK2">
        <v>725.59</v>
      </c>
      <c r="FTL2">
        <v>357.74</v>
      </c>
      <c r="FTM2">
        <v>1186.06</v>
      </c>
      <c r="FTN2">
        <v>399.88</v>
      </c>
      <c r="FTO2">
        <v>524.22</v>
      </c>
      <c r="FTP2">
        <v>397.67</v>
      </c>
      <c r="FTQ2">
        <v>396.31</v>
      </c>
      <c r="FTR2">
        <v>372.8</v>
      </c>
      <c r="FTS2">
        <v>361.25</v>
      </c>
      <c r="FTT2">
        <v>529.61</v>
      </c>
      <c r="FTU2">
        <v>351.69</v>
      </c>
      <c r="FTV2">
        <v>830.76</v>
      </c>
      <c r="FTW2">
        <v>503.34</v>
      </c>
      <c r="FTX2">
        <v>826.08</v>
      </c>
      <c r="FTY2">
        <v>547.62</v>
      </c>
      <c r="FTZ2">
        <v>292.27999999999997</v>
      </c>
      <c r="FUA2">
        <v>616.89</v>
      </c>
      <c r="FUB2">
        <v>187.16</v>
      </c>
      <c r="FUC2">
        <v>388.52</v>
      </c>
      <c r="FUD2">
        <v>370.09</v>
      </c>
      <c r="FUE2">
        <v>416.66</v>
      </c>
      <c r="FUF2">
        <v>423.73</v>
      </c>
      <c r="FUG2">
        <v>429.28</v>
      </c>
      <c r="FUH2">
        <v>357.74</v>
      </c>
      <c r="FUI2">
        <v>455.97</v>
      </c>
      <c r="FUJ2">
        <v>630.07000000000005</v>
      </c>
      <c r="FUK2">
        <v>436.35</v>
      </c>
      <c r="FUL2">
        <v>436.56</v>
      </c>
      <c r="FUM2">
        <v>246.72</v>
      </c>
      <c r="FUN2">
        <v>606.4</v>
      </c>
      <c r="FUO2">
        <v>429.94</v>
      </c>
      <c r="FUP2">
        <v>675.43</v>
      </c>
      <c r="FUQ2">
        <v>749.97</v>
      </c>
      <c r="FUR2">
        <v>675.14</v>
      </c>
      <c r="FUS2">
        <v>367.96</v>
      </c>
      <c r="FUT2">
        <v>361.76</v>
      </c>
      <c r="FUU2">
        <v>877.37</v>
      </c>
      <c r="FUV2">
        <v>600.52</v>
      </c>
      <c r="FUW2">
        <v>495.48</v>
      </c>
      <c r="FUX2">
        <v>259.74</v>
      </c>
      <c r="FUY2">
        <v>550.03</v>
      </c>
      <c r="FUZ2">
        <v>576.72</v>
      </c>
      <c r="FVA2">
        <v>573.20000000000005</v>
      </c>
      <c r="FVB2">
        <v>473.8</v>
      </c>
      <c r="FVC2">
        <v>647.22</v>
      </c>
      <c r="FVD2">
        <v>291.88</v>
      </c>
      <c r="FVE2">
        <v>493.8</v>
      </c>
      <c r="FVF2">
        <v>402.02</v>
      </c>
      <c r="FVG2">
        <v>527.13</v>
      </c>
      <c r="FVH2">
        <v>363.05</v>
      </c>
      <c r="FVI2">
        <v>500.78</v>
      </c>
      <c r="FVJ2">
        <v>379.44</v>
      </c>
      <c r="FVK2">
        <v>1455.41</v>
      </c>
      <c r="FVL2">
        <v>759.7</v>
      </c>
      <c r="FVM2">
        <v>806.91</v>
      </c>
      <c r="FVN2">
        <v>532.34</v>
      </c>
      <c r="FVO2">
        <v>530.32000000000005</v>
      </c>
      <c r="FVP2">
        <v>342.59</v>
      </c>
      <c r="FVQ2">
        <v>256.05</v>
      </c>
      <c r="FVR2">
        <v>418.5</v>
      </c>
      <c r="FVS2">
        <v>344.88</v>
      </c>
      <c r="FVT2">
        <v>391.9</v>
      </c>
      <c r="FVU2">
        <v>819.12</v>
      </c>
      <c r="FVV2">
        <v>563.08000000000004</v>
      </c>
      <c r="FVW2">
        <v>478.96</v>
      </c>
      <c r="FVX2">
        <v>191.13</v>
      </c>
      <c r="FVY2">
        <v>911.66</v>
      </c>
      <c r="FVZ2">
        <v>594.41999999999996</v>
      </c>
      <c r="FWA2">
        <v>364.86</v>
      </c>
      <c r="FWB2">
        <v>610.98</v>
      </c>
      <c r="FWC2">
        <v>499.35</v>
      </c>
      <c r="FWD2">
        <v>561.29</v>
      </c>
      <c r="FWE2">
        <v>681.08</v>
      </c>
      <c r="FWF2">
        <v>515.96</v>
      </c>
      <c r="FWG2">
        <v>202.99</v>
      </c>
      <c r="FWH2">
        <v>688.02</v>
      </c>
      <c r="FWI2">
        <v>565.66999999999996</v>
      </c>
      <c r="FWJ2">
        <v>223.12</v>
      </c>
      <c r="FWK2">
        <v>1084.1500000000001</v>
      </c>
      <c r="FWL2">
        <v>449.36</v>
      </c>
      <c r="FWM2">
        <v>258.48</v>
      </c>
      <c r="FWN2">
        <v>811.33</v>
      </c>
      <c r="FWO2">
        <v>582.70000000000005</v>
      </c>
      <c r="FWP2">
        <v>250.43</v>
      </c>
      <c r="FWQ2">
        <v>512.4</v>
      </c>
      <c r="FWR2">
        <v>253.64</v>
      </c>
      <c r="FWS2">
        <v>313.86</v>
      </c>
      <c r="FWT2">
        <v>310.27</v>
      </c>
      <c r="FWU2">
        <v>347.3</v>
      </c>
      <c r="FWV2">
        <v>215.47</v>
      </c>
      <c r="FWW2">
        <v>449.1</v>
      </c>
      <c r="FWX2">
        <v>227.83</v>
      </c>
      <c r="FWY2">
        <v>564.79999999999995</v>
      </c>
      <c r="FWZ2">
        <v>610.33000000000004</v>
      </c>
      <c r="FXA2">
        <v>400.19</v>
      </c>
      <c r="FXB2">
        <v>519.41</v>
      </c>
      <c r="FXC2">
        <v>355.18</v>
      </c>
      <c r="FXD2">
        <v>350.28</v>
      </c>
      <c r="FXE2">
        <v>143.6</v>
      </c>
      <c r="FXF2">
        <v>296.73</v>
      </c>
      <c r="FXG2">
        <v>647.97</v>
      </c>
      <c r="FXH2">
        <v>268.37</v>
      </c>
      <c r="FXI2">
        <v>1398.77</v>
      </c>
      <c r="FXJ2">
        <v>637.04999999999995</v>
      </c>
      <c r="FXK2">
        <v>284.62</v>
      </c>
      <c r="FXL2">
        <v>341.35</v>
      </c>
      <c r="FXM2">
        <v>504.48</v>
      </c>
      <c r="FXN2">
        <v>521.16999999999996</v>
      </c>
      <c r="FXO2">
        <v>922.99</v>
      </c>
      <c r="FXP2">
        <v>362.83</v>
      </c>
      <c r="FXQ2">
        <v>189.73</v>
      </c>
      <c r="FXR2">
        <v>525.87</v>
      </c>
      <c r="FXS2">
        <v>586.85</v>
      </c>
      <c r="FXT2">
        <v>489.36</v>
      </c>
      <c r="FXU2">
        <v>509.38</v>
      </c>
      <c r="FXV2">
        <v>214.35</v>
      </c>
      <c r="FXW2">
        <v>376.03</v>
      </c>
      <c r="FXX2">
        <v>427.54</v>
      </c>
      <c r="FXY2">
        <v>137.38</v>
      </c>
      <c r="FXZ2">
        <v>850.81</v>
      </c>
      <c r="FYA2">
        <v>488.44</v>
      </c>
      <c r="FYB2">
        <v>680.15</v>
      </c>
      <c r="FYC2">
        <v>327.58999999999997</v>
      </c>
      <c r="FYD2">
        <v>491.45</v>
      </c>
      <c r="FYE2">
        <v>451.57</v>
      </c>
      <c r="FYF2">
        <v>484.93</v>
      </c>
      <c r="FYG2">
        <v>269.93</v>
      </c>
      <c r="FYH2">
        <v>315.33</v>
      </c>
      <c r="FYI2">
        <v>283.11</v>
      </c>
      <c r="FYJ2">
        <v>284.94</v>
      </c>
      <c r="FYK2">
        <v>342.84</v>
      </c>
      <c r="FYL2">
        <v>278.56</v>
      </c>
      <c r="FYM2">
        <v>688.39</v>
      </c>
      <c r="FYN2">
        <v>200.73</v>
      </c>
      <c r="FYO2">
        <v>1082.33</v>
      </c>
      <c r="FYP2">
        <v>413.47</v>
      </c>
      <c r="FYQ2">
        <v>498.91</v>
      </c>
      <c r="FYR2">
        <v>545.63</v>
      </c>
      <c r="FYS2">
        <v>604.37</v>
      </c>
      <c r="FYT2">
        <v>241.88</v>
      </c>
      <c r="FYU2">
        <v>433.75</v>
      </c>
      <c r="FYV2">
        <v>348.32</v>
      </c>
      <c r="FYW2">
        <v>325.55</v>
      </c>
      <c r="FYX2">
        <v>686.84</v>
      </c>
      <c r="FYY2">
        <v>277.82</v>
      </c>
      <c r="FYZ2">
        <v>469.72</v>
      </c>
      <c r="FZA2">
        <v>250.17</v>
      </c>
      <c r="FZB2">
        <v>758.47</v>
      </c>
      <c r="FZC2">
        <v>159.49</v>
      </c>
      <c r="FZD2">
        <v>435.86</v>
      </c>
      <c r="FZE2">
        <v>273.94</v>
      </c>
      <c r="FZF2">
        <v>624.42999999999995</v>
      </c>
      <c r="FZG2">
        <v>275.77</v>
      </c>
      <c r="FZH2">
        <v>444.13</v>
      </c>
      <c r="FZI2">
        <v>785.93</v>
      </c>
      <c r="FZJ2">
        <v>376.99</v>
      </c>
      <c r="FZK2">
        <v>149.22</v>
      </c>
      <c r="FZL2">
        <v>238.82</v>
      </c>
      <c r="FZM2">
        <v>201.36</v>
      </c>
      <c r="FZN2">
        <v>330.3</v>
      </c>
      <c r="FZO2">
        <v>209.8</v>
      </c>
      <c r="FZP2">
        <v>436.3</v>
      </c>
      <c r="FZQ2">
        <v>519.53</v>
      </c>
      <c r="FZR2">
        <v>466.91</v>
      </c>
      <c r="FZS2">
        <v>273.5</v>
      </c>
      <c r="FZT2">
        <v>450.64</v>
      </c>
      <c r="FZU2">
        <v>365.26</v>
      </c>
      <c r="FZV2">
        <v>831.04</v>
      </c>
      <c r="FZW2">
        <v>461.11</v>
      </c>
      <c r="FZX2">
        <v>275.33999999999997</v>
      </c>
      <c r="FZY2">
        <v>362.16</v>
      </c>
      <c r="FZZ2">
        <v>810.57</v>
      </c>
      <c r="GAA2">
        <v>172.13</v>
      </c>
      <c r="GAB2">
        <v>563.70000000000005</v>
      </c>
      <c r="GAC2">
        <v>665.4</v>
      </c>
      <c r="GAD2">
        <v>390.17</v>
      </c>
      <c r="GAE2">
        <v>381.37</v>
      </c>
      <c r="GAF2">
        <v>473.83</v>
      </c>
      <c r="GAG2">
        <v>436.81</v>
      </c>
      <c r="GAH2">
        <v>223.2</v>
      </c>
      <c r="GAI2">
        <v>326.37</v>
      </c>
      <c r="GAJ2">
        <v>283.79000000000002</v>
      </c>
      <c r="GAK2">
        <v>394.35</v>
      </c>
      <c r="GAL2">
        <v>476.18</v>
      </c>
      <c r="GAM2">
        <v>734.89</v>
      </c>
      <c r="GAN2">
        <v>443.68</v>
      </c>
      <c r="GAO2">
        <v>172.07</v>
      </c>
      <c r="GAP2">
        <v>361.94</v>
      </c>
      <c r="GAQ2">
        <v>157.43</v>
      </c>
      <c r="GAR2">
        <v>254.57</v>
      </c>
      <c r="GAS2">
        <v>168.17</v>
      </c>
      <c r="GAT2">
        <v>444.39</v>
      </c>
      <c r="GAU2">
        <v>371.76</v>
      </c>
      <c r="GAV2">
        <v>485.9</v>
      </c>
      <c r="GAW2">
        <v>767.89</v>
      </c>
      <c r="GAX2">
        <v>70.959999999999994</v>
      </c>
      <c r="GAY2">
        <v>398.77</v>
      </c>
      <c r="GAZ2">
        <v>1005.37</v>
      </c>
      <c r="GBA2">
        <v>1111.27</v>
      </c>
      <c r="GBB2">
        <v>384.68</v>
      </c>
      <c r="GBC2">
        <v>480.99</v>
      </c>
      <c r="GBD2">
        <v>336.28</v>
      </c>
      <c r="GBE2">
        <v>189.84</v>
      </c>
      <c r="GBF2">
        <v>348.23</v>
      </c>
      <c r="GBG2">
        <v>290.49</v>
      </c>
      <c r="GBH2">
        <v>1023.72</v>
      </c>
      <c r="GBI2">
        <v>505.84</v>
      </c>
      <c r="GBJ2">
        <v>346.84</v>
      </c>
      <c r="GBK2">
        <v>585.32000000000005</v>
      </c>
      <c r="GBL2">
        <v>688.61</v>
      </c>
      <c r="GBM2">
        <v>469.97</v>
      </c>
      <c r="GBN2">
        <v>382.06</v>
      </c>
      <c r="GBO2">
        <v>201.84</v>
      </c>
      <c r="GBP2">
        <v>597.66</v>
      </c>
      <c r="GBQ2">
        <v>828.65</v>
      </c>
      <c r="GBR2">
        <v>591.79</v>
      </c>
      <c r="GBS2">
        <v>503.86</v>
      </c>
      <c r="GBT2">
        <v>747.32</v>
      </c>
      <c r="GBU2">
        <v>282.77</v>
      </c>
      <c r="GBV2">
        <v>386.57</v>
      </c>
      <c r="GBW2">
        <v>899.23</v>
      </c>
      <c r="GBX2">
        <v>344.93</v>
      </c>
      <c r="GBY2">
        <v>156.58000000000001</v>
      </c>
      <c r="GBZ2">
        <v>596.6</v>
      </c>
      <c r="GCA2">
        <v>323.91000000000003</v>
      </c>
      <c r="GCB2">
        <v>392.53</v>
      </c>
      <c r="GCC2">
        <v>295.88</v>
      </c>
      <c r="GCD2">
        <v>192.62</v>
      </c>
      <c r="GCE2">
        <v>447.09</v>
      </c>
      <c r="GCF2">
        <v>715.7</v>
      </c>
      <c r="GCG2">
        <v>419.99</v>
      </c>
      <c r="GCH2">
        <v>324.86</v>
      </c>
      <c r="GCI2">
        <v>637.1</v>
      </c>
      <c r="GCJ2">
        <v>390.2</v>
      </c>
      <c r="GCK2">
        <v>271.58</v>
      </c>
      <c r="GCL2">
        <v>179.51</v>
      </c>
      <c r="GCM2">
        <v>323.60000000000002</v>
      </c>
      <c r="GCN2">
        <v>377.03</v>
      </c>
      <c r="GCO2">
        <v>607.66</v>
      </c>
      <c r="GCP2">
        <v>432.73</v>
      </c>
      <c r="GCQ2">
        <v>630.54</v>
      </c>
      <c r="GCR2">
        <v>417.92</v>
      </c>
      <c r="GCS2">
        <v>195.01</v>
      </c>
      <c r="GCT2">
        <v>650.86</v>
      </c>
      <c r="GCU2">
        <v>803.24</v>
      </c>
      <c r="GCV2">
        <v>261.04000000000002</v>
      </c>
      <c r="GCW2">
        <v>371.87</v>
      </c>
      <c r="GCX2">
        <v>364.52</v>
      </c>
      <c r="GCY2">
        <v>683.07</v>
      </c>
      <c r="GCZ2">
        <v>479.2</v>
      </c>
      <c r="GDA2">
        <v>356.7</v>
      </c>
      <c r="GDB2">
        <v>246.59</v>
      </c>
      <c r="GDC2">
        <v>552.17999999999995</v>
      </c>
      <c r="GDD2">
        <v>274.44</v>
      </c>
      <c r="GDE2">
        <v>1196.3800000000001</v>
      </c>
      <c r="GDF2">
        <v>304.95</v>
      </c>
      <c r="GDG2">
        <v>191.99</v>
      </c>
      <c r="GDH2">
        <v>258.60000000000002</v>
      </c>
      <c r="GDI2">
        <v>773.19</v>
      </c>
      <c r="GDJ2">
        <v>344.48</v>
      </c>
      <c r="GDK2">
        <v>365.08</v>
      </c>
      <c r="GDL2">
        <v>360.47</v>
      </c>
      <c r="GDM2">
        <v>286.22000000000003</v>
      </c>
      <c r="GDN2">
        <v>444.34</v>
      </c>
      <c r="GDO2">
        <v>539.29999999999995</v>
      </c>
      <c r="GDP2">
        <v>639.59</v>
      </c>
      <c r="GDQ2">
        <v>326.44</v>
      </c>
      <c r="GDR2">
        <v>612.96</v>
      </c>
      <c r="GDS2">
        <v>601.5</v>
      </c>
      <c r="GDT2">
        <v>307.76</v>
      </c>
      <c r="GDU2">
        <v>552.41999999999996</v>
      </c>
      <c r="GDV2">
        <v>592.03</v>
      </c>
      <c r="GDW2">
        <v>682</v>
      </c>
      <c r="GDX2">
        <v>427.23</v>
      </c>
      <c r="GDY2">
        <v>728.08</v>
      </c>
      <c r="GDZ2">
        <v>288.24</v>
      </c>
      <c r="GEA2">
        <v>469.68</v>
      </c>
      <c r="GEB2">
        <v>331.73</v>
      </c>
      <c r="GEC2">
        <v>359.75</v>
      </c>
      <c r="GED2">
        <v>311.77</v>
      </c>
      <c r="GEE2">
        <v>229.07</v>
      </c>
      <c r="GEF2">
        <v>1207.6099999999999</v>
      </c>
      <c r="GEG2">
        <v>320.79000000000002</v>
      </c>
      <c r="GEH2">
        <v>488.71</v>
      </c>
      <c r="GEI2">
        <v>420.29</v>
      </c>
      <c r="GEJ2">
        <v>282.18</v>
      </c>
      <c r="GEK2">
        <v>418.49</v>
      </c>
      <c r="GEL2">
        <v>389.84</v>
      </c>
      <c r="GEM2">
        <v>676.98</v>
      </c>
      <c r="GEN2">
        <v>900.56</v>
      </c>
      <c r="GEO2">
        <v>329.91</v>
      </c>
      <c r="GEP2">
        <v>200.67</v>
      </c>
      <c r="GEQ2">
        <v>791.46</v>
      </c>
      <c r="GER2">
        <v>952.93</v>
      </c>
      <c r="GES2">
        <v>682.41</v>
      </c>
      <c r="GET2">
        <v>382.17</v>
      </c>
      <c r="GEU2">
        <v>306.44</v>
      </c>
      <c r="GEV2">
        <v>308.77999999999997</v>
      </c>
      <c r="GEW2">
        <v>260.69</v>
      </c>
      <c r="GEX2">
        <v>101.02</v>
      </c>
      <c r="GEY2">
        <v>520.42999999999995</v>
      </c>
      <c r="GEZ2">
        <v>474.19</v>
      </c>
      <c r="GFA2">
        <v>916.51</v>
      </c>
      <c r="GFB2">
        <v>569.59</v>
      </c>
      <c r="GFC2">
        <v>492.08</v>
      </c>
      <c r="GFD2">
        <v>398.88</v>
      </c>
      <c r="GFE2">
        <v>489.93</v>
      </c>
      <c r="GFF2">
        <v>293.20999999999998</v>
      </c>
      <c r="GFG2">
        <v>155.25</v>
      </c>
      <c r="GFH2">
        <v>406.01</v>
      </c>
      <c r="GFI2">
        <v>321.02</v>
      </c>
      <c r="GFJ2">
        <v>531.37</v>
      </c>
      <c r="GFK2">
        <v>1092.8399999999999</v>
      </c>
      <c r="GFL2">
        <v>311.47000000000003</v>
      </c>
      <c r="GFM2">
        <v>604.67999999999995</v>
      </c>
      <c r="GFN2">
        <v>417.63</v>
      </c>
      <c r="GFO2">
        <v>318.02999999999997</v>
      </c>
      <c r="GFP2">
        <v>412.79</v>
      </c>
      <c r="GFQ2">
        <v>351.54</v>
      </c>
      <c r="GFR2">
        <v>234.22</v>
      </c>
      <c r="GFS2">
        <v>388.31</v>
      </c>
      <c r="GFT2">
        <v>278.76</v>
      </c>
      <c r="GFU2">
        <v>569.83000000000004</v>
      </c>
      <c r="GFV2">
        <v>718.7</v>
      </c>
      <c r="GFW2">
        <v>285.02999999999997</v>
      </c>
      <c r="GFX2">
        <v>398.47</v>
      </c>
      <c r="GFY2">
        <v>66.87</v>
      </c>
      <c r="GFZ2">
        <v>308.8</v>
      </c>
      <c r="GGA2">
        <v>470.93</v>
      </c>
      <c r="GGB2">
        <v>668.18</v>
      </c>
      <c r="GGC2">
        <v>461.08</v>
      </c>
      <c r="GGD2">
        <v>666.23</v>
      </c>
      <c r="GGE2">
        <v>314.77999999999997</v>
      </c>
      <c r="GGF2">
        <v>347.21</v>
      </c>
      <c r="GGG2">
        <v>510.29</v>
      </c>
      <c r="GGH2">
        <v>295.99</v>
      </c>
      <c r="GGI2">
        <v>727.51</v>
      </c>
      <c r="GGJ2">
        <v>176.78</v>
      </c>
      <c r="GGK2">
        <v>840.05</v>
      </c>
      <c r="GGL2">
        <v>473.93</v>
      </c>
      <c r="GGM2">
        <v>526.25</v>
      </c>
      <c r="GGN2">
        <v>686.91</v>
      </c>
      <c r="GGO2">
        <v>432.41</v>
      </c>
      <c r="GGP2">
        <v>385.32</v>
      </c>
      <c r="GGQ2">
        <v>484.34</v>
      </c>
      <c r="GGR2">
        <v>535.07000000000005</v>
      </c>
      <c r="GGS2">
        <v>572.39</v>
      </c>
      <c r="GGT2">
        <v>227.97</v>
      </c>
      <c r="GGU2">
        <v>462.9</v>
      </c>
      <c r="GGV2">
        <v>386.77</v>
      </c>
      <c r="GGW2">
        <v>451.53</v>
      </c>
      <c r="GGX2">
        <v>231.34</v>
      </c>
      <c r="GGY2">
        <v>453.08</v>
      </c>
      <c r="GGZ2">
        <v>328.5</v>
      </c>
      <c r="GHA2">
        <v>833.64</v>
      </c>
      <c r="GHB2">
        <v>1117.9100000000001</v>
      </c>
      <c r="GHC2">
        <v>491.25</v>
      </c>
      <c r="GHD2">
        <v>237.81</v>
      </c>
      <c r="GHE2">
        <v>874.65</v>
      </c>
      <c r="GHF2">
        <v>342.84</v>
      </c>
      <c r="GHG2">
        <v>434.42</v>
      </c>
      <c r="GHH2">
        <v>926.18</v>
      </c>
      <c r="GHI2">
        <v>417.55</v>
      </c>
      <c r="GHJ2">
        <v>399.8</v>
      </c>
      <c r="GHK2">
        <v>182.28</v>
      </c>
      <c r="GHL2">
        <v>147.53</v>
      </c>
      <c r="GHM2">
        <v>572.1</v>
      </c>
      <c r="GHN2">
        <v>408.45</v>
      </c>
      <c r="GHO2">
        <v>471.66</v>
      </c>
      <c r="GHP2">
        <v>504.05</v>
      </c>
      <c r="GHQ2">
        <v>557.09</v>
      </c>
      <c r="GHR2">
        <v>335.81</v>
      </c>
      <c r="GHS2">
        <v>343.89</v>
      </c>
      <c r="GHT2">
        <v>388.33</v>
      </c>
      <c r="GHU2">
        <v>768.43</v>
      </c>
      <c r="GHV2">
        <v>333.17</v>
      </c>
      <c r="GHW2">
        <v>738.96</v>
      </c>
      <c r="GHX2">
        <v>403.68</v>
      </c>
      <c r="GHY2">
        <v>357.09</v>
      </c>
      <c r="GHZ2">
        <v>355.05</v>
      </c>
      <c r="GIA2">
        <v>192.04</v>
      </c>
      <c r="GIB2">
        <v>306.35000000000002</v>
      </c>
      <c r="GIC2">
        <v>1125.24</v>
      </c>
      <c r="GID2">
        <v>316.36</v>
      </c>
      <c r="GIE2">
        <v>337.53</v>
      </c>
      <c r="GIF2">
        <v>246.98</v>
      </c>
      <c r="GIG2">
        <v>426.83</v>
      </c>
      <c r="GIH2">
        <v>147.21</v>
      </c>
      <c r="GII2">
        <v>865.13</v>
      </c>
      <c r="GIJ2">
        <v>380.24</v>
      </c>
      <c r="GIK2">
        <v>879.98</v>
      </c>
      <c r="GIL2">
        <v>297.57</v>
      </c>
      <c r="GIM2">
        <v>678.25</v>
      </c>
      <c r="GIN2">
        <v>758.16</v>
      </c>
      <c r="GIO2">
        <v>404.87</v>
      </c>
      <c r="GIP2">
        <v>798.66</v>
      </c>
      <c r="GIQ2">
        <v>327.64</v>
      </c>
      <c r="GIR2">
        <v>519.58000000000004</v>
      </c>
      <c r="GIS2">
        <v>537.29999999999995</v>
      </c>
      <c r="GIT2">
        <v>367.43</v>
      </c>
      <c r="GIU2">
        <v>433.37</v>
      </c>
      <c r="GIV2">
        <v>315.60000000000002</v>
      </c>
      <c r="GIW2">
        <v>448.41</v>
      </c>
      <c r="GIX2">
        <v>469.92</v>
      </c>
      <c r="GIY2">
        <v>988.96</v>
      </c>
      <c r="GIZ2">
        <v>394.78</v>
      </c>
      <c r="GJA2">
        <v>240.19</v>
      </c>
      <c r="GJB2">
        <v>547.26</v>
      </c>
      <c r="GJC2">
        <v>231.4</v>
      </c>
      <c r="GJD2">
        <v>176.6</v>
      </c>
      <c r="GJE2">
        <v>159.21</v>
      </c>
      <c r="GJF2">
        <v>382.74</v>
      </c>
      <c r="GJG2">
        <v>303.37</v>
      </c>
      <c r="GJH2">
        <v>266.35000000000002</v>
      </c>
      <c r="GJI2">
        <v>556.29</v>
      </c>
      <c r="GJJ2">
        <v>303.98</v>
      </c>
      <c r="GJK2">
        <v>485.25</v>
      </c>
      <c r="GJL2">
        <v>134.11000000000001</v>
      </c>
      <c r="GJM2">
        <v>244.76</v>
      </c>
      <c r="GJN2">
        <v>696.09</v>
      </c>
      <c r="GJO2">
        <v>453.28</v>
      </c>
      <c r="GJP2">
        <v>516.32000000000005</v>
      </c>
      <c r="GJQ2">
        <v>523.52</v>
      </c>
      <c r="GJR2">
        <v>455.44</v>
      </c>
      <c r="GJS2">
        <v>427.66</v>
      </c>
      <c r="GJT2">
        <v>384.54</v>
      </c>
      <c r="GJU2">
        <v>264.3</v>
      </c>
      <c r="GJV2">
        <v>554.26</v>
      </c>
      <c r="GJW2">
        <v>644.78</v>
      </c>
      <c r="GJX2">
        <v>834.88</v>
      </c>
      <c r="GJY2">
        <v>607.67999999999995</v>
      </c>
      <c r="GJZ2">
        <v>626.19000000000005</v>
      </c>
      <c r="GKA2">
        <v>279.10000000000002</v>
      </c>
      <c r="GKB2">
        <v>834.17</v>
      </c>
      <c r="GKC2">
        <v>294.86</v>
      </c>
      <c r="GKD2">
        <v>700.72</v>
      </c>
      <c r="GKE2">
        <v>445.69</v>
      </c>
      <c r="GKF2">
        <v>142.72999999999999</v>
      </c>
      <c r="GKG2">
        <v>366.51</v>
      </c>
      <c r="GKH2">
        <v>221.94</v>
      </c>
      <c r="GKI2">
        <v>348.53</v>
      </c>
      <c r="GKJ2">
        <v>357.01</v>
      </c>
      <c r="GKK2">
        <v>464.15</v>
      </c>
      <c r="GKL2">
        <v>860.22</v>
      </c>
      <c r="GKM2">
        <v>322.23</v>
      </c>
      <c r="GKN2">
        <v>486.33</v>
      </c>
      <c r="GKO2">
        <v>347.66</v>
      </c>
      <c r="GKP2">
        <v>447.05</v>
      </c>
      <c r="GKQ2">
        <v>488.38</v>
      </c>
      <c r="GKR2">
        <v>563.95000000000005</v>
      </c>
      <c r="GKS2">
        <v>1292.44</v>
      </c>
      <c r="GKT2">
        <v>509.58</v>
      </c>
      <c r="GKU2">
        <v>773.03</v>
      </c>
      <c r="GKV2">
        <v>494.1</v>
      </c>
      <c r="GKW2">
        <v>969.93</v>
      </c>
      <c r="GKX2">
        <v>381.58</v>
      </c>
      <c r="GKY2">
        <v>611.44000000000005</v>
      </c>
      <c r="GKZ2">
        <v>360</v>
      </c>
      <c r="GLA2">
        <v>248.37</v>
      </c>
      <c r="GLB2">
        <v>445.6</v>
      </c>
      <c r="GLC2">
        <v>242.8</v>
      </c>
      <c r="GLD2">
        <v>405.1</v>
      </c>
      <c r="GLE2">
        <v>479.81</v>
      </c>
      <c r="GLF2">
        <v>661.9</v>
      </c>
      <c r="GLG2">
        <v>566.91999999999996</v>
      </c>
      <c r="GLH2">
        <v>413.8</v>
      </c>
      <c r="GLI2">
        <v>303.73</v>
      </c>
      <c r="GLJ2">
        <v>266.16000000000003</v>
      </c>
      <c r="GLK2">
        <v>549.37</v>
      </c>
      <c r="GLL2">
        <v>379.32</v>
      </c>
      <c r="GLM2">
        <v>519.82000000000005</v>
      </c>
      <c r="GLN2">
        <v>329.87</v>
      </c>
      <c r="GLO2">
        <v>549.16</v>
      </c>
      <c r="GLP2">
        <v>837.23</v>
      </c>
      <c r="GLQ2">
        <v>252.02</v>
      </c>
      <c r="GLR2">
        <v>314.63</v>
      </c>
      <c r="GLS2">
        <v>248.49</v>
      </c>
      <c r="GLT2">
        <v>304.33</v>
      </c>
      <c r="GLU2">
        <v>261.91000000000003</v>
      </c>
      <c r="GLV2">
        <v>323.01</v>
      </c>
      <c r="GLW2">
        <v>413.66</v>
      </c>
      <c r="GLX2">
        <v>447.99</v>
      </c>
      <c r="GLY2">
        <v>779.1</v>
      </c>
      <c r="GLZ2">
        <v>294.31</v>
      </c>
      <c r="GMA2">
        <v>267.08</v>
      </c>
      <c r="GMB2">
        <v>175.49</v>
      </c>
      <c r="GMC2">
        <v>319.92</v>
      </c>
      <c r="GMD2">
        <v>224.96</v>
      </c>
      <c r="GME2">
        <v>353.37</v>
      </c>
      <c r="GMF2">
        <v>195.58</v>
      </c>
      <c r="GMG2">
        <v>550.20000000000005</v>
      </c>
      <c r="GMH2">
        <v>781.4</v>
      </c>
      <c r="GMI2">
        <v>431.71</v>
      </c>
      <c r="GMJ2">
        <v>595.9</v>
      </c>
      <c r="GMK2">
        <v>593.15</v>
      </c>
      <c r="GML2">
        <v>402.11</v>
      </c>
      <c r="GMM2">
        <v>379.42</v>
      </c>
      <c r="GMN2">
        <v>649.79999999999995</v>
      </c>
      <c r="GMO2">
        <v>391.99</v>
      </c>
      <c r="GMP2">
        <v>154.76</v>
      </c>
      <c r="GMQ2">
        <v>346.17</v>
      </c>
      <c r="GMR2">
        <v>485.09</v>
      </c>
      <c r="GMS2">
        <v>669.42</v>
      </c>
      <c r="GMT2">
        <v>519.20000000000005</v>
      </c>
      <c r="GMU2">
        <v>607.6</v>
      </c>
      <c r="GMV2">
        <v>749.05</v>
      </c>
      <c r="GMW2">
        <v>805.86</v>
      </c>
      <c r="GMX2">
        <v>411.44</v>
      </c>
      <c r="GMY2">
        <v>486.37</v>
      </c>
      <c r="GMZ2">
        <v>625.53</v>
      </c>
      <c r="GNA2">
        <v>246.97</v>
      </c>
      <c r="GNB2">
        <v>492.93</v>
      </c>
      <c r="GNC2">
        <v>379.3</v>
      </c>
      <c r="GND2">
        <v>296.52</v>
      </c>
      <c r="GNE2">
        <v>237.5</v>
      </c>
      <c r="GNF2">
        <v>381.67</v>
      </c>
      <c r="GNG2">
        <v>732.1</v>
      </c>
      <c r="GNH2">
        <v>660.22</v>
      </c>
      <c r="GNI2">
        <v>468.5</v>
      </c>
      <c r="GNJ2">
        <v>608.29999999999995</v>
      </c>
      <c r="GNK2">
        <v>165.2</v>
      </c>
      <c r="GNL2">
        <v>607.85</v>
      </c>
      <c r="GNM2">
        <v>533.94000000000005</v>
      </c>
      <c r="GNN2">
        <v>493.1</v>
      </c>
      <c r="GNO2">
        <v>199.65</v>
      </c>
      <c r="GNP2">
        <v>952.03</v>
      </c>
      <c r="GNQ2">
        <v>443.1</v>
      </c>
      <c r="GNR2">
        <v>401.98</v>
      </c>
      <c r="GNS2">
        <v>579.42999999999995</v>
      </c>
      <c r="GNT2">
        <v>470.27</v>
      </c>
      <c r="GNU2">
        <v>376.09</v>
      </c>
      <c r="GNV2">
        <v>547.82000000000005</v>
      </c>
      <c r="GNW2">
        <v>332.81</v>
      </c>
      <c r="GNX2">
        <v>571.84</v>
      </c>
      <c r="GNY2">
        <v>215.95</v>
      </c>
      <c r="GNZ2">
        <v>695.21</v>
      </c>
      <c r="GOA2">
        <v>850.54</v>
      </c>
      <c r="GOB2">
        <v>826.95</v>
      </c>
      <c r="GOC2">
        <v>470.33</v>
      </c>
      <c r="GOD2">
        <v>225.48</v>
      </c>
      <c r="GOE2">
        <v>1235.6199999999999</v>
      </c>
      <c r="GOF2">
        <v>641.39</v>
      </c>
      <c r="GOG2">
        <v>215.51</v>
      </c>
      <c r="GOH2">
        <v>445.58</v>
      </c>
      <c r="GOI2">
        <v>1087.73</v>
      </c>
      <c r="GOJ2">
        <v>477.33</v>
      </c>
      <c r="GOK2">
        <v>530.65</v>
      </c>
      <c r="GOL2">
        <v>450.4</v>
      </c>
      <c r="GOM2">
        <v>192.42</v>
      </c>
      <c r="GON2">
        <v>540.13</v>
      </c>
      <c r="GOO2">
        <v>314.33</v>
      </c>
      <c r="GOP2">
        <v>601.73</v>
      </c>
      <c r="GOQ2">
        <v>441.92</v>
      </c>
      <c r="GOR2">
        <v>938.92</v>
      </c>
      <c r="GOS2">
        <v>346.84</v>
      </c>
      <c r="GOT2">
        <v>519.5</v>
      </c>
      <c r="GOU2">
        <v>909.54</v>
      </c>
      <c r="GOV2">
        <v>288.42</v>
      </c>
      <c r="GOW2">
        <v>924.89</v>
      </c>
      <c r="GOX2">
        <v>705.15</v>
      </c>
      <c r="GOY2">
        <v>460.71</v>
      </c>
      <c r="GOZ2">
        <v>730.92</v>
      </c>
      <c r="GPA2">
        <v>616.99</v>
      </c>
      <c r="GPB2">
        <v>808.01</v>
      </c>
      <c r="GPC2">
        <v>412.8</v>
      </c>
      <c r="GPD2">
        <v>831.76</v>
      </c>
      <c r="GPE2">
        <v>271.06</v>
      </c>
      <c r="GPF2">
        <v>395.15</v>
      </c>
      <c r="GPG2">
        <v>242.51</v>
      </c>
      <c r="GPH2">
        <v>778.94</v>
      </c>
      <c r="GPI2">
        <v>138.24</v>
      </c>
      <c r="GPJ2">
        <v>1028.1400000000001</v>
      </c>
      <c r="GPK2">
        <v>480.52</v>
      </c>
      <c r="GPL2">
        <v>484.8</v>
      </c>
      <c r="GPM2">
        <v>653.1</v>
      </c>
      <c r="GPN2">
        <v>668.69</v>
      </c>
      <c r="GPO2">
        <v>692.9</v>
      </c>
      <c r="GPP2">
        <v>370.44</v>
      </c>
      <c r="GPQ2">
        <v>186.29</v>
      </c>
      <c r="GPR2">
        <v>575.77</v>
      </c>
      <c r="GPS2">
        <v>286.57</v>
      </c>
      <c r="GPT2">
        <v>488.42</v>
      </c>
      <c r="GPU2">
        <v>519.41</v>
      </c>
      <c r="GPV2">
        <v>930.04</v>
      </c>
      <c r="GPW2">
        <v>603.69000000000005</v>
      </c>
      <c r="GPX2">
        <v>395.03</v>
      </c>
      <c r="GPY2">
        <v>633.98</v>
      </c>
      <c r="GPZ2">
        <v>372.95</v>
      </c>
      <c r="GQA2">
        <v>665.14</v>
      </c>
      <c r="GQB2">
        <v>528.16</v>
      </c>
      <c r="GQC2">
        <v>725.89</v>
      </c>
      <c r="GQD2">
        <v>480.13</v>
      </c>
      <c r="GQE2">
        <v>341.53</v>
      </c>
      <c r="GQF2">
        <v>376.31</v>
      </c>
      <c r="GQG2">
        <v>584.72</v>
      </c>
      <c r="GQH2">
        <v>377.23</v>
      </c>
      <c r="GQI2">
        <v>474.36</v>
      </c>
      <c r="GQJ2">
        <v>604.30999999999995</v>
      </c>
      <c r="GQK2">
        <v>199.78</v>
      </c>
      <c r="GQL2">
        <v>638.21</v>
      </c>
      <c r="GQM2">
        <v>231.18</v>
      </c>
      <c r="GQN2">
        <v>309.73</v>
      </c>
      <c r="GQO2">
        <v>782.35</v>
      </c>
      <c r="GQP2">
        <v>295.55</v>
      </c>
      <c r="GQQ2">
        <v>630.29999999999995</v>
      </c>
      <c r="GQR2">
        <v>240.09</v>
      </c>
      <c r="GQS2">
        <v>305.48</v>
      </c>
      <c r="GQT2">
        <v>391.69</v>
      </c>
      <c r="GQU2">
        <v>283.92</v>
      </c>
      <c r="GQV2">
        <v>565.34</v>
      </c>
      <c r="GQW2">
        <v>408.9</v>
      </c>
      <c r="GQX2">
        <v>180.69</v>
      </c>
      <c r="GQY2">
        <v>359.37</v>
      </c>
      <c r="GQZ2">
        <v>227.14</v>
      </c>
      <c r="GRA2">
        <v>311.74</v>
      </c>
      <c r="GRB2">
        <v>139.94999999999999</v>
      </c>
      <c r="GRC2">
        <v>313.14</v>
      </c>
      <c r="GRD2">
        <v>440.9</v>
      </c>
      <c r="GRE2">
        <v>305.82</v>
      </c>
      <c r="GRF2">
        <v>485.88</v>
      </c>
      <c r="GRG2">
        <v>951.37</v>
      </c>
      <c r="GRH2">
        <v>387.2</v>
      </c>
      <c r="GRI2">
        <v>294.39999999999998</v>
      </c>
      <c r="GRJ2">
        <v>378.16</v>
      </c>
      <c r="GRK2">
        <v>516.41</v>
      </c>
      <c r="GRL2">
        <v>631.92999999999995</v>
      </c>
      <c r="GRM2">
        <v>474.07</v>
      </c>
      <c r="GRN2">
        <v>575.83000000000004</v>
      </c>
      <c r="GRO2">
        <v>897.21</v>
      </c>
      <c r="GRP2">
        <v>365.26</v>
      </c>
      <c r="GRQ2">
        <v>526.91</v>
      </c>
      <c r="GRR2">
        <v>425.13</v>
      </c>
      <c r="GRS2">
        <v>683.03</v>
      </c>
      <c r="GRT2">
        <v>537.13</v>
      </c>
      <c r="GRU2">
        <v>555.29999999999995</v>
      </c>
      <c r="GRV2">
        <v>516.9</v>
      </c>
      <c r="GRW2">
        <v>241.49</v>
      </c>
      <c r="GRX2">
        <v>151.78</v>
      </c>
      <c r="GRY2">
        <v>203.37</v>
      </c>
      <c r="GRZ2">
        <v>523.32000000000005</v>
      </c>
      <c r="GSA2">
        <v>467.09</v>
      </c>
      <c r="GSB2">
        <v>564.32000000000005</v>
      </c>
      <c r="GSC2">
        <v>1358.29</v>
      </c>
      <c r="GSD2">
        <v>441.93</v>
      </c>
      <c r="GSE2">
        <v>872.78</v>
      </c>
      <c r="GSF2">
        <v>391.02</v>
      </c>
      <c r="GSG2">
        <v>446.92</v>
      </c>
      <c r="GSH2">
        <v>246.39</v>
      </c>
      <c r="GSI2">
        <v>458.81</v>
      </c>
      <c r="GSJ2">
        <v>315.08</v>
      </c>
      <c r="GSK2">
        <v>596.17999999999995</v>
      </c>
      <c r="GSL2">
        <v>391.36</v>
      </c>
      <c r="GSM2">
        <v>276.19</v>
      </c>
      <c r="GSN2">
        <v>568.11</v>
      </c>
      <c r="GSO2">
        <v>679.73</v>
      </c>
      <c r="GSP2">
        <v>434.51</v>
      </c>
      <c r="GSQ2">
        <v>485.68</v>
      </c>
      <c r="GSR2">
        <v>501.68</v>
      </c>
      <c r="GSS2">
        <v>557.22</v>
      </c>
      <c r="GST2">
        <v>670.15</v>
      </c>
      <c r="GSU2">
        <v>539.51</v>
      </c>
      <c r="GSV2">
        <v>514.41</v>
      </c>
      <c r="GSW2">
        <v>104.58</v>
      </c>
      <c r="GSX2">
        <v>350.55</v>
      </c>
      <c r="GSY2">
        <v>277.82</v>
      </c>
      <c r="GSZ2">
        <v>337.76</v>
      </c>
      <c r="GTA2">
        <v>566.36</v>
      </c>
      <c r="GTB2">
        <v>670.4</v>
      </c>
      <c r="GTC2">
        <v>412.26</v>
      </c>
      <c r="GTD2">
        <v>600.44000000000005</v>
      </c>
      <c r="GTE2">
        <v>150.79</v>
      </c>
      <c r="GTF2">
        <v>170.68</v>
      </c>
      <c r="GTG2">
        <v>1225.95</v>
      </c>
      <c r="GTH2">
        <v>738.09</v>
      </c>
      <c r="GTI2">
        <v>382.06</v>
      </c>
      <c r="GTJ2">
        <v>617.84</v>
      </c>
      <c r="GTK2">
        <v>460.92</v>
      </c>
      <c r="GTL2">
        <v>260.52999999999997</v>
      </c>
      <c r="GTM2">
        <v>868.88</v>
      </c>
      <c r="GTN2">
        <v>215.84</v>
      </c>
      <c r="GTO2">
        <v>267.24</v>
      </c>
      <c r="GTP2">
        <v>143.69</v>
      </c>
      <c r="GTQ2">
        <v>672.18</v>
      </c>
      <c r="GTR2">
        <v>235.11</v>
      </c>
      <c r="GTS2">
        <v>755.71</v>
      </c>
      <c r="GTT2">
        <v>474.66</v>
      </c>
      <c r="GTU2">
        <v>688.02</v>
      </c>
      <c r="GTV2">
        <v>384.48</v>
      </c>
      <c r="GTW2">
        <v>301.06</v>
      </c>
      <c r="GTX2">
        <v>730.7</v>
      </c>
      <c r="GTY2">
        <v>580.09</v>
      </c>
      <c r="GTZ2">
        <v>407.61</v>
      </c>
      <c r="GUA2">
        <v>645.09</v>
      </c>
      <c r="GUB2">
        <v>641.35</v>
      </c>
      <c r="GUC2">
        <v>242.11</v>
      </c>
      <c r="GUD2">
        <v>443.94</v>
      </c>
      <c r="GUE2">
        <v>335.07</v>
      </c>
      <c r="GUF2">
        <v>330.26</v>
      </c>
      <c r="GUG2">
        <v>662.67</v>
      </c>
      <c r="GUH2">
        <v>258.17</v>
      </c>
      <c r="GUI2">
        <v>615.97</v>
      </c>
      <c r="GUJ2">
        <v>426.31</v>
      </c>
      <c r="GUK2">
        <v>268.08</v>
      </c>
      <c r="GUL2">
        <v>348.56</v>
      </c>
      <c r="GUM2">
        <v>540.99</v>
      </c>
      <c r="GUN2">
        <v>398.12</v>
      </c>
      <c r="GUO2">
        <v>655.22</v>
      </c>
      <c r="GUP2">
        <v>310.69</v>
      </c>
      <c r="GUQ2">
        <v>332.88</v>
      </c>
      <c r="GUR2">
        <v>348.64</v>
      </c>
      <c r="GUS2">
        <v>653.4</v>
      </c>
      <c r="GUT2">
        <v>354.22</v>
      </c>
      <c r="GUU2">
        <v>329.53</v>
      </c>
      <c r="GUV2">
        <v>420.14</v>
      </c>
      <c r="GUW2">
        <v>289.23</v>
      </c>
      <c r="GUX2">
        <v>408.08</v>
      </c>
      <c r="GUY2">
        <v>329.65</v>
      </c>
      <c r="GUZ2">
        <v>503.51</v>
      </c>
      <c r="GVA2">
        <v>746.77</v>
      </c>
      <c r="GVB2">
        <v>752.7</v>
      </c>
      <c r="GVC2">
        <v>799.41</v>
      </c>
      <c r="GVD2">
        <v>365.82</v>
      </c>
      <c r="GVE2">
        <v>445.32</v>
      </c>
      <c r="GVF2">
        <v>481.43</v>
      </c>
      <c r="GVG2">
        <v>267.39</v>
      </c>
      <c r="GVH2">
        <v>406.81</v>
      </c>
      <c r="GVI2">
        <v>329.02</v>
      </c>
      <c r="GVJ2">
        <v>482.47</v>
      </c>
      <c r="GVK2">
        <v>607.64</v>
      </c>
      <c r="GVL2">
        <v>341.92</v>
      </c>
      <c r="GVM2">
        <v>1004.19</v>
      </c>
      <c r="GVN2">
        <v>303.08</v>
      </c>
      <c r="GVO2">
        <v>579.23</v>
      </c>
      <c r="GVP2">
        <v>405.02</v>
      </c>
      <c r="GVQ2">
        <v>1133.94</v>
      </c>
      <c r="GVR2">
        <v>273.37</v>
      </c>
      <c r="GVS2">
        <v>240.19</v>
      </c>
      <c r="GVT2">
        <v>190.11</v>
      </c>
      <c r="GVU2">
        <v>380.81</v>
      </c>
      <c r="GVV2">
        <v>513.12</v>
      </c>
      <c r="GVW2">
        <v>615.86</v>
      </c>
      <c r="GVX2">
        <v>329.25</v>
      </c>
      <c r="GVY2">
        <v>379.37</v>
      </c>
      <c r="GVZ2">
        <v>322.63</v>
      </c>
      <c r="GWA2">
        <v>702.16</v>
      </c>
      <c r="GWB2">
        <v>345.91</v>
      </c>
      <c r="GWC2">
        <v>355.38</v>
      </c>
      <c r="GWD2">
        <v>990.18</v>
      </c>
      <c r="GWE2">
        <v>1037.1400000000001</v>
      </c>
      <c r="GWF2">
        <v>270.26</v>
      </c>
      <c r="GWG2">
        <v>237.1</v>
      </c>
      <c r="GWH2">
        <v>344.37</v>
      </c>
      <c r="GWI2">
        <v>1051.03</v>
      </c>
      <c r="GWJ2">
        <v>266.61</v>
      </c>
      <c r="GWK2">
        <v>240.04</v>
      </c>
      <c r="GWL2">
        <v>465.94</v>
      </c>
      <c r="GWM2">
        <v>402.12</v>
      </c>
      <c r="GWN2">
        <v>300.66000000000003</v>
      </c>
      <c r="GWO2">
        <v>693.7</v>
      </c>
      <c r="GWP2">
        <v>696.58</v>
      </c>
      <c r="GWQ2">
        <v>341.41</v>
      </c>
      <c r="GWR2">
        <v>530.28</v>
      </c>
      <c r="GWS2">
        <v>262.70999999999998</v>
      </c>
      <c r="GWT2">
        <v>226.83</v>
      </c>
      <c r="GWU2">
        <v>433.94</v>
      </c>
      <c r="GWV2">
        <v>383.9</v>
      </c>
      <c r="GWW2">
        <v>413.83</v>
      </c>
      <c r="GWX2">
        <v>434.69</v>
      </c>
      <c r="GWY2">
        <v>553.24</v>
      </c>
      <c r="GWZ2">
        <v>440.21</v>
      </c>
      <c r="GXA2">
        <v>218.54</v>
      </c>
      <c r="GXB2">
        <v>738.91</v>
      </c>
      <c r="GXC2">
        <v>259.91000000000003</v>
      </c>
      <c r="GXD2">
        <v>568.78</v>
      </c>
      <c r="GXE2">
        <v>433.75</v>
      </c>
      <c r="GXF2">
        <v>626.88</v>
      </c>
      <c r="GXG2">
        <v>617.79</v>
      </c>
      <c r="GXH2">
        <v>351.7</v>
      </c>
      <c r="GXI2">
        <v>562.4</v>
      </c>
      <c r="GXJ2">
        <v>221.33</v>
      </c>
      <c r="GXK2">
        <v>284.94</v>
      </c>
      <c r="GXL2">
        <v>405.74</v>
      </c>
      <c r="GXM2">
        <v>325.31</v>
      </c>
      <c r="GXN2">
        <v>536.39</v>
      </c>
      <c r="GXO2">
        <v>334.03</v>
      </c>
      <c r="GXP2">
        <v>392.23</v>
      </c>
      <c r="GXQ2">
        <v>389.63</v>
      </c>
      <c r="GXR2">
        <v>679.08</v>
      </c>
      <c r="GXS2">
        <v>413.72</v>
      </c>
      <c r="GXT2">
        <v>672.69</v>
      </c>
      <c r="GXU2">
        <v>357.12</v>
      </c>
      <c r="GXV2">
        <v>846.44</v>
      </c>
      <c r="GXW2">
        <v>1006.42</v>
      </c>
      <c r="GXX2">
        <v>335.91</v>
      </c>
      <c r="GXY2">
        <v>468.56</v>
      </c>
      <c r="GXZ2">
        <v>457.64</v>
      </c>
      <c r="GYA2">
        <v>318.37</v>
      </c>
      <c r="GYB2">
        <v>329.02</v>
      </c>
      <c r="GYC2">
        <v>423.45</v>
      </c>
      <c r="GYD2">
        <v>224.56</v>
      </c>
      <c r="GYE2">
        <v>398.46</v>
      </c>
      <c r="GYF2">
        <v>483.23</v>
      </c>
      <c r="GYG2">
        <v>337.01</v>
      </c>
      <c r="GYH2">
        <v>260.5</v>
      </c>
      <c r="GYI2">
        <v>300.89999999999998</v>
      </c>
      <c r="GYJ2">
        <v>367.9</v>
      </c>
      <c r="GYK2">
        <v>242.22</v>
      </c>
      <c r="GYL2">
        <v>489.39</v>
      </c>
      <c r="GYM2">
        <v>540.52</v>
      </c>
      <c r="GYN2">
        <v>242.08</v>
      </c>
      <c r="GYO2">
        <v>557.76</v>
      </c>
      <c r="GYP2">
        <v>863.05</v>
      </c>
      <c r="GYQ2">
        <v>376.94</v>
      </c>
      <c r="GYR2">
        <v>428.2</v>
      </c>
      <c r="GYS2">
        <v>425.93</v>
      </c>
      <c r="GYT2">
        <v>561.54999999999995</v>
      </c>
      <c r="GYU2">
        <v>803.92</v>
      </c>
      <c r="GYV2">
        <v>620.91999999999996</v>
      </c>
      <c r="GYW2">
        <v>221.29</v>
      </c>
      <c r="GYX2">
        <v>447.17</v>
      </c>
      <c r="GYY2">
        <v>464.19</v>
      </c>
      <c r="GYZ2">
        <v>433.21</v>
      </c>
      <c r="GZA2">
        <v>526.69000000000005</v>
      </c>
      <c r="GZB2">
        <v>390.48</v>
      </c>
      <c r="GZC2">
        <v>402.6</v>
      </c>
      <c r="GZD2">
        <v>756.19</v>
      </c>
      <c r="GZE2">
        <v>526.37</v>
      </c>
      <c r="GZF2">
        <v>589.76</v>
      </c>
      <c r="GZG2">
        <v>758.84</v>
      </c>
      <c r="GZH2">
        <v>162.85</v>
      </c>
      <c r="GZI2">
        <v>407.97</v>
      </c>
      <c r="GZJ2">
        <v>598.03</v>
      </c>
      <c r="GZK2">
        <v>645.66999999999996</v>
      </c>
      <c r="GZL2">
        <v>546.79999999999995</v>
      </c>
      <c r="GZM2">
        <v>595.82000000000005</v>
      </c>
      <c r="GZN2">
        <v>697.18</v>
      </c>
      <c r="GZO2">
        <v>319.13</v>
      </c>
      <c r="GZP2">
        <v>296.98</v>
      </c>
      <c r="GZQ2">
        <v>617.64</v>
      </c>
      <c r="GZR2">
        <v>341.15</v>
      </c>
      <c r="GZS2">
        <v>654.16999999999996</v>
      </c>
      <c r="GZT2">
        <v>359.41</v>
      </c>
      <c r="GZU2">
        <v>531.91</v>
      </c>
      <c r="GZV2">
        <v>245.42</v>
      </c>
      <c r="GZW2">
        <v>428.57</v>
      </c>
      <c r="GZX2">
        <v>343.14</v>
      </c>
      <c r="GZY2">
        <v>501.21</v>
      </c>
      <c r="GZZ2">
        <v>939.22</v>
      </c>
      <c r="HAA2">
        <v>543.75</v>
      </c>
      <c r="HAB2">
        <v>434.22</v>
      </c>
      <c r="HAC2">
        <v>599.64</v>
      </c>
      <c r="HAD2">
        <v>514.15</v>
      </c>
      <c r="HAE2">
        <v>337.11</v>
      </c>
      <c r="HAF2">
        <v>402.62</v>
      </c>
      <c r="HAG2">
        <v>301.47000000000003</v>
      </c>
      <c r="HAH2">
        <v>300.25</v>
      </c>
      <c r="HAI2">
        <v>570.19000000000005</v>
      </c>
      <c r="HAJ2">
        <v>227.68</v>
      </c>
      <c r="HAK2">
        <v>413.32</v>
      </c>
      <c r="HAL2">
        <v>215.81</v>
      </c>
      <c r="HAM2">
        <v>380.79</v>
      </c>
      <c r="HAN2">
        <v>314.64999999999998</v>
      </c>
      <c r="HAO2">
        <v>344.12</v>
      </c>
      <c r="HAP2">
        <v>404.83</v>
      </c>
      <c r="HAQ2">
        <v>302.37</v>
      </c>
      <c r="HAR2">
        <v>296.74</v>
      </c>
      <c r="HAS2">
        <v>292.23</v>
      </c>
      <c r="HAT2">
        <v>721.43</v>
      </c>
      <c r="HAU2">
        <v>450.45</v>
      </c>
      <c r="HAV2">
        <v>360.79</v>
      </c>
      <c r="HAW2">
        <v>607.53</v>
      </c>
      <c r="HAX2">
        <v>181.87</v>
      </c>
      <c r="HAY2">
        <v>400.62</v>
      </c>
      <c r="HAZ2">
        <v>511.18</v>
      </c>
      <c r="HBA2">
        <v>447.34</v>
      </c>
      <c r="HBB2">
        <v>749.94</v>
      </c>
      <c r="HBC2">
        <v>286.25</v>
      </c>
      <c r="HBD2">
        <v>295.13</v>
      </c>
      <c r="HBE2">
        <v>397.93</v>
      </c>
      <c r="HBF2">
        <v>375.12</v>
      </c>
      <c r="HBG2">
        <v>675.72</v>
      </c>
      <c r="HBH2">
        <v>204.99</v>
      </c>
      <c r="HBI2">
        <v>208.67</v>
      </c>
      <c r="HBJ2">
        <v>310.05</v>
      </c>
      <c r="HBK2">
        <v>938.3</v>
      </c>
      <c r="HBL2">
        <v>568.04</v>
      </c>
      <c r="HBM2">
        <v>431.25</v>
      </c>
      <c r="HBN2">
        <v>468.74</v>
      </c>
      <c r="HBO2">
        <v>683.03</v>
      </c>
      <c r="HBP2">
        <v>263.99</v>
      </c>
      <c r="HBQ2">
        <v>396.32</v>
      </c>
      <c r="HBR2">
        <v>403.05</v>
      </c>
      <c r="HBS2">
        <v>523.27</v>
      </c>
      <c r="HBT2">
        <v>834.1</v>
      </c>
      <c r="HBU2">
        <v>466.14</v>
      </c>
      <c r="HBV2">
        <v>647.64</v>
      </c>
      <c r="HBW2">
        <v>385.18</v>
      </c>
      <c r="HBX2">
        <v>521.51</v>
      </c>
      <c r="HBY2">
        <v>685.56</v>
      </c>
      <c r="HBZ2">
        <v>346.81</v>
      </c>
      <c r="HCA2">
        <v>827.37</v>
      </c>
      <c r="HCB2">
        <v>751.94</v>
      </c>
      <c r="HCC2">
        <v>457.39</v>
      </c>
      <c r="HCD2">
        <v>437.16</v>
      </c>
      <c r="HCE2">
        <v>764.58</v>
      </c>
      <c r="HCF2">
        <v>629.23</v>
      </c>
      <c r="HCG2">
        <v>335.4</v>
      </c>
      <c r="HCH2">
        <v>437.46</v>
      </c>
      <c r="HCI2">
        <v>735.9</v>
      </c>
      <c r="HCJ2">
        <v>423.26</v>
      </c>
      <c r="HCK2">
        <v>286.77</v>
      </c>
      <c r="HCL2">
        <v>449.07</v>
      </c>
      <c r="HCM2">
        <v>316.66000000000003</v>
      </c>
      <c r="HCN2">
        <v>747.19</v>
      </c>
      <c r="HCO2">
        <v>801.69</v>
      </c>
      <c r="HCP2">
        <v>215.59</v>
      </c>
      <c r="HCQ2">
        <v>379.67</v>
      </c>
      <c r="HCR2">
        <v>622.29999999999995</v>
      </c>
      <c r="HCS2">
        <v>316.32</v>
      </c>
      <c r="HCT2">
        <v>500.48</v>
      </c>
      <c r="HCU2">
        <v>400.74</v>
      </c>
      <c r="HCV2">
        <v>306.66000000000003</v>
      </c>
      <c r="HCW2">
        <v>52.83</v>
      </c>
      <c r="HCX2">
        <v>315.23</v>
      </c>
      <c r="HCY2">
        <v>195.32</v>
      </c>
      <c r="HCZ2">
        <v>338.49</v>
      </c>
      <c r="HDA2">
        <v>559.1</v>
      </c>
      <c r="HDB2">
        <v>265.75</v>
      </c>
      <c r="HDC2">
        <v>1050.74</v>
      </c>
      <c r="HDD2">
        <v>227.97</v>
      </c>
      <c r="HDE2">
        <v>207.26</v>
      </c>
      <c r="HDF2">
        <v>454.23</v>
      </c>
      <c r="HDG2">
        <v>219.46</v>
      </c>
      <c r="HDH2">
        <v>541.08000000000004</v>
      </c>
      <c r="HDI2">
        <v>531.44000000000005</v>
      </c>
      <c r="HDJ2">
        <v>450.27</v>
      </c>
      <c r="HDK2">
        <v>631.58000000000004</v>
      </c>
      <c r="HDL2">
        <v>264.93</v>
      </c>
      <c r="HDM2">
        <v>198.49</v>
      </c>
      <c r="HDN2">
        <v>167.47</v>
      </c>
      <c r="HDO2">
        <v>335.11</v>
      </c>
      <c r="HDP2">
        <v>544.95000000000005</v>
      </c>
      <c r="HDQ2">
        <v>739.53</v>
      </c>
      <c r="HDR2">
        <v>411.44</v>
      </c>
      <c r="HDS2">
        <v>174.54</v>
      </c>
      <c r="HDT2">
        <v>238.17</v>
      </c>
      <c r="HDU2">
        <v>792.42</v>
      </c>
      <c r="HDV2">
        <v>365.03</v>
      </c>
      <c r="HDW2">
        <v>157.07</v>
      </c>
      <c r="HDX2">
        <v>228.58</v>
      </c>
      <c r="HDY2">
        <v>526.91999999999996</v>
      </c>
      <c r="HDZ2">
        <v>844.31</v>
      </c>
      <c r="HEA2">
        <v>348.73</v>
      </c>
      <c r="HEB2">
        <v>812.37</v>
      </c>
      <c r="HEC2">
        <v>602.89</v>
      </c>
      <c r="HED2">
        <v>549.5</v>
      </c>
      <c r="HEE2">
        <v>285.37</v>
      </c>
      <c r="HEF2">
        <v>244.73</v>
      </c>
      <c r="HEG2">
        <v>727.59</v>
      </c>
      <c r="HEH2">
        <v>448.06</v>
      </c>
      <c r="HEI2">
        <v>475.45</v>
      </c>
      <c r="HEJ2">
        <v>376.63</v>
      </c>
      <c r="HEK2">
        <v>296.94</v>
      </c>
      <c r="HEL2">
        <v>656.81</v>
      </c>
      <c r="HEM2">
        <v>334.94</v>
      </c>
      <c r="HEN2">
        <v>740.8</v>
      </c>
      <c r="HEO2">
        <v>563.16</v>
      </c>
      <c r="HEP2">
        <v>907.67</v>
      </c>
      <c r="HEQ2">
        <v>861.23</v>
      </c>
      <c r="HER2">
        <v>360.86</v>
      </c>
      <c r="HES2">
        <v>551.65</v>
      </c>
      <c r="HET2">
        <v>202.95</v>
      </c>
      <c r="HEU2">
        <v>303.66000000000003</v>
      </c>
      <c r="HEV2">
        <v>482.2</v>
      </c>
      <c r="HEW2">
        <v>235.71</v>
      </c>
      <c r="HEX2">
        <v>1052.92</v>
      </c>
      <c r="HEY2">
        <v>555</v>
      </c>
      <c r="HEZ2">
        <v>483.06</v>
      </c>
      <c r="HFA2">
        <v>600.20000000000005</v>
      </c>
      <c r="HFB2">
        <v>433.35</v>
      </c>
      <c r="HFC2">
        <v>760.5</v>
      </c>
      <c r="HFD2">
        <v>183.5</v>
      </c>
      <c r="HFE2">
        <v>304.67</v>
      </c>
      <c r="HFF2">
        <v>284.02999999999997</v>
      </c>
      <c r="HFG2">
        <v>845.19</v>
      </c>
      <c r="HFH2">
        <v>400.81</v>
      </c>
      <c r="HFI2">
        <v>386.19</v>
      </c>
      <c r="HFJ2">
        <v>413.33</v>
      </c>
      <c r="HFK2">
        <v>698.72</v>
      </c>
      <c r="HFL2">
        <v>476.31</v>
      </c>
      <c r="HFM2">
        <v>550.41</v>
      </c>
      <c r="HFN2">
        <v>691.86</v>
      </c>
      <c r="HFO2">
        <v>575.78</v>
      </c>
      <c r="HFP2">
        <v>309.56</v>
      </c>
      <c r="HFQ2">
        <v>394.23</v>
      </c>
      <c r="HFR2">
        <v>385.77</v>
      </c>
      <c r="HFS2">
        <v>538.91</v>
      </c>
      <c r="HFT2">
        <v>211.17</v>
      </c>
      <c r="HFU2">
        <v>268.60000000000002</v>
      </c>
      <c r="HFV2">
        <v>560.96</v>
      </c>
      <c r="HFW2">
        <v>839.27</v>
      </c>
      <c r="HFX2">
        <v>443.33</v>
      </c>
      <c r="HFY2">
        <v>407.66</v>
      </c>
      <c r="HFZ2">
        <v>861.01</v>
      </c>
      <c r="HGA2">
        <v>510.51</v>
      </c>
      <c r="HGB2">
        <v>531.9</v>
      </c>
      <c r="HGC2">
        <v>488.98</v>
      </c>
      <c r="HGD2">
        <v>423.67</v>
      </c>
      <c r="HGE2">
        <v>155.38999999999999</v>
      </c>
      <c r="HGF2">
        <v>244.31</v>
      </c>
      <c r="HGG2">
        <v>509.06</v>
      </c>
      <c r="HGH2">
        <v>211.4</v>
      </c>
      <c r="HGI2">
        <v>696.18</v>
      </c>
      <c r="HGJ2">
        <v>413.24</v>
      </c>
      <c r="HGK2">
        <v>267.86</v>
      </c>
      <c r="HGL2">
        <v>397.58</v>
      </c>
      <c r="HGM2">
        <v>552.54</v>
      </c>
      <c r="HGN2">
        <v>485.55</v>
      </c>
      <c r="HGO2">
        <v>429.6</v>
      </c>
      <c r="HGP2">
        <v>561.70000000000005</v>
      </c>
      <c r="HGQ2">
        <v>689.54</v>
      </c>
      <c r="HGR2">
        <v>479.65</v>
      </c>
      <c r="HGS2">
        <v>342.73</v>
      </c>
      <c r="HGT2">
        <v>285.95999999999998</v>
      </c>
      <c r="HGU2">
        <v>418.44</v>
      </c>
      <c r="HGV2">
        <v>653.51</v>
      </c>
      <c r="HGW2">
        <v>349.29</v>
      </c>
      <c r="HGX2">
        <v>738.55</v>
      </c>
      <c r="HGY2">
        <v>430.04</v>
      </c>
      <c r="HGZ2">
        <v>406.82</v>
      </c>
      <c r="HHA2">
        <v>446.25</v>
      </c>
      <c r="HHB2">
        <v>502.27</v>
      </c>
      <c r="HHC2">
        <v>772.27</v>
      </c>
      <c r="HHD2">
        <v>168.42</v>
      </c>
      <c r="HHE2">
        <v>561.57000000000005</v>
      </c>
      <c r="HHF2">
        <v>449.65</v>
      </c>
      <c r="HHG2">
        <v>528.61</v>
      </c>
      <c r="HHH2">
        <v>915.07</v>
      </c>
      <c r="HHI2">
        <v>495.98</v>
      </c>
      <c r="HHJ2">
        <v>170.31</v>
      </c>
      <c r="HHK2">
        <v>364.52</v>
      </c>
      <c r="HHL2">
        <v>317.70999999999998</v>
      </c>
      <c r="HHM2">
        <v>567.70000000000005</v>
      </c>
      <c r="HHN2">
        <v>738.93</v>
      </c>
      <c r="HHO2">
        <v>254.71</v>
      </c>
      <c r="HHP2">
        <v>333.62</v>
      </c>
      <c r="HHQ2">
        <v>404.7</v>
      </c>
      <c r="HHR2">
        <v>348.08</v>
      </c>
      <c r="HHS2">
        <v>756.27</v>
      </c>
      <c r="HHT2">
        <v>476.04</v>
      </c>
      <c r="HHU2">
        <v>412.94</v>
      </c>
      <c r="HHV2">
        <v>498.11</v>
      </c>
      <c r="HHW2">
        <v>520.67999999999995</v>
      </c>
      <c r="HHX2">
        <v>744.1</v>
      </c>
      <c r="HHY2">
        <v>532.12</v>
      </c>
      <c r="HHZ2">
        <v>411.12</v>
      </c>
      <c r="HIA2">
        <v>676.48</v>
      </c>
      <c r="HIB2">
        <v>693.41</v>
      </c>
      <c r="HIC2">
        <v>797.56</v>
      </c>
      <c r="HID2">
        <v>762.91</v>
      </c>
      <c r="HIE2">
        <v>433.34</v>
      </c>
      <c r="HIF2">
        <v>497.45</v>
      </c>
      <c r="HIG2">
        <v>187.93</v>
      </c>
      <c r="HIH2">
        <v>354.95</v>
      </c>
      <c r="HII2">
        <v>561.79999999999995</v>
      </c>
      <c r="HIJ2">
        <v>710.02</v>
      </c>
      <c r="HIK2">
        <v>704.48</v>
      </c>
      <c r="HIL2">
        <v>327.45</v>
      </c>
      <c r="HIM2">
        <v>512.79999999999995</v>
      </c>
      <c r="HIN2">
        <v>643.34</v>
      </c>
      <c r="HIO2">
        <v>520.34</v>
      </c>
      <c r="HIP2">
        <v>914.83</v>
      </c>
      <c r="HIQ2">
        <v>305.08</v>
      </c>
      <c r="HIR2">
        <v>611.70000000000005</v>
      </c>
      <c r="HIS2">
        <v>370.42</v>
      </c>
      <c r="HIT2">
        <v>251.12</v>
      </c>
      <c r="HIU2">
        <v>583.04</v>
      </c>
      <c r="HIV2">
        <v>413.7</v>
      </c>
      <c r="HIW2">
        <v>382.54</v>
      </c>
      <c r="HIX2">
        <v>516.63</v>
      </c>
      <c r="HIY2">
        <v>213.32</v>
      </c>
      <c r="HIZ2">
        <v>321.52999999999997</v>
      </c>
      <c r="HJA2">
        <v>1043.47</v>
      </c>
      <c r="HJB2">
        <v>622.1</v>
      </c>
      <c r="HJC2">
        <v>630.58000000000004</v>
      </c>
      <c r="HJD2">
        <v>525.4</v>
      </c>
      <c r="HJE2">
        <v>553.47</v>
      </c>
      <c r="HJF2">
        <v>536.19000000000005</v>
      </c>
      <c r="HJG2">
        <v>970.82</v>
      </c>
      <c r="HJH2">
        <v>503.18</v>
      </c>
      <c r="HJI2">
        <v>543.28</v>
      </c>
      <c r="HJJ2">
        <v>428.7</v>
      </c>
      <c r="HJK2">
        <v>330.33</v>
      </c>
      <c r="HJL2">
        <v>609.57000000000005</v>
      </c>
      <c r="HJM2">
        <v>492.97</v>
      </c>
      <c r="HJN2">
        <v>762</v>
      </c>
      <c r="HJO2">
        <v>332.65</v>
      </c>
      <c r="HJP2">
        <v>246.57</v>
      </c>
      <c r="HJQ2">
        <v>189.93</v>
      </c>
      <c r="HJR2">
        <v>994.88</v>
      </c>
      <c r="HJS2">
        <v>409.05</v>
      </c>
      <c r="HJT2">
        <v>518.75</v>
      </c>
      <c r="HJU2">
        <v>421.27</v>
      </c>
      <c r="HJV2">
        <v>537.39</v>
      </c>
      <c r="HJW2">
        <v>380.66</v>
      </c>
      <c r="HJX2">
        <v>546.03</v>
      </c>
      <c r="HJY2">
        <v>375.15</v>
      </c>
      <c r="HJZ2">
        <v>453.64</v>
      </c>
      <c r="HKA2">
        <v>347.95</v>
      </c>
      <c r="HKB2">
        <v>636.35</v>
      </c>
      <c r="HKC2">
        <v>473.09</v>
      </c>
      <c r="HKD2">
        <v>409.31</v>
      </c>
      <c r="HKE2">
        <v>601.69000000000005</v>
      </c>
      <c r="HKF2">
        <v>229.99</v>
      </c>
      <c r="HKG2">
        <v>535.79</v>
      </c>
      <c r="HKH2">
        <v>651.75</v>
      </c>
      <c r="HKI2">
        <v>389.63</v>
      </c>
      <c r="HKJ2">
        <v>316.05</v>
      </c>
      <c r="HKK2">
        <v>484.28</v>
      </c>
      <c r="HKL2">
        <v>875.95</v>
      </c>
      <c r="HKM2">
        <v>459.58</v>
      </c>
      <c r="HKN2">
        <v>484.73</v>
      </c>
      <c r="HKO2">
        <v>219.27</v>
      </c>
      <c r="HKP2">
        <v>454.75</v>
      </c>
      <c r="HKQ2">
        <v>307.27</v>
      </c>
      <c r="HKR2">
        <v>190.66</v>
      </c>
      <c r="HKS2">
        <v>405.78</v>
      </c>
      <c r="HKT2">
        <v>809.35</v>
      </c>
      <c r="HKU2">
        <v>619.37</v>
      </c>
      <c r="HKV2">
        <v>227.53</v>
      </c>
      <c r="HKW2">
        <v>354.54</v>
      </c>
      <c r="HKX2">
        <v>377.52</v>
      </c>
      <c r="HKY2">
        <v>351.32</v>
      </c>
      <c r="HKZ2">
        <v>372.55</v>
      </c>
      <c r="HLA2">
        <v>318.79000000000002</v>
      </c>
      <c r="HLB2">
        <v>414.83</v>
      </c>
      <c r="HLC2">
        <v>765.95</v>
      </c>
      <c r="HLD2">
        <v>285.99</v>
      </c>
      <c r="HLE2">
        <v>309.39</v>
      </c>
      <c r="HLF2">
        <v>528.14</v>
      </c>
      <c r="HLG2">
        <v>238.25</v>
      </c>
      <c r="HLH2">
        <v>403.98</v>
      </c>
      <c r="HLI2">
        <v>526.35</v>
      </c>
      <c r="HLJ2">
        <v>290.85000000000002</v>
      </c>
      <c r="HLK2">
        <v>532.74</v>
      </c>
      <c r="HLL2">
        <v>493.8</v>
      </c>
      <c r="HLM2">
        <v>909.41</v>
      </c>
      <c r="HLN2">
        <v>309.89999999999998</v>
      </c>
      <c r="HLO2">
        <v>208.72</v>
      </c>
      <c r="HLP2">
        <v>288.83999999999997</v>
      </c>
      <c r="HLQ2">
        <v>278.14</v>
      </c>
      <c r="HLR2">
        <v>405.55</v>
      </c>
      <c r="HLS2">
        <v>271.48</v>
      </c>
      <c r="HLT2">
        <v>263.49</v>
      </c>
      <c r="HLU2">
        <v>269.97000000000003</v>
      </c>
      <c r="HLV2">
        <v>181.38</v>
      </c>
      <c r="HLW2">
        <v>284.52999999999997</v>
      </c>
      <c r="HLX2">
        <v>762.42</v>
      </c>
      <c r="HLY2">
        <v>261.77999999999997</v>
      </c>
      <c r="HLZ2">
        <v>337.1</v>
      </c>
      <c r="HMA2">
        <v>636.63</v>
      </c>
      <c r="HMB2">
        <v>487.69</v>
      </c>
      <c r="HMC2">
        <v>1169.97</v>
      </c>
      <c r="HMD2">
        <v>803.46</v>
      </c>
      <c r="HME2">
        <v>177.15</v>
      </c>
      <c r="HMF2">
        <v>414.17</v>
      </c>
      <c r="HMG2">
        <v>224.12</v>
      </c>
      <c r="HMH2">
        <v>222.79</v>
      </c>
      <c r="HMI2">
        <v>386.6</v>
      </c>
      <c r="HMJ2">
        <v>222.09</v>
      </c>
      <c r="HMK2">
        <v>345.01</v>
      </c>
      <c r="HML2">
        <v>308.86</v>
      </c>
      <c r="HMM2">
        <v>185.54</v>
      </c>
      <c r="HMN2">
        <v>376.84</v>
      </c>
      <c r="HMO2">
        <v>259.95999999999998</v>
      </c>
      <c r="HMP2">
        <v>365.21</v>
      </c>
      <c r="HMQ2">
        <v>356.49</v>
      </c>
      <c r="HMR2">
        <v>172.38</v>
      </c>
      <c r="HMS2">
        <v>358.26</v>
      </c>
      <c r="HMT2">
        <v>159.25</v>
      </c>
      <c r="HMU2">
        <v>563.33000000000004</v>
      </c>
      <c r="HMV2">
        <v>167.26</v>
      </c>
      <c r="HMW2">
        <v>382.8</v>
      </c>
      <c r="HMX2">
        <v>460.92</v>
      </c>
      <c r="HMY2">
        <v>594.88</v>
      </c>
      <c r="HMZ2">
        <v>463</v>
      </c>
      <c r="HNA2">
        <v>752.11</v>
      </c>
      <c r="HNB2">
        <v>478.67</v>
      </c>
      <c r="HNC2">
        <v>423.25</v>
      </c>
      <c r="HND2">
        <v>452.57</v>
      </c>
      <c r="HNE2">
        <v>854.17</v>
      </c>
      <c r="HNF2">
        <v>418.58</v>
      </c>
      <c r="HNG2">
        <v>639.37</v>
      </c>
      <c r="HNH2">
        <v>257.44</v>
      </c>
      <c r="HNI2">
        <v>582.75</v>
      </c>
      <c r="HNJ2">
        <v>358.97</v>
      </c>
      <c r="HNK2">
        <v>542.09</v>
      </c>
      <c r="HNL2">
        <v>379.54</v>
      </c>
      <c r="HNM2">
        <v>311.76</v>
      </c>
      <c r="HNN2">
        <v>819.19</v>
      </c>
      <c r="HNO2">
        <v>389.14</v>
      </c>
      <c r="HNP2">
        <v>517.12</v>
      </c>
      <c r="HNQ2">
        <v>248.36</v>
      </c>
      <c r="HNR2">
        <v>898.98</v>
      </c>
      <c r="HNS2">
        <v>525.45000000000005</v>
      </c>
      <c r="HNT2">
        <v>480.87</v>
      </c>
      <c r="HNU2">
        <v>392.7</v>
      </c>
      <c r="HNV2">
        <v>326.29000000000002</v>
      </c>
      <c r="HNW2">
        <v>322.37</v>
      </c>
      <c r="HNX2">
        <v>268.92</v>
      </c>
      <c r="HNY2">
        <v>483.42</v>
      </c>
      <c r="HNZ2">
        <v>930.64</v>
      </c>
      <c r="HOA2">
        <v>429.97</v>
      </c>
      <c r="HOB2">
        <v>482.39</v>
      </c>
      <c r="HOC2">
        <v>505.91</v>
      </c>
      <c r="HOD2">
        <v>551.79999999999995</v>
      </c>
      <c r="HOE2">
        <v>289.61</v>
      </c>
      <c r="HOF2">
        <v>263.56</v>
      </c>
      <c r="HOG2">
        <v>244.05</v>
      </c>
      <c r="HOH2">
        <v>890.02</v>
      </c>
      <c r="HOI2">
        <v>625.6</v>
      </c>
      <c r="HOJ2">
        <v>690.05</v>
      </c>
      <c r="HOK2">
        <v>291.85000000000002</v>
      </c>
      <c r="HOL2">
        <v>834.83</v>
      </c>
      <c r="HOM2">
        <v>867.53</v>
      </c>
      <c r="HON2">
        <v>741.82</v>
      </c>
      <c r="HOO2">
        <v>327.78</v>
      </c>
      <c r="HOP2">
        <v>552.95000000000005</v>
      </c>
      <c r="HOQ2">
        <v>423.83</v>
      </c>
      <c r="HOR2">
        <v>308.45999999999998</v>
      </c>
      <c r="HOS2">
        <v>405.49</v>
      </c>
      <c r="HOT2">
        <v>939.14</v>
      </c>
      <c r="HOU2">
        <v>356.84</v>
      </c>
      <c r="HOV2">
        <v>156.38999999999999</v>
      </c>
      <c r="HOW2">
        <v>555.94000000000005</v>
      </c>
      <c r="HOX2">
        <v>307.38</v>
      </c>
      <c r="HOY2">
        <v>378.1</v>
      </c>
      <c r="HOZ2">
        <v>390.56</v>
      </c>
      <c r="HPA2">
        <v>508.85</v>
      </c>
      <c r="HPB2">
        <v>593.38</v>
      </c>
      <c r="HPC2">
        <v>425.44</v>
      </c>
      <c r="HPD2">
        <v>259.20999999999998</v>
      </c>
      <c r="HPE2">
        <v>309.95999999999998</v>
      </c>
      <c r="HPF2">
        <v>219.63</v>
      </c>
      <c r="HPG2">
        <v>663.99</v>
      </c>
      <c r="HPH2">
        <v>363.4</v>
      </c>
      <c r="HPI2">
        <v>607.20000000000005</v>
      </c>
      <c r="HPJ2">
        <v>276.52999999999997</v>
      </c>
      <c r="HPK2">
        <v>342.19</v>
      </c>
      <c r="HPL2">
        <v>219.38</v>
      </c>
      <c r="HPM2">
        <v>314.83999999999997</v>
      </c>
      <c r="HPN2">
        <v>395.15</v>
      </c>
      <c r="HPO2">
        <v>511.6</v>
      </c>
      <c r="HPP2">
        <v>421.23</v>
      </c>
      <c r="HPQ2">
        <v>317.69</v>
      </c>
      <c r="HPR2">
        <v>1035.05</v>
      </c>
      <c r="HPS2">
        <v>772.4</v>
      </c>
      <c r="HPT2">
        <v>355</v>
      </c>
      <c r="HPU2">
        <v>372.72</v>
      </c>
      <c r="HPV2">
        <v>385.88</v>
      </c>
      <c r="HPW2">
        <v>436.76</v>
      </c>
      <c r="HPX2">
        <v>394.69</v>
      </c>
      <c r="HPY2">
        <v>760.95</v>
      </c>
      <c r="HPZ2">
        <v>301.76</v>
      </c>
      <c r="HQA2">
        <v>257.14999999999998</v>
      </c>
      <c r="HQB2">
        <v>213.47</v>
      </c>
      <c r="HQC2">
        <v>623.32000000000005</v>
      </c>
      <c r="HQD2">
        <v>795.55</v>
      </c>
      <c r="HQE2">
        <v>478.27</v>
      </c>
      <c r="HQF2">
        <v>209.81</v>
      </c>
      <c r="HQG2">
        <v>832.48</v>
      </c>
      <c r="HQH2">
        <v>445.61</v>
      </c>
      <c r="HQI2">
        <v>604.37</v>
      </c>
      <c r="HQJ2">
        <v>484.84</v>
      </c>
      <c r="HQK2">
        <v>397.86</v>
      </c>
      <c r="HQL2">
        <v>409.39</v>
      </c>
      <c r="HQM2">
        <v>577.29</v>
      </c>
      <c r="HQN2">
        <v>530.02</v>
      </c>
      <c r="HQO2">
        <v>220.42</v>
      </c>
      <c r="HQP2">
        <v>404.18</v>
      </c>
      <c r="HQQ2">
        <v>335.43</v>
      </c>
      <c r="HQR2">
        <v>313.64</v>
      </c>
      <c r="HQS2">
        <v>422.07</v>
      </c>
      <c r="HQT2">
        <v>245.3</v>
      </c>
      <c r="HQU2">
        <v>721.92</v>
      </c>
      <c r="HQV2">
        <v>989.58</v>
      </c>
      <c r="HQW2">
        <v>183.5</v>
      </c>
      <c r="HQX2">
        <v>603.19000000000005</v>
      </c>
      <c r="HQY2">
        <v>346.21</v>
      </c>
      <c r="HQZ2">
        <v>207.61</v>
      </c>
      <c r="HRA2">
        <v>254.7</v>
      </c>
      <c r="HRB2">
        <v>1073.19</v>
      </c>
      <c r="HRC2">
        <v>412.9</v>
      </c>
      <c r="HRD2">
        <v>656.92</v>
      </c>
      <c r="HRE2">
        <v>710.69</v>
      </c>
      <c r="HRF2">
        <v>637.80999999999995</v>
      </c>
      <c r="HRG2">
        <v>2658.69</v>
      </c>
      <c r="HRH2">
        <v>597.6</v>
      </c>
      <c r="HRI2">
        <v>320.33999999999997</v>
      </c>
      <c r="HRJ2">
        <v>275.51</v>
      </c>
      <c r="HRK2">
        <v>561.41999999999996</v>
      </c>
      <c r="HRL2">
        <v>546.38</v>
      </c>
      <c r="HRM2">
        <v>737.31</v>
      </c>
      <c r="HRN2">
        <v>731.85</v>
      </c>
      <c r="HRO2">
        <v>460.93</v>
      </c>
      <c r="HRP2">
        <v>959.94</v>
      </c>
      <c r="HRQ2">
        <v>389.27</v>
      </c>
      <c r="HRR2">
        <v>263.20999999999998</v>
      </c>
      <c r="HRS2">
        <v>1046.76</v>
      </c>
      <c r="HRT2">
        <v>319.75</v>
      </c>
      <c r="HRU2">
        <v>135.19</v>
      </c>
      <c r="HRV2">
        <v>370.22</v>
      </c>
      <c r="HRW2">
        <v>238.35</v>
      </c>
      <c r="HRX2">
        <v>434.13</v>
      </c>
      <c r="HRY2">
        <v>1164.76</v>
      </c>
      <c r="HRZ2">
        <v>650.51</v>
      </c>
      <c r="HSA2">
        <v>230.2</v>
      </c>
      <c r="HSB2">
        <v>247.63</v>
      </c>
      <c r="HSC2">
        <v>841.01</v>
      </c>
      <c r="HSD2">
        <v>270.02</v>
      </c>
      <c r="HSE2">
        <v>264.31</v>
      </c>
      <c r="HSF2">
        <v>545.45000000000005</v>
      </c>
      <c r="HSG2">
        <v>676.89</v>
      </c>
      <c r="HSH2">
        <v>460.3</v>
      </c>
      <c r="HSI2">
        <v>764.63</v>
      </c>
      <c r="HSJ2">
        <v>219.07</v>
      </c>
      <c r="HSK2">
        <v>412.18</v>
      </c>
      <c r="HSL2">
        <v>856.2</v>
      </c>
      <c r="HSM2">
        <v>341.38</v>
      </c>
      <c r="HSN2">
        <v>437.02</v>
      </c>
      <c r="HSO2">
        <v>473.75</v>
      </c>
      <c r="HSP2">
        <v>396.16</v>
      </c>
      <c r="HSQ2">
        <v>202.57</v>
      </c>
      <c r="HSR2">
        <v>589.83000000000004</v>
      </c>
      <c r="HSS2">
        <v>537.19000000000005</v>
      </c>
      <c r="HST2">
        <v>269.91000000000003</v>
      </c>
      <c r="HSU2">
        <v>741.03</v>
      </c>
      <c r="HSV2">
        <v>856.58</v>
      </c>
      <c r="HSW2">
        <v>807.43</v>
      </c>
      <c r="HSX2">
        <v>598.12</v>
      </c>
      <c r="HSY2">
        <v>354.56</v>
      </c>
      <c r="HSZ2">
        <v>415.6</v>
      </c>
      <c r="HTA2">
        <v>821.37</v>
      </c>
      <c r="HTB2">
        <v>693.64</v>
      </c>
      <c r="HTC2">
        <v>236.2</v>
      </c>
      <c r="HTD2">
        <v>396.4</v>
      </c>
      <c r="HTE2">
        <v>342.27</v>
      </c>
      <c r="HTF2">
        <v>318.47000000000003</v>
      </c>
      <c r="HTG2">
        <v>456.94</v>
      </c>
      <c r="HTH2">
        <v>273.36</v>
      </c>
      <c r="HTI2">
        <v>941.26</v>
      </c>
      <c r="HTJ2">
        <v>471.16</v>
      </c>
      <c r="HTK2">
        <v>219.07</v>
      </c>
      <c r="HTL2">
        <v>903.22</v>
      </c>
      <c r="HTM2">
        <v>269.48</v>
      </c>
      <c r="HTN2">
        <v>465.18</v>
      </c>
      <c r="HTO2">
        <v>387.69</v>
      </c>
      <c r="HTP2">
        <v>378.14</v>
      </c>
      <c r="HTQ2">
        <v>770.05</v>
      </c>
      <c r="HTR2">
        <v>346.71</v>
      </c>
      <c r="HTS2">
        <v>807.05</v>
      </c>
      <c r="HTT2">
        <v>394.88</v>
      </c>
      <c r="HTU2">
        <v>611.17999999999995</v>
      </c>
      <c r="HTV2">
        <v>267.14999999999998</v>
      </c>
      <c r="HTW2">
        <v>203.76</v>
      </c>
      <c r="HTX2">
        <v>151.56</v>
      </c>
      <c r="HTY2">
        <v>323.20999999999998</v>
      </c>
      <c r="HTZ2">
        <v>369.32</v>
      </c>
      <c r="HUA2">
        <v>1251.8900000000001</v>
      </c>
      <c r="HUB2">
        <v>596.74</v>
      </c>
      <c r="HUC2">
        <v>486.05</v>
      </c>
      <c r="HUD2">
        <v>545.11</v>
      </c>
      <c r="HUE2">
        <v>701.02</v>
      </c>
      <c r="HUF2">
        <v>189.14</v>
      </c>
      <c r="HUG2">
        <v>261.93</v>
      </c>
      <c r="HUH2">
        <v>297.7</v>
      </c>
      <c r="HUI2">
        <v>754.42</v>
      </c>
      <c r="HUJ2">
        <v>528.12</v>
      </c>
      <c r="HUK2">
        <v>374.13</v>
      </c>
      <c r="HUL2">
        <v>689.46</v>
      </c>
      <c r="HUM2">
        <v>453.65</v>
      </c>
      <c r="HUN2">
        <v>400.91</v>
      </c>
      <c r="HUO2">
        <v>365.58</v>
      </c>
      <c r="HUP2">
        <v>493.15</v>
      </c>
      <c r="HUQ2">
        <v>727.98</v>
      </c>
      <c r="HUR2">
        <v>554.05999999999995</v>
      </c>
      <c r="HUS2">
        <v>533.32000000000005</v>
      </c>
      <c r="HUT2">
        <v>116.66</v>
      </c>
      <c r="HUU2">
        <v>315.12</v>
      </c>
      <c r="HUV2">
        <v>266.3</v>
      </c>
      <c r="HUW2">
        <v>477.2</v>
      </c>
      <c r="HUX2">
        <v>402.65</v>
      </c>
      <c r="HUY2">
        <v>401.77</v>
      </c>
      <c r="HUZ2">
        <v>1001.09</v>
      </c>
      <c r="HVA2">
        <v>755.75</v>
      </c>
      <c r="HVB2">
        <v>557.41</v>
      </c>
      <c r="HVC2">
        <v>94.85</v>
      </c>
      <c r="HVD2">
        <v>206.27</v>
      </c>
      <c r="HVE2">
        <v>635.55999999999995</v>
      </c>
      <c r="HVF2">
        <v>236.4</v>
      </c>
      <c r="HVG2">
        <v>516.29999999999995</v>
      </c>
      <c r="HVH2">
        <v>342.03</v>
      </c>
      <c r="HVI2">
        <v>598.04999999999995</v>
      </c>
      <c r="HVJ2">
        <v>211.28</v>
      </c>
      <c r="HVK2">
        <v>513.53</v>
      </c>
      <c r="HVL2">
        <v>427.75</v>
      </c>
      <c r="HVM2">
        <v>317.2</v>
      </c>
      <c r="HVN2">
        <v>208.99</v>
      </c>
      <c r="HVO2">
        <v>491.42</v>
      </c>
      <c r="HVP2">
        <v>279.57</v>
      </c>
      <c r="HVQ2">
        <v>620.80999999999995</v>
      </c>
      <c r="HVR2">
        <v>519.98</v>
      </c>
      <c r="HVS2">
        <v>984.55</v>
      </c>
      <c r="HVT2">
        <v>245.8</v>
      </c>
      <c r="HVU2">
        <v>289.52999999999997</v>
      </c>
      <c r="HVV2">
        <v>662.46</v>
      </c>
      <c r="HVW2">
        <v>269.57</v>
      </c>
      <c r="HVX2">
        <v>317.22000000000003</v>
      </c>
      <c r="HVY2">
        <v>543.79</v>
      </c>
      <c r="HVZ2">
        <v>289.36</v>
      </c>
      <c r="HWA2">
        <v>436.47</v>
      </c>
      <c r="HWB2">
        <v>661.28</v>
      </c>
      <c r="HWC2">
        <v>290.61</v>
      </c>
      <c r="HWD2">
        <v>585.08000000000004</v>
      </c>
      <c r="HWE2">
        <v>454.39</v>
      </c>
      <c r="HWF2">
        <v>421.12</v>
      </c>
      <c r="HWG2">
        <v>439.72</v>
      </c>
      <c r="HWH2">
        <v>140.88999999999999</v>
      </c>
      <c r="HWI2">
        <v>440.49</v>
      </c>
      <c r="HWJ2">
        <v>303.94</v>
      </c>
      <c r="HWK2">
        <v>429.56</v>
      </c>
      <c r="HWL2">
        <v>350.06</v>
      </c>
      <c r="HWM2">
        <v>820.2</v>
      </c>
      <c r="HWN2">
        <v>492.33</v>
      </c>
      <c r="HWO2">
        <v>354.09</v>
      </c>
      <c r="HWP2">
        <v>623.41</v>
      </c>
      <c r="HWQ2">
        <v>592.76</v>
      </c>
      <c r="HWR2">
        <v>377.19</v>
      </c>
      <c r="HWS2">
        <v>218.03</v>
      </c>
      <c r="HWT2">
        <v>235.47</v>
      </c>
      <c r="HWU2">
        <v>491.93</v>
      </c>
      <c r="HWV2">
        <v>496.2</v>
      </c>
      <c r="HWW2">
        <v>569.76</v>
      </c>
      <c r="HWX2">
        <v>503.25</v>
      </c>
      <c r="HWY2">
        <v>430.54</v>
      </c>
      <c r="HWZ2">
        <v>803.56</v>
      </c>
      <c r="HXA2">
        <v>660.75</v>
      </c>
      <c r="HXB2">
        <v>263.58999999999997</v>
      </c>
      <c r="HXC2">
        <v>453.22</v>
      </c>
      <c r="HXD2">
        <v>525.08000000000004</v>
      </c>
      <c r="HXE2">
        <v>631.33000000000004</v>
      </c>
      <c r="HXF2">
        <v>426.07</v>
      </c>
      <c r="HXG2">
        <v>451.69</v>
      </c>
      <c r="HXH2">
        <v>473.61</v>
      </c>
      <c r="HXI2">
        <v>374.32</v>
      </c>
      <c r="HXJ2">
        <v>320.55</v>
      </c>
      <c r="HXK2">
        <v>591.37</v>
      </c>
      <c r="HXL2">
        <v>469.38</v>
      </c>
      <c r="HXM2">
        <v>566.11</v>
      </c>
      <c r="HXN2">
        <v>686.97</v>
      </c>
      <c r="HXO2">
        <v>325.87</v>
      </c>
      <c r="HXP2">
        <v>369.54</v>
      </c>
      <c r="HXQ2">
        <v>256.56</v>
      </c>
      <c r="HXR2">
        <v>253.72</v>
      </c>
      <c r="HXS2">
        <v>520.97</v>
      </c>
      <c r="HXT2">
        <v>167.57</v>
      </c>
      <c r="HXU2">
        <v>749.26</v>
      </c>
      <c r="HXV2">
        <v>867.88</v>
      </c>
      <c r="HXW2">
        <v>349.81</v>
      </c>
      <c r="HXX2">
        <v>319.95</v>
      </c>
      <c r="HXY2">
        <v>258.5</v>
      </c>
      <c r="HXZ2">
        <v>307.11</v>
      </c>
      <c r="HYA2">
        <v>233.43</v>
      </c>
      <c r="HYB2">
        <v>301.64</v>
      </c>
      <c r="HYC2">
        <v>290</v>
      </c>
      <c r="HYD2">
        <v>619.35</v>
      </c>
      <c r="HYE2">
        <v>374.79</v>
      </c>
      <c r="HYF2">
        <v>435.41</v>
      </c>
      <c r="HYG2">
        <v>533.59</v>
      </c>
      <c r="HYH2">
        <v>198.76</v>
      </c>
      <c r="HYI2">
        <v>844.97</v>
      </c>
      <c r="HYJ2">
        <v>413.39</v>
      </c>
      <c r="HYK2">
        <v>549.86</v>
      </c>
      <c r="HYL2">
        <v>219.36</v>
      </c>
      <c r="HYM2">
        <v>652.65</v>
      </c>
      <c r="HYN2">
        <v>574.36</v>
      </c>
      <c r="HYO2">
        <v>381.19</v>
      </c>
      <c r="HYP2">
        <v>473.7</v>
      </c>
      <c r="HYQ2">
        <v>299.68</v>
      </c>
      <c r="HYR2">
        <v>536.54</v>
      </c>
      <c r="HYS2">
        <v>804.58</v>
      </c>
      <c r="HYT2">
        <v>236.91</v>
      </c>
      <c r="HYU2">
        <v>192.04</v>
      </c>
      <c r="HYV2">
        <v>270.26</v>
      </c>
      <c r="HYW2">
        <v>430.09</v>
      </c>
      <c r="HYX2">
        <v>415.34</v>
      </c>
      <c r="HYY2">
        <v>238.29</v>
      </c>
      <c r="HYZ2">
        <v>457.61</v>
      </c>
      <c r="HZA2">
        <v>500.59</v>
      </c>
      <c r="HZB2">
        <v>445.3</v>
      </c>
      <c r="HZC2">
        <v>284.04000000000002</v>
      </c>
      <c r="HZD2">
        <v>729.91</v>
      </c>
      <c r="HZE2">
        <v>297.08999999999997</v>
      </c>
      <c r="HZF2">
        <v>260.13</v>
      </c>
      <c r="HZG2">
        <v>363.48</v>
      </c>
      <c r="HZH2">
        <v>276.52</v>
      </c>
      <c r="HZI2">
        <v>348.86</v>
      </c>
      <c r="HZJ2">
        <v>285.98</v>
      </c>
      <c r="HZK2">
        <v>345.55</v>
      </c>
      <c r="HZL2">
        <v>186.5</v>
      </c>
      <c r="HZM2">
        <v>268.76</v>
      </c>
      <c r="HZN2">
        <v>445.05</v>
      </c>
      <c r="HZO2">
        <v>222.6</v>
      </c>
      <c r="HZP2">
        <v>777.62</v>
      </c>
      <c r="HZQ2">
        <v>1062.52</v>
      </c>
      <c r="HZR2">
        <v>575.14</v>
      </c>
      <c r="HZS2">
        <v>171.38</v>
      </c>
      <c r="HZT2">
        <v>532.30999999999995</v>
      </c>
      <c r="HZU2">
        <v>535.99</v>
      </c>
      <c r="HZV2">
        <v>472.22</v>
      </c>
      <c r="HZW2">
        <v>333.09</v>
      </c>
      <c r="HZX2">
        <v>394.77</v>
      </c>
      <c r="HZY2">
        <v>425.3</v>
      </c>
      <c r="HZZ2">
        <v>352.46</v>
      </c>
      <c r="IAA2">
        <v>444.75</v>
      </c>
      <c r="IAB2">
        <v>422.51</v>
      </c>
      <c r="IAC2">
        <v>881.63</v>
      </c>
      <c r="IAD2">
        <v>166.21</v>
      </c>
      <c r="IAE2">
        <v>505.04</v>
      </c>
      <c r="IAF2">
        <v>1136.69</v>
      </c>
      <c r="IAG2">
        <v>560.61</v>
      </c>
      <c r="IAH2">
        <v>273.73</v>
      </c>
      <c r="IAI2">
        <v>581.16999999999996</v>
      </c>
      <c r="IAJ2">
        <v>413.98</v>
      </c>
      <c r="IAK2">
        <v>648.19000000000005</v>
      </c>
      <c r="IAL2">
        <v>431.45</v>
      </c>
      <c r="IAM2">
        <v>375.69</v>
      </c>
      <c r="IAN2">
        <v>446.58</v>
      </c>
      <c r="IAO2">
        <v>254.76</v>
      </c>
      <c r="IAP2">
        <v>272.49</v>
      </c>
      <c r="IAQ2">
        <v>392.62</v>
      </c>
      <c r="IAR2">
        <v>383.75</v>
      </c>
      <c r="IAS2">
        <v>541.41999999999996</v>
      </c>
      <c r="IAT2">
        <v>229.55</v>
      </c>
      <c r="IAU2">
        <v>330.49</v>
      </c>
      <c r="IAV2">
        <v>365.31</v>
      </c>
      <c r="IAW2">
        <v>287.56</v>
      </c>
      <c r="IAX2">
        <v>291.72000000000003</v>
      </c>
      <c r="IAY2">
        <v>433.04</v>
      </c>
      <c r="IAZ2">
        <v>177.14</v>
      </c>
      <c r="IBA2">
        <v>632.26</v>
      </c>
      <c r="IBB2">
        <v>376.68</v>
      </c>
      <c r="IBC2">
        <v>392.8</v>
      </c>
      <c r="IBD2">
        <v>974.92</v>
      </c>
      <c r="IBE2">
        <v>718.85</v>
      </c>
      <c r="IBF2">
        <v>346.67</v>
      </c>
      <c r="IBG2">
        <v>605.54999999999995</v>
      </c>
      <c r="IBH2">
        <v>425.92</v>
      </c>
      <c r="IBI2">
        <v>631.63</v>
      </c>
      <c r="IBJ2">
        <v>464.12</v>
      </c>
      <c r="IBK2">
        <v>271.62</v>
      </c>
      <c r="IBL2">
        <v>418.05</v>
      </c>
      <c r="IBM2">
        <v>657.8</v>
      </c>
      <c r="IBN2">
        <v>191.06</v>
      </c>
      <c r="IBO2">
        <v>679.94</v>
      </c>
      <c r="IBP2">
        <v>507.57</v>
      </c>
      <c r="IBQ2">
        <v>396.14</v>
      </c>
      <c r="IBR2">
        <v>290.27</v>
      </c>
      <c r="IBS2">
        <v>299.64</v>
      </c>
      <c r="IBT2">
        <v>495.09</v>
      </c>
      <c r="IBU2">
        <v>210.45</v>
      </c>
      <c r="IBV2">
        <v>355.77</v>
      </c>
      <c r="IBW2">
        <v>418.83</v>
      </c>
      <c r="IBX2">
        <v>648</v>
      </c>
      <c r="IBY2">
        <v>390.52</v>
      </c>
      <c r="IBZ2">
        <v>399.81</v>
      </c>
      <c r="ICA2">
        <v>391</v>
      </c>
      <c r="ICB2">
        <v>681.87</v>
      </c>
      <c r="ICC2">
        <v>770.25</v>
      </c>
      <c r="ICD2">
        <v>692.6</v>
      </c>
      <c r="ICE2">
        <v>257.87</v>
      </c>
      <c r="ICF2">
        <v>427.71</v>
      </c>
      <c r="ICG2">
        <v>549.47</v>
      </c>
      <c r="ICH2">
        <v>459.96</v>
      </c>
      <c r="ICI2">
        <v>537.4</v>
      </c>
      <c r="ICJ2">
        <v>666.79</v>
      </c>
      <c r="ICK2">
        <v>1313.55</v>
      </c>
      <c r="ICL2">
        <v>691.15</v>
      </c>
      <c r="ICM2">
        <v>387.94</v>
      </c>
      <c r="ICN2">
        <v>371.54</v>
      </c>
      <c r="ICO2">
        <v>394.64</v>
      </c>
      <c r="ICP2">
        <v>368.14</v>
      </c>
      <c r="ICQ2">
        <v>592.69000000000005</v>
      </c>
      <c r="ICR2">
        <v>470.9</v>
      </c>
      <c r="ICS2">
        <v>375.41</v>
      </c>
      <c r="ICT2">
        <v>247.92</v>
      </c>
      <c r="ICU2">
        <v>509.71</v>
      </c>
      <c r="ICV2">
        <v>539.84</v>
      </c>
      <c r="ICW2">
        <v>1155.3</v>
      </c>
      <c r="ICX2">
        <v>523.26</v>
      </c>
      <c r="ICY2">
        <v>229.33</v>
      </c>
      <c r="ICZ2">
        <v>319.38</v>
      </c>
      <c r="IDA2">
        <v>410.64</v>
      </c>
      <c r="IDB2">
        <v>339.07</v>
      </c>
      <c r="IDC2">
        <v>202.35</v>
      </c>
      <c r="IDD2">
        <v>308.64999999999998</v>
      </c>
      <c r="IDE2">
        <v>184.23</v>
      </c>
      <c r="IDF2">
        <v>535.86</v>
      </c>
      <c r="IDG2">
        <v>295</v>
      </c>
      <c r="IDH2">
        <v>491.17</v>
      </c>
      <c r="IDI2">
        <v>460.58</v>
      </c>
      <c r="IDJ2">
        <v>598.41</v>
      </c>
      <c r="IDK2">
        <v>592.58000000000004</v>
      </c>
      <c r="IDL2">
        <v>176.85</v>
      </c>
      <c r="IDM2">
        <v>349.28</v>
      </c>
      <c r="IDN2">
        <v>564.87</v>
      </c>
      <c r="IDO2">
        <v>329.77</v>
      </c>
      <c r="IDP2">
        <v>567.13</v>
      </c>
      <c r="IDQ2">
        <v>746.87</v>
      </c>
      <c r="IDR2">
        <v>441.74</v>
      </c>
      <c r="IDS2">
        <v>595.58000000000004</v>
      </c>
      <c r="IDT2">
        <v>767.4</v>
      </c>
      <c r="IDU2">
        <v>476.12</v>
      </c>
      <c r="IDV2">
        <v>414.37</v>
      </c>
      <c r="IDW2">
        <v>514.04999999999995</v>
      </c>
      <c r="IDX2">
        <v>696.9</v>
      </c>
      <c r="IDY2">
        <v>518.44000000000005</v>
      </c>
      <c r="IDZ2">
        <v>277.12</v>
      </c>
      <c r="IEA2">
        <v>648.91999999999996</v>
      </c>
      <c r="IEB2">
        <v>544.58000000000004</v>
      </c>
      <c r="IEC2">
        <v>358.51</v>
      </c>
      <c r="IED2">
        <v>873.76</v>
      </c>
      <c r="IEE2">
        <v>360.69</v>
      </c>
      <c r="IEF2">
        <v>378.6</v>
      </c>
      <c r="IEG2">
        <v>340.08</v>
      </c>
      <c r="IEH2">
        <v>306.33</v>
      </c>
      <c r="IEI2">
        <v>678.78</v>
      </c>
      <c r="IEJ2">
        <v>338.21</v>
      </c>
      <c r="IEK2">
        <v>792.99</v>
      </c>
      <c r="IEL2">
        <v>302.77</v>
      </c>
      <c r="IEM2">
        <v>243.68</v>
      </c>
      <c r="IEN2">
        <v>378.54</v>
      </c>
      <c r="IEO2">
        <v>483.07</v>
      </c>
      <c r="IEP2">
        <v>703.11</v>
      </c>
      <c r="IEQ2">
        <v>364.6</v>
      </c>
      <c r="IER2">
        <v>313.92</v>
      </c>
      <c r="IES2">
        <v>684.59</v>
      </c>
      <c r="IET2">
        <v>310.7</v>
      </c>
      <c r="IEU2">
        <v>598</v>
      </c>
      <c r="IEV2">
        <v>280.64999999999998</v>
      </c>
      <c r="IEW2">
        <v>471.33</v>
      </c>
      <c r="IEX2">
        <v>531.29</v>
      </c>
      <c r="IEY2">
        <v>495.9</v>
      </c>
      <c r="IEZ2">
        <v>450.23</v>
      </c>
      <c r="IFA2">
        <v>921.49</v>
      </c>
      <c r="IFB2">
        <v>819.15</v>
      </c>
      <c r="IFC2">
        <v>1436.22</v>
      </c>
      <c r="IFD2">
        <v>221.12</v>
      </c>
      <c r="IFE2">
        <v>145.21</v>
      </c>
      <c r="IFF2">
        <v>576.99</v>
      </c>
      <c r="IFG2">
        <v>836.94</v>
      </c>
      <c r="IFH2">
        <v>538.46</v>
      </c>
      <c r="IFI2">
        <v>568.51</v>
      </c>
      <c r="IFJ2">
        <v>455.55</v>
      </c>
      <c r="IFK2">
        <v>283.27</v>
      </c>
      <c r="IFL2">
        <v>522.99</v>
      </c>
      <c r="IFM2">
        <v>435.95</v>
      </c>
      <c r="IFN2">
        <v>715.1</v>
      </c>
      <c r="IFO2">
        <v>395.12</v>
      </c>
      <c r="IFP2">
        <v>318.60000000000002</v>
      </c>
      <c r="IFQ2">
        <v>278.83999999999997</v>
      </c>
      <c r="IFR2">
        <v>155.84</v>
      </c>
      <c r="IFS2">
        <v>808.02</v>
      </c>
      <c r="IFT2">
        <v>429.03</v>
      </c>
      <c r="IFU2">
        <v>982.01</v>
      </c>
      <c r="IFV2">
        <v>473.63</v>
      </c>
      <c r="IFW2">
        <v>310.49</v>
      </c>
      <c r="IFX2">
        <v>1197.1400000000001</v>
      </c>
      <c r="IFY2">
        <v>387.99</v>
      </c>
      <c r="IFZ2">
        <v>597.99</v>
      </c>
      <c r="IGA2">
        <v>300.68</v>
      </c>
      <c r="IGB2">
        <v>306.79000000000002</v>
      </c>
      <c r="IGC2">
        <v>419.42</v>
      </c>
      <c r="IGD2">
        <v>187.64</v>
      </c>
      <c r="IGE2">
        <v>588.36</v>
      </c>
      <c r="IGF2">
        <v>243.73</v>
      </c>
      <c r="IGG2">
        <v>547.03</v>
      </c>
      <c r="IGH2">
        <v>275.14999999999998</v>
      </c>
      <c r="IGI2">
        <v>404.03</v>
      </c>
      <c r="IGJ2">
        <v>290.18</v>
      </c>
      <c r="IGK2">
        <v>274.17</v>
      </c>
      <c r="IGL2">
        <v>912.29</v>
      </c>
      <c r="IGM2">
        <v>502.25</v>
      </c>
      <c r="IGN2">
        <v>462.87</v>
      </c>
      <c r="IGO2">
        <v>657.52</v>
      </c>
      <c r="IGP2">
        <v>324.12</v>
      </c>
      <c r="IGQ2">
        <v>655.24</v>
      </c>
      <c r="IGR2">
        <v>821.81</v>
      </c>
      <c r="IGS2">
        <v>674.55</v>
      </c>
      <c r="IGT2">
        <v>404.39</v>
      </c>
      <c r="IGU2">
        <v>585.94000000000005</v>
      </c>
      <c r="IGV2">
        <v>865.59</v>
      </c>
      <c r="IGW2">
        <v>818.43</v>
      </c>
      <c r="IGX2">
        <v>293.83</v>
      </c>
      <c r="IGY2">
        <v>247.66</v>
      </c>
      <c r="IGZ2">
        <v>490.46</v>
      </c>
      <c r="IHA2">
        <v>367.55</v>
      </c>
      <c r="IHB2">
        <v>497.07</v>
      </c>
      <c r="IHC2">
        <v>223.32</v>
      </c>
      <c r="IHD2">
        <v>704.23</v>
      </c>
      <c r="IHE2">
        <v>576.55999999999995</v>
      </c>
      <c r="IHF2">
        <v>233.91</v>
      </c>
      <c r="IHG2">
        <v>238.53</v>
      </c>
      <c r="IHH2">
        <v>341.02</v>
      </c>
      <c r="IHI2">
        <v>261.64999999999998</v>
      </c>
      <c r="IHJ2">
        <v>421.68</v>
      </c>
      <c r="IHK2">
        <v>401.3</v>
      </c>
      <c r="IHL2">
        <v>533.46</v>
      </c>
      <c r="IHM2">
        <v>162.53</v>
      </c>
      <c r="IHN2">
        <v>808.28</v>
      </c>
      <c r="IHO2">
        <v>459.24</v>
      </c>
      <c r="IHP2">
        <v>975.69</v>
      </c>
      <c r="IHQ2">
        <v>506.08</v>
      </c>
      <c r="IHR2">
        <v>799.45</v>
      </c>
      <c r="IHS2">
        <v>625.41</v>
      </c>
      <c r="IHT2">
        <v>462.74</v>
      </c>
      <c r="IHU2">
        <v>475.38</v>
      </c>
      <c r="IHV2">
        <v>396.29</v>
      </c>
      <c r="IHW2">
        <v>935.14</v>
      </c>
      <c r="IHX2">
        <v>200.54</v>
      </c>
      <c r="IHY2">
        <v>509.29</v>
      </c>
      <c r="IHZ2">
        <v>214.41</v>
      </c>
      <c r="IIA2">
        <v>200.46</v>
      </c>
      <c r="IIB2">
        <v>444.79</v>
      </c>
      <c r="IIC2">
        <v>351.71</v>
      </c>
      <c r="IID2">
        <v>532.12</v>
      </c>
      <c r="IIE2">
        <v>208.82</v>
      </c>
      <c r="IIF2">
        <v>424.09</v>
      </c>
      <c r="IIG2">
        <v>139.47999999999999</v>
      </c>
      <c r="IIH2">
        <v>493.62</v>
      </c>
      <c r="III2">
        <v>328.32</v>
      </c>
      <c r="IIJ2">
        <v>733.99</v>
      </c>
      <c r="IIK2">
        <v>541.94000000000005</v>
      </c>
      <c r="IIL2">
        <v>236.8</v>
      </c>
      <c r="IIM2">
        <v>292.25</v>
      </c>
      <c r="IIN2">
        <v>449.38</v>
      </c>
      <c r="IIO2">
        <v>520.44000000000005</v>
      </c>
      <c r="IIP2">
        <v>873.34</v>
      </c>
      <c r="IIQ2">
        <v>649.09</v>
      </c>
      <c r="IIR2">
        <v>331.78</v>
      </c>
      <c r="IIS2">
        <v>380.29</v>
      </c>
      <c r="IIT2">
        <v>425.03</v>
      </c>
      <c r="IIU2">
        <v>325.33999999999997</v>
      </c>
      <c r="IIV2">
        <v>665.42</v>
      </c>
      <c r="IIW2">
        <v>501.55</v>
      </c>
      <c r="IIX2">
        <v>829.32</v>
      </c>
      <c r="IIY2">
        <v>695.32</v>
      </c>
      <c r="IIZ2">
        <v>271.2</v>
      </c>
      <c r="IJA2">
        <v>295.73</v>
      </c>
      <c r="IJB2">
        <v>461.28</v>
      </c>
      <c r="IJC2">
        <v>1007.24</v>
      </c>
      <c r="IJD2">
        <v>254.01</v>
      </c>
      <c r="IJE2">
        <v>377.17</v>
      </c>
      <c r="IJF2">
        <v>396.82</v>
      </c>
      <c r="IJG2">
        <v>651.25</v>
      </c>
      <c r="IJH2">
        <v>298.95</v>
      </c>
      <c r="IJI2">
        <v>581.49</v>
      </c>
      <c r="IJJ2">
        <v>306.67</v>
      </c>
      <c r="IJK2">
        <v>270.3</v>
      </c>
      <c r="IJL2">
        <v>248.52</v>
      </c>
      <c r="IJM2">
        <v>369.71</v>
      </c>
      <c r="IJN2">
        <v>412.99</v>
      </c>
      <c r="IJO2">
        <v>405.76</v>
      </c>
      <c r="IJP2">
        <v>409.49</v>
      </c>
      <c r="IJQ2">
        <v>532.27</v>
      </c>
      <c r="IJR2">
        <v>534.01</v>
      </c>
      <c r="IJS2">
        <v>736.68</v>
      </c>
      <c r="IJT2">
        <v>618.9</v>
      </c>
      <c r="IJU2">
        <v>149.11000000000001</v>
      </c>
      <c r="IJV2">
        <v>890.15</v>
      </c>
      <c r="IJW2">
        <v>405.45</v>
      </c>
      <c r="IJX2">
        <v>709.82</v>
      </c>
      <c r="IJY2">
        <v>337.03</v>
      </c>
      <c r="IJZ2">
        <v>292.55</v>
      </c>
      <c r="IKA2">
        <v>488.18</v>
      </c>
      <c r="IKB2">
        <v>1198.83</v>
      </c>
      <c r="IKC2">
        <v>153.25</v>
      </c>
      <c r="IKD2">
        <v>667.25</v>
      </c>
      <c r="IKE2">
        <v>596.21</v>
      </c>
      <c r="IKF2">
        <v>239.3</v>
      </c>
      <c r="IKG2">
        <v>424.26</v>
      </c>
      <c r="IKH2">
        <v>479.79</v>
      </c>
      <c r="IKI2">
        <v>330.27</v>
      </c>
      <c r="IKJ2">
        <v>222.81</v>
      </c>
      <c r="IKK2">
        <v>506.2</v>
      </c>
      <c r="IKL2">
        <v>616.46</v>
      </c>
      <c r="IKM2">
        <v>738.17</v>
      </c>
      <c r="IKN2">
        <v>446.22</v>
      </c>
      <c r="IKO2">
        <v>787.77</v>
      </c>
      <c r="IKP2">
        <v>807.93</v>
      </c>
      <c r="IKQ2">
        <v>268.48</v>
      </c>
      <c r="IKR2">
        <v>432.13</v>
      </c>
      <c r="IKS2">
        <v>480.36</v>
      </c>
      <c r="IKT2">
        <v>154.18</v>
      </c>
      <c r="IKU2">
        <v>436.93</v>
      </c>
      <c r="IKV2">
        <v>609.80999999999995</v>
      </c>
      <c r="IKW2">
        <v>454.92</v>
      </c>
      <c r="IKX2">
        <v>269.63</v>
      </c>
      <c r="IKY2">
        <v>357.2</v>
      </c>
      <c r="IKZ2">
        <v>765.26</v>
      </c>
      <c r="ILA2">
        <v>511.96</v>
      </c>
      <c r="ILB2">
        <v>472.49</v>
      </c>
      <c r="ILC2">
        <v>321.48</v>
      </c>
      <c r="ILD2">
        <v>365.29</v>
      </c>
      <c r="ILE2">
        <v>258.13</v>
      </c>
      <c r="ILF2">
        <v>282.08999999999997</v>
      </c>
      <c r="ILG2">
        <v>891.39</v>
      </c>
      <c r="ILH2">
        <v>317.52999999999997</v>
      </c>
      <c r="ILI2">
        <v>376.83</v>
      </c>
      <c r="ILJ2">
        <v>415.49</v>
      </c>
      <c r="ILK2">
        <v>527.22</v>
      </c>
      <c r="ILL2">
        <v>308.75</v>
      </c>
      <c r="ILM2">
        <v>233.58</v>
      </c>
      <c r="ILN2">
        <v>550.54999999999995</v>
      </c>
      <c r="ILO2">
        <v>294.47000000000003</v>
      </c>
      <c r="ILP2">
        <v>215.5</v>
      </c>
      <c r="ILQ2">
        <v>442.4</v>
      </c>
      <c r="ILR2">
        <v>612.77</v>
      </c>
      <c r="ILS2">
        <v>343.7</v>
      </c>
      <c r="ILT2">
        <v>930.74</v>
      </c>
      <c r="ILU2">
        <v>361.82</v>
      </c>
      <c r="ILV2">
        <v>382.84</v>
      </c>
      <c r="ILW2">
        <v>368.24</v>
      </c>
      <c r="ILX2">
        <v>615.99</v>
      </c>
      <c r="ILY2">
        <v>524.99</v>
      </c>
      <c r="ILZ2">
        <v>403.54</v>
      </c>
      <c r="IMA2">
        <v>423.73</v>
      </c>
      <c r="IMB2">
        <v>257.2</v>
      </c>
      <c r="IMC2">
        <v>588.09</v>
      </c>
      <c r="IMD2">
        <v>590.63</v>
      </c>
      <c r="IME2">
        <v>469.33</v>
      </c>
      <c r="IMF2">
        <v>364.06</v>
      </c>
      <c r="IMG2">
        <v>570.07000000000005</v>
      </c>
      <c r="IMH2">
        <v>324.08</v>
      </c>
      <c r="IMI2">
        <v>477.63</v>
      </c>
      <c r="IMJ2">
        <v>676.16</v>
      </c>
      <c r="IMK2">
        <v>460.73</v>
      </c>
      <c r="IML2">
        <v>292.26</v>
      </c>
      <c r="IMM2">
        <v>665.97</v>
      </c>
      <c r="IMN2">
        <v>342.33</v>
      </c>
      <c r="IMO2">
        <v>330.35</v>
      </c>
      <c r="IMP2">
        <v>465.84</v>
      </c>
      <c r="IMQ2">
        <v>708.18</v>
      </c>
      <c r="IMR2">
        <v>253.84</v>
      </c>
      <c r="IMS2">
        <v>1416.48</v>
      </c>
      <c r="IMT2">
        <v>560.22</v>
      </c>
      <c r="IMU2">
        <v>371.63</v>
      </c>
      <c r="IMV2">
        <v>454.88</v>
      </c>
      <c r="IMW2">
        <v>733.24</v>
      </c>
      <c r="IMX2">
        <v>461.56</v>
      </c>
      <c r="IMY2">
        <v>417.4</v>
      </c>
      <c r="IMZ2">
        <v>518.12</v>
      </c>
      <c r="INA2">
        <v>304.27</v>
      </c>
      <c r="INB2">
        <v>382.89</v>
      </c>
      <c r="INC2">
        <v>237.7</v>
      </c>
      <c r="IND2">
        <v>425.93</v>
      </c>
      <c r="INE2">
        <v>243.58</v>
      </c>
      <c r="INF2">
        <v>769.03</v>
      </c>
      <c r="ING2">
        <v>211.26</v>
      </c>
      <c r="INH2">
        <v>383.18</v>
      </c>
      <c r="INI2">
        <v>572.94000000000005</v>
      </c>
      <c r="INJ2">
        <v>233.02</v>
      </c>
      <c r="INK2">
        <v>547.02</v>
      </c>
      <c r="INL2">
        <v>501.42</v>
      </c>
      <c r="INM2">
        <v>512.29999999999995</v>
      </c>
      <c r="INN2">
        <v>425.9</v>
      </c>
      <c r="INO2">
        <v>691.46</v>
      </c>
      <c r="INP2">
        <v>231.62</v>
      </c>
      <c r="INQ2">
        <v>332.82</v>
      </c>
      <c r="INR2">
        <v>641.70000000000005</v>
      </c>
      <c r="INS2">
        <v>526.27</v>
      </c>
      <c r="INT2">
        <v>700.45</v>
      </c>
      <c r="INU2">
        <v>661.13</v>
      </c>
      <c r="INV2">
        <v>385.64</v>
      </c>
      <c r="INW2">
        <v>416.57</v>
      </c>
      <c r="INX2">
        <v>569.62</v>
      </c>
      <c r="INY2">
        <v>466.08</v>
      </c>
      <c r="INZ2">
        <v>746.21</v>
      </c>
      <c r="IOA2">
        <v>294.73</v>
      </c>
      <c r="IOB2">
        <v>498.54</v>
      </c>
      <c r="IOC2">
        <v>651.44000000000005</v>
      </c>
      <c r="IOD2">
        <v>469.15</v>
      </c>
      <c r="IOE2">
        <v>292.87</v>
      </c>
      <c r="IOF2">
        <v>408.47</v>
      </c>
      <c r="IOG2">
        <v>588.66</v>
      </c>
      <c r="IOH2">
        <v>284.23</v>
      </c>
      <c r="IOI2">
        <v>214.65</v>
      </c>
      <c r="IOJ2">
        <v>362.75</v>
      </c>
      <c r="IOK2">
        <v>345.65</v>
      </c>
      <c r="IOL2">
        <v>508.92</v>
      </c>
      <c r="IOM2">
        <v>565.03</v>
      </c>
      <c r="ION2">
        <v>631.23</v>
      </c>
      <c r="IOO2">
        <v>346.42</v>
      </c>
      <c r="IOP2">
        <v>348.45</v>
      </c>
      <c r="IOQ2">
        <v>474.55</v>
      </c>
      <c r="IOR2">
        <v>297.83</v>
      </c>
      <c r="IOS2">
        <v>581.65</v>
      </c>
      <c r="IOT2">
        <v>551.87</v>
      </c>
      <c r="IOU2">
        <v>582.51</v>
      </c>
      <c r="IOV2">
        <v>510.05</v>
      </c>
      <c r="IOW2">
        <v>566.52</v>
      </c>
      <c r="IOX2">
        <v>550.49</v>
      </c>
      <c r="IOY2">
        <v>340.87</v>
      </c>
      <c r="IOZ2">
        <v>898.7</v>
      </c>
      <c r="IPA2">
        <v>631.12</v>
      </c>
      <c r="IPB2">
        <v>760.12</v>
      </c>
      <c r="IPC2">
        <v>495.16</v>
      </c>
      <c r="IPD2">
        <v>372.82</v>
      </c>
      <c r="IPE2">
        <v>320.88</v>
      </c>
      <c r="IPF2">
        <v>622.64</v>
      </c>
      <c r="IPG2">
        <v>526.53</v>
      </c>
      <c r="IPH2">
        <v>528.64</v>
      </c>
      <c r="IPI2">
        <v>355.12</v>
      </c>
      <c r="IPJ2">
        <v>447.65</v>
      </c>
      <c r="IPK2">
        <v>405.5</v>
      </c>
      <c r="IPL2">
        <v>416.83</v>
      </c>
      <c r="IPM2">
        <v>900.57</v>
      </c>
      <c r="IPN2">
        <v>296.83999999999997</v>
      </c>
      <c r="IPO2">
        <v>591.76</v>
      </c>
      <c r="IPP2">
        <v>354.45</v>
      </c>
      <c r="IPQ2">
        <v>561.12</v>
      </c>
      <c r="IPR2">
        <v>385.63</v>
      </c>
      <c r="IPS2">
        <v>529.29</v>
      </c>
      <c r="IPT2">
        <v>845.95</v>
      </c>
      <c r="IPU2">
        <v>351.89</v>
      </c>
      <c r="IPV2">
        <v>641.1</v>
      </c>
      <c r="IPW2">
        <v>825.94</v>
      </c>
      <c r="IPX2">
        <v>380.33</v>
      </c>
      <c r="IPY2">
        <v>367.74</v>
      </c>
      <c r="IPZ2">
        <v>415.87</v>
      </c>
      <c r="IQA2">
        <v>341.46</v>
      </c>
      <c r="IQB2">
        <v>435.83</v>
      </c>
      <c r="IQC2">
        <v>272.36</v>
      </c>
      <c r="IQD2">
        <v>339.52</v>
      </c>
      <c r="IQE2">
        <v>304.63</v>
      </c>
      <c r="IQF2">
        <v>471.78</v>
      </c>
      <c r="IQG2">
        <v>329.49</v>
      </c>
      <c r="IQH2">
        <v>594.02</v>
      </c>
      <c r="IQI2">
        <v>304.32</v>
      </c>
      <c r="IQJ2">
        <v>544.71</v>
      </c>
      <c r="IQK2">
        <v>392.13</v>
      </c>
      <c r="IQL2">
        <v>230.38</v>
      </c>
      <c r="IQM2">
        <v>527.55999999999995</v>
      </c>
      <c r="IQN2">
        <v>281.35000000000002</v>
      </c>
      <c r="IQO2">
        <v>414.99</v>
      </c>
      <c r="IQP2">
        <v>262.66000000000003</v>
      </c>
      <c r="IQQ2">
        <v>443.27</v>
      </c>
      <c r="IQR2">
        <v>639.03</v>
      </c>
      <c r="IQS2">
        <v>405.52</v>
      </c>
      <c r="IQT2">
        <v>263.56</v>
      </c>
      <c r="IQU2">
        <v>255.36</v>
      </c>
      <c r="IQV2">
        <v>616.54999999999995</v>
      </c>
      <c r="IQW2">
        <v>248.01</v>
      </c>
      <c r="IQX2">
        <v>644.9</v>
      </c>
      <c r="IQY2">
        <v>379.66</v>
      </c>
      <c r="IQZ2">
        <v>369.34</v>
      </c>
      <c r="IRA2">
        <v>570.14</v>
      </c>
      <c r="IRB2">
        <v>424.55</v>
      </c>
      <c r="IRC2">
        <v>901.58</v>
      </c>
      <c r="IRD2">
        <v>348.31</v>
      </c>
      <c r="IRE2">
        <v>643.82000000000005</v>
      </c>
      <c r="IRF2">
        <v>517.62</v>
      </c>
      <c r="IRG2">
        <v>712.1</v>
      </c>
      <c r="IRH2">
        <v>331.54</v>
      </c>
      <c r="IRI2">
        <v>474.6</v>
      </c>
      <c r="IRJ2">
        <v>682.69</v>
      </c>
      <c r="IRK2">
        <v>478.37</v>
      </c>
      <c r="IRL2">
        <v>148.71</v>
      </c>
      <c r="IRM2">
        <v>398.37</v>
      </c>
      <c r="IRN2">
        <v>493.61</v>
      </c>
      <c r="IRO2">
        <v>381.8</v>
      </c>
      <c r="IRP2">
        <v>250.94</v>
      </c>
      <c r="IRQ2">
        <v>179.26</v>
      </c>
      <c r="IRR2">
        <v>338.38</v>
      </c>
      <c r="IRS2">
        <v>190.07</v>
      </c>
      <c r="IRT2">
        <v>259.94</v>
      </c>
      <c r="IRU2">
        <v>524.62</v>
      </c>
      <c r="IRV2">
        <v>630.91999999999996</v>
      </c>
      <c r="IRW2">
        <v>373.15</v>
      </c>
      <c r="IRX2">
        <v>611.77</v>
      </c>
      <c r="IRY2">
        <v>373.64</v>
      </c>
      <c r="IRZ2">
        <v>630.6</v>
      </c>
      <c r="ISA2">
        <v>377.7</v>
      </c>
      <c r="ISB2">
        <v>364.55</v>
      </c>
      <c r="ISC2">
        <v>1449.08</v>
      </c>
      <c r="ISD2">
        <v>236.78</v>
      </c>
      <c r="ISE2">
        <v>457.85</v>
      </c>
      <c r="ISF2">
        <v>497.26</v>
      </c>
      <c r="ISG2">
        <v>266.66000000000003</v>
      </c>
      <c r="ISH2">
        <v>761</v>
      </c>
      <c r="ISI2">
        <v>590.54999999999995</v>
      </c>
      <c r="ISJ2">
        <v>441.19</v>
      </c>
      <c r="ISK2">
        <v>395.33</v>
      </c>
      <c r="ISL2">
        <v>722.38</v>
      </c>
      <c r="ISM2">
        <v>228.06</v>
      </c>
      <c r="ISN2">
        <v>570.98</v>
      </c>
      <c r="ISO2">
        <v>330.48</v>
      </c>
      <c r="ISP2">
        <v>662.37</v>
      </c>
      <c r="ISQ2">
        <v>376.76</v>
      </c>
      <c r="ISR2">
        <v>606.42999999999995</v>
      </c>
      <c r="ISS2">
        <v>372.9</v>
      </c>
      <c r="IST2">
        <v>856.52</v>
      </c>
      <c r="ISU2">
        <v>651.62</v>
      </c>
      <c r="ISV2">
        <v>850.8</v>
      </c>
      <c r="ISW2">
        <v>455.9</v>
      </c>
      <c r="ISX2">
        <v>387.66</v>
      </c>
      <c r="ISY2">
        <v>439.39</v>
      </c>
      <c r="ISZ2">
        <v>591.98</v>
      </c>
      <c r="ITA2">
        <v>368.77</v>
      </c>
      <c r="ITB2">
        <v>434.55</v>
      </c>
      <c r="ITC2">
        <v>537.54</v>
      </c>
      <c r="ITD2">
        <v>506.86</v>
      </c>
      <c r="ITE2">
        <v>243.12</v>
      </c>
      <c r="ITF2">
        <v>437.45</v>
      </c>
      <c r="ITG2">
        <v>183.43</v>
      </c>
      <c r="ITH2">
        <v>187.25</v>
      </c>
      <c r="ITI2">
        <v>250.6</v>
      </c>
      <c r="ITJ2">
        <v>644.78</v>
      </c>
      <c r="ITK2">
        <v>250.9</v>
      </c>
      <c r="ITL2">
        <v>1139.8599999999999</v>
      </c>
      <c r="ITM2">
        <v>680.25</v>
      </c>
      <c r="ITN2">
        <v>257.76</v>
      </c>
      <c r="ITO2">
        <v>415.52</v>
      </c>
      <c r="ITP2">
        <v>296.08</v>
      </c>
      <c r="ITQ2">
        <v>737.37</v>
      </c>
      <c r="ITR2">
        <v>526.54</v>
      </c>
      <c r="ITS2">
        <v>507.29</v>
      </c>
      <c r="ITT2">
        <v>209.6</v>
      </c>
      <c r="ITU2">
        <v>473.46</v>
      </c>
      <c r="ITV2">
        <v>531.83000000000004</v>
      </c>
      <c r="ITW2">
        <v>434.34</v>
      </c>
      <c r="ITX2">
        <v>267.06</v>
      </c>
      <c r="ITY2">
        <v>423.57</v>
      </c>
      <c r="ITZ2">
        <v>579.61</v>
      </c>
      <c r="IUA2">
        <v>804.15</v>
      </c>
      <c r="IUB2">
        <v>348.8</v>
      </c>
      <c r="IUC2">
        <v>585.80999999999995</v>
      </c>
      <c r="IUD2">
        <v>628.89</v>
      </c>
      <c r="IUE2">
        <v>186.86</v>
      </c>
      <c r="IUF2">
        <v>432.98</v>
      </c>
      <c r="IUG2">
        <v>279.99</v>
      </c>
      <c r="IUH2">
        <v>300.18</v>
      </c>
      <c r="IUI2">
        <v>590.97</v>
      </c>
      <c r="IUJ2">
        <v>404.3</v>
      </c>
      <c r="IUK2">
        <v>241.42</v>
      </c>
      <c r="IUL2">
        <v>956.66</v>
      </c>
      <c r="IUM2">
        <v>274.99</v>
      </c>
      <c r="IUN2">
        <v>226.56</v>
      </c>
      <c r="IUO2">
        <v>715.48</v>
      </c>
      <c r="IUP2">
        <v>287.39999999999998</v>
      </c>
      <c r="IUQ2">
        <v>424.98</v>
      </c>
      <c r="IUR2">
        <v>288.2</v>
      </c>
      <c r="IUS2">
        <v>406.65</v>
      </c>
      <c r="IUT2">
        <v>445.27</v>
      </c>
      <c r="IUU2">
        <v>490.73</v>
      </c>
      <c r="IUV2">
        <v>331.54</v>
      </c>
      <c r="IUW2">
        <v>216.75</v>
      </c>
      <c r="IUX2">
        <v>579.73</v>
      </c>
      <c r="IUY2">
        <v>370.2</v>
      </c>
      <c r="IUZ2">
        <v>263.67</v>
      </c>
      <c r="IVA2">
        <v>829.92</v>
      </c>
      <c r="IVB2">
        <v>271.58999999999997</v>
      </c>
      <c r="IVC2">
        <v>475.97</v>
      </c>
      <c r="IVD2">
        <v>316.33999999999997</v>
      </c>
      <c r="IVE2">
        <v>514.99</v>
      </c>
      <c r="IVF2">
        <v>332.57</v>
      </c>
      <c r="IVG2">
        <v>294.14999999999998</v>
      </c>
      <c r="IVH2">
        <v>972.21</v>
      </c>
      <c r="IVI2">
        <v>559.84</v>
      </c>
      <c r="IVJ2">
        <v>322.48</v>
      </c>
      <c r="IVK2">
        <v>809.92</v>
      </c>
      <c r="IVL2">
        <v>176.78</v>
      </c>
      <c r="IVM2">
        <v>221.87</v>
      </c>
      <c r="IVN2">
        <v>129.04</v>
      </c>
      <c r="IVO2">
        <v>863.14</v>
      </c>
      <c r="IVP2">
        <v>125.98</v>
      </c>
      <c r="IVQ2">
        <v>325.14999999999998</v>
      </c>
      <c r="IVR2">
        <v>682.33</v>
      </c>
      <c r="IVS2">
        <v>590.75</v>
      </c>
      <c r="IVT2">
        <v>137.5</v>
      </c>
      <c r="IVU2">
        <v>654.25</v>
      </c>
      <c r="IVV2">
        <v>358.99</v>
      </c>
      <c r="IVW2">
        <v>512.23</v>
      </c>
      <c r="IVX2">
        <v>594.09</v>
      </c>
      <c r="IVY2">
        <v>576.34</v>
      </c>
      <c r="IVZ2">
        <v>307.01</v>
      </c>
      <c r="IWA2">
        <v>805.39</v>
      </c>
      <c r="IWB2">
        <v>257.77999999999997</v>
      </c>
      <c r="IWC2">
        <v>576.75</v>
      </c>
      <c r="IWD2">
        <v>635.26</v>
      </c>
      <c r="IWE2">
        <v>573.75</v>
      </c>
      <c r="IWF2">
        <v>345.08</v>
      </c>
      <c r="IWG2">
        <v>470.61</v>
      </c>
      <c r="IWH2">
        <v>702.05</v>
      </c>
      <c r="IWI2">
        <v>476.93</v>
      </c>
      <c r="IWJ2">
        <v>243.79</v>
      </c>
      <c r="IWK2">
        <v>371.92</v>
      </c>
      <c r="IWL2">
        <v>462.51</v>
      </c>
      <c r="IWM2">
        <v>625.22</v>
      </c>
      <c r="IWN2">
        <v>146.13</v>
      </c>
      <c r="IWO2">
        <v>316.63</v>
      </c>
      <c r="IWP2">
        <v>428.94</v>
      </c>
      <c r="IWQ2">
        <v>602.58000000000004</v>
      </c>
      <c r="IWR2">
        <v>697.74</v>
      </c>
      <c r="IWS2">
        <v>885.16</v>
      </c>
      <c r="IWT2">
        <v>753.65</v>
      </c>
      <c r="IWU2">
        <v>255.95</v>
      </c>
      <c r="IWV2">
        <v>1191.6500000000001</v>
      </c>
      <c r="IWW2">
        <v>282.55</v>
      </c>
      <c r="IWX2">
        <v>846.27</v>
      </c>
      <c r="IWY2">
        <v>328.28</v>
      </c>
      <c r="IWZ2">
        <v>819.22</v>
      </c>
      <c r="IXA2">
        <v>673.61</v>
      </c>
      <c r="IXB2">
        <v>225.18</v>
      </c>
      <c r="IXC2">
        <v>816.05</v>
      </c>
      <c r="IXD2">
        <v>559.80999999999995</v>
      </c>
      <c r="IXE2">
        <v>449.95</v>
      </c>
      <c r="IXF2">
        <v>652.92999999999995</v>
      </c>
      <c r="IXG2">
        <v>646.79</v>
      </c>
      <c r="IXH2">
        <v>930.38</v>
      </c>
      <c r="IXI2">
        <v>256.14999999999998</v>
      </c>
      <c r="IXJ2">
        <v>1001.15</v>
      </c>
      <c r="IXK2">
        <v>544.80999999999995</v>
      </c>
      <c r="IXL2">
        <v>413.73</v>
      </c>
      <c r="IXM2">
        <v>353.93</v>
      </c>
      <c r="IXN2">
        <v>804.89</v>
      </c>
      <c r="IXO2">
        <v>390.41</v>
      </c>
      <c r="IXP2">
        <v>182.89</v>
      </c>
      <c r="IXQ2">
        <v>511.28</v>
      </c>
      <c r="IXR2">
        <v>789.02</v>
      </c>
      <c r="IXS2">
        <v>276.12</v>
      </c>
      <c r="IXT2">
        <v>467.09</v>
      </c>
      <c r="IXU2">
        <v>813.29</v>
      </c>
      <c r="IXV2">
        <v>196.44</v>
      </c>
      <c r="IXW2">
        <v>954.56</v>
      </c>
      <c r="IXX2">
        <v>709.29</v>
      </c>
      <c r="IXY2">
        <v>329.87</v>
      </c>
      <c r="IXZ2">
        <v>358.93</v>
      </c>
      <c r="IYA2">
        <v>539.66</v>
      </c>
      <c r="IYB2">
        <v>544.41</v>
      </c>
      <c r="IYC2">
        <v>264.26</v>
      </c>
      <c r="IYD2">
        <v>468.78</v>
      </c>
      <c r="IYE2">
        <v>754.88</v>
      </c>
      <c r="IYF2">
        <v>583.23</v>
      </c>
      <c r="IYG2">
        <v>535.14</v>
      </c>
      <c r="IYH2">
        <v>780.1</v>
      </c>
      <c r="IYI2">
        <v>632.80999999999995</v>
      </c>
      <c r="IYJ2">
        <v>291.22000000000003</v>
      </c>
      <c r="IYK2">
        <v>773.6</v>
      </c>
      <c r="IYL2">
        <v>341.26</v>
      </c>
      <c r="IYM2">
        <v>658.05</v>
      </c>
      <c r="IYN2">
        <v>419.82</v>
      </c>
      <c r="IYO2">
        <v>485.42</v>
      </c>
      <c r="IYP2">
        <v>816.71</v>
      </c>
      <c r="IYQ2">
        <v>519.97</v>
      </c>
      <c r="IYR2">
        <v>159.94999999999999</v>
      </c>
      <c r="IYS2">
        <v>400.04</v>
      </c>
      <c r="IYT2">
        <v>583.45000000000005</v>
      </c>
      <c r="IYU2">
        <v>416.28</v>
      </c>
      <c r="IYV2">
        <v>216.42</v>
      </c>
      <c r="IYW2">
        <v>489.77</v>
      </c>
      <c r="IYX2">
        <v>687.05</v>
      </c>
      <c r="IYY2">
        <v>773.23</v>
      </c>
      <c r="IYZ2">
        <v>558.47</v>
      </c>
      <c r="IZA2">
        <v>650.49</v>
      </c>
      <c r="IZB2">
        <v>572.66</v>
      </c>
      <c r="IZC2">
        <v>389.24</v>
      </c>
      <c r="IZD2">
        <v>548.88</v>
      </c>
      <c r="IZE2">
        <v>736.77</v>
      </c>
      <c r="IZF2">
        <v>262.89999999999998</v>
      </c>
      <c r="IZG2">
        <v>649.36</v>
      </c>
      <c r="IZH2">
        <v>518.74</v>
      </c>
      <c r="IZI2">
        <v>181.28</v>
      </c>
      <c r="IZJ2">
        <v>717.56</v>
      </c>
      <c r="IZK2">
        <v>555.91999999999996</v>
      </c>
      <c r="IZL2">
        <v>357.02</v>
      </c>
      <c r="IZM2">
        <v>528.35</v>
      </c>
      <c r="IZN2">
        <v>625.07000000000005</v>
      </c>
      <c r="IZO2">
        <v>350.24</v>
      </c>
      <c r="IZP2">
        <v>618.49</v>
      </c>
      <c r="IZQ2">
        <v>394.75</v>
      </c>
      <c r="IZR2">
        <v>389.57</v>
      </c>
      <c r="IZS2">
        <v>353.83</v>
      </c>
      <c r="IZT2">
        <v>648.83000000000004</v>
      </c>
      <c r="IZU2">
        <v>552.34</v>
      </c>
      <c r="IZV2">
        <v>579.07000000000005</v>
      </c>
      <c r="IZW2">
        <v>170.02</v>
      </c>
      <c r="IZX2">
        <v>94.69</v>
      </c>
      <c r="IZY2">
        <v>538.25</v>
      </c>
      <c r="IZZ2">
        <v>449.42</v>
      </c>
      <c r="JAA2">
        <v>397.8</v>
      </c>
      <c r="JAB2">
        <v>493.92</v>
      </c>
      <c r="JAC2">
        <v>179.12</v>
      </c>
      <c r="JAD2">
        <v>143.6</v>
      </c>
      <c r="JAE2">
        <v>505.71</v>
      </c>
      <c r="JAF2">
        <v>633.01</v>
      </c>
      <c r="JAG2">
        <v>465.16</v>
      </c>
      <c r="JAH2">
        <v>410.77</v>
      </c>
      <c r="JAI2">
        <v>604.03</v>
      </c>
      <c r="JAJ2">
        <v>565.76</v>
      </c>
      <c r="JAK2">
        <v>418.5</v>
      </c>
      <c r="JAL2">
        <v>454.21</v>
      </c>
      <c r="JAM2">
        <v>536.79</v>
      </c>
      <c r="JAN2">
        <v>594.24</v>
      </c>
      <c r="JAO2">
        <v>599.28</v>
      </c>
      <c r="JAP2">
        <v>479.7</v>
      </c>
      <c r="JAQ2">
        <v>377.96</v>
      </c>
      <c r="JAR2">
        <v>372.18</v>
      </c>
      <c r="JAS2">
        <v>745.22</v>
      </c>
      <c r="JAT2">
        <v>436.83</v>
      </c>
      <c r="JAU2">
        <v>513.70000000000005</v>
      </c>
      <c r="JAV2">
        <v>677.27</v>
      </c>
      <c r="JAW2">
        <v>392.63</v>
      </c>
      <c r="JAX2">
        <v>543.19000000000005</v>
      </c>
      <c r="JAY2">
        <v>319.58999999999997</v>
      </c>
      <c r="JAZ2">
        <v>493.94</v>
      </c>
      <c r="JBA2">
        <v>688.89</v>
      </c>
      <c r="JBB2">
        <v>926.15</v>
      </c>
      <c r="JBC2">
        <v>485.56</v>
      </c>
      <c r="JBD2">
        <v>370.33</v>
      </c>
      <c r="JBE2">
        <v>219.7</v>
      </c>
      <c r="JBF2">
        <v>444.45</v>
      </c>
      <c r="JBG2">
        <v>302.94</v>
      </c>
      <c r="JBH2">
        <v>776.53</v>
      </c>
      <c r="JBI2">
        <v>237.18</v>
      </c>
      <c r="JBJ2">
        <v>565.71</v>
      </c>
      <c r="JBK2">
        <v>509.31</v>
      </c>
      <c r="JBL2">
        <v>200.08</v>
      </c>
      <c r="JBM2">
        <v>358.32</v>
      </c>
      <c r="JBN2">
        <v>360.07</v>
      </c>
      <c r="JBO2">
        <v>441.29</v>
      </c>
      <c r="JBP2">
        <v>759.04</v>
      </c>
      <c r="JBQ2">
        <v>595.9</v>
      </c>
      <c r="JBR2">
        <v>686.72</v>
      </c>
      <c r="JBS2">
        <v>401.98</v>
      </c>
      <c r="JBT2">
        <v>261.79000000000002</v>
      </c>
      <c r="JBU2">
        <v>738.47</v>
      </c>
      <c r="JBV2">
        <v>924.39</v>
      </c>
      <c r="JBW2">
        <v>883.36</v>
      </c>
      <c r="JBX2">
        <v>366.43</v>
      </c>
      <c r="JBY2">
        <v>536.04999999999995</v>
      </c>
      <c r="JBZ2">
        <v>331.01</v>
      </c>
      <c r="JCA2">
        <v>558.79</v>
      </c>
      <c r="JCB2">
        <v>367.01</v>
      </c>
      <c r="JCC2">
        <v>488.66</v>
      </c>
      <c r="JCD2">
        <v>272.43</v>
      </c>
      <c r="JCE2">
        <v>276.57</v>
      </c>
      <c r="JCF2">
        <v>579.6</v>
      </c>
      <c r="JCG2">
        <v>431.25</v>
      </c>
      <c r="JCH2">
        <v>227.85</v>
      </c>
      <c r="JCI2">
        <v>551.35</v>
      </c>
      <c r="JCJ2">
        <v>221.55</v>
      </c>
      <c r="JCK2">
        <v>273.69</v>
      </c>
      <c r="JCL2">
        <v>409.9</v>
      </c>
      <c r="JCM2">
        <v>566.33000000000004</v>
      </c>
      <c r="JCN2">
        <v>250.54</v>
      </c>
      <c r="JCO2">
        <v>541.54999999999995</v>
      </c>
      <c r="JCP2">
        <v>331.83</v>
      </c>
      <c r="JCQ2">
        <v>343.67</v>
      </c>
      <c r="JCR2">
        <v>254.57</v>
      </c>
      <c r="JCS2">
        <v>223.57</v>
      </c>
      <c r="JCT2">
        <v>657.27</v>
      </c>
      <c r="JCU2">
        <v>746.35</v>
      </c>
      <c r="JCV2">
        <v>657</v>
      </c>
      <c r="JCW2">
        <v>407.79</v>
      </c>
      <c r="JCX2">
        <v>334.51</v>
      </c>
      <c r="JCY2">
        <v>430.78</v>
      </c>
      <c r="JCZ2">
        <v>477.79</v>
      </c>
      <c r="JDA2">
        <v>725.41</v>
      </c>
      <c r="JDB2">
        <v>564.58000000000004</v>
      </c>
      <c r="JDC2">
        <v>531.14</v>
      </c>
      <c r="JDD2">
        <v>648.5</v>
      </c>
      <c r="JDE2">
        <v>189.21</v>
      </c>
      <c r="JDF2">
        <v>482.12</v>
      </c>
      <c r="JDG2">
        <v>1052.8699999999999</v>
      </c>
      <c r="JDH2">
        <v>533.98</v>
      </c>
      <c r="JDI2">
        <v>196.36</v>
      </c>
      <c r="JDJ2">
        <v>272.2</v>
      </c>
      <c r="JDK2">
        <v>331.83</v>
      </c>
      <c r="JDL2">
        <v>466.01</v>
      </c>
      <c r="JDM2">
        <v>728.56</v>
      </c>
      <c r="JDN2">
        <v>769.7</v>
      </c>
      <c r="JDO2">
        <v>412.7</v>
      </c>
      <c r="JDP2">
        <v>473.71</v>
      </c>
      <c r="JDQ2">
        <v>658.62</v>
      </c>
      <c r="JDR2">
        <v>262.82</v>
      </c>
      <c r="JDS2">
        <v>279.20999999999998</v>
      </c>
      <c r="JDT2">
        <v>463.34</v>
      </c>
      <c r="JDU2">
        <v>954.21</v>
      </c>
      <c r="JDV2">
        <v>879.52</v>
      </c>
      <c r="JDW2">
        <v>557.23</v>
      </c>
      <c r="JDX2">
        <v>424.72</v>
      </c>
      <c r="JDY2">
        <v>311.64</v>
      </c>
      <c r="JDZ2">
        <v>786.4</v>
      </c>
      <c r="JEA2">
        <v>116.44</v>
      </c>
      <c r="JEB2">
        <v>143.09</v>
      </c>
      <c r="JEC2">
        <v>411.88</v>
      </c>
      <c r="JED2">
        <v>484.06</v>
      </c>
      <c r="JEE2">
        <v>286.91000000000003</v>
      </c>
      <c r="JEF2">
        <v>702.37</v>
      </c>
      <c r="JEG2">
        <v>313.23</v>
      </c>
      <c r="JEH2">
        <v>604.20000000000005</v>
      </c>
      <c r="JEI2">
        <v>681.14</v>
      </c>
      <c r="JEJ2">
        <v>431.45</v>
      </c>
      <c r="JEK2">
        <v>480.28</v>
      </c>
      <c r="JEL2">
        <v>438.55</v>
      </c>
      <c r="JEM2">
        <v>151.49</v>
      </c>
      <c r="JEN2">
        <v>383.16</v>
      </c>
      <c r="JEO2">
        <v>395</v>
      </c>
      <c r="JEP2">
        <v>129.99</v>
      </c>
      <c r="JEQ2">
        <v>365.65</v>
      </c>
      <c r="JER2">
        <v>361.35</v>
      </c>
      <c r="JES2">
        <v>532.92999999999995</v>
      </c>
      <c r="JET2">
        <v>656.02</v>
      </c>
      <c r="JEU2">
        <v>248.73</v>
      </c>
      <c r="JEV2">
        <v>351.46</v>
      </c>
      <c r="JEW2">
        <v>355.21</v>
      </c>
      <c r="JEX2">
        <v>271.77999999999997</v>
      </c>
      <c r="JEY2">
        <v>308.01</v>
      </c>
      <c r="JEZ2">
        <v>181.05</v>
      </c>
      <c r="JFA2">
        <v>218.06</v>
      </c>
      <c r="JFB2">
        <v>909.16</v>
      </c>
      <c r="JFC2">
        <v>1315.16</v>
      </c>
      <c r="JFD2">
        <v>366.43</v>
      </c>
      <c r="JFE2">
        <v>177.1</v>
      </c>
      <c r="JFF2">
        <v>165.66</v>
      </c>
      <c r="JFG2">
        <v>499.57</v>
      </c>
      <c r="JFH2">
        <v>272.39999999999998</v>
      </c>
      <c r="JFI2">
        <v>473.82</v>
      </c>
      <c r="JFJ2">
        <v>396.83</v>
      </c>
      <c r="JFK2">
        <v>347.88</v>
      </c>
      <c r="JFL2">
        <v>787.24</v>
      </c>
      <c r="JFM2">
        <v>590.79999999999995</v>
      </c>
      <c r="JFN2">
        <v>402.8</v>
      </c>
      <c r="JFO2">
        <v>594.99</v>
      </c>
      <c r="JFP2">
        <v>222.87</v>
      </c>
      <c r="JFQ2">
        <v>335.68</v>
      </c>
      <c r="JFR2">
        <v>586.15</v>
      </c>
      <c r="JFS2">
        <v>353.12</v>
      </c>
      <c r="JFT2">
        <v>209.57</v>
      </c>
      <c r="JFU2">
        <v>453.34</v>
      </c>
      <c r="JFV2">
        <v>616.46</v>
      </c>
      <c r="JFW2">
        <v>309.89</v>
      </c>
      <c r="JFX2">
        <v>508.79</v>
      </c>
      <c r="JFY2">
        <v>681.72</v>
      </c>
      <c r="JFZ2">
        <v>623.69000000000005</v>
      </c>
      <c r="JGA2">
        <v>439.63</v>
      </c>
      <c r="JGB2">
        <v>251.45</v>
      </c>
      <c r="JGC2">
        <v>441.34</v>
      </c>
      <c r="JGD2">
        <v>523.46</v>
      </c>
      <c r="JGE2">
        <v>853.69</v>
      </c>
      <c r="JGF2">
        <v>628.21</v>
      </c>
      <c r="JGG2">
        <v>343.18</v>
      </c>
      <c r="JGH2">
        <v>329.67</v>
      </c>
      <c r="JGI2">
        <v>402.76</v>
      </c>
      <c r="JGJ2">
        <v>305.5</v>
      </c>
      <c r="JGK2">
        <v>711.5</v>
      </c>
      <c r="JGL2">
        <v>549.24</v>
      </c>
      <c r="JGM2">
        <v>395.8</v>
      </c>
      <c r="JGN2">
        <v>221.08</v>
      </c>
      <c r="JGO2">
        <v>287.93</v>
      </c>
      <c r="JGP2">
        <v>599.88</v>
      </c>
      <c r="JGQ2">
        <v>650.66</v>
      </c>
      <c r="JGR2">
        <v>237.14</v>
      </c>
      <c r="JGS2">
        <v>663.05</v>
      </c>
      <c r="JGT2">
        <v>944.64</v>
      </c>
      <c r="JGU2">
        <v>345.98</v>
      </c>
      <c r="JGV2">
        <v>201.98</v>
      </c>
      <c r="JGW2">
        <v>606.97</v>
      </c>
      <c r="JGX2">
        <v>427.86</v>
      </c>
      <c r="JGY2">
        <v>544.88</v>
      </c>
      <c r="JGZ2">
        <v>737.44</v>
      </c>
      <c r="JHA2">
        <v>182.51</v>
      </c>
      <c r="JHB2">
        <v>462.93</v>
      </c>
      <c r="JHC2">
        <v>441.19</v>
      </c>
      <c r="JHD2">
        <v>578.61</v>
      </c>
      <c r="JHE2">
        <v>233.7</v>
      </c>
      <c r="JHF2">
        <v>399.84</v>
      </c>
      <c r="JHG2">
        <v>671.68</v>
      </c>
      <c r="JHH2">
        <v>585.07000000000005</v>
      </c>
      <c r="JHI2">
        <v>489.24</v>
      </c>
      <c r="JHJ2">
        <v>606.61</v>
      </c>
      <c r="JHK2">
        <v>327.89</v>
      </c>
      <c r="JHL2">
        <v>188.83</v>
      </c>
      <c r="JHM2">
        <v>385.85</v>
      </c>
      <c r="JHN2">
        <v>376.18</v>
      </c>
      <c r="JHO2">
        <v>391.4</v>
      </c>
      <c r="JHP2">
        <v>553.67999999999995</v>
      </c>
      <c r="JHQ2">
        <v>845.92</v>
      </c>
      <c r="JHR2">
        <v>277.73</v>
      </c>
      <c r="JHS2">
        <v>320.54000000000002</v>
      </c>
      <c r="JHT2">
        <v>347.89</v>
      </c>
      <c r="JHU2">
        <v>558.73</v>
      </c>
      <c r="JHV2">
        <v>392.44</v>
      </c>
      <c r="JHW2">
        <v>272.82</v>
      </c>
      <c r="JHX2">
        <v>576.9</v>
      </c>
      <c r="JHY2">
        <v>294.12</v>
      </c>
      <c r="JHZ2">
        <v>267.37</v>
      </c>
      <c r="JIA2">
        <v>799.08</v>
      </c>
      <c r="JIB2">
        <v>548.83000000000004</v>
      </c>
      <c r="JIC2">
        <v>495.37</v>
      </c>
      <c r="JID2">
        <v>600.20000000000005</v>
      </c>
      <c r="JIE2">
        <v>329.51</v>
      </c>
      <c r="JIF2">
        <v>172.73</v>
      </c>
      <c r="JIG2">
        <v>750.98</v>
      </c>
      <c r="JIH2">
        <v>402.87</v>
      </c>
      <c r="JII2">
        <v>1064.02</v>
      </c>
      <c r="JIJ2">
        <v>357.18</v>
      </c>
      <c r="JIK2">
        <v>514.6</v>
      </c>
      <c r="JIL2">
        <v>176.92</v>
      </c>
      <c r="JIM2">
        <v>320.61</v>
      </c>
      <c r="JIN2">
        <v>636.03</v>
      </c>
      <c r="JIO2">
        <v>796.58</v>
      </c>
      <c r="JIP2">
        <v>335.99</v>
      </c>
      <c r="JIQ2">
        <v>508.38</v>
      </c>
      <c r="JIR2">
        <v>407.34</v>
      </c>
      <c r="JIS2">
        <v>296.61</v>
      </c>
      <c r="JIT2">
        <v>416.77</v>
      </c>
      <c r="JIU2">
        <v>501.5</v>
      </c>
      <c r="JIV2">
        <v>651.24</v>
      </c>
      <c r="JIW2">
        <v>368.99</v>
      </c>
      <c r="JIX2">
        <v>445.51</v>
      </c>
      <c r="JIY2">
        <v>448.07</v>
      </c>
      <c r="JIZ2">
        <v>519.22</v>
      </c>
      <c r="JJA2">
        <v>474.19</v>
      </c>
      <c r="JJB2">
        <v>371.77</v>
      </c>
      <c r="JJC2">
        <v>357.45</v>
      </c>
      <c r="JJD2">
        <v>822.2</v>
      </c>
      <c r="JJE2">
        <v>260.48</v>
      </c>
      <c r="JJF2">
        <v>389.28</v>
      </c>
      <c r="JJG2">
        <v>551.04999999999995</v>
      </c>
      <c r="JJH2">
        <v>335.57</v>
      </c>
      <c r="JJI2">
        <v>554.77</v>
      </c>
      <c r="JJJ2">
        <v>610.74</v>
      </c>
      <c r="JJK2">
        <v>687.6</v>
      </c>
      <c r="JJL2">
        <v>544.65</v>
      </c>
      <c r="JJM2">
        <v>986.8</v>
      </c>
      <c r="JJN2">
        <v>926.27</v>
      </c>
      <c r="JJO2">
        <v>515.1</v>
      </c>
      <c r="JJP2">
        <v>600.4</v>
      </c>
      <c r="JJQ2">
        <v>252.16</v>
      </c>
      <c r="JJR2">
        <v>687.08</v>
      </c>
      <c r="JJS2">
        <v>263.86</v>
      </c>
      <c r="JJT2">
        <v>217.18</v>
      </c>
      <c r="JJU2">
        <v>298.82</v>
      </c>
      <c r="JJV2">
        <v>385.07</v>
      </c>
      <c r="JJW2">
        <v>564.41</v>
      </c>
      <c r="JJX2">
        <v>224.62</v>
      </c>
      <c r="JJY2">
        <v>663.91</v>
      </c>
      <c r="JJZ2">
        <v>605.38</v>
      </c>
      <c r="JKA2">
        <v>676.17</v>
      </c>
      <c r="JKB2">
        <v>442.8</v>
      </c>
      <c r="JKC2">
        <v>447.36</v>
      </c>
      <c r="JKD2">
        <v>781.59</v>
      </c>
      <c r="JKE2">
        <v>338.51</v>
      </c>
      <c r="JKF2">
        <v>333.28</v>
      </c>
      <c r="JKG2">
        <v>534.9</v>
      </c>
      <c r="JKH2">
        <v>442.12</v>
      </c>
      <c r="JKI2">
        <v>686.7</v>
      </c>
      <c r="JKJ2">
        <v>293.32</v>
      </c>
      <c r="JKK2">
        <v>349.28</v>
      </c>
      <c r="JKL2">
        <v>509.28</v>
      </c>
      <c r="JKM2">
        <v>828.82</v>
      </c>
      <c r="JKN2">
        <v>391</v>
      </c>
      <c r="JKO2">
        <v>353.98</v>
      </c>
      <c r="JKP2">
        <v>556.24</v>
      </c>
      <c r="JKQ2">
        <v>353.99</v>
      </c>
      <c r="JKR2">
        <v>818.83</v>
      </c>
      <c r="JKS2">
        <v>176.3</v>
      </c>
      <c r="JKT2">
        <v>566.08000000000004</v>
      </c>
      <c r="JKU2">
        <v>867.69</v>
      </c>
      <c r="JKV2">
        <v>258.52999999999997</v>
      </c>
      <c r="JKW2">
        <v>897.45</v>
      </c>
      <c r="JKX2">
        <v>625.84</v>
      </c>
      <c r="JKY2">
        <v>527.46</v>
      </c>
      <c r="JKZ2">
        <v>347.61</v>
      </c>
      <c r="JLA2">
        <v>667.67</v>
      </c>
      <c r="JLB2">
        <v>323.3</v>
      </c>
      <c r="JLC2">
        <v>421.98</v>
      </c>
      <c r="JLD2">
        <v>306.48</v>
      </c>
      <c r="JLE2">
        <v>838.95</v>
      </c>
      <c r="JLF2">
        <v>354</v>
      </c>
      <c r="JLG2">
        <v>488.15</v>
      </c>
      <c r="JLH2">
        <v>545.23</v>
      </c>
      <c r="JLI2">
        <v>190.62</v>
      </c>
      <c r="JLJ2">
        <v>408.89</v>
      </c>
      <c r="JLK2">
        <v>529.83000000000004</v>
      </c>
      <c r="JLL2">
        <v>712.37</v>
      </c>
      <c r="JLM2">
        <v>160.57</v>
      </c>
      <c r="JLN2">
        <v>164.35</v>
      </c>
      <c r="JLO2">
        <v>517.53</v>
      </c>
      <c r="JLP2">
        <v>302.42</v>
      </c>
      <c r="JLQ2">
        <v>509.9</v>
      </c>
      <c r="JLR2">
        <v>1101.25</v>
      </c>
      <c r="JLS2">
        <v>185.11</v>
      </c>
      <c r="JLT2">
        <v>423.6</v>
      </c>
      <c r="JLU2">
        <v>582.79999999999995</v>
      </c>
      <c r="JLV2">
        <v>834.81</v>
      </c>
      <c r="JLW2">
        <v>254.03</v>
      </c>
      <c r="JLX2">
        <v>496.48</v>
      </c>
      <c r="JLY2">
        <v>312.06</v>
      </c>
      <c r="JLZ2">
        <v>361.5</v>
      </c>
      <c r="JMA2">
        <v>291.91000000000003</v>
      </c>
      <c r="JMB2">
        <v>444.29</v>
      </c>
      <c r="JMC2">
        <v>468.39</v>
      </c>
      <c r="JMD2">
        <v>356.08</v>
      </c>
      <c r="JME2">
        <v>446.32</v>
      </c>
      <c r="JMF2">
        <v>987.27</v>
      </c>
      <c r="JMG2">
        <v>765.51</v>
      </c>
      <c r="JMH2">
        <v>431.48</v>
      </c>
      <c r="JMI2">
        <v>168.58</v>
      </c>
      <c r="JMJ2">
        <v>652.25</v>
      </c>
      <c r="JMK2">
        <v>754.24</v>
      </c>
      <c r="JML2">
        <v>451.57</v>
      </c>
      <c r="JMM2">
        <v>214.89</v>
      </c>
      <c r="JMN2">
        <v>500.8</v>
      </c>
      <c r="JMO2">
        <v>296.52999999999997</v>
      </c>
      <c r="JMP2">
        <v>394.78</v>
      </c>
      <c r="JMQ2">
        <v>385.17</v>
      </c>
      <c r="JMR2">
        <v>566.4</v>
      </c>
      <c r="JMS2">
        <v>598.13</v>
      </c>
      <c r="JMT2">
        <v>358.78</v>
      </c>
      <c r="JMU2">
        <v>194.54</v>
      </c>
      <c r="JMV2">
        <v>617.09</v>
      </c>
      <c r="JMW2">
        <v>189.17</v>
      </c>
      <c r="JMX2">
        <v>356.41</v>
      </c>
      <c r="JMY2">
        <v>225.49</v>
      </c>
      <c r="JMZ2">
        <v>248.44</v>
      </c>
      <c r="JNA2">
        <v>536.25</v>
      </c>
      <c r="JNB2">
        <v>359.28</v>
      </c>
      <c r="JNC2">
        <v>250.42</v>
      </c>
      <c r="JND2">
        <v>555.74</v>
      </c>
      <c r="JNE2">
        <v>289.89999999999998</v>
      </c>
      <c r="JNF2">
        <v>386.83</v>
      </c>
      <c r="JNG2">
        <v>526.38</v>
      </c>
      <c r="JNH2">
        <v>322.99</v>
      </c>
      <c r="JNI2">
        <v>284.82</v>
      </c>
      <c r="JNJ2">
        <v>440.44</v>
      </c>
      <c r="JNK2">
        <v>448.29</v>
      </c>
      <c r="JNL2">
        <v>765.94</v>
      </c>
      <c r="JNM2">
        <v>387.02</v>
      </c>
      <c r="JNN2">
        <v>502.45</v>
      </c>
      <c r="JNO2">
        <v>539.48</v>
      </c>
      <c r="JNP2">
        <v>421.28</v>
      </c>
      <c r="JNQ2">
        <v>803.63</v>
      </c>
      <c r="JNR2">
        <v>849.29</v>
      </c>
      <c r="JNS2">
        <v>302.67</v>
      </c>
      <c r="JNT2">
        <v>114.31</v>
      </c>
      <c r="JNU2">
        <v>347.99</v>
      </c>
      <c r="JNV2">
        <v>428.98</v>
      </c>
      <c r="JNW2">
        <v>493.33</v>
      </c>
      <c r="JNX2">
        <v>623.59</v>
      </c>
      <c r="JNY2">
        <v>311.29000000000002</v>
      </c>
      <c r="JNZ2">
        <v>269.72000000000003</v>
      </c>
      <c r="JOA2">
        <v>213.53</v>
      </c>
      <c r="JOB2">
        <v>225.19</v>
      </c>
      <c r="JOC2">
        <v>408.74</v>
      </c>
      <c r="JOD2">
        <v>603.04999999999995</v>
      </c>
      <c r="JOE2">
        <v>437.41</v>
      </c>
      <c r="JOF2">
        <v>239.34</v>
      </c>
      <c r="JOG2">
        <v>762.18</v>
      </c>
      <c r="JOH2">
        <v>377.28</v>
      </c>
      <c r="JOI2">
        <v>396.51</v>
      </c>
      <c r="JOJ2">
        <v>367.51</v>
      </c>
      <c r="JOK2">
        <v>526.29</v>
      </c>
      <c r="JOL2">
        <v>540.6</v>
      </c>
      <c r="JOM2">
        <v>291.7</v>
      </c>
      <c r="JON2">
        <v>529.34</v>
      </c>
      <c r="JOO2">
        <v>410.32</v>
      </c>
      <c r="JOP2">
        <v>334.54</v>
      </c>
      <c r="JOQ2">
        <v>746.1</v>
      </c>
      <c r="JOR2">
        <v>397.28</v>
      </c>
      <c r="JOS2">
        <v>430.29</v>
      </c>
      <c r="JOT2">
        <v>580.64</v>
      </c>
      <c r="JOU2">
        <v>531.82000000000005</v>
      </c>
      <c r="JOV2">
        <v>439.21</v>
      </c>
      <c r="JOW2">
        <v>304.25</v>
      </c>
      <c r="JOX2">
        <v>441.98</v>
      </c>
      <c r="JOY2">
        <v>427.92</v>
      </c>
      <c r="JOZ2">
        <v>260.43</v>
      </c>
      <c r="JPA2">
        <v>346.8</v>
      </c>
      <c r="JPB2">
        <v>251.53</v>
      </c>
      <c r="JPC2">
        <v>1115.6300000000001</v>
      </c>
      <c r="JPD2">
        <v>464.85</v>
      </c>
      <c r="JPE2">
        <v>340.1</v>
      </c>
      <c r="JPF2">
        <v>189.59</v>
      </c>
      <c r="JPG2">
        <v>343.71</v>
      </c>
      <c r="JPH2">
        <v>253.14</v>
      </c>
      <c r="JPI2">
        <v>466.87</v>
      </c>
      <c r="JPJ2">
        <v>496.94</v>
      </c>
      <c r="JPK2">
        <v>678.49</v>
      </c>
      <c r="JPL2">
        <v>256.52</v>
      </c>
      <c r="JPM2">
        <v>221.29</v>
      </c>
      <c r="JPN2">
        <v>838.77</v>
      </c>
      <c r="JPO2">
        <v>644.05999999999995</v>
      </c>
      <c r="JPP2">
        <v>144.47999999999999</v>
      </c>
      <c r="JPQ2">
        <v>184.97</v>
      </c>
      <c r="JPR2">
        <v>321.79000000000002</v>
      </c>
      <c r="JPS2">
        <v>1326.35</v>
      </c>
      <c r="JPT2">
        <v>230.76</v>
      </c>
      <c r="JPU2">
        <v>709.94</v>
      </c>
      <c r="JPV2">
        <v>192.04</v>
      </c>
      <c r="JPW2">
        <v>582.20000000000005</v>
      </c>
      <c r="JPX2">
        <v>609.42999999999995</v>
      </c>
      <c r="JPY2">
        <v>557.22</v>
      </c>
      <c r="JPZ2">
        <v>387.78</v>
      </c>
      <c r="JQA2">
        <v>765.63</v>
      </c>
      <c r="JQB2">
        <v>343.34</v>
      </c>
      <c r="JQC2">
        <v>262.37</v>
      </c>
      <c r="JQD2">
        <v>606.89</v>
      </c>
      <c r="JQE2">
        <v>474</v>
      </c>
      <c r="JQF2">
        <v>396.88</v>
      </c>
      <c r="JQG2">
        <v>178.81</v>
      </c>
      <c r="JQH2">
        <v>448.96</v>
      </c>
      <c r="JQI2">
        <v>174.98</v>
      </c>
      <c r="JQJ2">
        <v>434</v>
      </c>
      <c r="JQK2">
        <v>788.43</v>
      </c>
      <c r="JQL2">
        <v>243.74</v>
      </c>
      <c r="JQM2">
        <v>419.88</v>
      </c>
      <c r="JQN2">
        <v>916.75</v>
      </c>
      <c r="JQO2">
        <v>225.33</v>
      </c>
      <c r="JQP2">
        <v>293.82</v>
      </c>
      <c r="JQQ2">
        <v>251.68</v>
      </c>
      <c r="JQR2">
        <v>518.87</v>
      </c>
      <c r="JQS2">
        <v>500.89</v>
      </c>
      <c r="JQT2">
        <v>544.89</v>
      </c>
      <c r="JQU2">
        <v>278.64999999999998</v>
      </c>
      <c r="JQV2">
        <v>476.79</v>
      </c>
      <c r="JQW2">
        <v>475.91</v>
      </c>
      <c r="JQX2">
        <v>215.82</v>
      </c>
      <c r="JQY2">
        <v>507.27</v>
      </c>
      <c r="JQZ2">
        <v>307.77</v>
      </c>
      <c r="JRA2">
        <v>330.44</v>
      </c>
      <c r="JRB2">
        <v>524.15</v>
      </c>
      <c r="JRC2">
        <v>553</v>
      </c>
      <c r="JRD2">
        <v>376.41</v>
      </c>
      <c r="JRE2">
        <v>423.24</v>
      </c>
      <c r="JRF2">
        <v>548.24</v>
      </c>
      <c r="JRG2">
        <v>690.7</v>
      </c>
      <c r="JRH2">
        <v>188.28</v>
      </c>
      <c r="JRI2">
        <v>464.89</v>
      </c>
      <c r="JRJ2">
        <v>552.20000000000005</v>
      </c>
      <c r="JRK2">
        <v>377.63</v>
      </c>
      <c r="JRL2">
        <v>576.86</v>
      </c>
      <c r="JRM2">
        <v>446.56</v>
      </c>
      <c r="JRN2">
        <v>974.95</v>
      </c>
      <c r="JRO2">
        <v>128.86000000000001</v>
      </c>
      <c r="JRP2">
        <v>229.65</v>
      </c>
      <c r="JRQ2">
        <v>463.54</v>
      </c>
      <c r="JRR2">
        <v>774.92</v>
      </c>
      <c r="JRS2">
        <v>865.58</v>
      </c>
      <c r="JRT2">
        <v>207.14</v>
      </c>
      <c r="JRU2">
        <v>318.85000000000002</v>
      </c>
      <c r="JRV2">
        <v>916.62</v>
      </c>
      <c r="JRW2">
        <v>189.49</v>
      </c>
      <c r="JRX2">
        <v>415.59</v>
      </c>
      <c r="JRY2">
        <v>275.74</v>
      </c>
      <c r="JRZ2">
        <v>419.24</v>
      </c>
      <c r="JSA2">
        <v>212.68</v>
      </c>
      <c r="JSB2">
        <v>416.74</v>
      </c>
      <c r="JSC2">
        <v>446.61</v>
      </c>
      <c r="JSD2">
        <v>458.47</v>
      </c>
      <c r="JSE2">
        <v>309.97000000000003</v>
      </c>
      <c r="JSF2">
        <v>677.8</v>
      </c>
      <c r="JSG2">
        <v>455.63</v>
      </c>
      <c r="JSH2">
        <v>411.8</v>
      </c>
      <c r="JSI2">
        <v>948.61</v>
      </c>
      <c r="JSJ2">
        <v>503.5</v>
      </c>
      <c r="JSK2">
        <v>178.79</v>
      </c>
      <c r="JSL2">
        <v>297.22000000000003</v>
      </c>
      <c r="JSM2">
        <v>350.22</v>
      </c>
      <c r="JSN2">
        <v>246.51</v>
      </c>
      <c r="JSO2">
        <v>425.65</v>
      </c>
      <c r="JSP2">
        <v>547.20000000000005</v>
      </c>
      <c r="JSQ2">
        <v>674.68</v>
      </c>
      <c r="JSR2">
        <v>499.83</v>
      </c>
      <c r="JSS2">
        <v>382.89</v>
      </c>
      <c r="JST2">
        <v>203.68</v>
      </c>
      <c r="JSU2">
        <v>478.16</v>
      </c>
      <c r="JSV2">
        <v>206.23</v>
      </c>
      <c r="JSW2">
        <v>234.51</v>
      </c>
      <c r="JSX2">
        <v>355.34</v>
      </c>
      <c r="JSY2">
        <v>462.12</v>
      </c>
      <c r="JSZ2">
        <v>414.83</v>
      </c>
      <c r="JTA2">
        <v>291.81</v>
      </c>
      <c r="JTB2">
        <v>257.05</v>
      </c>
      <c r="JTC2">
        <v>526.22</v>
      </c>
      <c r="JTD2">
        <v>347.66</v>
      </c>
      <c r="JTE2">
        <v>389.69</v>
      </c>
      <c r="JTF2">
        <v>459.15</v>
      </c>
      <c r="JTG2">
        <v>307.45999999999998</v>
      </c>
      <c r="JTH2">
        <v>616.89</v>
      </c>
      <c r="JTI2">
        <v>598.79</v>
      </c>
      <c r="JTJ2">
        <v>250.93</v>
      </c>
      <c r="JTK2">
        <v>1189.82</v>
      </c>
      <c r="JTL2">
        <v>525.96</v>
      </c>
      <c r="JTM2">
        <v>443.01</v>
      </c>
      <c r="JTN2">
        <v>632.91</v>
      </c>
      <c r="JTO2">
        <v>516.16999999999996</v>
      </c>
      <c r="JTP2">
        <v>318.3</v>
      </c>
      <c r="JTQ2">
        <v>475.53</v>
      </c>
      <c r="JTR2">
        <v>748.11</v>
      </c>
      <c r="JTS2">
        <v>257.20999999999998</v>
      </c>
      <c r="JTT2">
        <v>333.61</v>
      </c>
      <c r="JTU2">
        <v>1398.7</v>
      </c>
      <c r="JTV2">
        <v>514.65</v>
      </c>
      <c r="JTW2">
        <v>715.76</v>
      </c>
      <c r="JTX2">
        <v>870.84</v>
      </c>
      <c r="JTY2">
        <v>346.53</v>
      </c>
      <c r="JTZ2">
        <v>367.48</v>
      </c>
      <c r="JUA2">
        <v>631.19000000000005</v>
      </c>
      <c r="JUB2">
        <v>352.54</v>
      </c>
      <c r="JUC2">
        <v>515</v>
      </c>
      <c r="JUD2">
        <v>417.78</v>
      </c>
      <c r="JUE2">
        <v>334.75</v>
      </c>
      <c r="JUF2">
        <v>805.33</v>
      </c>
      <c r="JUG2">
        <v>382.78</v>
      </c>
      <c r="JUH2">
        <v>465.21</v>
      </c>
      <c r="JUI2">
        <v>329.53</v>
      </c>
      <c r="JUJ2">
        <v>1790.46</v>
      </c>
      <c r="JUK2">
        <v>366.38</v>
      </c>
      <c r="JUL2">
        <v>453.72</v>
      </c>
      <c r="JUM2">
        <v>394.27</v>
      </c>
      <c r="JUN2">
        <v>318.99</v>
      </c>
      <c r="JUO2">
        <v>318.66000000000003</v>
      </c>
      <c r="JUP2">
        <v>574.15</v>
      </c>
      <c r="JUQ2">
        <v>412.44</v>
      </c>
      <c r="JUR2">
        <v>466.4</v>
      </c>
      <c r="JUS2">
        <v>772.48</v>
      </c>
      <c r="JUT2">
        <v>319.02</v>
      </c>
      <c r="JUU2">
        <v>218.59</v>
      </c>
      <c r="JUV2">
        <v>533.71</v>
      </c>
      <c r="JUW2">
        <v>497.88</v>
      </c>
      <c r="JUX2">
        <v>211.35</v>
      </c>
      <c r="JUY2">
        <v>434.3</v>
      </c>
      <c r="JUZ2">
        <v>381.14</v>
      </c>
      <c r="JVA2">
        <v>112.74</v>
      </c>
      <c r="JVB2">
        <v>482.82</v>
      </c>
      <c r="JVC2">
        <v>895.58</v>
      </c>
      <c r="JVD2">
        <v>440.4</v>
      </c>
      <c r="JVE2">
        <v>309.54000000000002</v>
      </c>
      <c r="JVF2">
        <v>1133.1600000000001</v>
      </c>
      <c r="JVG2">
        <v>561.39</v>
      </c>
      <c r="JVH2">
        <v>537.39</v>
      </c>
      <c r="JVI2">
        <v>547.33000000000004</v>
      </c>
      <c r="JVJ2">
        <v>647.73</v>
      </c>
      <c r="JVK2">
        <v>384.45</v>
      </c>
      <c r="JVL2">
        <v>509.92</v>
      </c>
      <c r="JVM2">
        <v>217.17</v>
      </c>
      <c r="JVN2">
        <v>418.93</v>
      </c>
      <c r="JVO2">
        <v>382.24</v>
      </c>
      <c r="JVP2">
        <v>237.14</v>
      </c>
      <c r="JVQ2">
        <v>350.48</v>
      </c>
      <c r="JVR2">
        <v>279.32</v>
      </c>
      <c r="JVS2">
        <v>360.29</v>
      </c>
      <c r="JVT2">
        <v>686.09</v>
      </c>
      <c r="JVU2">
        <v>248.5</v>
      </c>
      <c r="JVV2">
        <v>394.77</v>
      </c>
      <c r="JVW2">
        <v>425.13</v>
      </c>
      <c r="JVX2">
        <v>402.35</v>
      </c>
      <c r="JVY2">
        <v>283.20999999999998</v>
      </c>
      <c r="JVZ2">
        <v>434.26</v>
      </c>
      <c r="JWA2">
        <v>253.36</v>
      </c>
      <c r="JWB2">
        <v>296.70999999999998</v>
      </c>
      <c r="JWC2">
        <v>561.16</v>
      </c>
      <c r="JWD2">
        <v>345.54</v>
      </c>
      <c r="JWE2">
        <v>488.16</v>
      </c>
      <c r="JWF2">
        <v>580.87</v>
      </c>
      <c r="JWG2">
        <v>507.1</v>
      </c>
      <c r="JWH2">
        <v>254.83</v>
      </c>
      <c r="JWI2">
        <v>175.36</v>
      </c>
      <c r="JWJ2">
        <v>346.59</v>
      </c>
      <c r="JWK2">
        <v>545.15</v>
      </c>
      <c r="JWL2">
        <v>517.77</v>
      </c>
      <c r="JWM2">
        <v>376.52</v>
      </c>
      <c r="JWN2">
        <v>232.81</v>
      </c>
      <c r="JWO2">
        <v>402.54</v>
      </c>
      <c r="JWP2">
        <v>543.15</v>
      </c>
      <c r="JWQ2">
        <v>412.8</v>
      </c>
      <c r="JWR2">
        <v>366.25</v>
      </c>
      <c r="JWS2">
        <v>842.31</v>
      </c>
      <c r="JWT2">
        <v>413.77</v>
      </c>
      <c r="JWU2">
        <v>475.53</v>
      </c>
      <c r="JWV2">
        <v>569.27</v>
      </c>
      <c r="JWW2">
        <v>715.69</v>
      </c>
      <c r="JWX2">
        <v>604.53</v>
      </c>
      <c r="JWY2">
        <v>415.79</v>
      </c>
      <c r="JWZ2">
        <v>892.73</v>
      </c>
      <c r="JXA2">
        <v>744.05</v>
      </c>
      <c r="JXB2">
        <v>295.33999999999997</v>
      </c>
      <c r="JXC2">
        <v>585.12</v>
      </c>
      <c r="JXD2">
        <v>706.88</v>
      </c>
      <c r="JXE2">
        <v>573.79999999999995</v>
      </c>
      <c r="JXF2">
        <v>710.33</v>
      </c>
      <c r="JXG2">
        <v>614.29</v>
      </c>
      <c r="JXH2">
        <v>182.28</v>
      </c>
      <c r="JXI2">
        <v>619.01</v>
      </c>
      <c r="JXJ2">
        <v>471.48</v>
      </c>
      <c r="JXK2">
        <v>240.05</v>
      </c>
      <c r="JXL2">
        <v>608.70000000000005</v>
      </c>
      <c r="JXM2">
        <v>573.57000000000005</v>
      </c>
      <c r="JXN2">
        <v>909.45</v>
      </c>
      <c r="JXO2">
        <v>765.1</v>
      </c>
      <c r="JXP2">
        <v>276.85000000000002</v>
      </c>
      <c r="JXQ2">
        <v>642.53</v>
      </c>
      <c r="JXR2">
        <v>546.87</v>
      </c>
      <c r="JXS2">
        <v>858.28</v>
      </c>
      <c r="JXT2">
        <v>491.34</v>
      </c>
      <c r="JXU2">
        <v>405.76</v>
      </c>
      <c r="JXV2">
        <v>586.84</v>
      </c>
      <c r="JXW2">
        <v>282.24</v>
      </c>
      <c r="JXX2">
        <v>369.39</v>
      </c>
      <c r="JXY2">
        <v>286.61</v>
      </c>
      <c r="JXZ2">
        <v>562.83000000000004</v>
      </c>
      <c r="JYA2">
        <v>523.4</v>
      </c>
      <c r="JYB2">
        <v>785.67</v>
      </c>
      <c r="JYC2">
        <v>718.76</v>
      </c>
      <c r="JYD2">
        <v>748.08</v>
      </c>
      <c r="JYE2">
        <v>292.68</v>
      </c>
      <c r="JYF2">
        <v>375.37</v>
      </c>
      <c r="JYG2">
        <v>363.03</v>
      </c>
      <c r="JYH2">
        <v>416.15</v>
      </c>
      <c r="JYI2">
        <v>471.52</v>
      </c>
      <c r="JYJ2">
        <v>352.06</v>
      </c>
      <c r="JYK2">
        <v>439.77</v>
      </c>
      <c r="JYL2">
        <v>321.57</v>
      </c>
      <c r="JYM2">
        <v>458.72</v>
      </c>
      <c r="JYN2">
        <v>374.4</v>
      </c>
      <c r="JYO2">
        <v>479.54</v>
      </c>
      <c r="JYP2">
        <v>431</v>
      </c>
      <c r="JYQ2">
        <v>194.95</v>
      </c>
      <c r="JYR2">
        <v>736.91</v>
      </c>
      <c r="JYS2">
        <v>298.64999999999998</v>
      </c>
      <c r="JYT2">
        <v>418.66</v>
      </c>
      <c r="JYU2">
        <v>687.73</v>
      </c>
      <c r="JYV2">
        <v>532.48</v>
      </c>
      <c r="JYW2">
        <v>565.84</v>
      </c>
      <c r="JYX2">
        <v>250.73</v>
      </c>
      <c r="JYY2">
        <v>551.65</v>
      </c>
      <c r="JYZ2">
        <v>551.02</v>
      </c>
      <c r="JZA2">
        <v>355.8</v>
      </c>
      <c r="JZB2">
        <v>524.95000000000005</v>
      </c>
      <c r="JZC2">
        <v>245.31</v>
      </c>
      <c r="JZD2">
        <v>389.56</v>
      </c>
      <c r="JZE2">
        <v>487.69</v>
      </c>
      <c r="JZF2">
        <v>250.6</v>
      </c>
      <c r="JZG2">
        <v>412.41</v>
      </c>
      <c r="JZH2">
        <v>923.48</v>
      </c>
      <c r="JZI2">
        <v>704.49</v>
      </c>
      <c r="JZJ2">
        <v>524.63</v>
      </c>
      <c r="JZK2">
        <v>411.36</v>
      </c>
      <c r="JZL2">
        <v>289.79000000000002</v>
      </c>
      <c r="JZM2">
        <v>324.48</v>
      </c>
      <c r="JZN2">
        <v>367.57</v>
      </c>
      <c r="JZO2">
        <v>728.52</v>
      </c>
      <c r="JZP2">
        <v>296.13</v>
      </c>
      <c r="JZQ2">
        <v>312.56</v>
      </c>
      <c r="JZR2">
        <v>387.78</v>
      </c>
      <c r="JZS2">
        <v>836.32</v>
      </c>
      <c r="JZT2">
        <v>317.10000000000002</v>
      </c>
      <c r="JZU2">
        <v>262.2</v>
      </c>
      <c r="JZV2">
        <v>627.11</v>
      </c>
      <c r="JZW2">
        <v>553.39</v>
      </c>
      <c r="JZX2">
        <v>362.33</v>
      </c>
      <c r="JZY2">
        <v>240.8</v>
      </c>
      <c r="JZZ2">
        <v>327.5</v>
      </c>
      <c r="KAA2">
        <v>425.9</v>
      </c>
      <c r="KAB2">
        <v>234.8</v>
      </c>
      <c r="KAC2">
        <v>343.43</v>
      </c>
      <c r="KAD2">
        <v>484.49</v>
      </c>
      <c r="KAE2">
        <v>414.3</v>
      </c>
      <c r="KAF2">
        <v>315.3</v>
      </c>
      <c r="KAG2">
        <v>184.1</v>
      </c>
      <c r="KAH2">
        <v>452.09</v>
      </c>
      <c r="KAI2">
        <v>688.79</v>
      </c>
      <c r="KAJ2">
        <v>388.7</v>
      </c>
      <c r="KAK2">
        <v>456.52</v>
      </c>
      <c r="KAL2">
        <v>712.07</v>
      </c>
      <c r="KAM2">
        <v>664.61</v>
      </c>
      <c r="KAN2">
        <v>222.93</v>
      </c>
      <c r="KAO2">
        <v>302.05</v>
      </c>
      <c r="KAP2">
        <v>447.97</v>
      </c>
      <c r="KAQ2">
        <v>265.87</v>
      </c>
      <c r="KAR2">
        <v>297.39999999999998</v>
      </c>
      <c r="KAS2">
        <v>197.27</v>
      </c>
      <c r="KAT2">
        <v>391.33</v>
      </c>
      <c r="KAU2">
        <v>327.61</v>
      </c>
      <c r="KAV2">
        <v>381.28</v>
      </c>
      <c r="KAW2">
        <v>327.33999999999997</v>
      </c>
      <c r="KAX2">
        <v>728.24</v>
      </c>
      <c r="KAY2">
        <v>367.65</v>
      </c>
      <c r="KAZ2">
        <v>317.39999999999998</v>
      </c>
      <c r="KBA2">
        <v>419.48</v>
      </c>
      <c r="KBB2">
        <v>389.71</v>
      </c>
      <c r="KBC2">
        <v>172.42</v>
      </c>
      <c r="KBD2">
        <v>1046.53</v>
      </c>
      <c r="KBE2">
        <v>517.35</v>
      </c>
      <c r="KBF2">
        <v>463.06</v>
      </c>
      <c r="KBG2">
        <v>350.08</v>
      </c>
      <c r="KBH2">
        <v>340.42</v>
      </c>
      <c r="KBI2">
        <v>321.27</v>
      </c>
      <c r="KBJ2">
        <v>240.59</v>
      </c>
      <c r="KBK2">
        <v>482.6</v>
      </c>
      <c r="KBL2">
        <v>433.48</v>
      </c>
      <c r="KBM2">
        <v>316.5</v>
      </c>
      <c r="KBN2">
        <v>235.68</v>
      </c>
      <c r="KBO2">
        <v>616.84</v>
      </c>
      <c r="KBP2">
        <v>560.39</v>
      </c>
      <c r="KBQ2">
        <v>177.39</v>
      </c>
      <c r="KBR2">
        <v>1127.1400000000001</v>
      </c>
      <c r="KBS2">
        <v>348.35</v>
      </c>
      <c r="KBT2">
        <v>448.61</v>
      </c>
      <c r="KBU2">
        <v>350.92</v>
      </c>
      <c r="KBV2">
        <v>532.32000000000005</v>
      </c>
      <c r="KBW2">
        <v>471.7</v>
      </c>
      <c r="KBX2">
        <v>1256.72</v>
      </c>
      <c r="KBY2">
        <v>640.03</v>
      </c>
      <c r="KBZ2">
        <v>438.31</v>
      </c>
      <c r="KCA2">
        <v>451.21</v>
      </c>
      <c r="KCB2">
        <v>352.11</v>
      </c>
      <c r="KCC2">
        <v>776.43</v>
      </c>
      <c r="KCD2">
        <v>387.67</v>
      </c>
      <c r="KCE2">
        <v>987.22</v>
      </c>
      <c r="KCF2">
        <v>258.32</v>
      </c>
      <c r="KCG2">
        <v>389.9</v>
      </c>
      <c r="KCH2">
        <v>303.10000000000002</v>
      </c>
      <c r="KCI2">
        <v>407.06</v>
      </c>
      <c r="KCJ2">
        <v>506.06</v>
      </c>
      <c r="KCK2">
        <v>652.33000000000004</v>
      </c>
      <c r="KCL2">
        <v>586.84</v>
      </c>
      <c r="KCM2">
        <v>500.79</v>
      </c>
      <c r="KCN2">
        <v>579.70000000000005</v>
      </c>
      <c r="KCO2">
        <v>275.60000000000002</v>
      </c>
      <c r="KCP2">
        <v>458.27</v>
      </c>
      <c r="KCQ2">
        <v>228.33</v>
      </c>
      <c r="KCR2">
        <v>345.44</v>
      </c>
      <c r="KCS2">
        <v>603.14</v>
      </c>
      <c r="KCT2">
        <v>732.44</v>
      </c>
      <c r="KCU2">
        <v>636</v>
      </c>
      <c r="KCV2">
        <v>343.89</v>
      </c>
      <c r="KCW2">
        <v>246.39</v>
      </c>
      <c r="KCX2">
        <v>198.02</v>
      </c>
      <c r="KCY2">
        <v>768.05</v>
      </c>
      <c r="KCZ2">
        <v>1182.26</v>
      </c>
      <c r="KDA2">
        <v>805.45</v>
      </c>
      <c r="KDB2">
        <v>469.22</v>
      </c>
      <c r="KDC2">
        <v>332.34</v>
      </c>
      <c r="KDD2">
        <v>480.8</v>
      </c>
      <c r="KDE2">
        <v>465.84</v>
      </c>
      <c r="KDF2">
        <v>190.85</v>
      </c>
      <c r="KDG2">
        <v>132.34</v>
      </c>
      <c r="KDH2">
        <v>414.71</v>
      </c>
      <c r="KDI2">
        <v>484.51</v>
      </c>
      <c r="KDJ2">
        <v>410.11</v>
      </c>
      <c r="KDK2">
        <v>216.98</v>
      </c>
      <c r="KDL2">
        <v>916.24</v>
      </c>
      <c r="KDM2">
        <v>460.99</v>
      </c>
      <c r="KDN2">
        <v>405.47</v>
      </c>
      <c r="KDO2">
        <v>866.3</v>
      </c>
      <c r="KDP2">
        <v>185.61</v>
      </c>
      <c r="KDQ2">
        <v>465.78</v>
      </c>
      <c r="KDR2">
        <v>461.72</v>
      </c>
      <c r="KDS2">
        <v>322.89999999999998</v>
      </c>
      <c r="KDT2">
        <v>328.21</v>
      </c>
      <c r="KDU2">
        <v>380.96</v>
      </c>
      <c r="KDV2">
        <v>641.34</v>
      </c>
      <c r="KDW2">
        <v>574.39</v>
      </c>
      <c r="KDX2">
        <v>301.77</v>
      </c>
      <c r="KDY2">
        <v>634.4</v>
      </c>
      <c r="KDZ2">
        <v>224.13</v>
      </c>
      <c r="KEA2">
        <v>278.37</v>
      </c>
      <c r="KEB2">
        <v>286.41000000000003</v>
      </c>
      <c r="KEC2">
        <v>132.75</v>
      </c>
      <c r="KED2">
        <v>401.81</v>
      </c>
      <c r="KEE2">
        <v>390.8</v>
      </c>
      <c r="KEF2">
        <v>474.36</v>
      </c>
      <c r="KEG2">
        <v>233.23</v>
      </c>
      <c r="KEH2">
        <v>531.39</v>
      </c>
      <c r="KEI2">
        <v>454.48</v>
      </c>
      <c r="KEJ2">
        <v>623.83000000000004</v>
      </c>
      <c r="KEK2">
        <v>374.64</v>
      </c>
      <c r="KEL2">
        <v>343.04</v>
      </c>
      <c r="KEM2">
        <v>254.81</v>
      </c>
      <c r="KEN2">
        <v>232.08</v>
      </c>
      <c r="KEO2">
        <v>689.71</v>
      </c>
      <c r="KEP2">
        <v>622</v>
      </c>
      <c r="KEQ2">
        <v>382.96</v>
      </c>
      <c r="KER2">
        <v>399.8</v>
      </c>
      <c r="KES2">
        <v>526.72</v>
      </c>
      <c r="KET2">
        <v>482.5</v>
      </c>
      <c r="KEU2">
        <v>571.33000000000004</v>
      </c>
      <c r="KEV2">
        <v>534.76</v>
      </c>
      <c r="KEW2">
        <v>313.36</v>
      </c>
      <c r="KEX2">
        <v>313.97000000000003</v>
      </c>
      <c r="KEY2">
        <v>146.72999999999999</v>
      </c>
      <c r="KEZ2">
        <v>343.61</v>
      </c>
      <c r="KFA2">
        <v>569.6</v>
      </c>
      <c r="KFB2">
        <v>234.19</v>
      </c>
      <c r="KFC2">
        <v>502.53</v>
      </c>
      <c r="KFD2">
        <v>434.46</v>
      </c>
      <c r="KFE2">
        <v>275.36</v>
      </c>
      <c r="KFF2">
        <v>607.65</v>
      </c>
      <c r="KFG2">
        <v>470.22</v>
      </c>
      <c r="KFH2">
        <v>205.23</v>
      </c>
      <c r="KFI2">
        <v>363.29</v>
      </c>
      <c r="KFJ2">
        <v>389.25</v>
      </c>
      <c r="KFK2">
        <v>468.68</v>
      </c>
      <c r="KFL2">
        <v>468.08</v>
      </c>
      <c r="KFM2">
        <v>354.74</v>
      </c>
      <c r="KFN2">
        <v>374.55</v>
      </c>
      <c r="KFO2">
        <v>618.14</v>
      </c>
      <c r="KFP2">
        <v>277.26</v>
      </c>
      <c r="KFQ2">
        <v>743.98</v>
      </c>
      <c r="KFR2">
        <v>810.4</v>
      </c>
      <c r="KFS2">
        <v>302.42</v>
      </c>
      <c r="KFT2">
        <v>552.38</v>
      </c>
      <c r="KFU2">
        <v>869.57</v>
      </c>
      <c r="KFV2">
        <v>420.77</v>
      </c>
      <c r="KFW2">
        <v>329.04</v>
      </c>
      <c r="KFX2">
        <v>1199.81</v>
      </c>
      <c r="KFY2">
        <v>838.81</v>
      </c>
      <c r="KFZ2">
        <v>414.73</v>
      </c>
      <c r="KGA2">
        <v>495.94</v>
      </c>
      <c r="KGB2">
        <v>625.52</v>
      </c>
      <c r="KGC2">
        <v>396.2</v>
      </c>
      <c r="KGD2">
        <v>397.55</v>
      </c>
      <c r="KGE2">
        <v>820.81</v>
      </c>
      <c r="KGF2">
        <v>407.25</v>
      </c>
      <c r="KGG2">
        <v>293.25</v>
      </c>
      <c r="KGH2">
        <v>836.77</v>
      </c>
      <c r="KGI2">
        <v>1103.82</v>
      </c>
      <c r="KGJ2">
        <v>321.04000000000002</v>
      </c>
      <c r="KGK2">
        <v>348.11</v>
      </c>
      <c r="KGL2">
        <v>403.06</v>
      </c>
      <c r="KGM2">
        <v>337.27</v>
      </c>
      <c r="KGN2">
        <v>424.51</v>
      </c>
      <c r="KGO2">
        <v>594.62</v>
      </c>
      <c r="KGP2">
        <v>601.84</v>
      </c>
      <c r="KGQ2">
        <v>493.99</v>
      </c>
      <c r="KGR2">
        <v>702.88</v>
      </c>
      <c r="KGS2">
        <v>438.6</v>
      </c>
      <c r="KGT2">
        <v>340.3</v>
      </c>
      <c r="KGU2">
        <v>384.45</v>
      </c>
      <c r="KGV2">
        <v>236.59</v>
      </c>
      <c r="KGW2">
        <v>801.11</v>
      </c>
      <c r="KGX2">
        <v>701.99</v>
      </c>
      <c r="KGY2">
        <v>1043.29</v>
      </c>
      <c r="KGZ2">
        <v>175.27</v>
      </c>
      <c r="KHA2">
        <v>1332.43</v>
      </c>
      <c r="KHB2">
        <v>269.64</v>
      </c>
      <c r="KHC2">
        <v>400.91</v>
      </c>
      <c r="KHD2">
        <v>213.4</v>
      </c>
      <c r="KHE2">
        <v>277.19</v>
      </c>
      <c r="KHF2">
        <v>204.72</v>
      </c>
      <c r="KHG2">
        <v>331.54</v>
      </c>
      <c r="KHH2">
        <v>304.19</v>
      </c>
      <c r="KHI2">
        <v>662.81</v>
      </c>
      <c r="KHJ2">
        <v>474.63</v>
      </c>
      <c r="KHK2">
        <v>1862.59</v>
      </c>
      <c r="KHL2">
        <v>547.14</v>
      </c>
      <c r="KHM2">
        <v>466.69</v>
      </c>
      <c r="KHN2">
        <v>395.55</v>
      </c>
      <c r="KHO2">
        <v>524.29999999999995</v>
      </c>
      <c r="KHP2">
        <v>388</v>
      </c>
      <c r="KHQ2">
        <v>562.27</v>
      </c>
      <c r="KHR2">
        <v>68.83</v>
      </c>
      <c r="KHS2">
        <v>536.53</v>
      </c>
      <c r="KHT2">
        <v>502.17</v>
      </c>
      <c r="KHU2">
        <v>806.09</v>
      </c>
      <c r="KHV2">
        <v>525.35</v>
      </c>
      <c r="KHW2">
        <v>630.44000000000005</v>
      </c>
      <c r="KHX2">
        <v>427.66</v>
      </c>
      <c r="KHY2">
        <v>337.99</v>
      </c>
      <c r="KHZ2">
        <v>558.95000000000005</v>
      </c>
      <c r="KIA2">
        <v>416.24</v>
      </c>
      <c r="KIB2">
        <v>271.86</v>
      </c>
      <c r="KIC2">
        <v>693.08</v>
      </c>
      <c r="KID2">
        <v>441.63</v>
      </c>
      <c r="KIE2">
        <v>777.78</v>
      </c>
      <c r="KIF2">
        <v>376.04</v>
      </c>
      <c r="KIG2">
        <v>698.26</v>
      </c>
      <c r="KIH2">
        <v>253.72</v>
      </c>
      <c r="KII2">
        <v>566.96</v>
      </c>
      <c r="KIJ2">
        <v>306.20999999999998</v>
      </c>
      <c r="KIK2">
        <v>433.96</v>
      </c>
      <c r="KIL2">
        <v>162.6</v>
      </c>
      <c r="KIM2">
        <v>478.35</v>
      </c>
      <c r="KIN2">
        <v>598.24</v>
      </c>
      <c r="KIO2">
        <v>234.8</v>
      </c>
      <c r="KIP2">
        <v>680.97</v>
      </c>
      <c r="KIQ2">
        <v>576.49</v>
      </c>
      <c r="KIR2">
        <v>572.42999999999995</v>
      </c>
      <c r="KIS2">
        <v>487.24</v>
      </c>
      <c r="KIT2">
        <v>294.22000000000003</v>
      </c>
      <c r="KIU2">
        <v>486.43</v>
      </c>
      <c r="KIV2">
        <v>225.64</v>
      </c>
      <c r="KIW2">
        <v>425.07</v>
      </c>
      <c r="KIX2">
        <v>313.98</v>
      </c>
      <c r="KIY2">
        <v>360.96</v>
      </c>
      <c r="KIZ2">
        <v>353.93</v>
      </c>
      <c r="KJA2">
        <v>720.09</v>
      </c>
      <c r="KJB2">
        <v>512.63</v>
      </c>
      <c r="KJC2">
        <v>298.73</v>
      </c>
      <c r="KJD2">
        <v>522.9</v>
      </c>
      <c r="KJE2">
        <v>240.38</v>
      </c>
      <c r="KJF2">
        <v>643.67999999999995</v>
      </c>
      <c r="KJG2">
        <v>481.52</v>
      </c>
      <c r="KJH2">
        <v>547.48</v>
      </c>
      <c r="KJI2">
        <v>290.01</v>
      </c>
      <c r="KJJ2">
        <v>387.25</v>
      </c>
      <c r="KJK2">
        <v>806.47</v>
      </c>
      <c r="KJL2">
        <v>424.26</v>
      </c>
      <c r="KJM2">
        <v>434.35</v>
      </c>
      <c r="KJN2">
        <v>373.39</v>
      </c>
      <c r="KJO2">
        <v>456.85</v>
      </c>
      <c r="KJP2">
        <v>557.11</v>
      </c>
      <c r="KJQ2">
        <v>234.93</v>
      </c>
      <c r="KJR2">
        <v>515.57000000000005</v>
      </c>
      <c r="KJS2">
        <v>221.36</v>
      </c>
      <c r="KJT2">
        <v>387.72</v>
      </c>
      <c r="KJU2">
        <v>223.87</v>
      </c>
      <c r="KJV2">
        <v>315.8</v>
      </c>
      <c r="KJW2">
        <v>499.14</v>
      </c>
      <c r="KJX2">
        <v>204.68</v>
      </c>
      <c r="KJY2">
        <v>945.49</v>
      </c>
      <c r="KJZ2">
        <v>272.64999999999998</v>
      </c>
      <c r="KKA2">
        <v>541.36</v>
      </c>
      <c r="KKB2">
        <v>699.04</v>
      </c>
      <c r="KKC2">
        <v>954.98</v>
      </c>
      <c r="KKD2">
        <v>637.28</v>
      </c>
      <c r="KKE2">
        <v>657.51</v>
      </c>
      <c r="KKF2">
        <v>482.35</v>
      </c>
      <c r="KKG2">
        <v>421.96</v>
      </c>
      <c r="KKH2">
        <v>491.85</v>
      </c>
      <c r="KKI2">
        <v>318.83999999999997</v>
      </c>
      <c r="KKJ2">
        <v>247.2</v>
      </c>
      <c r="KKK2">
        <v>581.41</v>
      </c>
      <c r="KKL2">
        <v>479.16</v>
      </c>
      <c r="KKM2">
        <v>313.77</v>
      </c>
      <c r="KKN2">
        <v>645.39</v>
      </c>
      <c r="KKO2">
        <v>277.82</v>
      </c>
      <c r="KKP2">
        <v>368.46</v>
      </c>
      <c r="KKQ2">
        <v>450.22</v>
      </c>
      <c r="KKR2">
        <v>467.82</v>
      </c>
      <c r="KKS2">
        <v>606.91</v>
      </c>
      <c r="KKT2">
        <v>325.86</v>
      </c>
      <c r="KKU2">
        <v>199.99</v>
      </c>
      <c r="KKV2">
        <v>150.87</v>
      </c>
      <c r="KKW2">
        <v>413.75</v>
      </c>
      <c r="KKX2">
        <v>963.58</v>
      </c>
      <c r="KKY2">
        <v>364.71</v>
      </c>
      <c r="KKZ2">
        <v>342.05</v>
      </c>
      <c r="KLA2">
        <v>473.97</v>
      </c>
      <c r="KLB2">
        <v>511.3</v>
      </c>
      <c r="KLC2">
        <v>369.54</v>
      </c>
      <c r="KLD2">
        <v>534.46</v>
      </c>
      <c r="KLE2">
        <v>359.63</v>
      </c>
      <c r="KLF2">
        <v>457.95</v>
      </c>
      <c r="KLG2">
        <v>355.77</v>
      </c>
      <c r="KLH2">
        <v>320.58999999999997</v>
      </c>
      <c r="KLI2">
        <v>354.67</v>
      </c>
      <c r="KLJ2">
        <v>243.95</v>
      </c>
      <c r="KLK2">
        <v>332.18</v>
      </c>
      <c r="KLL2">
        <v>1067.4100000000001</v>
      </c>
      <c r="KLM2">
        <v>495.63</v>
      </c>
      <c r="KLN2">
        <v>368.98</v>
      </c>
      <c r="KLO2">
        <v>338.78</v>
      </c>
      <c r="KLP2">
        <v>704.22</v>
      </c>
      <c r="KLQ2">
        <v>233.6</v>
      </c>
      <c r="KLR2">
        <v>190.32</v>
      </c>
      <c r="KLS2">
        <v>412.27</v>
      </c>
      <c r="KLT2">
        <v>693.8</v>
      </c>
      <c r="KLU2">
        <v>731</v>
      </c>
      <c r="KLV2">
        <v>581.5</v>
      </c>
      <c r="KLW2">
        <v>387.87</v>
      </c>
      <c r="KLX2">
        <v>490.36</v>
      </c>
      <c r="KLY2">
        <v>370.71</v>
      </c>
      <c r="KLZ2">
        <v>353.42</v>
      </c>
      <c r="KMA2">
        <v>205.84</v>
      </c>
      <c r="KMB2">
        <v>186.44</v>
      </c>
      <c r="KMC2">
        <v>467.97</v>
      </c>
      <c r="KMD2">
        <v>500.13</v>
      </c>
      <c r="KME2">
        <v>449.92</v>
      </c>
      <c r="KMF2">
        <v>846.53</v>
      </c>
      <c r="KMG2">
        <v>314.41000000000003</v>
      </c>
      <c r="KMH2">
        <v>739.26</v>
      </c>
      <c r="KMI2">
        <v>486.57</v>
      </c>
      <c r="KMJ2">
        <v>635.84</v>
      </c>
      <c r="KMK2">
        <v>457.37</v>
      </c>
      <c r="KML2">
        <v>452.58</v>
      </c>
      <c r="KMM2">
        <v>251.36</v>
      </c>
      <c r="KMN2">
        <v>139.76</v>
      </c>
      <c r="KMO2">
        <v>370.23</v>
      </c>
      <c r="KMP2">
        <v>207.33</v>
      </c>
      <c r="KMQ2">
        <v>292.48</v>
      </c>
      <c r="KMR2">
        <v>485.1</v>
      </c>
      <c r="KMS2">
        <v>458.18</v>
      </c>
      <c r="KMT2">
        <v>481.02</v>
      </c>
      <c r="KMU2">
        <v>497.67</v>
      </c>
      <c r="KMV2">
        <v>445.77</v>
      </c>
      <c r="KMW2">
        <v>159.69999999999999</v>
      </c>
      <c r="KMX2">
        <v>807.51</v>
      </c>
      <c r="KMY2">
        <v>586.92999999999995</v>
      </c>
      <c r="KMZ2">
        <v>453.23</v>
      </c>
      <c r="KNA2">
        <v>613.62</v>
      </c>
      <c r="KNB2">
        <v>315.89999999999998</v>
      </c>
      <c r="KNC2">
        <v>417.63</v>
      </c>
      <c r="KND2">
        <v>186.95</v>
      </c>
      <c r="KNE2">
        <v>364.06</v>
      </c>
      <c r="KNF2">
        <v>333.01</v>
      </c>
      <c r="KNG2">
        <v>625.48</v>
      </c>
      <c r="KNH2">
        <v>371.45</v>
      </c>
      <c r="KNI2">
        <v>264.14</v>
      </c>
      <c r="KNJ2">
        <v>295.82</v>
      </c>
      <c r="KNK2">
        <v>471.76</v>
      </c>
      <c r="KNL2">
        <v>442.94</v>
      </c>
      <c r="KNM2">
        <v>265.45</v>
      </c>
      <c r="KNN2">
        <v>248.79</v>
      </c>
      <c r="KNO2">
        <v>648.41999999999996</v>
      </c>
      <c r="KNP2">
        <v>483.31</v>
      </c>
      <c r="KNQ2">
        <v>377.43</v>
      </c>
      <c r="KNR2">
        <v>562.82000000000005</v>
      </c>
      <c r="KNS2">
        <v>557.13</v>
      </c>
      <c r="KNT2">
        <v>179.02</v>
      </c>
      <c r="KNU2">
        <v>337.81</v>
      </c>
      <c r="KNV2">
        <v>798.35</v>
      </c>
      <c r="KNW2">
        <v>599.82000000000005</v>
      </c>
      <c r="KNX2">
        <v>662.86</v>
      </c>
      <c r="KNY2">
        <v>430.74</v>
      </c>
      <c r="KNZ2">
        <v>363.32</v>
      </c>
      <c r="KOA2">
        <v>1262.97</v>
      </c>
      <c r="KOB2">
        <v>404.81</v>
      </c>
      <c r="KOC2">
        <v>456.23</v>
      </c>
      <c r="KOD2">
        <v>363.4</v>
      </c>
      <c r="KOE2">
        <v>496.48</v>
      </c>
      <c r="KOF2">
        <v>266</v>
      </c>
      <c r="KOG2">
        <v>465.39</v>
      </c>
      <c r="KOH2">
        <v>362.19</v>
      </c>
      <c r="KOI2">
        <v>479.29</v>
      </c>
      <c r="KOJ2">
        <v>307.69</v>
      </c>
      <c r="KOK2">
        <v>517.23</v>
      </c>
      <c r="KOL2">
        <v>369.67</v>
      </c>
      <c r="KOM2">
        <v>550.49</v>
      </c>
      <c r="KON2">
        <v>466.7</v>
      </c>
      <c r="KOO2">
        <v>116.25</v>
      </c>
      <c r="KOP2">
        <v>847.07</v>
      </c>
      <c r="KOQ2">
        <v>642.91999999999996</v>
      </c>
      <c r="KOR2">
        <v>414.06</v>
      </c>
      <c r="KOS2">
        <v>965.21</v>
      </c>
      <c r="KOT2">
        <v>525.13</v>
      </c>
      <c r="KOU2">
        <v>252.7</v>
      </c>
      <c r="KOV2">
        <v>453.21</v>
      </c>
      <c r="KOW2">
        <v>975.87</v>
      </c>
      <c r="KOX2">
        <v>437.41</v>
      </c>
      <c r="KOY2">
        <v>418.87</v>
      </c>
      <c r="KOZ2">
        <v>564.23</v>
      </c>
      <c r="KPA2">
        <v>476.38</v>
      </c>
      <c r="KPB2">
        <v>427.8</v>
      </c>
      <c r="KPC2">
        <v>358.57</v>
      </c>
      <c r="KPD2">
        <v>464.16</v>
      </c>
      <c r="KPE2">
        <v>479.67</v>
      </c>
      <c r="KPF2">
        <v>406.2</v>
      </c>
      <c r="KPG2">
        <v>476.68</v>
      </c>
      <c r="KPH2">
        <v>632.87</v>
      </c>
      <c r="KPI2">
        <v>296.12</v>
      </c>
      <c r="KPJ2">
        <v>273.87</v>
      </c>
      <c r="KPK2">
        <v>281.08999999999997</v>
      </c>
      <c r="KPL2">
        <v>374.39</v>
      </c>
      <c r="KPM2">
        <v>388.07</v>
      </c>
      <c r="KPN2">
        <v>186.76</v>
      </c>
      <c r="KPO2">
        <v>304.16000000000003</v>
      </c>
      <c r="KPP2">
        <v>387.22</v>
      </c>
      <c r="KPQ2">
        <v>369.08</v>
      </c>
      <c r="KPR2">
        <v>461.69</v>
      </c>
      <c r="KPS2">
        <v>419.01</v>
      </c>
      <c r="KPT2">
        <v>326.2</v>
      </c>
      <c r="KPU2">
        <v>523.44000000000005</v>
      </c>
      <c r="KPV2">
        <v>474.36</v>
      </c>
      <c r="KPW2">
        <v>519.54</v>
      </c>
      <c r="KPX2">
        <v>148.85</v>
      </c>
      <c r="KPY2">
        <v>395.16</v>
      </c>
      <c r="KPZ2">
        <v>257.49</v>
      </c>
      <c r="KQA2">
        <v>300.22000000000003</v>
      </c>
      <c r="KQB2">
        <v>214.32</v>
      </c>
      <c r="KQC2">
        <v>256.89999999999998</v>
      </c>
      <c r="KQD2">
        <v>279.69</v>
      </c>
      <c r="KQE2">
        <v>635.51</v>
      </c>
      <c r="KQF2">
        <v>427.85</v>
      </c>
      <c r="KQG2">
        <v>205.34</v>
      </c>
      <c r="KQH2">
        <v>472.31</v>
      </c>
      <c r="KQI2">
        <v>706.9</v>
      </c>
      <c r="KQJ2">
        <v>432.89</v>
      </c>
      <c r="KQK2">
        <v>461.05</v>
      </c>
      <c r="KQL2">
        <v>266.82</v>
      </c>
      <c r="KQM2">
        <v>468.3</v>
      </c>
      <c r="KQN2">
        <v>1082.04</v>
      </c>
      <c r="KQO2">
        <v>546.5</v>
      </c>
      <c r="KQP2">
        <v>395.82</v>
      </c>
      <c r="KQQ2">
        <v>158.05000000000001</v>
      </c>
      <c r="KQR2">
        <v>611.14</v>
      </c>
      <c r="KQS2">
        <v>214.41</v>
      </c>
      <c r="KQT2">
        <v>396.18</v>
      </c>
      <c r="KQU2">
        <v>754.65</v>
      </c>
      <c r="KQV2">
        <v>213.54</v>
      </c>
      <c r="KQW2">
        <v>401.67</v>
      </c>
      <c r="KQX2">
        <v>192.56</v>
      </c>
      <c r="KQY2">
        <v>228.72</v>
      </c>
      <c r="KQZ2">
        <v>674.9</v>
      </c>
      <c r="KRA2">
        <v>588.98</v>
      </c>
      <c r="KRB2">
        <v>655.9</v>
      </c>
      <c r="KRC2">
        <v>455.3</v>
      </c>
      <c r="KRD2">
        <v>528.98</v>
      </c>
      <c r="KRE2">
        <v>345.52</v>
      </c>
      <c r="KRF2">
        <v>419.41</v>
      </c>
      <c r="KRG2">
        <v>160.15</v>
      </c>
      <c r="KRH2">
        <v>820.42</v>
      </c>
      <c r="KRI2">
        <v>621.55999999999995</v>
      </c>
      <c r="KRJ2">
        <v>901.78</v>
      </c>
      <c r="KRK2">
        <v>586.41999999999996</v>
      </c>
      <c r="KRL2">
        <v>326.48</v>
      </c>
      <c r="KRM2">
        <v>368.12</v>
      </c>
      <c r="KRN2">
        <v>738.09</v>
      </c>
      <c r="KRO2">
        <v>415.8</v>
      </c>
      <c r="KRP2">
        <v>821.86</v>
      </c>
      <c r="KRQ2">
        <v>396.28</v>
      </c>
      <c r="KRR2">
        <v>467.88</v>
      </c>
      <c r="KRS2">
        <v>128.56</v>
      </c>
      <c r="KRT2">
        <v>424.82</v>
      </c>
      <c r="KRU2">
        <v>715.13</v>
      </c>
      <c r="KRV2">
        <v>699.55</v>
      </c>
      <c r="KRW2">
        <v>489.34</v>
      </c>
      <c r="KRX2">
        <v>334.6</v>
      </c>
      <c r="KRY2">
        <v>989.11</v>
      </c>
      <c r="KRZ2">
        <v>641.04</v>
      </c>
      <c r="KSA2">
        <v>255.13</v>
      </c>
      <c r="KSB2">
        <v>403.35</v>
      </c>
      <c r="KSC2">
        <v>516.03</v>
      </c>
      <c r="KSD2">
        <v>863.31</v>
      </c>
      <c r="KSE2">
        <v>280.74</v>
      </c>
      <c r="KSF2">
        <v>376.36</v>
      </c>
      <c r="KSG2">
        <v>407.56</v>
      </c>
      <c r="KSH2">
        <v>349.46</v>
      </c>
      <c r="KSI2">
        <v>262.5</v>
      </c>
      <c r="KSJ2">
        <v>194.6</v>
      </c>
      <c r="KSK2">
        <v>492.44</v>
      </c>
      <c r="KSL2">
        <v>473.96</v>
      </c>
      <c r="KSM2">
        <v>343.12</v>
      </c>
      <c r="KSN2">
        <v>501.91</v>
      </c>
      <c r="KSO2">
        <v>179.39</v>
      </c>
      <c r="KSP2">
        <v>287.68</v>
      </c>
      <c r="KSQ2">
        <v>365.04</v>
      </c>
      <c r="KSR2">
        <v>755.38</v>
      </c>
      <c r="KSS2">
        <v>413.4</v>
      </c>
      <c r="KST2">
        <v>546.34</v>
      </c>
      <c r="KSU2">
        <v>818.41</v>
      </c>
      <c r="KSV2">
        <v>333.96</v>
      </c>
      <c r="KSW2">
        <v>310.89</v>
      </c>
      <c r="KSX2">
        <v>699.34</v>
      </c>
      <c r="KSY2">
        <v>329.82</v>
      </c>
      <c r="KSZ2">
        <v>238.61</v>
      </c>
      <c r="KTA2">
        <v>359.94</v>
      </c>
      <c r="KTB2">
        <v>257.98</v>
      </c>
      <c r="KTC2">
        <v>1066.32</v>
      </c>
      <c r="KTD2">
        <v>199.48</v>
      </c>
      <c r="KTE2">
        <v>897.34</v>
      </c>
      <c r="KTF2">
        <v>344.28</v>
      </c>
      <c r="KTG2">
        <v>255.36</v>
      </c>
      <c r="KTH2">
        <v>478.36</v>
      </c>
      <c r="KTI2">
        <v>532.70000000000005</v>
      </c>
      <c r="KTJ2">
        <v>188.09</v>
      </c>
      <c r="KTK2">
        <v>75.27</v>
      </c>
      <c r="KTL2">
        <v>506.91</v>
      </c>
      <c r="KTM2">
        <v>303.51</v>
      </c>
      <c r="KTN2">
        <v>367.17</v>
      </c>
      <c r="KTO2">
        <v>931.81</v>
      </c>
      <c r="KTP2">
        <v>620.91</v>
      </c>
      <c r="KTQ2">
        <v>1020.32</v>
      </c>
      <c r="KTR2">
        <v>400.85</v>
      </c>
      <c r="KTS2">
        <v>688.96</v>
      </c>
      <c r="KTT2">
        <v>443.71</v>
      </c>
      <c r="KTU2">
        <v>476.92</v>
      </c>
      <c r="KTV2">
        <v>275.33</v>
      </c>
      <c r="KTW2">
        <v>397.51</v>
      </c>
      <c r="KTX2">
        <v>176.82</v>
      </c>
      <c r="KTY2">
        <v>374.38</v>
      </c>
      <c r="KTZ2">
        <v>290.52999999999997</v>
      </c>
      <c r="KUA2">
        <v>357.61</v>
      </c>
      <c r="KUB2">
        <v>457.76</v>
      </c>
      <c r="KUC2">
        <v>669.18</v>
      </c>
      <c r="KUD2">
        <v>383.59</v>
      </c>
      <c r="KUE2">
        <v>241.78</v>
      </c>
      <c r="KUF2">
        <v>297.99</v>
      </c>
      <c r="KUG2">
        <v>367.72</v>
      </c>
      <c r="KUH2">
        <v>261.89</v>
      </c>
      <c r="KUI2">
        <v>333.71</v>
      </c>
      <c r="KUJ2">
        <v>412.67</v>
      </c>
      <c r="KUK2">
        <v>724.59</v>
      </c>
      <c r="KUL2">
        <v>251.35</v>
      </c>
      <c r="KUM2">
        <v>366.25</v>
      </c>
      <c r="KUN2">
        <v>1148.8699999999999</v>
      </c>
      <c r="KUO2">
        <v>652.65</v>
      </c>
      <c r="KUP2">
        <v>208.22</v>
      </c>
      <c r="KUQ2">
        <v>647.33000000000004</v>
      </c>
      <c r="KUR2">
        <v>855.91</v>
      </c>
      <c r="KUS2">
        <v>353.51</v>
      </c>
      <c r="KUT2">
        <v>576.75</v>
      </c>
      <c r="KUU2">
        <v>441.85</v>
      </c>
      <c r="KUV2">
        <v>340.06</v>
      </c>
      <c r="KUW2">
        <v>627.07000000000005</v>
      </c>
      <c r="KUX2">
        <v>600.04999999999995</v>
      </c>
      <c r="KUY2">
        <v>270.58</v>
      </c>
      <c r="KUZ2">
        <v>406.6</v>
      </c>
      <c r="KVA2">
        <v>330.71</v>
      </c>
      <c r="KVB2">
        <v>172.75</v>
      </c>
      <c r="KVC2">
        <v>438.26</v>
      </c>
      <c r="KVD2">
        <v>467.41</v>
      </c>
      <c r="KVE2">
        <v>136.28</v>
      </c>
      <c r="KVF2">
        <v>480.09</v>
      </c>
      <c r="KVG2">
        <v>422.16</v>
      </c>
      <c r="KVH2">
        <v>412.72</v>
      </c>
      <c r="KVI2">
        <v>433.39</v>
      </c>
      <c r="KVJ2">
        <v>174.09</v>
      </c>
      <c r="KVK2">
        <v>452.17</v>
      </c>
      <c r="KVL2">
        <v>192.23</v>
      </c>
      <c r="KVM2">
        <v>228.23</v>
      </c>
      <c r="KVN2">
        <v>602.72</v>
      </c>
      <c r="KVO2">
        <v>367.79</v>
      </c>
      <c r="KVP2">
        <v>369.79</v>
      </c>
      <c r="KVQ2">
        <v>524.22</v>
      </c>
      <c r="KVR2">
        <v>492.12</v>
      </c>
      <c r="KVS2">
        <v>542.4</v>
      </c>
      <c r="KVT2">
        <v>401.36</v>
      </c>
      <c r="KVU2">
        <v>517.61</v>
      </c>
      <c r="KVV2">
        <v>501.24</v>
      </c>
      <c r="KVW2">
        <v>441.18</v>
      </c>
      <c r="KVX2">
        <v>426.1</v>
      </c>
      <c r="KVY2">
        <v>489.3</v>
      </c>
      <c r="KVZ2">
        <v>662.06</v>
      </c>
      <c r="KWA2">
        <v>199.29</v>
      </c>
      <c r="KWB2">
        <v>1001.91</v>
      </c>
      <c r="KWC2">
        <v>319.17</v>
      </c>
      <c r="KWD2">
        <v>294.17</v>
      </c>
      <c r="KWE2">
        <v>884.78</v>
      </c>
      <c r="KWF2">
        <v>291.7</v>
      </c>
      <c r="KWG2">
        <v>551.34</v>
      </c>
      <c r="KWH2">
        <v>267.58</v>
      </c>
      <c r="KWI2">
        <v>315.14999999999998</v>
      </c>
      <c r="KWJ2">
        <v>387.86</v>
      </c>
      <c r="KWK2">
        <v>573.80999999999995</v>
      </c>
      <c r="KWL2">
        <v>146.28</v>
      </c>
      <c r="KWM2">
        <v>275.32</v>
      </c>
      <c r="KWN2">
        <v>684.29</v>
      </c>
      <c r="KWO2">
        <v>338.82</v>
      </c>
      <c r="KWP2">
        <v>406.11</v>
      </c>
      <c r="KWQ2">
        <v>364.49</v>
      </c>
      <c r="KWR2">
        <v>784.86</v>
      </c>
      <c r="KWS2">
        <v>449.22</v>
      </c>
      <c r="KWT2">
        <v>326.77</v>
      </c>
      <c r="KWU2">
        <v>1127.24</v>
      </c>
      <c r="KWV2">
        <v>722.14</v>
      </c>
      <c r="KWW2">
        <v>308.2</v>
      </c>
      <c r="KWX2">
        <v>655.67</v>
      </c>
      <c r="KWY2">
        <v>630.27</v>
      </c>
      <c r="KWZ2">
        <v>312.49</v>
      </c>
      <c r="KXA2">
        <v>509.26</v>
      </c>
      <c r="KXB2">
        <v>506.07</v>
      </c>
      <c r="KXC2">
        <v>379.47</v>
      </c>
      <c r="KXD2">
        <v>405.32</v>
      </c>
      <c r="KXE2">
        <v>286.95</v>
      </c>
      <c r="KXF2">
        <v>691.18</v>
      </c>
      <c r="KXG2">
        <v>707.12</v>
      </c>
      <c r="KXH2">
        <v>406.12</v>
      </c>
      <c r="KXI2">
        <v>520.25</v>
      </c>
      <c r="KXJ2">
        <v>614.94000000000005</v>
      </c>
      <c r="KXK2">
        <v>541.03</v>
      </c>
      <c r="KXL2">
        <v>633.96</v>
      </c>
      <c r="KXM2">
        <v>442.61</v>
      </c>
      <c r="KXN2">
        <v>583.70000000000005</v>
      </c>
      <c r="KXO2">
        <v>650.13</v>
      </c>
      <c r="KXP2">
        <v>344.47</v>
      </c>
      <c r="KXQ2">
        <v>594.99</v>
      </c>
      <c r="KXR2">
        <v>687.19</v>
      </c>
      <c r="KXS2">
        <v>411.84</v>
      </c>
      <c r="KXT2">
        <v>244.8</v>
      </c>
      <c r="KXU2">
        <v>565.54</v>
      </c>
      <c r="KXV2">
        <v>362.99</v>
      </c>
      <c r="KXW2">
        <v>433.12</v>
      </c>
      <c r="KXX2">
        <v>655.61</v>
      </c>
      <c r="KXY2">
        <v>386.91</v>
      </c>
      <c r="KXZ2">
        <v>878.89</v>
      </c>
      <c r="KYA2">
        <v>694.89</v>
      </c>
      <c r="KYB2">
        <v>710.9</v>
      </c>
      <c r="KYC2">
        <v>415.65</v>
      </c>
      <c r="KYD2">
        <v>281.45999999999998</v>
      </c>
      <c r="KYE2">
        <v>384.16</v>
      </c>
      <c r="KYF2">
        <v>471.46</v>
      </c>
      <c r="KYG2">
        <v>951.27</v>
      </c>
      <c r="KYH2">
        <v>353.72</v>
      </c>
      <c r="KYI2">
        <v>598.02</v>
      </c>
      <c r="KYJ2">
        <v>401.42</v>
      </c>
      <c r="KYK2">
        <v>367.06</v>
      </c>
      <c r="KYL2">
        <v>325.58999999999997</v>
      </c>
      <c r="KYM2">
        <v>234.46</v>
      </c>
      <c r="KYN2">
        <v>274.14</v>
      </c>
      <c r="KYO2">
        <v>362.03</v>
      </c>
      <c r="KYP2">
        <v>269.31</v>
      </c>
      <c r="KYQ2">
        <v>516.29999999999995</v>
      </c>
      <c r="KYR2">
        <v>641.86</v>
      </c>
      <c r="KYS2">
        <v>716.75</v>
      </c>
      <c r="KYT2">
        <v>305.64999999999998</v>
      </c>
      <c r="KYU2">
        <v>609.46</v>
      </c>
      <c r="KYV2">
        <v>406.35</v>
      </c>
      <c r="KYW2">
        <v>521.63</v>
      </c>
      <c r="KYX2">
        <v>279.87</v>
      </c>
      <c r="KYY2">
        <v>799.51</v>
      </c>
      <c r="KYZ2">
        <v>302.36</v>
      </c>
      <c r="KZA2">
        <v>180.67</v>
      </c>
      <c r="KZB2">
        <v>214.48</v>
      </c>
      <c r="KZC2">
        <v>700.09</v>
      </c>
      <c r="KZD2">
        <v>306.20999999999998</v>
      </c>
      <c r="KZE2">
        <v>502.13</v>
      </c>
      <c r="KZF2">
        <v>618.02</v>
      </c>
      <c r="KZG2">
        <v>349.97</v>
      </c>
      <c r="KZH2">
        <v>987.49</v>
      </c>
      <c r="KZI2">
        <v>306.27</v>
      </c>
      <c r="KZJ2">
        <v>717.61</v>
      </c>
      <c r="KZK2">
        <v>545.34</v>
      </c>
      <c r="KZL2">
        <v>674.5</v>
      </c>
      <c r="KZM2">
        <v>1468.48</v>
      </c>
      <c r="KZN2">
        <v>333.2</v>
      </c>
      <c r="KZO2">
        <v>377.8</v>
      </c>
      <c r="KZP2">
        <v>632.42999999999995</v>
      </c>
      <c r="KZQ2">
        <v>484.45</v>
      </c>
      <c r="KZR2">
        <v>408.6</v>
      </c>
      <c r="KZS2">
        <v>270.07</v>
      </c>
      <c r="KZT2">
        <v>244.41</v>
      </c>
      <c r="KZU2">
        <v>624.51</v>
      </c>
      <c r="KZV2">
        <v>246.19</v>
      </c>
      <c r="KZW2">
        <v>384.97</v>
      </c>
      <c r="KZX2">
        <v>378.95</v>
      </c>
      <c r="KZY2">
        <v>326.02</v>
      </c>
      <c r="KZZ2">
        <v>227.13</v>
      </c>
      <c r="LAA2">
        <v>370.77</v>
      </c>
      <c r="LAB2">
        <v>287.43</v>
      </c>
      <c r="LAC2">
        <v>416.85</v>
      </c>
      <c r="LAD2">
        <v>667.65</v>
      </c>
      <c r="LAE2">
        <v>543.33000000000004</v>
      </c>
      <c r="LAF2">
        <v>233.82</v>
      </c>
      <c r="LAG2">
        <v>592.49</v>
      </c>
      <c r="LAH2">
        <v>641.27</v>
      </c>
      <c r="LAI2">
        <v>298.66000000000003</v>
      </c>
      <c r="LAJ2">
        <v>391.98</v>
      </c>
      <c r="LAK2">
        <v>1218.71</v>
      </c>
      <c r="LAL2">
        <v>463.83</v>
      </c>
      <c r="LAM2">
        <v>469.1</v>
      </c>
      <c r="LAN2">
        <v>500.19</v>
      </c>
      <c r="LAO2">
        <v>306.79000000000002</v>
      </c>
      <c r="LAP2">
        <v>207.54</v>
      </c>
      <c r="LAQ2">
        <v>142.66</v>
      </c>
      <c r="LAR2">
        <v>563.05999999999995</v>
      </c>
      <c r="LAS2">
        <v>467.98</v>
      </c>
      <c r="LAT2">
        <v>508.35</v>
      </c>
      <c r="LAU2">
        <v>580.94000000000005</v>
      </c>
      <c r="LAV2">
        <v>345.57</v>
      </c>
      <c r="LAW2">
        <v>410.9</v>
      </c>
      <c r="LAX2">
        <v>658.73</v>
      </c>
      <c r="LAY2">
        <v>230.02</v>
      </c>
      <c r="LAZ2">
        <v>687.92</v>
      </c>
      <c r="LBA2">
        <v>448.51</v>
      </c>
      <c r="LBB2">
        <v>275.95999999999998</v>
      </c>
      <c r="LBC2">
        <v>338.89</v>
      </c>
      <c r="LBD2">
        <v>288.57</v>
      </c>
      <c r="LBE2">
        <v>409.53</v>
      </c>
      <c r="LBF2">
        <v>342.09</v>
      </c>
      <c r="LBG2">
        <v>276.97000000000003</v>
      </c>
      <c r="LBH2">
        <v>850.13</v>
      </c>
      <c r="LBI2">
        <v>370.79</v>
      </c>
      <c r="LBJ2">
        <v>993.37</v>
      </c>
      <c r="LBK2">
        <v>1063.48</v>
      </c>
      <c r="LBL2">
        <v>1037.45</v>
      </c>
      <c r="LBM2">
        <v>635.91999999999996</v>
      </c>
      <c r="LBN2">
        <v>394.66</v>
      </c>
      <c r="LBO2">
        <v>414.91</v>
      </c>
      <c r="LBP2">
        <v>380.74</v>
      </c>
      <c r="LBQ2">
        <v>499.8</v>
      </c>
      <c r="LBR2">
        <v>125</v>
      </c>
      <c r="LBS2">
        <v>440.39</v>
      </c>
      <c r="LBT2">
        <v>397.14</v>
      </c>
      <c r="LBU2">
        <v>560.30999999999995</v>
      </c>
      <c r="LBV2">
        <v>286.99</v>
      </c>
      <c r="LBW2">
        <v>335.45</v>
      </c>
      <c r="LBX2">
        <v>269.92</v>
      </c>
      <c r="LBY2">
        <v>567.35</v>
      </c>
      <c r="LBZ2">
        <v>276.06</v>
      </c>
      <c r="LCA2">
        <v>312.41000000000003</v>
      </c>
      <c r="LCB2">
        <v>293.48</v>
      </c>
      <c r="LCC2">
        <v>414.97</v>
      </c>
      <c r="LCD2">
        <v>558.14</v>
      </c>
      <c r="LCE2">
        <v>1842.52</v>
      </c>
      <c r="LCF2">
        <v>367.73</v>
      </c>
      <c r="LCG2">
        <v>370.38</v>
      </c>
      <c r="LCH2">
        <v>896.47</v>
      </c>
      <c r="LCI2">
        <v>548.32000000000005</v>
      </c>
      <c r="LCJ2">
        <v>540.79</v>
      </c>
      <c r="LCK2">
        <v>310.56</v>
      </c>
      <c r="LCL2">
        <v>639.75</v>
      </c>
      <c r="LCM2">
        <v>323</v>
      </c>
      <c r="LCN2">
        <v>394.87</v>
      </c>
      <c r="LCO2">
        <v>501.94</v>
      </c>
      <c r="LCP2">
        <v>376.29</v>
      </c>
      <c r="LCQ2">
        <v>429.11</v>
      </c>
      <c r="LCR2">
        <v>212.02</v>
      </c>
      <c r="LCS2">
        <v>453.02</v>
      </c>
      <c r="LCT2">
        <v>1149.67</v>
      </c>
      <c r="LCU2">
        <v>780.89</v>
      </c>
      <c r="LCV2">
        <v>831.42</v>
      </c>
      <c r="LCW2">
        <v>440.15</v>
      </c>
      <c r="LCX2">
        <v>653.78</v>
      </c>
      <c r="LCY2">
        <v>621.6</v>
      </c>
      <c r="LCZ2">
        <v>961.47</v>
      </c>
      <c r="LDA2">
        <v>280.54000000000002</v>
      </c>
      <c r="LDB2">
        <v>306.5</v>
      </c>
      <c r="LDC2">
        <v>419.92</v>
      </c>
      <c r="LDD2">
        <v>482.15</v>
      </c>
      <c r="LDE2">
        <v>668.34</v>
      </c>
      <c r="LDF2">
        <v>761.06</v>
      </c>
      <c r="LDG2">
        <v>351.33</v>
      </c>
      <c r="LDH2">
        <v>682.77</v>
      </c>
      <c r="LDI2">
        <v>929.22</v>
      </c>
      <c r="LDJ2">
        <v>507.87</v>
      </c>
      <c r="LDK2">
        <v>421.34</v>
      </c>
      <c r="LDL2">
        <v>142.33000000000001</v>
      </c>
      <c r="LDM2">
        <v>431.09</v>
      </c>
      <c r="LDN2">
        <v>517.91999999999996</v>
      </c>
      <c r="LDO2">
        <v>336.36</v>
      </c>
      <c r="LDP2">
        <v>384.31</v>
      </c>
      <c r="LDQ2">
        <v>635.30999999999995</v>
      </c>
      <c r="LDR2">
        <v>399.81</v>
      </c>
      <c r="LDS2">
        <v>218.83</v>
      </c>
      <c r="LDT2">
        <v>664.6</v>
      </c>
      <c r="LDU2">
        <v>674.77</v>
      </c>
      <c r="LDV2">
        <v>333.85</v>
      </c>
      <c r="LDW2">
        <v>613.83000000000004</v>
      </c>
      <c r="LDX2">
        <v>576.09</v>
      </c>
      <c r="LDY2">
        <v>349.35</v>
      </c>
      <c r="LDZ2">
        <v>710.53</v>
      </c>
      <c r="LEA2">
        <v>354.09</v>
      </c>
      <c r="LEB2">
        <v>828.39</v>
      </c>
      <c r="LEC2">
        <v>556.72</v>
      </c>
      <c r="LED2">
        <v>320.77</v>
      </c>
      <c r="LEE2">
        <v>251.36</v>
      </c>
      <c r="LEF2">
        <v>347.21</v>
      </c>
      <c r="LEG2">
        <v>435.69</v>
      </c>
      <c r="LEH2">
        <v>367.26</v>
      </c>
      <c r="LEI2">
        <v>539.13</v>
      </c>
      <c r="LEJ2">
        <v>597.48</v>
      </c>
      <c r="LEK2">
        <v>404.92</v>
      </c>
      <c r="LEL2">
        <v>227.4</v>
      </c>
      <c r="LEM2">
        <v>593.74</v>
      </c>
      <c r="LEN2">
        <v>455.37</v>
      </c>
      <c r="LEO2">
        <v>291.61</v>
      </c>
      <c r="LEP2">
        <v>569.17999999999995</v>
      </c>
      <c r="LEQ2">
        <v>187.82</v>
      </c>
      <c r="LER2">
        <v>653.91999999999996</v>
      </c>
      <c r="LES2">
        <v>412.26</v>
      </c>
      <c r="LET2">
        <v>785.42</v>
      </c>
      <c r="LEU2">
        <v>421.9</v>
      </c>
      <c r="LEV2">
        <v>269.70999999999998</v>
      </c>
      <c r="LEW2">
        <v>300.87</v>
      </c>
      <c r="LEX2">
        <v>699.47</v>
      </c>
      <c r="LEY2">
        <v>394.52</v>
      </c>
      <c r="LEZ2">
        <v>1276.8900000000001</v>
      </c>
      <c r="LFA2">
        <v>349.65</v>
      </c>
      <c r="LFB2">
        <v>328.81</v>
      </c>
      <c r="LFC2">
        <v>1053.06</v>
      </c>
      <c r="LFD2">
        <v>283.38</v>
      </c>
      <c r="LFE2">
        <v>395.48</v>
      </c>
      <c r="LFF2">
        <v>797.67</v>
      </c>
      <c r="LFG2">
        <v>1599.17</v>
      </c>
      <c r="LFH2">
        <v>222.11</v>
      </c>
      <c r="LFI2">
        <v>734.36</v>
      </c>
      <c r="LFJ2">
        <v>885.09</v>
      </c>
      <c r="LFK2">
        <v>568.08000000000004</v>
      </c>
      <c r="LFL2">
        <v>779.25</v>
      </c>
      <c r="LFM2">
        <v>545.79999999999995</v>
      </c>
      <c r="LFN2">
        <v>1212.5999999999999</v>
      </c>
      <c r="LFO2">
        <v>745.97</v>
      </c>
      <c r="LFP2">
        <v>381.3</v>
      </c>
      <c r="LFQ2">
        <v>692.67</v>
      </c>
      <c r="LFR2">
        <v>748.27</v>
      </c>
      <c r="LFS2">
        <v>581.38</v>
      </c>
      <c r="LFT2">
        <v>443.41</v>
      </c>
      <c r="LFU2">
        <v>438.6</v>
      </c>
      <c r="LFV2">
        <v>318.01</v>
      </c>
      <c r="LFW2">
        <v>1301.01</v>
      </c>
      <c r="LFX2">
        <v>232.97</v>
      </c>
      <c r="LFY2">
        <v>435.43</v>
      </c>
      <c r="LFZ2">
        <v>398.47</v>
      </c>
      <c r="LGA2">
        <v>251.98</v>
      </c>
      <c r="LGB2">
        <v>494.61</v>
      </c>
      <c r="LGC2">
        <v>592.91</v>
      </c>
      <c r="LGD2">
        <v>516.74</v>
      </c>
      <c r="LGE2">
        <v>528.99</v>
      </c>
      <c r="LGF2">
        <v>551.75</v>
      </c>
      <c r="LGG2">
        <v>434.57</v>
      </c>
      <c r="LGH2">
        <v>346.3</v>
      </c>
      <c r="LGI2">
        <v>515.95000000000005</v>
      </c>
      <c r="LGJ2">
        <v>294.20999999999998</v>
      </c>
      <c r="LGK2">
        <v>469.74</v>
      </c>
      <c r="LGL2">
        <v>538.74</v>
      </c>
      <c r="LGM2">
        <v>359</v>
      </c>
      <c r="LGN2">
        <v>761.08</v>
      </c>
      <c r="LGO2">
        <v>621.21</v>
      </c>
      <c r="LGP2">
        <v>398.79</v>
      </c>
      <c r="LGQ2">
        <v>769.15</v>
      </c>
      <c r="LGR2">
        <v>319.27</v>
      </c>
      <c r="LGS2">
        <v>463.44</v>
      </c>
      <c r="LGT2">
        <v>539.80999999999995</v>
      </c>
      <c r="LGU2">
        <v>306.66000000000003</v>
      </c>
      <c r="LGV2">
        <v>151.66</v>
      </c>
      <c r="LGW2">
        <v>613.72</v>
      </c>
      <c r="LGX2">
        <v>228.38</v>
      </c>
      <c r="LGY2">
        <v>484.56</v>
      </c>
      <c r="LGZ2">
        <v>805.59</v>
      </c>
      <c r="LHA2">
        <v>415.79</v>
      </c>
      <c r="LHB2">
        <v>432.85</v>
      </c>
      <c r="LHC2">
        <v>405.32</v>
      </c>
      <c r="LHD2">
        <v>273.06</v>
      </c>
      <c r="LHE2">
        <v>308.72000000000003</v>
      </c>
      <c r="LHF2">
        <v>235.04</v>
      </c>
      <c r="LHG2">
        <v>376.73</v>
      </c>
      <c r="LHH2">
        <v>216.64</v>
      </c>
      <c r="LHI2">
        <v>93.46</v>
      </c>
      <c r="LHJ2">
        <v>513.54999999999995</v>
      </c>
      <c r="LHK2">
        <v>400</v>
      </c>
      <c r="LHL2">
        <v>316.69</v>
      </c>
      <c r="LHM2">
        <v>182.97</v>
      </c>
      <c r="LHN2">
        <v>630.20000000000005</v>
      </c>
      <c r="LHO2">
        <v>717.68</v>
      </c>
      <c r="LHP2">
        <v>406.71</v>
      </c>
      <c r="LHQ2">
        <v>398.54</v>
      </c>
      <c r="LHR2">
        <v>314.33999999999997</v>
      </c>
      <c r="LHS2">
        <v>412.92</v>
      </c>
      <c r="LHT2">
        <v>534.22</v>
      </c>
      <c r="LHU2">
        <v>505.32</v>
      </c>
      <c r="LHV2">
        <v>260.70999999999998</v>
      </c>
      <c r="LHW2">
        <v>363.04</v>
      </c>
      <c r="LHX2">
        <v>751.07</v>
      </c>
      <c r="LHY2">
        <v>560.23</v>
      </c>
      <c r="LHZ2">
        <v>923.24</v>
      </c>
      <c r="LIA2">
        <v>691.59</v>
      </c>
      <c r="LIB2">
        <v>278.70999999999998</v>
      </c>
      <c r="LIC2">
        <v>570.57000000000005</v>
      </c>
      <c r="LID2">
        <v>466.36</v>
      </c>
      <c r="LIE2">
        <v>712.37</v>
      </c>
      <c r="LIF2">
        <v>335.72</v>
      </c>
      <c r="LIG2">
        <v>450.76</v>
      </c>
      <c r="LIH2">
        <v>574.24</v>
      </c>
      <c r="LII2">
        <v>246.49</v>
      </c>
      <c r="LIJ2">
        <v>402.36</v>
      </c>
      <c r="LIK2">
        <v>275.86</v>
      </c>
      <c r="LIL2">
        <v>818.66</v>
      </c>
      <c r="LIM2">
        <v>564.67999999999995</v>
      </c>
      <c r="LIN2">
        <v>205.69</v>
      </c>
      <c r="LIO2">
        <v>438.89</v>
      </c>
      <c r="LIP2">
        <v>221.97</v>
      </c>
      <c r="LIQ2">
        <v>715.1</v>
      </c>
      <c r="LIR2">
        <v>372.36</v>
      </c>
      <c r="LIS2">
        <v>257.61</v>
      </c>
      <c r="LIT2">
        <v>514.41</v>
      </c>
      <c r="LIU2">
        <v>790.24</v>
      </c>
      <c r="LIV2">
        <v>596.67999999999995</v>
      </c>
      <c r="LIW2">
        <v>382.56</v>
      </c>
      <c r="LIX2">
        <v>565.70000000000005</v>
      </c>
      <c r="LIY2">
        <v>1117.8699999999999</v>
      </c>
      <c r="LIZ2">
        <v>171.12</v>
      </c>
      <c r="LJA2">
        <v>592.22</v>
      </c>
      <c r="LJB2">
        <v>401.08</v>
      </c>
      <c r="LJC2">
        <v>567.85</v>
      </c>
      <c r="LJD2">
        <v>526.66999999999996</v>
      </c>
      <c r="LJE2">
        <v>293.83</v>
      </c>
      <c r="LJF2">
        <v>425.63</v>
      </c>
      <c r="LJG2">
        <v>574.88</v>
      </c>
      <c r="LJH2">
        <v>669.65</v>
      </c>
      <c r="LJI2">
        <v>601.91999999999996</v>
      </c>
      <c r="LJJ2">
        <v>841.25</v>
      </c>
      <c r="LJK2">
        <v>294.24</v>
      </c>
      <c r="LJL2">
        <v>659.02</v>
      </c>
      <c r="LJM2">
        <v>722.9</v>
      </c>
      <c r="LJN2">
        <v>355.04</v>
      </c>
      <c r="LJO2">
        <v>589.66</v>
      </c>
      <c r="LJP2">
        <v>237.32</v>
      </c>
      <c r="LJQ2">
        <v>189.19</v>
      </c>
      <c r="LJR2">
        <v>104.86</v>
      </c>
      <c r="LJS2">
        <v>414.95</v>
      </c>
      <c r="LJT2">
        <v>527.32000000000005</v>
      </c>
      <c r="LJU2">
        <v>804.88</v>
      </c>
      <c r="LJV2">
        <v>257.77999999999997</v>
      </c>
      <c r="LJW2">
        <v>384.62</v>
      </c>
      <c r="LJX2">
        <v>645.07000000000005</v>
      </c>
      <c r="LJY2">
        <v>371.02</v>
      </c>
      <c r="LJZ2">
        <v>297.16000000000003</v>
      </c>
      <c r="LKA2">
        <v>288.77999999999997</v>
      </c>
      <c r="LKB2">
        <v>591.25</v>
      </c>
      <c r="LKC2">
        <v>447.42</v>
      </c>
      <c r="LKD2">
        <v>593.75</v>
      </c>
      <c r="LKE2">
        <v>885.96</v>
      </c>
      <c r="LKF2">
        <v>416.31</v>
      </c>
      <c r="LKG2">
        <v>310.72000000000003</v>
      </c>
      <c r="LKH2">
        <v>407.12</v>
      </c>
      <c r="LKI2">
        <v>531.09</v>
      </c>
      <c r="LKJ2">
        <v>212.77</v>
      </c>
      <c r="LKK2">
        <v>537.92999999999995</v>
      </c>
      <c r="LKL2">
        <v>501.31</v>
      </c>
      <c r="LKM2">
        <v>184.18</v>
      </c>
      <c r="LKN2">
        <v>571.29999999999995</v>
      </c>
      <c r="LKO2">
        <v>298.25</v>
      </c>
      <c r="LKP2">
        <v>512.94000000000005</v>
      </c>
      <c r="LKQ2">
        <v>492.93</v>
      </c>
      <c r="LKR2">
        <v>286.95999999999998</v>
      </c>
      <c r="LKS2">
        <v>205.42</v>
      </c>
      <c r="LKT2">
        <v>180.84</v>
      </c>
      <c r="LKU2">
        <v>284.93</v>
      </c>
      <c r="LKV2">
        <v>217.66</v>
      </c>
      <c r="LKW2">
        <v>496.31</v>
      </c>
      <c r="LKX2">
        <v>381.1</v>
      </c>
      <c r="LKY2">
        <v>576.16999999999996</v>
      </c>
      <c r="LKZ2">
        <v>824.96</v>
      </c>
      <c r="LLA2">
        <v>595.38</v>
      </c>
      <c r="LLB2">
        <v>388.36</v>
      </c>
      <c r="LLC2">
        <v>544.82000000000005</v>
      </c>
      <c r="LLD2">
        <v>308.83999999999997</v>
      </c>
      <c r="LLE2">
        <v>197.95</v>
      </c>
      <c r="LLF2">
        <v>319.87</v>
      </c>
      <c r="LLG2">
        <v>434.83</v>
      </c>
      <c r="LLH2">
        <v>574.38</v>
      </c>
      <c r="LLI2">
        <v>358.86</v>
      </c>
      <c r="LLJ2">
        <v>462.75</v>
      </c>
      <c r="LLK2">
        <v>551.92999999999995</v>
      </c>
      <c r="LLL2">
        <v>551.75</v>
      </c>
      <c r="LLM2">
        <v>485.63</v>
      </c>
      <c r="LLN2">
        <v>444.51</v>
      </c>
      <c r="LLO2">
        <v>663.56</v>
      </c>
      <c r="LLP2">
        <v>465.62</v>
      </c>
      <c r="LLQ2">
        <v>179.49</v>
      </c>
      <c r="LLR2">
        <v>206.98</v>
      </c>
      <c r="LLS2">
        <v>784.9</v>
      </c>
      <c r="LLT2">
        <v>228.3</v>
      </c>
      <c r="LLU2">
        <v>402.53</v>
      </c>
      <c r="LLV2">
        <v>335.05</v>
      </c>
      <c r="LLW2">
        <v>353.15</v>
      </c>
      <c r="LLX2">
        <v>255.51</v>
      </c>
      <c r="LLY2">
        <v>612.16</v>
      </c>
      <c r="LLZ2">
        <v>408.27</v>
      </c>
      <c r="LMA2">
        <v>609.55999999999995</v>
      </c>
      <c r="LMB2">
        <v>556.78</v>
      </c>
      <c r="LMC2">
        <v>307.52</v>
      </c>
      <c r="LMD2">
        <v>308.42</v>
      </c>
      <c r="LME2">
        <v>213.18</v>
      </c>
      <c r="LMF2">
        <v>250.53</v>
      </c>
      <c r="LMG2">
        <v>992.99</v>
      </c>
      <c r="LMH2">
        <v>346.51</v>
      </c>
      <c r="LMI2">
        <v>246.97</v>
      </c>
      <c r="LMJ2">
        <v>669.22</v>
      </c>
      <c r="LMK2">
        <v>441.25</v>
      </c>
      <c r="LML2">
        <v>377.33</v>
      </c>
      <c r="LMM2">
        <v>1183.83</v>
      </c>
      <c r="LMN2">
        <v>231.99</v>
      </c>
      <c r="LMO2">
        <v>211.68</v>
      </c>
      <c r="LMP2">
        <v>712.96</v>
      </c>
      <c r="LMQ2">
        <v>309.57</v>
      </c>
      <c r="LMR2">
        <v>581.08000000000004</v>
      </c>
      <c r="LMS2">
        <v>319.12</v>
      </c>
      <c r="LMT2">
        <v>320.81</v>
      </c>
      <c r="LMU2">
        <v>180.79</v>
      </c>
      <c r="LMV2">
        <v>349.8</v>
      </c>
      <c r="LMW2">
        <v>829.87</v>
      </c>
      <c r="LMX2">
        <v>414.04</v>
      </c>
      <c r="LMY2">
        <v>392.69</v>
      </c>
      <c r="LMZ2">
        <v>354.15</v>
      </c>
      <c r="LNA2">
        <v>347.35</v>
      </c>
      <c r="LNB2">
        <v>699.96</v>
      </c>
      <c r="LNC2">
        <v>556.16</v>
      </c>
      <c r="LND2">
        <v>553.63</v>
      </c>
      <c r="LNE2">
        <v>246.91</v>
      </c>
      <c r="LNF2">
        <v>434.12</v>
      </c>
      <c r="LNG2">
        <v>435.7</v>
      </c>
      <c r="LNH2">
        <v>550.53</v>
      </c>
      <c r="LNI2">
        <v>636.59</v>
      </c>
      <c r="LNJ2">
        <v>783.11</v>
      </c>
      <c r="LNK2">
        <v>952.51</v>
      </c>
      <c r="LNL2">
        <v>383.42</v>
      </c>
      <c r="LNM2">
        <v>788.04</v>
      </c>
      <c r="LNN2">
        <v>754.39</v>
      </c>
      <c r="LNO2">
        <v>471.16</v>
      </c>
      <c r="LNP2">
        <v>291.52999999999997</v>
      </c>
      <c r="LNQ2">
        <v>557.72</v>
      </c>
      <c r="LNR2">
        <v>627.44000000000005</v>
      </c>
      <c r="LNS2">
        <v>472.68</v>
      </c>
      <c r="LNT2">
        <v>720.91</v>
      </c>
      <c r="LNU2">
        <v>715.41</v>
      </c>
      <c r="LNV2">
        <v>367.08</v>
      </c>
      <c r="LNW2">
        <v>373.44</v>
      </c>
      <c r="LNX2">
        <v>1022.35</v>
      </c>
      <c r="LNY2">
        <v>228.19</v>
      </c>
      <c r="LNZ2">
        <v>854.13</v>
      </c>
      <c r="LOA2">
        <v>472.51</v>
      </c>
      <c r="LOB2">
        <v>386.8</v>
      </c>
      <c r="LOC2">
        <v>479.58</v>
      </c>
      <c r="LOD2">
        <v>202.02</v>
      </c>
      <c r="LOE2">
        <v>527.63</v>
      </c>
      <c r="LOF2">
        <v>646.65</v>
      </c>
      <c r="LOG2">
        <v>351.71</v>
      </c>
      <c r="LOH2">
        <v>320.20999999999998</v>
      </c>
      <c r="LOI2">
        <v>500.54</v>
      </c>
      <c r="LOJ2">
        <v>241.89</v>
      </c>
      <c r="LOK2">
        <v>319.36</v>
      </c>
      <c r="LOL2">
        <v>281.75</v>
      </c>
      <c r="LOM2">
        <v>546.59</v>
      </c>
      <c r="LON2">
        <v>745.05</v>
      </c>
      <c r="LOO2">
        <v>260.83</v>
      </c>
      <c r="LOP2">
        <v>475.04</v>
      </c>
      <c r="LOQ2">
        <v>494.56</v>
      </c>
      <c r="LOR2">
        <v>587.94000000000005</v>
      </c>
      <c r="LOS2">
        <v>390.28</v>
      </c>
      <c r="LOT2">
        <v>536.74</v>
      </c>
      <c r="LOU2">
        <v>367.09</v>
      </c>
      <c r="LOV2">
        <v>332.66</v>
      </c>
      <c r="LOW2">
        <v>578.01</v>
      </c>
      <c r="LOX2">
        <v>260.07</v>
      </c>
      <c r="LOY2">
        <v>752.87</v>
      </c>
      <c r="LOZ2">
        <v>457.02</v>
      </c>
      <c r="LPA2">
        <v>289.33999999999997</v>
      </c>
      <c r="LPB2">
        <v>730.86</v>
      </c>
      <c r="LPC2">
        <v>251.91</v>
      </c>
      <c r="LPD2">
        <v>500.65</v>
      </c>
      <c r="LPE2">
        <v>214.16</v>
      </c>
      <c r="LPF2">
        <v>716.47</v>
      </c>
      <c r="LPG2">
        <v>867.61</v>
      </c>
      <c r="LPH2">
        <v>368.14</v>
      </c>
      <c r="LPI2">
        <v>973.62</v>
      </c>
      <c r="LPJ2">
        <v>257.67</v>
      </c>
      <c r="LPK2">
        <v>287.75</v>
      </c>
      <c r="LPL2">
        <v>607.27</v>
      </c>
      <c r="LPM2">
        <v>239</v>
      </c>
      <c r="LPN2">
        <v>404.67</v>
      </c>
      <c r="LPO2">
        <v>371.88</v>
      </c>
      <c r="LPP2">
        <v>315.54000000000002</v>
      </c>
      <c r="LPQ2">
        <v>708.08</v>
      </c>
      <c r="LPR2">
        <v>488.63</v>
      </c>
      <c r="LPS2">
        <v>712.75</v>
      </c>
      <c r="LPT2">
        <v>209.36</v>
      </c>
      <c r="LPU2">
        <v>565.4</v>
      </c>
      <c r="LPV2">
        <v>403.76</v>
      </c>
      <c r="LPW2">
        <v>301.31</v>
      </c>
      <c r="LPX2">
        <v>613.01</v>
      </c>
      <c r="LPY2">
        <v>379.11</v>
      </c>
      <c r="LPZ2">
        <v>191.86</v>
      </c>
      <c r="LQA2">
        <v>305.16000000000003</v>
      </c>
      <c r="LQB2">
        <v>418.36</v>
      </c>
      <c r="LQC2">
        <v>231.92</v>
      </c>
      <c r="LQD2">
        <v>663.05</v>
      </c>
      <c r="LQE2">
        <v>308.64</v>
      </c>
      <c r="LQF2">
        <v>963.82</v>
      </c>
      <c r="LQG2">
        <v>594.95000000000005</v>
      </c>
      <c r="LQH2">
        <v>541.41</v>
      </c>
      <c r="LQI2">
        <v>453.45</v>
      </c>
      <c r="LQJ2">
        <v>231.94</v>
      </c>
      <c r="LQK2">
        <v>346.88</v>
      </c>
      <c r="LQL2">
        <v>254.01</v>
      </c>
      <c r="LQM2">
        <v>594.15</v>
      </c>
      <c r="LQN2">
        <v>511.56</v>
      </c>
      <c r="LQO2">
        <v>320.93</v>
      </c>
      <c r="LQP2">
        <v>542.12</v>
      </c>
      <c r="LQQ2">
        <v>516.4</v>
      </c>
      <c r="LQR2">
        <v>291.77</v>
      </c>
      <c r="LQS2">
        <v>432.36</v>
      </c>
      <c r="LQT2">
        <v>1076.8599999999999</v>
      </c>
      <c r="LQU2">
        <v>502.47</v>
      </c>
      <c r="LQV2">
        <v>247.54</v>
      </c>
      <c r="LQW2">
        <v>917.98</v>
      </c>
      <c r="LQX2">
        <v>667.51</v>
      </c>
      <c r="LQY2">
        <v>872.98</v>
      </c>
      <c r="LQZ2">
        <v>526.41999999999996</v>
      </c>
      <c r="LRA2">
        <v>661.69</v>
      </c>
      <c r="LRB2">
        <v>350.77</v>
      </c>
      <c r="LRC2">
        <v>666.31</v>
      </c>
      <c r="LRD2">
        <v>405.05</v>
      </c>
      <c r="LRE2">
        <v>681.33</v>
      </c>
      <c r="LRF2">
        <v>313.62</v>
      </c>
      <c r="LRG2">
        <v>344.52</v>
      </c>
      <c r="LRH2">
        <v>331.82</v>
      </c>
      <c r="LRI2">
        <v>226.6</v>
      </c>
      <c r="LRJ2">
        <v>550.54999999999995</v>
      </c>
      <c r="LRK2">
        <v>727.81</v>
      </c>
      <c r="LRL2">
        <v>347.61</v>
      </c>
      <c r="LRM2">
        <v>653.70000000000005</v>
      </c>
      <c r="LRN2">
        <v>340.23</v>
      </c>
      <c r="LRO2">
        <v>271.63</v>
      </c>
      <c r="LRP2">
        <v>837.46</v>
      </c>
      <c r="LRQ2">
        <v>827.26</v>
      </c>
      <c r="LRR2">
        <v>533.16</v>
      </c>
      <c r="LRS2">
        <v>379.81</v>
      </c>
      <c r="LRT2">
        <v>1020.11</v>
      </c>
      <c r="LRU2">
        <v>607.29999999999995</v>
      </c>
      <c r="LRV2">
        <v>792.42</v>
      </c>
      <c r="LRW2">
        <v>580.98</v>
      </c>
      <c r="LRX2">
        <v>229.72</v>
      </c>
      <c r="LRY2">
        <v>323.91000000000003</v>
      </c>
      <c r="LRZ2">
        <v>866.98</v>
      </c>
      <c r="LSA2">
        <v>520.07000000000005</v>
      </c>
      <c r="LSB2">
        <v>900.18</v>
      </c>
      <c r="LSC2">
        <v>430.03</v>
      </c>
      <c r="LSD2">
        <v>762.71</v>
      </c>
      <c r="LSE2">
        <v>716.39</v>
      </c>
      <c r="LSF2">
        <v>266.08999999999997</v>
      </c>
      <c r="LSG2">
        <v>766.13</v>
      </c>
      <c r="LSH2">
        <v>249.57</v>
      </c>
      <c r="LSI2">
        <v>468.07</v>
      </c>
      <c r="LSJ2">
        <v>267.17</v>
      </c>
      <c r="LSK2">
        <v>456.49</v>
      </c>
      <c r="LSL2">
        <v>214.27</v>
      </c>
      <c r="LSM2">
        <v>709.62</v>
      </c>
      <c r="LSN2">
        <v>271.83999999999997</v>
      </c>
      <c r="LSO2">
        <v>588.75</v>
      </c>
      <c r="LSP2">
        <v>461.44</v>
      </c>
      <c r="LSQ2">
        <v>299.95999999999998</v>
      </c>
      <c r="LSR2">
        <v>444.83</v>
      </c>
      <c r="LSS2">
        <v>511.22</v>
      </c>
      <c r="LST2">
        <v>752.08</v>
      </c>
      <c r="LSU2">
        <v>1022.43</v>
      </c>
      <c r="LSV2">
        <v>539.66</v>
      </c>
      <c r="LSW2">
        <v>405.22</v>
      </c>
      <c r="LSX2">
        <v>290.07</v>
      </c>
      <c r="LSY2">
        <v>437.95</v>
      </c>
      <c r="LSZ2">
        <v>1207.3499999999999</v>
      </c>
      <c r="LTA2">
        <v>756.85</v>
      </c>
      <c r="LTB2">
        <v>476.22</v>
      </c>
      <c r="LTC2">
        <v>313.17</v>
      </c>
      <c r="LTD2">
        <v>526.48</v>
      </c>
      <c r="LTE2">
        <v>529.62</v>
      </c>
      <c r="LTF2">
        <v>286.70999999999998</v>
      </c>
      <c r="LTG2">
        <v>843.79</v>
      </c>
      <c r="LTH2">
        <v>386.19</v>
      </c>
      <c r="LTI2">
        <v>365.11</v>
      </c>
      <c r="LTJ2">
        <v>318.85000000000002</v>
      </c>
      <c r="LTK2">
        <v>384.57</v>
      </c>
      <c r="LTL2">
        <v>210.15</v>
      </c>
      <c r="LTM2">
        <v>249.81</v>
      </c>
      <c r="LTN2">
        <v>414.32</v>
      </c>
      <c r="LTO2">
        <v>325.52999999999997</v>
      </c>
      <c r="LTP2">
        <v>939.2</v>
      </c>
      <c r="LTQ2">
        <v>511.39</v>
      </c>
      <c r="LTR2">
        <v>322.14</v>
      </c>
      <c r="LTS2">
        <v>298.19</v>
      </c>
      <c r="LTT2">
        <v>553.5</v>
      </c>
      <c r="LTU2">
        <v>917.67</v>
      </c>
      <c r="LTV2">
        <v>417.17</v>
      </c>
      <c r="LTW2">
        <v>919.94</v>
      </c>
      <c r="LTX2">
        <v>640.42999999999995</v>
      </c>
      <c r="LTY2">
        <v>737.93</v>
      </c>
      <c r="LTZ2">
        <v>285.94</v>
      </c>
      <c r="LUA2">
        <v>901.57</v>
      </c>
      <c r="LUB2">
        <v>668.48</v>
      </c>
      <c r="LUC2">
        <v>558.03</v>
      </c>
      <c r="LUD2">
        <v>393.56</v>
      </c>
      <c r="LUE2">
        <v>195.94</v>
      </c>
      <c r="LUF2">
        <v>755.74</v>
      </c>
      <c r="LUG2">
        <v>454.87</v>
      </c>
      <c r="LUH2">
        <v>264.2</v>
      </c>
      <c r="LUI2">
        <v>420.52</v>
      </c>
      <c r="LUJ2">
        <v>638.52</v>
      </c>
      <c r="LUK2">
        <v>330.83</v>
      </c>
      <c r="LUL2">
        <v>528.22</v>
      </c>
      <c r="LUM2">
        <v>278.79000000000002</v>
      </c>
      <c r="LUN2">
        <v>326.99</v>
      </c>
      <c r="LUO2">
        <v>495.14</v>
      </c>
      <c r="LUP2">
        <v>609.91999999999996</v>
      </c>
      <c r="LUQ2">
        <v>453.38</v>
      </c>
      <c r="LUR2">
        <v>272.44</v>
      </c>
      <c r="LUS2">
        <v>698.89</v>
      </c>
      <c r="LUT2">
        <v>288.98</v>
      </c>
      <c r="LUU2">
        <v>662.32</v>
      </c>
      <c r="LUV2">
        <v>728.63</v>
      </c>
      <c r="LUW2">
        <v>871.23</v>
      </c>
      <c r="LUX2">
        <v>371.9</v>
      </c>
      <c r="LUY2">
        <v>504.71</v>
      </c>
      <c r="LUZ2">
        <v>274.91000000000003</v>
      </c>
      <c r="LVA2">
        <v>408.01</v>
      </c>
      <c r="LVB2">
        <v>183.75</v>
      </c>
      <c r="LVC2">
        <v>404.41</v>
      </c>
      <c r="LVD2">
        <v>473.14</v>
      </c>
      <c r="LVE2">
        <v>612.92999999999995</v>
      </c>
      <c r="LVF2">
        <v>334.34</v>
      </c>
      <c r="LVG2">
        <v>417.26</v>
      </c>
      <c r="LVH2">
        <v>511.89</v>
      </c>
      <c r="LVI2">
        <v>672.67</v>
      </c>
      <c r="LVJ2">
        <v>607.08000000000004</v>
      </c>
      <c r="LVK2">
        <v>317.72000000000003</v>
      </c>
      <c r="LVL2">
        <v>362.64</v>
      </c>
      <c r="LVM2">
        <v>401.61</v>
      </c>
      <c r="LVN2">
        <v>738.48</v>
      </c>
      <c r="LVO2">
        <v>551.33000000000004</v>
      </c>
      <c r="LVP2">
        <v>228.09</v>
      </c>
      <c r="LVQ2">
        <v>464.33</v>
      </c>
      <c r="LVR2">
        <v>641.91999999999996</v>
      </c>
      <c r="LVS2">
        <v>390.97</v>
      </c>
      <c r="LVT2">
        <v>281.32</v>
      </c>
      <c r="LVU2">
        <v>980.64</v>
      </c>
      <c r="LVV2">
        <v>566.76</v>
      </c>
      <c r="LVW2">
        <v>661.23</v>
      </c>
      <c r="LVX2">
        <v>337.45</v>
      </c>
      <c r="LVY2">
        <v>570.88</v>
      </c>
      <c r="LVZ2">
        <v>951.66</v>
      </c>
      <c r="LWA2">
        <v>314.73</v>
      </c>
      <c r="LWB2">
        <v>301.10000000000002</v>
      </c>
      <c r="LWC2">
        <v>768.72</v>
      </c>
      <c r="LWD2">
        <v>503.14</v>
      </c>
      <c r="LWE2">
        <v>377.04</v>
      </c>
      <c r="LWF2">
        <v>558.51</v>
      </c>
      <c r="LWG2">
        <v>303.64999999999998</v>
      </c>
      <c r="LWH2">
        <v>463.11</v>
      </c>
      <c r="LWI2">
        <v>431.99</v>
      </c>
      <c r="LWJ2">
        <v>345.26</v>
      </c>
      <c r="LWK2">
        <v>293.26</v>
      </c>
      <c r="LWL2">
        <v>500.9</v>
      </c>
      <c r="LWM2">
        <v>919.35</v>
      </c>
      <c r="LWN2">
        <v>676</v>
      </c>
      <c r="LWO2">
        <v>408.49</v>
      </c>
      <c r="LWP2">
        <v>317.29000000000002</v>
      </c>
      <c r="LWQ2">
        <v>286.83999999999997</v>
      </c>
      <c r="LWR2">
        <v>695.99</v>
      </c>
      <c r="LWS2">
        <v>421.03</v>
      </c>
      <c r="LWT2">
        <v>457.63</v>
      </c>
      <c r="LWU2">
        <v>221.16</v>
      </c>
      <c r="LWV2">
        <v>589.28</v>
      </c>
      <c r="LWW2">
        <v>242.36</v>
      </c>
      <c r="LWX2">
        <v>319.04000000000002</v>
      </c>
      <c r="LWY2">
        <v>302.39</v>
      </c>
      <c r="LWZ2">
        <v>314.7</v>
      </c>
      <c r="LXA2">
        <v>453.44</v>
      </c>
      <c r="LXB2">
        <v>448.9</v>
      </c>
      <c r="LXC2">
        <v>291.04000000000002</v>
      </c>
      <c r="LXD2">
        <v>435.14</v>
      </c>
      <c r="LXE2">
        <v>547.52</v>
      </c>
      <c r="LXF2">
        <v>886.46</v>
      </c>
      <c r="LXG2">
        <v>738.46</v>
      </c>
      <c r="LXH2">
        <v>1255.27</v>
      </c>
      <c r="LXI2">
        <v>711.67</v>
      </c>
      <c r="LXJ2">
        <v>326.33999999999997</v>
      </c>
      <c r="LXK2">
        <v>945.94</v>
      </c>
      <c r="LXL2">
        <v>550.19000000000005</v>
      </c>
      <c r="LXM2">
        <v>211.16</v>
      </c>
      <c r="LXN2">
        <v>415.91</v>
      </c>
      <c r="LXO2">
        <v>278.04000000000002</v>
      </c>
      <c r="LXP2">
        <v>473.63</v>
      </c>
      <c r="LXQ2">
        <v>541.83000000000004</v>
      </c>
      <c r="LXR2">
        <v>488.62</v>
      </c>
      <c r="LXS2">
        <v>524.53</v>
      </c>
      <c r="LXT2">
        <v>703.89</v>
      </c>
      <c r="LXU2">
        <v>975.24</v>
      </c>
      <c r="LXV2">
        <v>770.05</v>
      </c>
      <c r="LXW2">
        <v>446.79</v>
      </c>
      <c r="LXX2">
        <v>161.53</v>
      </c>
      <c r="LXY2">
        <v>128.59</v>
      </c>
      <c r="LXZ2">
        <v>316.94</v>
      </c>
      <c r="LYA2">
        <v>356.34</v>
      </c>
      <c r="LYB2">
        <v>259.98</v>
      </c>
      <c r="LYC2">
        <v>582.48</v>
      </c>
      <c r="LYD2">
        <v>201.09</v>
      </c>
      <c r="LYE2">
        <v>388.87</v>
      </c>
      <c r="LYF2">
        <v>339.27</v>
      </c>
      <c r="LYG2">
        <v>1528.47</v>
      </c>
      <c r="LYH2">
        <v>658.87</v>
      </c>
      <c r="LYI2">
        <v>486.21</v>
      </c>
      <c r="LYJ2">
        <v>389.22</v>
      </c>
      <c r="LYK2">
        <v>549.09</v>
      </c>
      <c r="LYL2">
        <v>469.21</v>
      </c>
      <c r="LYM2">
        <v>763.97</v>
      </c>
      <c r="LYN2">
        <v>575.13</v>
      </c>
      <c r="LYO2">
        <v>374.46</v>
      </c>
      <c r="LYP2">
        <v>640.95000000000005</v>
      </c>
      <c r="LYQ2">
        <v>556.04999999999995</v>
      </c>
      <c r="LYR2">
        <v>865.43</v>
      </c>
      <c r="LYS2">
        <v>250.24</v>
      </c>
      <c r="LYT2">
        <v>486.88</v>
      </c>
      <c r="LYU2">
        <v>417.95</v>
      </c>
      <c r="LYV2">
        <v>614.66</v>
      </c>
      <c r="LYW2">
        <v>337.18</v>
      </c>
      <c r="LYX2">
        <v>468.13</v>
      </c>
      <c r="LYY2">
        <v>393.87</v>
      </c>
      <c r="LYZ2">
        <v>535.41999999999996</v>
      </c>
      <c r="LZA2">
        <v>623.87</v>
      </c>
      <c r="LZB2">
        <v>420.28</v>
      </c>
      <c r="LZC2">
        <v>705.28</v>
      </c>
      <c r="LZD2">
        <v>450.25</v>
      </c>
      <c r="LZE2">
        <v>603.09</v>
      </c>
      <c r="LZF2">
        <v>844.15</v>
      </c>
      <c r="LZG2">
        <v>689.99</v>
      </c>
      <c r="LZH2">
        <v>420.24</v>
      </c>
      <c r="LZI2">
        <v>533.29999999999995</v>
      </c>
      <c r="LZJ2">
        <v>428.61</v>
      </c>
      <c r="LZK2">
        <v>655.52</v>
      </c>
      <c r="LZL2">
        <v>709.02</v>
      </c>
      <c r="LZM2">
        <v>637.34</v>
      </c>
      <c r="LZN2">
        <v>429.72</v>
      </c>
      <c r="LZO2">
        <v>507.39</v>
      </c>
      <c r="LZP2">
        <v>288.89</v>
      </c>
      <c r="LZQ2">
        <v>332.39</v>
      </c>
      <c r="LZR2">
        <v>519.67999999999995</v>
      </c>
      <c r="LZS2">
        <v>429.24</v>
      </c>
      <c r="LZT2">
        <v>431.17</v>
      </c>
      <c r="LZU2">
        <v>110.77</v>
      </c>
      <c r="LZV2">
        <v>636.51</v>
      </c>
      <c r="LZW2">
        <v>488.5</v>
      </c>
      <c r="LZX2">
        <v>738.47</v>
      </c>
      <c r="LZY2">
        <v>386.82</v>
      </c>
      <c r="LZZ2">
        <v>512.70000000000005</v>
      </c>
      <c r="MAA2">
        <v>868.19</v>
      </c>
      <c r="MAB2">
        <v>828.72</v>
      </c>
      <c r="MAC2">
        <v>1011.49</v>
      </c>
      <c r="MAD2">
        <v>839.22</v>
      </c>
      <c r="MAE2">
        <v>307.7</v>
      </c>
      <c r="MAF2">
        <v>432.63</v>
      </c>
      <c r="MAG2">
        <v>451.5</v>
      </c>
      <c r="MAH2">
        <v>229.19</v>
      </c>
      <c r="MAI2">
        <v>534.41</v>
      </c>
      <c r="MAJ2">
        <v>382.06</v>
      </c>
      <c r="MAK2">
        <v>261.06</v>
      </c>
      <c r="MAL2">
        <v>464.66</v>
      </c>
      <c r="MAM2">
        <v>609.19000000000005</v>
      </c>
      <c r="MAN2">
        <v>234.76</v>
      </c>
      <c r="MAO2">
        <v>395.87</v>
      </c>
      <c r="MAP2">
        <v>505.16</v>
      </c>
      <c r="MAQ2">
        <v>460.14</v>
      </c>
      <c r="MAR2">
        <v>243.11</v>
      </c>
      <c r="MAS2">
        <v>481.02</v>
      </c>
      <c r="MAT2">
        <v>236.59</v>
      </c>
      <c r="MAU2">
        <v>809.68</v>
      </c>
      <c r="MAV2">
        <v>301.94</v>
      </c>
      <c r="MAW2">
        <v>223.65</v>
      </c>
      <c r="MAX2">
        <v>382.48</v>
      </c>
      <c r="MAY2">
        <v>467.01</v>
      </c>
      <c r="MAZ2">
        <v>132.38</v>
      </c>
      <c r="MBA2">
        <v>185.46</v>
      </c>
      <c r="MBB2">
        <v>575.54</v>
      </c>
      <c r="MBC2">
        <v>1202.31</v>
      </c>
      <c r="MBD2">
        <v>504.06</v>
      </c>
      <c r="MBE2">
        <v>531.13</v>
      </c>
      <c r="MBF2">
        <v>1179.52</v>
      </c>
      <c r="MBG2">
        <v>283.32</v>
      </c>
      <c r="MBH2">
        <v>560.16</v>
      </c>
      <c r="MBI2">
        <v>1035.5999999999999</v>
      </c>
      <c r="MBJ2">
        <v>557.88</v>
      </c>
      <c r="MBK2">
        <v>700.73</v>
      </c>
      <c r="MBL2">
        <v>293.05</v>
      </c>
      <c r="MBM2">
        <v>331.66</v>
      </c>
      <c r="MBN2">
        <v>330.12</v>
      </c>
      <c r="MBO2">
        <v>415.15</v>
      </c>
      <c r="MBP2">
        <v>784.74</v>
      </c>
      <c r="MBQ2">
        <v>325.76</v>
      </c>
      <c r="MBR2">
        <v>317.20999999999998</v>
      </c>
      <c r="MBS2">
        <v>584.19000000000005</v>
      </c>
      <c r="MBT2">
        <v>430.25</v>
      </c>
      <c r="MBU2">
        <v>369.98</v>
      </c>
      <c r="MBV2">
        <v>625.75</v>
      </c>
      <c r="MBW2">
        <v>925.68</v>
      </c>
      <c r="MBX2">
        <v>361.63</v>
      </c>
      <c r="MBY2">
        <v>1323.18</v>
      </c>
      <c r="MBZ2">
        <v>609.84</v>
      </c>
      <c r="MCA2">
        <v>531.61</v>
      </c>
      <c r="MCB2">
        <v>652.97</v>
      </c>
      <c r="MCC2">
        <v>585.34</v>
      </c>
      <c r="MCD2">
        <v>533.12</v>
      </c>
      <c r="MCE2">
        <v>244.53</v>
      </c>
      <c r="MCF2">
        <v>411.79</v>
      </c>
      <c r="MCG2">
        <v>332.69</v>
      </c>
      <c r="MCH2">
        <v>1246.18</v>
      </c>
      <c r="MCI2">
        <v>159.86000000000001</v>
      </c>
      <c r="MCJ2">
        <v>258.45</v>
      </c>
      <c r="MCK2">
        <v>684.03</v>
      </c>
      <c r="MCL2">
        <v>320.73</v>
      </c>
      <c r="MCM2">
        <v>489.63</v>
      </c>
      <c r="MCN2">
        <v>376.58</v>
      </c>
      <c r="MCO2">
        <v>387.24</v>
      </c>
      <c r="MCP2">
        <v>349.87</v>
      </c>
      <c r="MCQ2">
        <v>512.15</v>
      </c>
      <c r="MCR2">
        <v>315.95999999999998</v>
      </c>
      <c r="MCS2">
        <v>267.57</v>
      </c>
      <c r="MCT2">
        <v>411.64</v>
      </c>
      <c r="MCU2">
        <v>295.07</v>
      </c>
      <c r="MCV2">
        <v>207.44</v>
      </c>
      <c r="MCW2">
        <v>335.85</v>
      </c>
      <c r="MCX2">
        <v>462.03</v>
      </c>
      <c r="MCY2">
        <v>712.23</v>
      </c>
      <c r="MCZ2">
        <v>397.68</v>
      </c>
      <c r="MDA2">
        <v>532.35</v>
      </c>
      <c r="MDB2">
        <v>206.96</v>
      </c>
      <c r="MDC2">
        <v>790.36</v>
      </c>
      <c r="MDD2">
        <v>265.82</v>
      </c>
      <c r="MDE2">
        <v>239.56</v>
      </c>
      <c r="MDF2">
        <v>428.3</v>
      </c>
      <c r="MDG2">
        <v>823.07</v>
      </c>
      <c r="MDH2">
        <v>804.18</v>
      </c>
      <c r="MDI2">
        <v>253.24</v>
      </c>
      <c r="MDJ2">
        <v>587.6</v>
      </c>
      <c r="MDK2">
        <v>339.79</v>
      </c>
      <c r="MDL2">
        <v>222.12</v>
      </c>
      <c r="MDM2">
        <v>300.76</v>
      </c>
      <c r="MDN2">
        <v>354.15</v>
      </c>
      <c r="MDO2">
        <v>385.31</v>
      </c>
      <c r="MDP2">
        <v>910.07</v>
      </c>
      <c r="MDQ2">
        <v>747.54</v>
      </c>
      <c r="MDR2">
        <v>594.24</v>
      </c>
      <c r="MDS2">
        <v>217.74</v>
      </c>
      <c r="MDT2">
        <v>408.49</v>
      </c>
      <c r="MDU2">
        <v>373.05</v>
      </c>
      <c r="MDV2">
        <v>475.26</v>
      </c>
      <c r="MDW2">
        <v>264.48</v>
      </c>
      <c r="MDX2">
        <v>531.19000000000005</v>
      </c>
      <c r="MDY2">
        <v>667.01</v>
      </c>
      <c r="MDZ2">
        <v>334.6</v>
      </c>
      <c r="MEA2">
        <v>215.07</v>
      </c>
      <c r="MEB2">
        <v>367.82</v>
      </c>
      <c r="MEC2">
        <v>302.98</v>
      </c>
      <c r="MED2">
        <v>748.88</v>
      </c>
      <c r="MEE2">
        <v>185.1</v>
      </c>
      <c r="MEF2">
        <v>616.26</v>
      </c>
      <c r="MEG2">
        <v>1206.48</v>
      </c>
      <c r="MEH2">
        <v>574.16999999999996</v>
      </c>
      <c r="MEI2">
        <v>564.89</v>
      </c>
      <c r="MEJ2">
        <v>514.65</v>
      </c>
      <c r="MEK2">
        <v>501.75</v>
      </c>
      <c r="MEL2">
        <v>179.52</v>
      </c>
      <c r="MEM2">
        <v>327.51</v>
      </c>
      <c r="MEN2">
        <v>305.24</v>
      </c>
      <c r="MEO2">
        <v>803.95</v>
      </c>
      <c r="MEP2">
        <v>147.25</v>
      </c>
      <c r="MEQ2">
        <v>474.53</v>
      </c>
      <c r="MER2">
        <v>785.93</v>
      </c>
      <c r="MES2">
        <v>428.18</v>
      </c>
      <c r="MET2">
        <v>601.91</v>
      </c>
      <c r="MEU2">
        <v>221.05</v>
      </c>
      <c r="MEV2">
        <v>499.74</v>
      </c>
      <c r="MEW2">
        <v>433.25</v>
      </c>
      <c r="MEX2">
        <v>376.48</v>
      </c>
      <c r="MEY2">
        <v>243.03</v>
      </c>
      <c r="MEZ2">
        <v>693.06</v>
      </c>
      <c r="MFA2">
        <v>742.28</v>
      </c>
      <c r="MFB2">
        <v>470.1</v>
      </c>
      <c r="MFC2">
        <v>154.6</v>
      </c>
      <c r="MFD2">
        <v>332.13</v>
      </c>
      <c r="MFE2">
        <v>1051.6600000000001</v>
      </c>
      <c r="MFF2">
        <v>290.3</v>
      </c>
      <c r="MFG2">
        <v>402.04</v>
      </c>
      <c r="MFH2">
        <v>632.91999999999996</v>
      </c>
      <c r="MFI2">
        <v>406.83</v>
      </c>
      <c r="MFJ2">
        <v>1063.1600000000001</v>
      </c>
      <c r="MFK2">
        <v>535</v>
      </c>
      <c r="MFL2">
        <v>355.2</v>
      </c>
      <c r="MFM2">
        <v>738.65</v>
      </c>
      <c r="MFN2">
        <v>209.57</v>
      </c>
      <c r="MFO2">
        <v>311.56</v>
      </c>
      <c r="MFP2">
        <v>304.74</v>
      </c>
      <c r="MFQ2">
        <v>230.48</v>
      </c>
      <c r="MFR2">
        <v>199.97</v>
      </c>
      <c r="MFS2">
        <v>308.58999999999997</v>
      </c>
      <c r="MFT2">
        <v>433.54</v>
      </c>
      <c r="MFU2">
        <v>547.55999999999995</v>
      </c>
      <c r="MFV2">
        <v>800.05</v>
      </c>
      <c r="MFW2">
        <v>657.38</v>
      </c>
      <c r="MFX2">
        <v>860.51</v>
      </c>
      <c r="MFY2">
        <v>395.76</v>
      </c>
      <c r="MFZ2">
        <v>562.03</v>
      </c>
      <c r="MGA2">
        <v>340.77</v>
      </c>
      <c r="MGB2">
        <v>563.83000000000004</v>
      </c>
      <c r="MGC2">
        <v>386.71</v>
      </c>
      <c r="MGD2">
        <v>436.31</v>
      </c>
      <c r="MGE2">
        <v>219.54</v>
      </c>
      <c r="MGF2">
        <v>901.39</v>
      </c>
      <c r="MGG2">
        <v>570.73</v>
      </c>
      <c r="MGH2">
        <v>248.38</v>
      </c>
      <c r="MGI2">
        <v>479.62</v>
      </c>
      <c r="MGJ2">
        <v>333.67</v>
      </c>
      <c r="MGK2">
        <v>432.1</v>
      </c>
      <c r="MGL2">
        <v>365.24</v>
      </c>
      <c r="MGM2">
        <v>676.2</v>
      </c>
      <c r="MGN2">
        <v>498.42</v>
      </c>
      <c r="MGO2">
        <v>423.68</v>
      </c>
      <c r="MGP2">
        <v>286.64999999999998</v>
      </c>
      <c r="MGQ2">
        <v>641.78</v>
      </c>
      <c r="MGR2">
        <v>334.17</v>
      </c>
      <c r="MGS2">
        <v>312.12</v>
      </c>
      <c r="MGT2">
        <v>394.97</v>
      </c>
      <c r="MGU2">
        <v>339.11</v>
      </c>
      <c r="MGV2">
        <v>174.21</v>
      </c>
      <c r="MGW2">
        <v>354.14</v>
      </c>
      <c r="MGX2">
        <v>370.85</v>
      </c>
      <c r="MGY2">
        <v>721.29</v>
      </c>
      <c r="MGZ2">
        <v>693.09</v>
      </c>
      <c r="MHA2">
        <v>424.7</v>
      </c>
      <c r="MHB2">
        <v>886.02</v>
      </c>
      <c r="MHC2">
        <v>289.45</v>
      </c>
      <c r="MHD2">
        <v>599.39</v>
      </c>
      <c r="MHE2">
        <v>356.27</v>
      </c>
      <c r="MHF2">
        <v>638.29999999999995</v>
      </c>
      <c r="MHG2">
        <v>645.77</v>
      </c>
      <c r="MHH2">
        <v>215.61</v>
      </c>
      <c r="MHI2">
        <v>644.83000000000004</v>
      </c>
      <c r="MHJ2">
        <v>477.87</v>
      </c>
      <c r="MHK2">
        <v>569.26</v>
      </c>
      <c r="MHL2">
        <v>226.93</v>
      </c>
      <c r="MHM2">
        <v>572.64</v>
      </c>
      <c r="MHN2">
        <v>486.47</v>
      </c>
      <c r="MHO2">
        <v>252.62</v>
      </c>
      <c r="MHP2">
        <v>480.38</v>
      </c>
      <c r="MHQ2">
        <v>363.25</v>
      </c>
      <c r="MHR2">
        <v>310.06</v>
      </c>
      <c r="MHS2">
        <v>473.12</v>
      </c>
      <c r="MHT2">
        <v>520.70000000000005</v>
      </c>
      <c r="MHU2">
        <v>666.13</v>
      </c>
      <c r="MHV2">
        <v>318.74</v>
      </c>
      <c r="MHW2">
        <v>646.02</v>
      </c>
      <c r="MHX2">
        <v>253.34</v>
      </c>
      <c r="MHY2">
        <v>709.58</v>
      </c>
      <c r="MHZ2">
        <v>218.49</v>
      </c>
      <c r="MIA2">
        <v>522.47</v>
      </c>
      <c r="MIB2">
        <v>402.43</v>
      </c>
      <c r="MIC2">
        <v>777.8</v>
      </c>
      <c r="MID2">
        <v>467.6</v>
      </c>
      <c r="MIE2">
        <v>547.63</v>
      </c>
      <c r="MIF2">
        <v>771.76</v>
      </c>
      <c r="MIG2">
        <v>293.92</v>
      </c>
      <c r="MIH2">
        <v>157.47999999999999</v>
      </c>
      <c r="MII2">
        <v>297.75</v>
      </c>
      <c r="MIJ2">
        <v>176.36</v>
      </c>
      <c r="MIK2">
        <v>121.83</v>
      </c>
      <c r="MIL2">
        <v>508.35</v>
      </c>
      <c r="MIM2">
        <v>453.7</v>
      </c>
      <c r="MIN2">
        <v>382.85</v>
      </c>
      <c r="MIO2">
        <v>189.26</v>
      </c>
      <c r="MIP2">
        <v>411.84</v>
      </c>
      <c r="MIQ2">
        <v>226.89</v>
      </c>
      <c r="MIR2">
        <v>252.74</v>
      </c>
      <c r="MIS2">
        <v>528.44000000000005</v>
      </c>
      <c r="MIT2">
        <v>752.49</v>
      </c>
      <c r="MIU2">
        <v>237.23</v>
      </c>
      <c r="MIV2">
        <v>645.08000000000004</v>
      </c>
      <c r="MIW2">
        <v>561.76</v>
      </c>
      <c r="MIX2">
        <v>254.68</v>
      </c>
      <c r="MIY2">
        <v>708.05</v>
      </c>
      <c r="MIZ2">
        <v>204.39</v>
      </c>
      <c r="MJA2">
        <v>657.35</v>
      </c>
      <c r="MJB2">
        <v>332.53</v>
      </c>
      <c r="MJC2">
        <v>311.2</v>
      </c>
      <c r="MJD2">
        <v>393.9</v>
      </c>
      <c r="MJE2">
        <v>785.59</v>
      </c>
      <c r="MJF2">
        <v>512.29999999999995</v>
      </c>
      <c r="MJG2">
        <v>494.9</v>
      </c>
      <c r="MJH2">
        <v>1134.67</v>
      </c>
      <c r="MJI2">
        <v>452.66</v>
      </c>
      <c r="MJJ2">
        <v>255.71</v>
      </c>
      <c r="MJK2">
        <v>669.73</v>
      </c>
      <c r="MJL2">
        <v>707.15</v>
      </c>
      <c r="MJM2">
        <v>212.5</v>
      </c>
      <c r="MJN2">
        <v>539.64</v>
      </c>
      <c r="MJO2">
        <v>231.51</v>
      </c>
      <c r="MJP2">
        <v>510.18</v>
      </c>
      <c r="MJQ2">
        <v>527.67999999999995</v>
      </c>
      <c r="MJR2">
        <v>518.77</v>
      </c>
      <c r="MJS2">
        <v>541.83000000000004</v>
      </c>
      <c r="MJT2">
        <v>357.69</v>
      </c>
      <c r="MJU2">
        <v>449.31</v>
      </c>
      <c r="MJV2">
        <v>217.27</v>
      </c>
      <c r="MJW2">
        <v>739.37</v>
      </c>
      <c r="MJX2">
        <v>1018.05</v>
      </c>
      <c r="MJY2">
        <v>411.4</v>
      </c>
      <c r="MJZ2">
        <v>510.06</v>
      </c>
      <c r="MKA2">
        <v>451.62</v>
      </c>
      <c r="MKB2">
        <v>263.85000000000002</v>
      </c>
      <c r="MKC2">
        <v>421.15</v>
      </c>
      <c r="MKD2">
        <v>491.65</v>
      </c>
      <c r="MKE2">
        <v>466.88</v>
      </c>
      <c r="MKF2">
        <v>438.3</v>
      </c>
      <c r="MKG2">
        <v>449.49</v>
      </c>
      <c r="MKH2">
        <v>296.57</v>
      </c>
      <c r="MKI2">
        <v>225.45</v>
      </c>
      <c r="MKJ2">
        <v>403.78</v>
      </c>
      <c r="MKK2">
        <v>638.21</v>
      </c>
      <c r="MKL2">
        <v>371.98</v>
      </c>
      <c r="MKM2">
        <v>796.74</v>
      </c>
      <c r="MKN2">
        <v>432.44</v>
      </c>
      <c r="MKO2">
        <v>582.91999999999996</v>
      </c>
      <c r="MKP2">
        <v>440.99</v>
      </c>
      <c r="MKQ2">
        <v>571.89</v>
      </c>
      <c r="MKR2">
        <v>455.56</v>
      </c>
      <c r="MKS2">
        <v>168.65</v>
      </c>
      <c r="MKT2">
        <v>244.39</v>
      </c>
      <c r="MKU2">
        <v>669.6</v>
      </c>
      <c r="MKV2">
        <v>662.22</v>
      </c>
      <c r="MKW2">
        <v>196.71</v>
      </c>
      <c r="MKX2">
        <v>223.61</v>
      </c>
      <c r="MKY2">
        <v>499.15</v>
      </c>
      <c r="MKZ2">
        <v>160.49</v>
      </c>
      <c r="MLA2">
        <v>593.29</v>
      </c>
      <c r="MLB2">
        <v>198.98</v>
      </c>
      <c r="MLC2">
        <v>405.51</v>
      </c>
      <c r="MLD2">
        <v>555.04</v>
      </c>
      <c r="MLE2">
        <v>574.45000000000005</v>
      </c>
      <c r="MLF2">
        <v>316.45</v>
      </c>
      <c r="MLG2">
        <v>521.70000000000005</v>
      </c>
      <c r="MLH2">
        <v>295.45</v>
      </c>
      <c r="MLI2">
        <v>176.91</v>
      </c>
      <c r="MLJ2">
        <v>361.22</v>
      </c>
      <c r="MLK2">
        <v>380.93</v>
      </c>
      <c r="MLL2">
        <v>382.2</v>
      </c>
      <c r="MLM2">
        <v>246.31</v>
      </c>
      <c r="MLN2">
        <v>706.69</v>
      </c>
      <c r="MLO2">
        <v>586.57000000000005</v>
      </c>
      <c r="MLP2">
        <v>322.06</v>
      </c>
      <c r="MLQ2">
        <v>194.25</v>
      </c>
      <c r="MLR2">
        <v>246.85</v>
      </c>
      <c r="MLS2">
        <v>772.79</v>
      </c>
      <c r="MLT2">
        <v>337.7</v>
      </c>
      <c r="MLU2">
        <v>413.56</v>
      </c>
      <c r="MLV2">
        <v>378.2</v>
      </c>
      <c r="MLW2">
        <v>175.92</v>
      </c>
      <c r="MLX2">
        <v>495.35</v>
      </c>
      <c r="MLY2">
        <v>277.33999999999997</v>
      </c>
      <c r="MLZ2">
        <v>609.42999999999995</v>
      </c>
      <c r="MMA2">
        <v>318.39</v>
      </c>
      <c r="MMB2">
        <v>668.61</v>
      </c>
      <c r="MMC2">
        <v>722.52</v>
      </c>
      <c r="MMD2">
        <v>864.35</v>
      </c>
      <c r="MME2">
        <v>278.33999999999997</v>
      </c>
      <c r="MMF2">
        <v>480.89</v>
      </c>
      <c r="MMG2">
        <v>401.44</v>
      </c>
      <c r="MMH2">
        <v>408.17</v>
      </c>
      <c r="MMI2">
        <v>492.22</v>
      </c>
      <c r="MMJ2">
        <v>509.21</v>
      </c>
      <c r="MMK2">
        <v>524.6</v>
      </c>
      <c r="MML2">
        <v>922.75</v>
      </c>
      <c r="MMM2">
        <v>437.58</v>
      </c>
      <c r="MMN2">
        <v>877.58</v>
      </c>
      <c r="MMO2">
        <v>382.51</v>
      </c>
      <c r="MMP2">
        <v>788.44</v>
      </c>
      <c r="MMQ2">
        <v>458.08</v>
      </c>
      <c r="MMR2">
        <v>330.3</v>
      </c>
      <c r="MMS2">
        <v>303.08</v>
      </c>
      <c r="MMT2">
        <v>480.24</v>
      </c>
      <c r="MMU2">
        <v>311.04000000000002</v>
      </c>
      <c r="MMV2">
        <v>290.16000000000003</v>
      </c>
      <c r="MMW2">
        <v>539.98</v>
      </c>
      <c r="MMX2">
        <v>856.96</v>
      </c>
      <c r="MMY2">
        <v>413.45</v>
      </c>
      <c r="MMZ2">
        <v>280.44</v>
      </c>
      <c r="MNA2">
        <v>432.07</v>
      </c>
      <c r="MNB2">
        <v>327.64999999999998</v>
      </c>
      <c r="MNC2">
        <v>404.05</v>
      </c>
      <c r="MND2">
        <v>481.04</v>
      </c>
      <c r="MNE2">
        <v>664.68</v>
      </c>
      <c r="MNF2">
        <v>746.96</v>
      </c>
      <c r="MNG2">
        <v>397.86</v>
      </c>
      <c r="MNH2">
        <v>571.74</v>
      </c>
      <c r="MNI2">
        <v>427.22</v>
      </c>
      <c r="MNJ2">
        <v>344.32</v>
      </c>
      <c r="MNK2">
        <v>429.95</v>
      </c>
      <c r="MNL2">
        <v>407.9</v>
      </c>
      <c r="MNM2">
        <v>363.5</v>
      </c>
      <c r="MNN2">
        <v>440.92</v>
      </c>
      <c r="MNO2">
        <v>425.05</v>
      </c>
      <c r="MNP2">
        <v>281</v>
      </c>
      <c r="MNQ2">
        <v>647.77</v>
      </c>
      <c r="MNR2">
        <v>510.78</v>
      </c>
      <c r="MNS2">
        <v>249.94</v>
      </c>
      <c r="MNT2">
        <v>291.08999999999997</v>
      </c>
      <c r="MNU2">
        <v>500.5</v>
      </c>
      <c r="MNV2">
        <v>365.62</v>
      </c>
      <c r="MNW2">
        <v>276.33999999999997</v>
      </c>
      <c r="MNX2">
        <v>281.13</v>
      </c>
      <c r="MNY2">
        <v>991.21</v>
      </c>
      <c r="MNZ2">
        <v>274.79000000000002</v>
      </c>
      <c r="MOA2">
        <v>340.53</v>
      </c>
      <c r="MOB2">
        <v>403.89</v>
      </c>
      <c r="MOC2">
        <v>567.02</v>
      </c>
      <c r="MOD2">
        <v>310.64999999999998</v>
      </c>
      <c r="MOE2">
        <v>492.54</v>
      </c>
      <c r="MOF2">
        <v>209.81</v>
      </c>
      <c r="MOG2">
        <v>504.93</v>
      </c>
      <c r="MOH2">
        <v>510.92</v>
      </c>
      <c r="MOI2">
        <v>550.75</v>
      </c>
      <c r="MOJ2">
        <v>790.54</v>
      </c>
      <c r="MOK2">
        <v>273.77999999999997</v>
      </c>
      <c r="MOL2">
        <v>456.03</v>
      </c>
      <c r="MOM2">
        <v>132.72</v>
      </c>
      <c r="MON2">
        <v>315.41000000000003</v>
      </c>
      <c r="MOO2">
        <v>466.44</v>
      </c>
      <c r="MOP2">
        <v>391.95</v>
      </c>
      <c r="MOQ2">
        <v>600.67999999999995</v>
      </c>
      <c r="MOR2">
        <v>622</v>
      </c>
      <c r="MOS2">
        <v>261.69</v>
      </c>
      <c r="MOT2">
        <v>388.95</v>
      </c>
      <c r="MOU2">
        <v>587.39</v>
      </c>
      <c r="MOV2">
        <v>549.03</v>
      </c>
      <c r="MOW2">
        <v>490.35</v>
      </c>
      <c r="MOX2">
        <v>268.94</v>
      </c>
      <c r="MOY2">
        <v>455.59</v>
      </c>
      <c r="MOZ2">
        <v>349.6</v>
      </c>
      <c r="MPA2">
        <v>421.93</v>
      </c>
      <c r="MPB2">
        <v>548.26</v>
      </c>
      <c r="MPC2">
        <v>478.23</v>
      </c>
      <c r="MPD2">
        <v>343.55</v>
      </c>
      <c r="MPE2">
        <v>968.63</v>
      </c>
      <c r="MPF2">
        <v>314.39</v>
      </c>
      <c r="MPG2">
        <v>979.86</v>
      </c>
      <c r="MPH2">
        <v>234.81</v>
      </c>
      <c r="MPI2">
        <v>205.96</v>
      </c>
      <c r="MPJ2">
        <v>621.21</v>
      </c>
      <c r="MPK2">
        <v>323.69</v>
      </c>
      <c r="MPL2">
        <v>354.43</v>
      </c>
      <c r="MPM2">
        <v>507.04</v>
      </c>
      <c r="MPN2">
        <v>267.45999999999998</v>
      </c>
      <c r="MPO2">
        <v>279.39999999999998</v>
      </c>
      <c r="MPP2">
        <v>466.17</v>
      </c>
      <c r="MPQ2">
        <v>563.35</v>
      </c>
      <c r="MPR2">
        <v>447.25</v>
      </c>
      <c r="MPS2">
        <v>621.91</v>
      </c>
      <c r="MPT2">
        <v>896.38</v>
      </c>
      <c r="MPU2">
        <v>566.94000000000005</v>
      </c>
      <c r="MPV2">
        <v>195.44</v>
      </c>
      <c r="MPW2">
        <v>405.09</v>
      </c>
      <c r="MPX2">
        <v>237.11</v>
      </c>
      <c r="MPY2">
        <v>388.33</v>
      </c>
      <c r="MPZ2">
        <v>765.79</v>
      </c>
      <c r="MQA2">
        <v>536.61</v>
      </c>
      <c r="MQB2">
        <v>1116.4000000000001</v>
      </c>
      <c r="MQC2">
        <v>313.32</v>
      </c>
      <c r="MQD2">
        <v>976.75</v>
      </c>
      <c r="MQE2">
        <v>500</v>
      </c>
      <c r="MQF2">
        <v>548.32000000000005</v>
      </c>
      <c r="MQG2">
        <v>533.46</v>
      </c>
      <c r="MQH2">
        <v>198.74</v>
      </c>
      <c r="MQI2">
        <v>474.11</v>
      </c>
      <c r="MQJ2">
        <v>913.28</v>
      </c>
      <c r="MQK2">
        <v>817.43</v>
      </c>
      <c r="MQL2">
        <v>307.81</v>
      </c>
      <c r="MQM2">
        <v>758.93</v>
      </c>
      <c r="MQN2">
        <v>792.24</v>
      </c>
      <c r="MQO2">
        <v>506.27</v>
      </c>
      <c r="MQP2">
        <v>330.9</v>
      </c>
      <c r="MQQ2">
        <v>142.44</v>
      </c>
      <c r="MQR2">
        <v>586.16</v>
      </c>
      <c r="MQS2">
        <v>891.19</v>
      </c>
      <c r="MQT2">
        <v>155.54</v>
      </c>
      <c r="MQU2">
        <v>381.36</v>
      </c>
      <c r="MQV2">
        <v>1066.5999999999999</v>
      </c>
      <c r="MQW2">
        <v>307.13</v>
      </c>
      <c r="MQX2">
        <v>325.60000000000002</v>
      </c>
      <c r="MQY2">
        <v>387.22</v>
      </c>
      <c r="MQZ2">
        <v>443.54</v>
      </c>
      <c r="MRA2">
        <v>392.31</v>
      </c>
      <c r="MRB2">
        <v>571.87</v>
      </c>
      <c r="MRC2">
        <v>862.77</v>
      </c>
      <c r="MRD2">
        <v>375.59</v>
      </c>
      <c r="MRE2">
        <v>352.37</v>
      </c>
      <c r="MRF2">
        <v>313.69</v>
      </c>
      <c r="MRG2">
        <v>173.58</v>
      </c>
      <c r="MRH2">
        <v>757.38</v>
      </c>
      <c r="MRI2">
        <v>396.87</v>
      </c>
      <c r="MRJ2">
        <v>600.47</v>
      </c>
      <c r="MRK2">
        <v>573.13</v>
      </c>
      <c r="MRL2">
        <v>1007</v>
      </c>
      <c r="MRM2">
        <v>490.2</v>
      </c>
      <c r="MRN2">
        <v>504.71</v>
      </c>
      <c r="MRO2">
        <v>413.88</v>
      </c>
      <c r="MRP2">
        <v>849.82</v>
      </c>
      <c r="MRQ2">
        <v>438.29</v>
      </c>
      <c r="MRR2">
        <v>362.31</v>
      </c>
      <c r="MRS2">
        <v>501.61</v>
      </c>
      <c r="MRT2">
        <v>923.67</v>
      </c>
      <c r="MRU2">
        <v>426.99</v>
      </c>
      <c r="MRV2">
        <v>1369.62</v>
      </c>
      <c r="MRW2">
        <v>346.92</v>
      </c>
      <c r="MRX2">
        <v>655.4</v>
      </c>
      <c r="MRY2">
        <v>561.27</v>
      </c>
      <c r="MRZ2">
        <v>641.76</v>
      </c>
      <c r="MSA2">
        <v>1043.73</v>
      </c>
      <c r="MSB2">
        <v>486.24</v>
      </c>
      <c r="MSC2">
        <v>509.65</v>
      </c>
      <c r="MSD2">
        <v>387.63</v>
      </c>
      <c r="MSE2">
        <v>110.23</v>
      </c>
      <c r="MSF2">
        <v>359.9</v>
      </c>
      <c r="MSG2">
        <v>211.08</v>
      </c>
      <c r="MSH2">
        <v>720.67</v>
      </c>
      <c r="MSI2">
        <v>282.3</v>
      </c>
      <c r="MSJ2">
        <v>533.95000000000005</v>
      </c>
      <c r="MSK2">
        <v>420.51</v>
      </c>
      <c r="MSL2">
        <v>367.38</v>
      </c>
      <c r="MSM2">
        <v>338.48</v>
      </c>
      <c r="MSN2">
        <v>390.42</v>
      </c>
      <c r="MSO2">
        <v>364.4</v>
      </c>
      <c r="MSP2">
        <v>667.21</v>
      </c>
      <c r="MSQ2">
        <v>877.89</v>
      </c>
      <c r="MSR2">
        <v>506.91</v>
      </c>
      <c r="MSS2">
        <v>581.51</v>
      </c>
      <c r="MST2">
        <v>677.43</v>
      </c>
      <c r="MSU2">
        <v>783.67</v>
      </c>
      <c r="MSV2">
        <v>282.58999999999997</v>
      </c>
      <c r="MSW2">
        <v>1000.88</v>
      </c>
      <c r="MSX2">
        <v>645.07000000000005</v>
      </c>
      <c r="MSY2">
        <v>375.25</v>
      </c>
      <c r="MSZ2">
        <v>1585.71</v>
      </c>
      <c r="MTA2">
        <v>349.81</v>
      </c>
      <c r="MTB2">
        <v>870.99</v>
      </c>
      <c r="MTC2">
        <v>324.70999999999998</v>
      </c>
      <c r="MTD2">
        <v>189.13</v>
      </c>
      <c r="MTE2">
        <v>449.17</v>
      </c>
      <c r="MTF2">
        <v>772.84</v>
      </c>
      <c r="MTG2">
        <v>453.44</v>
      </c>
      <c r="MTH2">
        <v>665.07</v>
      </c>
      <c r="MTI2">
        <v>283.98</v>
      </c>
      <c r="MTJ2">
        <v>393.62</v>
      </c>
      <c r="MTK2">
        <v>359.1</v>
      </c>
      <c r="MTL2">
        <v>608.35</v>
      </c>
      <c r="MTM2">
        <v>366.57</v>
      </c>
      <c r="MTN2">
        <v>958.32</v>
      </c>
      <c r="MTO2">
        <v>361.41</v>
      </c>
      <c r="MTP2">
        <v>283.74</v>
      </c>
      <c r="MTQ2">
        <v>141.55000000000001</v>
      </c>
      <c r="MTR2">
        <v>445.96</v>
      </c>
      <c r="MTS2">
        <v>623.12</v>
      </c>
      <c r="MTT2">
        <v>379.86</v>
      </c>
      <c r="MTU2">
        <v>398.98</v>
      </c>
      <c r="MTV2">
        <v>960.72</v>
      </c>
      <c r="MTW2">
        <v>534.87</v>
      </c>
      <c r="MTX2">
        <v>848.03</v>
      </c>
      <c r="MTY2">
        <v>368.48</v>
      </c>
      <c r="MTZ2">
        <v>409</v>
      </c>
      <c r="MUA2">
        <v>750.66</v>
      </c>
      <c r="MUB2">
        <v>503.85</v>
      </c>
      <c r="MUC2">
        <v>720.79</v>
      </c>
      <c r="MUD2">
        <v>297.89</v>
      </c>
      <c r="MUE2">
        <v>213.16</v>
      </c>
      <c r="MUF2">
        <v>339.22</v>
      </c>
      <c r="MUG2">
        <v>408.95</v>
      </c>
      <c r="MUH2">
        <v>369.78</v>
      </c>
      <c r="MUI2">
        <v>357.85</v>
      </c>
      <c r="MUJ2">
        <v>260.23</v>
      </c>
      <c r="MUK2">
        <v>398.11</v>
      </c>
      <c r="MUL2">
        <v>263.82</v>
      </c>
      <c r="MUM2">
        <v>455.32</v>
      </c>
      <c r="MUN2">
        <v>983.41</v>
      </c>
      <c r="MUO2">
        <v>328.93</v>
      </c>
      <c r="MUP2">
        <v>240.44</v>
      </c>
      <c r="MUQ2">
        <v>414.7</v>
      </c>
      <c r="MUR2">
        <v>485.29</v>
      </c>
      <c r="MUS2">
        <v>414.65</v>
      </c>
      <c r="MUT2">
        <v>478.12</v>
      </c>
      <c r="MUU2">
        <v>856.7</v>
      </c>
      <c r="MUV2">
        <v>494.3</v>
      </c>
      <c r="MUW2">
        <v>282.52</v>
      </c>
      <c r="MUX2">
        <v>261.45</v>
      </c>
      <c r="MUY2">
        <v>327.2</v>
      </c>
      <c r="MUZ2">
        <v>1131.1099999999999</v>
      </c>
      <c r="MVA2">
        <v>525.15</v>
      </c>
      <c r="MVB2">
        <v>445.6</v>
      </c>
      <c r="MVC2">
        <v>536.34</v>
      </c>
      <c r="MVD2">
        <v>301.02</v>
      </c>
      <c r="MVE2">
        <v>351.47</v>
      </c>
      <c r="MVF2">
        <v>292.47000000000003</v>
      </c>
      <c r="MVG2">
        <v>396.66</v>
      </c>
      <c r="MVH2">
        <v>274.95</v>
      </c>
      <c r="MVI2">
        <v>587.82000000000005</v>
      </c>
      <c r="MVJ2">
        <v>517.45000000000005</v>
      </c>
      <c r="MVK2">
        <v>394.3</v>
      </c>
      <c r="MVL2">
        <v>468.69</v>
      </c>
      <c r="MVM2">
        <v>162.24</v>
      </c>
      <c r="MVN2">
        <v>391.06</v>
      </c>
      <c r="MVO2">
        <v>252.9</v>
      </c>
      <c r="MVP2">
        <v>308.08</v>
      </c>
      <c r="MVQ2">
        <v>140.59</v>
      </c>
      <c r="MVR2">
        <v>206.08</v>
      </c>
      <c r="MVS2">
        <v>348.71</v>
      </c>
      <c r="MVT2">
        <v>596.27</v>
      </c>
      <c r="MVU2">
        <v>376.81</v>
      </c>
      <c r="MVV2">
        <v>414.26</v>
      </c>
      <c r="MVW2">
        <v>249.72</v>
      </c>
      <c r="MVX2">
        <v>390.05</v>
      </c>
      <c r="MVY2">
        <v>806.23</v>
      </c>
      <c r="MVZ2">
        <v>329.88</v>
      </c>
      <c r="MWA2">
        <v>610.39</v>
      </c>
      <c r="MWB2">
        <v>464.14</v>
      </c>
      <c r="MWC2">
        <v>654.19000000000005</v>
      </c>
      <c r="MWD2">
        <v>407.53</v>
      </c>
      <c r="MWE2">
        <v>453.11</v>
      </c>
      <c r="MWF2">
        <v>674.83</v>
      </c>
      <c r="MWG2">
        <v>423.54</v>
      </c>
      <c r="MWH2">
        <v>271.43</v>
      </c>
      <c r="MWI2">
        <v>336.7</v>
      </c>
      <c r="MWJ2">
        <v>387.4</v>
      </c>
      <c r="MWK2">
        <v>515.49</v>
      </c>
      <c r="MWL2">
        <v>138.33000000000001</v>
      </c>
      <c r="MWM2">
        <v>774.88</v>
      </c>
      <c r="MWN2">
        <v>866.63</v>
      </c>
      <c r="MWO2">
        <v>599.35</v>
      </c>
      <c r="MWP2">
        <v>598.86</v>
      </c>
      <c r="MWQ2">
        <v>300.19</v>
      </c>
      <c r="MWR2">
        <v>398.5</v>
      </c>
      <c r="MWS2">
        <v>629.52</v>
      </c>
      <c r="MWT2">
        <v>384.47</v>
      </c>
      <c r="MWU2">
        <v>688.23</v>
      </c>
      <c r="MWV2">
        <v>446.9</v>
      </c>
      <c r="MWW2">
        <v>396.4</v>
      </c>
      <c r="MWX2">
        <v>473.24</v>
      </c>
      <c r="MWY2">
        <v>447.52</v>
      </c>
      <c r="MWZ2">
        <v>524.19000000000005</v>
      </c>
      <c r="MXA2">
        <v>413.35</v>
      </c>
      <c r="MXB2">
        <v>323.55</v>
      </c>
      <c r="MXC2">
        <v>513.59</v>
      </c>
      <c r="MXD2">
        <v>858.71</v>
      </c>
      <c r="MXE2">
        <v>787.29</v>
      </c>
      <c r="MXF2">
        <v>325.61</v>
      </c>
      <c r="MXG2">
        <v>182.87</v>
      </c>
      <c r="MXH2">
        <v>277.85000000000002</v>
      </c>
      <c r="MXI2">
        <v>416.15</v>
      </c>
      <c r="MXJ2">
        <v>295.55</v>
      </c>
      <c r="MXK2">
        <v>387.14</v>
      </c>
      <c r="MXL2">
        <v>128.55000000000001</v>
      </c>
      <c r="MXM2">
        <v>406.84</v>
      </c>
      <c r="MXN2">
        <v>290.33999999999997</v>
      </c>
      <c r="MXO2">
        <v>156.56</v>
      </c>
      <c r="MXP2">
        <v>607.39</v>
      </c>
      <c r="MXQ2">
        <v>384.94</v>
      </c>
      <c r="MXR2">
        <v>352.96</v>
      </c>
      <c r="MXS2">
        <v>611.36</v>
      </c>
      <c r="MXT2">
        <v>808.45</v>
      </c>
      <c r="MXU2">
        <v>587.67999999999995</v>
      </c>
      <c r="MXV2">
        <v>322.02</v>
      </c>
      <c r="MXW2">
        <v>483.17</v>
      </c>
      <c r="MXX2">
        <v>482.64</v>
      </c>
      <c r="MXY2">
        <v>345.72</v>
      </c>
      <c r="MXZ2">
        <v>267.7</v>
      </c>
      <c r="MYA2">
        <v>256.33</v>
      </c>
      <c r="MYB2">
        <v>371.18</v>
      </c>
      <c r="MYC2">
        <v>485.59</v>
      </c>
      <c r="MYD2">
        <v>432.13</v>
      </c>
      <c r="MYE2">
        <v>764.27</v>
      </c>
      <c r="MYF2">
        <v>156.75</v>
      </c>
      <c r="MYG2">
        <v>959.21</v>
      </c>
      <c r="MYH2">
        <v>344.76</v>
      </c>
      <c r="MYI2">
        <v>388.68</v>
      </c>
      <c r="MYJ2">
        <v>665.73</v>
      </c>
      <c r="MYK2">
        <v>225.08</v>
      </c>
      <c r="MYL2">
        <v>577.45000000000005</v>
      </c>
      <c r="MYM2">
        <v>415.25</v>
      </c>
      <c r="MYN2">
        <v>222.77</v>
      </c>
      <c r="MYO2">
        <v>305.3</v>
      </c>
      <c r="MYP2">
        <v>310.82</v>
      </c>
      <c r="MYQ2">
        <v>266.44</v>
      </c>
      <c r="MYR2">
        <v>409.24</v>
      </c>
      <c r="MYS2">
        <v>231.87</v>
      </c>
      <c r="MYT2">
        <v>413.83</v>
      </c>
      <c r="MYU2">
        <v>286.42</v>
      </c>
      <c r="MYV2">
        <v>457.45</v>
      </c>
      <c r="MYW2">
        <v>549.16999999999996</v>
      </c>
      <c r="MYX2">
        <v>310.25</v>
      </c>
      <c r="MYY2">
        <v>696.96</v>
      </c>
      <c r="MYZ2">
        <v>829.8</v>
      </c>
      <c r="MZA2">
        <v>450.49</v>
      </c>
      <c r="MZB2">
        <v>581.09</v>
      </c>
      <c r="MZC2">
        <v>246.84</v>
      </c>
      <c r="MZD2">
        <v>409.81</v>
      </c>
      <c r="MZE2">
        <v>500.39</v>
      </c>
      <c r="MZF2">
        <v>406.8</v>
      </c>
      <c r="MZG2">
        <v>520.17999999999995</v>
      </c>
      <c r="MZH2">
        <v>1142.8499999999999</v>
      </c>
      <c r="MZI2">
        <v>346.63</v>
      </c>
      <c r="MZJ2">
        <v>601.22</v>
      </c>
      <c r="MZK2">
        <v>194.45</v>
      </c>
      <c r="MZL2">
        <v>241.23</v>
      </c>
      <c r="MZM2">
        <v>268.23</v>
      </c>
      <c r="MZN2">
        <v>205.94</v>
      </c>
      <c r="MZO2">
        <v>977.29</v>
      </c>
      <c r="MZP2">
        <v>589.24</v>
      </c>
      <c r="MZQ2">
        <v>304.18</v>
      </c>
      <c r="MZR2">
        <v>313.14999999999998</v>
      </c>
      <c r="MZS2">
        <v>546.45000000000005</v>
      </c>
      <c r="MZT2">
        <v>642.37</v>
      </c>
      <c r="MZU2">
        <v>790.83</v>
      </c>
      <c r="MZV2">
        <v>508.18</v>
      </c>
      <c r="MZW2">
        <v>1089.79</v>
      </c>
      <c r="MZX2">
        <v>540.71</v>
      </c>
      <c r="MZY2">
        <v>1111.1099999999999</v>
      </c>
      <c r="MZZ2">
        <v>695.42</v>
      </c>
      <c r="NAA2">
        <v>295.36</v>
      </c>
      <c r="NAB2">
        <v>563.78</v>
      </c>
      <c r="NAC2">
        <v>458.56</v>
      </c>
      <c r="NAD2">
        <v>378.23</v>
      </c>
      <c r="NAE2">
        <v>385.46</v>
      </c>
      <c r="NAF2">
        <v>399.31</v>
      </c>
      <c r="NAG2">
        <v>391.26</v>
      </c>
      <c r="NAH2">
        <v>753.98</v>
      </c>
      <c r="NAI2">
        <v>735</v>
      </c>
      <c r="NAJ2">
        <v>746.78</v>
      </c>
      <c r="NAK2">
        <v>419.55</v>
      </c>
      <c r="NAL2">
        <v>516.91999999999996</v>
      </c>
      <c r="NAM2">
        <v>768.26</v>
      </c>
      <c r="NAN2">
        <v>243.6</v>
      </c>
      <c r="NAO2">
        <v>553.48</v>
      </c>
      <c r="NAP2">
        <v>506.35</v>
      </c>
      <c r="NAQ2">
        <v>274.73</v>
      </c>
      <c r="NAR2">
        <v>326.98</v>
      </c>
      <c r="NAS2">
        <v>317.16000000000003</v>
      </c>
      <c r="NAT2">
        <v>352.36</v>
      </c>
      <c r="NAU2">
        <v>726.57</v>
      </c>
      <c r="NAV2">
        <v>651.75</v>
      </c>
      <c r="NAW2">
        <v>264.02999999999997</v>
      </c>
      <c r="NAX2">
        <v>393.58</v>
      </c>
      <c r="NAY2">
        <v>885.09</v>
      </c>
      <c r="NAZ2">
        <v>468.03</v>
      </c>
      <c r="NBA2">
        <v>622.23</v>
      </c>
      <c r="NBB2">
        <v>673.23</v>
      </c>
      <c r="NBC2">
        <v>248.62</v>
      </c>
      <c r="NBD2">
        <v>371.72</v>
      </c>
      <c r="NBE2">
        <v>703.21</v>
      </c>
      <c r="NBF2">
        <v>248.08</v>
      </c>
      <c r="NBG2">
        <v>369.81</v>
      </c>
      <c r="NBH2">
        <v>253.3</v>
      </c>
      <c r="NBI2">
        <v>259.08999999999997</v>
      </c>
      <c r="NBJ2">
        <v>562.32000000000005</v>
      </c>
      <c r="NBK2">
        <v>264.55</v>
      </c>
      <c r="NBL2">
        <v>758.88</v>
      </c>
      <c r="NBM2">
        <v>305.26</v>
      </c>
      <c r="NBN2">
        <v>214.14</v>
      </c>
      <c r="NBO2">
        <v>520.44000000000005</v>
      </c>
      <c r="NBP2">
        <v>1013.99</v>
      </c>
      <c r="NBQ2">
        <v>486.2</v>
      </c>
      <c r="NBR2">
        <v>352.3</v>
      </c>
      <c r="NBS2">
        <v>602.67999999999995</v>
      </c>
      <c r="NBT2">
        <v>505.57</v>
      </c>
      <c r="NBU2">
        <v>423.39</v>
      </c>
      <c r="NBV2">
        <v>560.04999999999995</v>
      </c>
      <c r="NBW2">
        <v>187.26</v>
      </c>
      <c r="NBX2">
        <v>713.15</v>
      </c>
      <c r="NBY2">
        <v>246.89</v>
      </c>
      <c r="NBZ2">
        <v>436.67</v>
      </c>
      <c r="NCA2">
        <v>330.27</v>
      </c>
      <c r="NCB2">
        <v>280.62</v>
      </c>
      <c r="NCC2">
        <v>762.5</v>
      </c>
      <c r="NCD2">
        <v>350.03</v>
      </c>
      <c r="NCE2">
        <v>453.44</v>
      </c>
      <c r="NCF2">
        <v>177.46</v>
      </c>
      <c r="NCG2">
        <v>342.76</v>
      </c>
      <c r="NCH2">
        <v>508.09</v>
      </c>
      <c r="NCI2">
        <v>240.76</v>
      </c>
      <c r="NCJ2">
        <v>719.55</v>
      </c>
      <c r="NCK2">
        <v>355.65</v>
      </c>
      <c r="NCL2">
        <v>496.91</v>
      </c>
      <c r="NCM2">
        <v>256.14999999999998</v>
      </c>
      <c r="NCN2">
        <v>531.29999999999995</v>
      </c>
      <c r="NCO2">
        <v>177.16</v>
      </c>
      <c r="NCP2">
        <v>291.14999999999998</v>
      </c>
      <c r="NCQ2">
        <v>888.25</v>
      </c>
      <c r="NCR2">
        <v>483.59</v>
      </c>
      <c r="NCS2">
        <v>753.99</v>
      </c>
      <c r="NCT2">
        <v>303.63</v>
      </c>
      <c r="NCU2">
        <v>420.56</v>
      </c>
      <c r="NCV2">
        <v>292.02999999999997</v>
      </c>
      <c r="NCW2">
        <v>325.69</v>
      </c>
      <c r="NCX2">
        <v>713.42</v>
      </c>
      <c r="NCY2">
        <v>319.83999999999997</v>
      </c>
      <c r="NCZ2">
        <v>779.02</v>
      </c>
      <c r="NDA2">
        <v>378.01</v>
      </c>
      <c r="NDB2">
        <v>584.59</v>
      </c>
      <c r="NDC2">
        <v>839.59</v>
      </c>
      <c r="NDD2">
        <v>1135.25</v>
      </c>
      <c r="NDE2">
        <v>317.35000000000002</v>
      </c>
      <c r="NDF2">
        <v>268.10000000000002</v>
      </c>
      <c r="NDG2">
        <v>300.29000000000002</v>
      </c>
      <c r="NDH2">
        <v>547.30999999999995</v>
      </c>
      <c r="NDI2">
        <v>566.02</v>
      </c>
      <c r="NDJ2">
        <v>602.75</v>
      </c>
      <c r="NDK2">
        <v>93.08</v>
      </c>
      <c r="NDL2">
        <v>486.12</v>
      </c>
      <c r="NDM2">
        <v>346.16</v>
      </c>
      <c r="NDN2">
        <v>505.09</v>
      </c>
      <c r="NDO2">
        <v>313.02</v>
      </c>
      <c r="NDP2">
        <v>625.67999999999995</v>
      </c>
      <c r="NDQ2">
        <v>374.53</v>
      </c>
      <c r="NDR2">
        <v>433.45</v>
      </c>
      <c r="NDS2">
        <v>338.96</v>
      </c>
      <c r="NDT2">
        <v>600.47</v>
      </c>
      <c r="NDU2">
        <v>555.65</v>
      </c>
      <c r="NDV2">
        <v>461.38</v>
      </c>
      <c r="NDW2">
        <v>446.65</v>
      </c>
      <c r="NDX2">
        <v>572.28</v>
      </c>
      <c r="NDY2">
        <v>392.3</v>
      </c>
      <c r="NDZ2">
        <v>552.04</v>
      </c>
      <c r="NEA2">
        <v>339.34</v>
      </c>
      <c r="NEB2">
        <v>207.67</v>
      </c>
      <c r="NEC2">
        <v>402.11</v>
      </c>
      <c r="NED2">
        <v>200.57</v>
      </c>
      <c r="NEE2">
        <v>530.66</v>
      </c>
      <c r="NEF2">
        <v>450.8</v>
      </c>
      <c r="NEG2">
        <v>174.98</v>
      </c>
      <c r="NEH2">
        <v>697.03</v>
      </c>
      <c r="NEI2">
        <v>190.2</v>
      </c>
      <c r="NEJ2">
        <v>260.44</v>
      </c>
      <c r="NEK2">
        <v>358.67</v>
      </c>
      <c r="NEL2">
        <v>450.4</v>
      </c>
      <c r="NEM2">
        <v>559.83000000000004</v>
      </c>
      <c r="NEN2">
        <v>324.85000000000002</v>
      </c>
      <c r="NEO2">
        <v>759.57</v>
      </c>
      <c r="NEP2">
        <v>662.81</v>
      </c>
      <c r="NEQ2">
        <v>877.88</v>
      </c>
      <c r="NER2">
        <v>606.88</v>
      </c>
      <c r="NES2">
        <v>331.47</v>
      </c>
      <c r="NET2">
        <v>420.2</v>
      </c>
      <c r="NEU2">
        <v>508.28</v>
      </c>
      <c r="NEV2">
        <v>447.45</v>
      </c>
      <c r="NEW2">
        <v>426.32</v>
      </c>
      <c r="NEX2">
        <v>133.83000000000001</v>
      </c>
      <c r="NEY2">
        <v>798.88</v>
      </c>
      <c r="NEZ2">
        <v>270.86</v>
      </c>
      <c r="NFA2">
        <v>222.66</v>
      </c>
      <c r="NFB2">
        <v>651.84</v>
      </c>
      <c r="NFC2">
        <v>256.45999999999998</v>
      </c>
      <c r="NFD2">
        <v>267.62</v>
      </c>
      <c r="NFE2">
        <v>599.63</v>
      </c>
      <c r="NFF2">
        <v>313.83</v>
      </c>
      <c r="NFG2">
        <v>333.37</v>
      </c>
      <c r="NFH2">
        <v>289.42</v>
      </c>
      <c r="NFI2">
        <v>519.86</v>
      </c>
      <c r="NFJ2">
        <v>644</v>
      </c>
      <c r="NFK2">
        <v>297.52999999999997</v>
      </c>
      <c r="NFL2">
        <v>758.39</v>
      </c>
      <c r="NFM2">
        <v>493.84</v>
      </c>
      <c r="NFN2">
        <v>493.73</v>
      </c>
      <c r="NFO2">
        <v>213.88</v>
      </c>
      <c r="NFP2">
        <v>301.10000000000002</v>
      </c>
      <c r="NFQ2">
        <v>660.98</v>
      </c>
      <c r="NFR2">
        <v>603.54999999999995</v>
      </c>
      <c r="NFS2">
        <v>369.04</v>
      </c>
      <c r="NFT2">
        <v>407.45</v>
      </c>
      <c r="NFU2">
        <v>401.65</v>
      </c>
      <c r="NFV2">
        <v>711.37</v>
      </c>
      <c r="NFW2">
        <v>260.29000000000002</v>
      </c>
      <c r="NFX2">
        <v>649.55999999999995</v>
      </c>
      <c r="NFY2">
        <v>882.06</v>
      </c>
      <c r="NFZ2">
        <v>303.77</v>
      </c>
      <c r="NGA2">
        <v>611.62</v>
      </c>
      <c r="NGB2">
        <v>308.10000000000002</v>
      </c>
      <c r="NGC2">
        <v>494.69</v>
      </c>
      <c r="NGD2">
        <v>394.81</v>
      </c>
      <c r="NGE2">
        <v>407.63</v>
      </c>
      <c r="NGF2">
        <v>581.9</v>
      </c>
      <c r="NGG2">
        <v>206.03</v>
      </c>
      <c r="NGH2">
        <v>722.17</v>
      </c>
      <c r="NGI2">
        <v>360.83</v>
      </c>
      <c r="NGJ2">
        <v>742.14</v>
      </c>
      <c r="NGK2">
        <v>632.61</v>
      </c>
      <c r="NGL2">
        <v>666.18</v>
      </c>
      <c r="NGM2">
        <v>595.35</v>
      </c>
      <c r="NGN2">
        <v>668.18</v>
      </c>
      <c r="NGO2">
        <v>332.04</v>
      </c>
      <c r="NGP2">
        <v>432.67</v>
      </c>
      <c r="NGQ2">
        <v>318.32</v>
      </c>
      <c r="NGR2">
        <v>638.98</v>
      </c>
      <c r="NGS2">
        <v>882.43</v>
      </c>
      <c r="NGT2">
        <v>419.6</v>
      </c>
      <c r="NGU2">
        <v>258.7</v>
      </c>
      <c r="NGV2">
        <v>844.76</v>
      </c>
      <c r="NGW2">
        <v>520.65</v>
      </c>
      <c r="NGX2">
        <v>1215.28</v>
      </c>
      <c r="NGY2">
        <v>359.87</v>
      </c>
      <c r="NGZ2">
        <v>739.6</v>
      </c>
      <c r="NHA2">
        <v>197.88</v>
      </c>
      <c r="NHB2">
        <v>479.3</v>
      </c>
      <c r="NHC2">
        <v>898.54</v>
      </c>
      <c r="NHD2">
        <v>507.54</v>
      </c>
      <c r="NHE2">
        <v>347.65</v>
      </c>
      <c r="NHF2">
        <v>292.86</v>
      </c>
      <c r="NHG2">
        <v>413.44</v>
      </c>
      <c r="NHH2">
        <v>556.47</v>
      </c>
      <c r="NHI2">
        <v>283.07</v>
      </c>
      <c r="NHJ2">
        <v>852.46</v>
      </c>
      <c r="NHK2">
        <v>267.43</v>
      </c>
      <c r="NHL2">
        <v>488.91</v>
      </c>
      <c r="NHM2">
        <v>430.33</v>
      </c>
      <c r="NHN2">
        <v>569.36</v>
      </c>
      <c r="NHO2">
        <v>482.4</v>
      </c>
      <c r="NHP2">
        <v>698.44</v>
      </c>
      <c r="NHQ2">
        <v>155.34</v>
      </c>
      <c r="NHR2">
        <v>254.45</v>
      </c>
      <c r="NHS2">
        <v>530.03</v>
      </c>
      <c r="NHT2">
        <v>660.26</v>
      </c>
      <c r="NHU2">
        <v>322.49</v>
      </c>
      <c r="NHV2">
        <v>426.89</v>
      </c>
      <c r="NHW2">
        <v>262.26</v>
      </c>
      <c r="NHX2">
        <v>496.47</v>
      </c>
      <c r="NHY2">
        <v>252.21</v>
      </c>
      <c r="NHZ2">
        <v>1117.06</v>
      </c>
      <c r="NIA2">
        <v>292.58999999999997</v>
      </c>
      <c r="NIB2">
        <v>141.94</v>
      </c>
      <c r="NIC2">
        <v>573.03</v>
      </c>
      <c r="NID2">
        <v>317.70999999999998</v>
      </c>
      <c r="NIE2">
        <v>304.66000000000003</v>
      </c>
      <c r="NIF2">
        <v>348.23</v>
      </c>
      <c r="NIG2">
        <v>422.14</v>
      </c>
      <c r="NIH2">
        <v>787.95</v>
      </c>
      <c r="NII2">
        <v>329.36</v>
      </c>
      <c r="NIJ2">
        <v>419.2</v>
      </c>
      <c r="NIK2">
        <v>292</v>
      </c>
      <c r="NIL2">
        <v>334.47</v>
      </c>
      <c r="NIM2">
        <v>896.33</v>
      </c>
      <c r="NIN2">
        <v>149.87</v>
      </c>
      <c r="NIO2">
        <v>301.60000000000002</v>
      </c>
      <c r="NIP2">
        <v>504.89</v>
      </c>
      <c r="NIQ2">
        <v>648.84</v>
      </c>
      <c r="NIR2">
        <v>209.98</v>
      </c>
      <c r="NIS2">
        <v>265.77</v>
      </c>
      <c r="NIT2">
        <v>304.88</v>
      </c>
      <c r="NIU2">
        <v>314.33</v>
      </c>
      <c r="NIV2">
        <v>547.66</v>
      </c>
      <c r="NIW2">
        <v>379.71</v>
      </c>
      <c r="NIX2">
        <v>807.43</v>
      </c>
      <c r="NIY2">
        <v>367.68</v>
      </c>
      <c r="NIZ2">
        <v>363.68</v>
      </c>
      <c r="NJA2">
        <v>682.72</v>
      </c>
      <c r="NJB2">
        <v>367.81</v>
      </c>
      <c r="NJC2">
        <v>688.5</v>
      </c>
      <c r="NJD2">
        <v>746.67</v>
      </c>
      <c r="NJE2">
        <v>344.89</v>
      </c>
      <c r="NJF2">
        <v>563.70000000000005</v>
      </c>
      <c r="NJG2">
        <v>544.72</v>
      </c>
      <c r="NJH2">
        <v>766.33</v>
      </c>
      <c r="NJI2">
        <v>560.16999999999996</v>
      </c>
      <c r="NJJ2">
        <v>467.79</v>
      </c>
      <c r="NJK2">
        <v>669.49</v>
      </c>
      <c r="NJL2">
        <v>906.39</v>
      </c>
      <c r="NJM2">
        <v>412.16</v>
      </c>
      <c r="NJN2">
        <v>558.67999999999995</v>
      </c>
      <c r="NJO2">
        <v>604.42999999999995</v>
      </c>
      <c r="NJP2">
        <v>578.30999999999995</v>
      </c>
      <c r="NJQ2">
        <v>587.67999999999995</v>
      </c>
      <c r="NJR2">
        <v>550.29</v>
      </c>
      <c r="NJS2">
        <v>487.45</v>
      </c>
      <c r="NJT2">
        <v>325.29000000000002</v>
      </c>
      <c r="NJU2">
        <v>732.67</v>
      </c>
      <c r="NJV2">
        <v>860.1</v>
      </c>
      <c r="NJW2">
        <v>425.64</v>
      </c>
      <c r="NJX2">
        <v>335.49</v>
      </c>
      <c r="NJY2">
        <v>672.51</v>
      </c>
      <c r="NJZ2">
        <v>525.79999999999995</v>
      </c>
      <c r="NKA2">
        <v>374.22</v>
      </c>
      <c r="NKB2">
        <v>483.43</v>
      </c>
      <c r="NKC2">
        <v>677.2</v>
      </c>
      <c r="NKD2">
        <v>353.86</v>
      </c>
      <c r="NKE2">
        <v>651.5</v>
      </c>
      <c r="NKF2">
        <v>410.48</v>
      </c>
      <c r="NKG2">
        <v>344.93</v>
      </c>
      <c r="NKH2">
        <v>189.91</v>
      </c>
      <c r="NKI2">
        <v>1071.58</v>
      </c>
      <c r="NKJ2">
        <v>335.1</v>
      </c>
      <c r="NKK2">
        <v>230.03</v>
      </c>
      <c r="NKL2">
        <v>184.8</v>
      </c>
      <c r="NKM2">
        <v>194.45</v>
      </c>
      <c r="NKN2">
        <v>609.69000000000005</v>
      </c>
      <c r="NKO2">
        <v>813.71</v>
      </c>
      <c r="NKP2">
        <v>477.68</v>
      </c>
      <c r="NKQ2">
        <v>396.25</v>
      </c>
      <c r="NKR2">
        <v>590.13</v>
      </c>
      <c r="NKS2">
        <v>546.38</v>
      </c>
      <c r="NKT2">
        <v>447.95</v>
      </c>
      <c r="NKU2">
        <v>220.94</v>
      </c>
      <c r="NKV2">
        <v>746.36</v>
      </c>
      <c r="NKW2">
        <v>351.94</v>
      </c>
      <c r="NKX2">
        <v>309.60000000000002</v>
      </c>
      <c r="NKY2">
        <v>550.73</v>
      </c>
      <c r="NKZ2">
        <v>363.07</v>
      </c>
      <c r="NLA2">
        <v>214.57</v>
      </c>
      <c r="NLB2">
        <v>473.54</v>
      </c>
      <c r="NLC2">
        <v>707.71</v>
      </c>
      <c r="NLD2">
        <v>339.01</v>
      </c>
      <c r="NLE2">
        <v>212.17</v>
      </c>
      <c r="NLF2">
        <v>397</v>
      </c>
      <c r="NLG2">
        <v>266.45</v>
      </c>
      <c r="NLH2">
        <v>763.26</v>
      </c>
      <c r="NLI2">
        <v>284.47000000000003</v>
      </c>
      <c r="NLJ2">
        <v>494.82</v>
      </c>
      <c r="NLK2">
        <v>459.12</v>
      </c>
      <c r="NLL2">
        <v>358.51</v>
      </c>
      <c r="NLM2">
        <v>426.71</v>
      </c>
      <c r="NLN2">
        <v>232.51</v>
      </c>
      <c r="NLO2">
        <v>158.6</v>
      </c>
      <c r="NLP2">
        <v>710.65</v>
      </c>
      <c r="NLQ2">
        <v>645.52</v>
      </c>
      <c r="NLR2">
        <v>992.62</v>
      </c>
      <c r="NLS2">
        <v>149.97999999999999</v>
      </c>
      <c r="NLT2">
        <v>748.78</v>
      </c>
      <c r="NLU2">
        <v>520.89</v>
      </c>
      <c r="NLV2">
        <v>467.12</v>
      </c>
      <c r="NLW2">
        <v>412.31</v>
      </c>
      <c r="NLX2">
        <v>308.01</v>
      </c>
      <c r="NLY2">
        <v>551.49</v>
      </c>
      <c r="NLZ2">
        <v>371.62</v>
      </c>
      <c r="NMA2">
        <v>358.23</v>
      </c>
      <c r="NMB2">
        <v>897.36</v>
      </c>
      <c r="NMC2">
        <v>291.70999999999998</v>
      </c>
      <c r="NMD2">
        <v>299.58999999999997</v>
      </c>
      <c r="NME2">
        <v>557.14</v>
      </c>
      <c r="NMF2">
        <v>267.39</v>
      </c>
      <c r="NMG2">
        <v>432.95</v>
      </c>
      <c r="NMH2">
        <v>821.29</v>
      </c>
      <c r="NMI2">
        <v>316.87</v>
      </c>
      <c r="NMJ2">
        <v>394.26</v>
      </c>
      <c r="NMK2">
        <v>462.29</v>
      </c>
      <c r="NML2">
        <v>730.03</v>
      </c>
      <c r="NMM2">
        <v>517.72</v>
      </c>
      <c r="NMN2">
        <v>580.26</v>
      </c>
      <c r="NMO2">
        <v>502.33</v>
      </c>
      <c r="NMP2">
        <v>394.97</v>
      </c>
      <c r="NMQ2">
        <v>988.62</v>
      </c>
      <c r="NMR2">
        <v>170.3</v>
      </c>
      <c r="NMS2">
        <v>537.98</v>
      </c>
      <c r="NMT2">
        <v>285.43</v>
      </c>
      <c r="NMU2">
        <v>623.54999999999995</v>
      </c>
      <c r="NMV2">
        <v>174.3</v>
      </c>
      <c r="NMW2">
        <v>360.72</v>
      </c>
      <c r="NMX2">
        <v>152.6</v>
      </c>
      <c r="NMY2">
        <v>668.17</v>
      </c>
      <c r="NMZ2">
        <v>217.62</v>
      </c>
      <c r="NNA2">
        <v>175.24</v>
      </c>
      <c r="NNB2">
        <v>425.54</v>
      </c>
      <c r="NNC2">
        <v>463.45</v>
      </c>
      <c r="NND2">
        <v>515.62</v>
      </c>
      <c r="NNE2">
        <v>329.03</v>
      </c>
      <c r="NNF2">
        <v>407.03</v>
      </c>
      <c r="NNG2">
        <v>490.41</v>
      </c>
      <c r="NNH2">
        <v>417.19</v>
      </c>
      <c r="NNI2">
        <v>129.68</v>
      </c>
      <c r="NNJ2">
        <v>238.46</v>
      </c>
      <c r="NNK2">
        <v>101.97</v>
      </c>
      <c r="NNL2">
        <v>474.89</v>
      </c>
      <c r="NNM2">
        <v>553.6</v>
      </c>
      <c r="NNN2">
        <v>287.95999999999998</v>
      </c>
      <c r="NNO2">
        <v>469.27</v>
      </c>
      <c r="NNP2">
        <v>290.51</v>
      </c>
      <c r="NNQ2">
        <v>250.08</v>
      </c>
      <c r="NNR2">
        <v>228.39</v>
      </c>
      <c r="NNS2">
        <v>333.35</v>
      </c>
      <c r="NNT2">
        <v>624.46</v>
      </c>
      <c r="NNU2">
        <v>762.11</v>
      </c>
      <c r="NNV2">
        <v>546.44000000000005</v>
      </c>
      <c r="NNW2">
        <v>129.79</v>
      </c>
      <c r="NNX2">
        <v>383.56</v>
      </c>
      <c r="NNY2">
        <v>668.96</v>
      </c>
      <c r="NNZ2">
        <v>584.85</v>
      </c>
      <c r="NOA2">
        <v>393.19</v>
      </c>
      <c r="NOB2">
        <v>345.81</v>
      </c>
      <c r="NOC2">
        <v>735.41</v>
      </c>
      <c r="NOD2">
        <v>459.35</v>
      </c>
      <c r="NOE2">
        <v>261.97000000000003</v>
      </c>
      <c r="NOF2">
        <v>386.37</v>
      </c>
      <c r="NOG2">
        <v>277.57</v>
      </c>
      <c r="NOH2">
        <v>456.98</v>
      </c>
      <c r="NOI2">
        <v>1137.75</v>
      </c>
      <c r="NOJ2">
        <v>213.44</v>
      </c>
      <c r="NOK2">
        <v>570.78</v>
      </c>
      <c r="NOL2">
        <v>536.84</v>
      </c>
      <c r="NOM2">
        <v>385.15</v>
      </c>
      <c r="NON2">
        <v>397.94</v>
      </c>
      <c r="NOO2">
        <v>449.94</v>
      </c>
      <c r="NOP2">
        <v>606.16999999999996</v>
      </c>
      <c r="NOQ2">
        <v>388.26</v>
      </c>
      <c r="NOR2">
        <v>667.96</v>
      </c>
      <c r="NOS2">
        <v>474</v>
      </c>
      <c r="NOT2">
        <v>110.98</v>
      </c>
      <c r="NOU2">
        <v>370.39</v>
      </c>
      <c r="NOV2">
        <v>748.85</v>
      </c>
      <c r="NOW2">
        <v>500.67</v>
      </c>
      <c r="NOX2">
        <v>364.42</v>
      </c>
      <c r="NOY2">
        <v>496.02</v>
      </c>
      <c r="NOZ2">
        <v>428.1</v>
      </c>
      <c r="NPA2">
        <v>292.24</v>
      </c>
      <c r="NPB2">
        <v>303.52999999999997</v>
      </c>
      <c r="NPC2">
        <v>505.18</v>
      </c>
      <c r="NPD2">
        <v>474.36</v>
      </c>
      <c r="NPE2">
        <v>506.45</v>
      </c>
      <c r="NPF2">
        <v>402.49</v>
      </c>
      <c r="NPG2">
        <v>778.25</v>
      </c>
      <c r="NPH2">
        <v>255.58</v>
      </c>
      <c r="NPI2">
        <v>315.10000000000002</v>
      </c>
      <c r="NPJ2">
        <v>1061.8399999999999</v>
      </c>
      <c r="NPK2">
        <v>835.29</v>
      </c>
      <c r="NPL2">
        <v>737.65</v>
      </c>
      <c r="NPM2">
        <v>565.94000000000005</v>
      </c>
      <c r="NPN2">
        <v>649</v>
      </c>
      <c r="NPO2">
        <v>435.88</v>
      </c>
      <c r="NPP2">
        <v>429.47</v>
      </c>
      <c r="NPQ2">
        <v>434.24</v>
      </c>
      <c r="NPR2">
        <v>212.36</v>
      </c>
      <c r="NPS2">
        <v>575.23</v>
      </c>
      <c r="NPT2">
        <v>167.09</v>
      </c>
      <c r="NPU2">
        <v>504.41</v>
      </c>
      <c r="NPV2">
        <v>932.38</v>
      </c>
      <c r="NPW2">
        <v>680.47</v>
      </c>
      <c r="NPX2">
        <v>238.31</v>
      </c>
      <c r="NPY2">
        <v>497.82</v>
      </c>
      <c r="NPZ2">
        <v>177.76</v>
      </c>
      <c r="NQA2">
        <v>431.65</v>
      </c>
      <c r="NQB2">
        <v>244.53</v>
      </c>
      <c r="NQC2">
        <v>596.91</v>
      </c>
      <c r="NQD2">
        <v>680.88</v>
      </c>
      <c r="NQE2">
        <v>641.23</v>
      </c>
      <c r="NQF2">
        <v>337.35</v>
      </c>
      <c r="NQG2">
        <v>189.87</v>
      </c>
      <c r="NQH2">
        <v>698.65</v>
      </c>
      <c r="NQI2">
        <v>384.85</v>
      </c>
      <c r="NQJ2">
        <v>253.01</v>
      </c>
      <c r="NQK2">
        <v>278.14</v>
      </c>
      <c r="NQL2">
        <v>310.91000000000003</v>
      </c>
      <c r="NQM2">
        <v>108.8</v>
      </c>
      <c r="NQN2">
        <v>391.79</v>
      </c>
      <c r="NQO2">
        <v>750.83</v>
      </c>
      <c r="NQP2">
        <v>526.03</v>
      </c>
      <c r="NQQ2">
        <v>470.57</v>
      </c>
      <c r="NQR2">
        <v>558.41</v>
      </c>
      <c r="NQS2">
        <v>1266.28</v>
      </c>
      <c r="NQT2">
        <v>375.95</v>
      </c>
      <c r="NQU2">
        <v>767.25</v>
      </c>
      <c r="NQV2">
        <v>980.38</v>
      </c>
      <c r="NQW2">
        <v>259.93</v>
      </c>
      <c r="NQX2">
        <v>307.44</v>
      </c>
      <c r="NQY2">
        <v>284.14</v>
      </c>
      <c r="NQZ2">
        <v>335.26</v>
      </c>
      <c r="NRA2">
        <v>357.79</v>
      </c>
      <c r="NRB2">
        <v>347.79</v>
      </c>
      <c r="NRC2">
        <v>426.06</v>
      </c>
      <c r="NRD2">
        <v>225.33</v>
      </c>
      <c r="NRE2">
        <v>707.99</v>
      </c>
      <c r="NRF2">
        <v>259.7</v>
      </c>
      <c r="NRG2">
        <v>704.11</v>
      </c>
      <c r="NRH2">
        <v>528.39</v>
      </c>
      <c r="NRI2">
        <v>583.99</v>
      </c>
      <c r="NRJ2">
        <v>641.14</v>
      </c>
      <c r="NRK2">
        <v>358.04</v>
      </c>
      <c r="NRL2">
        <v>437.39</v>
      </c>
      <c r="NRM2">
        <v>331.18</v>
      </c>
      <c r="NRN2">
        <v>197.84</v>
      </c>
      <c r="NRO2">
        <v>240.22</v>
      </c>
      <c r="NRP2">
        <v>179.08</v>
      </c>
      <c r="NRQ2">
        <v>996.52</v>
      </c>
      <c r="NRR2">
        <v>531.28</v>
      </c>
      <c r="NRS2">
        <v>427.84</v>
      </c>
      <c r="NRT2">
        <v>739.56</v>
      </c>
      <c r="NRU2">
        <v>426.37</v>
      </c>
      <c r="NRV2">
        <v>482.15</v>
      </c>
      <c r="NRW2">
        <v>942.01</v>
      </c>
      <c r="NRX2">
        <v>399.46</v>
      </c>
      <c r="NRY2">
        <v>459.58</v>
      </c>
      <c r="NRZ2">
        <v>417.13</v>
      </c>
      <c r="NSA2">
        <v>1035.6600000000001</v>
      </c>
      <c r="NSB2">
        <v>640.66</v>
      </c>
      <c r="NSC2">
        <v>548.69000000000005</v>
      </c>
      <c r="NSD2">
        <v>568.59</v>
      </c>
      <c r="NSE2">
        <v>257.14999999999998</v>
      </c>
      <c r="NSF2">
        <v>465.07</v>
      </c>
      <c r="NSG2">
        <v>605.41999999999996</v>
      </c>
      <c r="NSH2">
        <v>1142.02</v>
      </c>
      <c r="NSI2">
        <v>652.66999999999996</v>
      </c>
      <c r="NSJ2">
        <v>692.78</v>
      </c>
      <c r="NSK2">
        <v>308.86</v>
      </c>
      <c r="NSL2">
        <v>1004.48</v>
      </c>
      <c r="NSM2">
        <v>311.01</v>
      </c>
      <c r="NSN2">
        <v>279.2</v>
      </c>
      <c r="NSO2">
        <v>530.09</v>
      </c>
      <c r="NSP2">
        <v>418.18</v>
      </c>
      <c r="NSQ2">
        <v>963.74</v>
      </c>
      <c r="NSR2">
        <v>727.52</v>
      </c>
      <c r="NSS2">
        <v>415.63</v>
      </c>
      <c r="NST2">
        <v>256.41000000000003</v>
      </c>
      <c r="NSU2">
        <v>608.29</v>
      </c>
      <c r="NSV2">
        <v>563.35</v>
      </c>
      <c r="NSW2">
        <v>237.63</v>
      </c>
      <c r="NSX2">
        <v>440.54</v>
      </c>
      <c r="NSY2">
        <v>292.38</v>
      </c>
      <c r="NSZ2">
        <v>342.85</v>
      </c>
      <c r="NTA2">
        <v>539.91</v>
      </c>
      <c r="NTB2">
        <v>444.72</v>
      </c>
      <c r="NTC2">
        <v>422.25</v>
      </c>
      <c r="NTD2">
        <v>414.27</v>
      </c>
      <c r="NTE2">
        <v>420.77</v>
      </c>
      <c r="NTF2">
        <v>781.37</v>
      </c>
      <c r="NTG2">
        <v>618.05999999999995</v>
      </c>
      <c r="NTH2">
        <v>472</v>
      </c>
      <c r="NTI2">
        <v>158.79</v>
      </c>
      <c r="NTJ2">
        <v>232.86</v>
      </c>
      <c r="NTK2">
        <v>309.48</v>
      </c>
      <c r="NTL2">
        <v>279.92</v>
      </c>
      <c r="NTM2">
        <v>537.29999999999995</v>
      </c>
      <c r="NTN2">
        <v>228.93</v>
      </c>
      <c r="NTO2">
        <v>169.55</v>
      </c>
      <c r="NTP2">
        <v>216.39</v>
      </c>
      <c r="NTQ2">
        <v>689.46</v>
      </c>
    </row>
    <row r="3" spans="1:10001" x14ac:dyDescent="0.3">
      <c r="A3" t="s">
        <v>30</v>
      </c>
      <c r="B3">
        <v>1393.47</v>
      </c>
      <c r="C3">
        <v>1819.11</v>
      </c>
      <c r="D3">
        <v>1301.2</v>
      </c>
      <c r="E3">
        <v>1730.63</v>
      </c>
      <c r="F3">
        <v>1581.31</v>
      </c>
      <c r="G3">
        <v>1744.85</v>
      </c>
      <c r="H3">
        <v>1778.45</v>
      </c>
      <c r="I3">
        <v>1736.79</v>
      </c>
      <c r="J3">
        <v>1728.11</v>
      </c>
      <c r="K3">
        <v>1283.82</v>
      </c>
      <c r="L3">
        <v>1258.51</v>
      </c>
      <c r="M3">
        <v>2150.12</v>
      </c>
      <c r="N3">
        <v>1058.6099999999999</v>
      </c>
      <c r="O3">
        <v>1493.77</v>
      </c>
      <c r="P3">
        <v>1281.74</v>
      </c>
      <c r="Q3">
        <v>1460.38</v>
      </c>
      <c r="R3">
        <v>2139.96</v>
      </c>
      <c r="S3">
        <v>1392.11</v>
      </c>
      <c r="T3">
        <v>1226.94</v>
      </c>
      <c r="U3">
        <v>1039.8699999999999</v>
      </c>
      <c r="V3">
        <v>1756.95</v>
      </c>
      <c r="W3">
        <v>1463.58</v>
      </c>
      <c r="X3">
        <v>1555.72</v>
      </c>
      <c r="Y3">
        <v>1586.83</v>
      </c>
      <c r="Z3">
        <v>1441.86</v>
      </c>
      <c r="AA3">
        <v>1412.17</v>
      </c>
      <c r="AB3">
        <v>1153.3599999999999</v>
      </c>
      <c r="AC3">
        <v>1421.58</v>
      </c>
      <c r="AD3">
        <v>2205.63</v>
      </c>
      <c r="AE3">
        <v>1337.47</v>
      </c>
      <c r="AF3">
        <v>1741.82</v>
      </c>
      <c r="AG3">
        <v>1555.75</v>
      </c>
      <c r="AH3">
        <v>1508.35</v>
      </c>
      <c r="AI3">
        <v>1411.09</v>
      </c>
      <c r="AJ3">
        <v>1694.08</v>
      </c>
      <c r="AK3">
        <v>1590.65</v>
      </c>
      <c r="AL3">
        <v>1422.61</v>
      </c>
      <c r="AM3">
        <v>1400.65</v>
      </c>
      <c r="AN3">
        <v>1234.07</v>
      </c>
      <c r="AO3">
        <v>1656.88</v>
      </c>
      <c r="AP3">
        <v>1560.96</v>
      </c>
      <c r="AQ3">
        <v>1796.48</v>
      </c>
      <c r="AR3">
        <v>1217.1199999999999</v>
      </c>
      <c r="AS3">
        <v>1359.76</v>
      </c>
      <c r="AT3">
        <v>1129.83</v>
      </c>
      <c r="AU3">
        <v>1996.77</v>
      </c>
      <c r="AV3">
        <v>1338.46</v>
      </c>
      <c r="AW3">
        <v>1457.54</v>
      </c>
      <c r="AX3">
        <v>1264.1500000000001</v>
      </c>
      <c r="AY3">
        <v>1035.6500000000001</v>
      </c>
      <c r="AZ3">
        <v>1066.3499999999999</v>
      </c>
      <c r="BA3">
        <v>1307.7</v>
      </c>
      <c r="BB3">
        <v>1624.04</v>
      </c>
      <c r="BC3">
        <v>1777.84</v>
      </c>
      <c r="BD3">
        <v>1191.1400000000001</v>
      </c>
      <c r="BE3">
        <v>1617.28</v>
      </c>
      <c r="BF3">
        <v>2085.02</v>
      </c>
      <c r="BG3">
        <v>1960.19</v>
      </c>
      <c r="BH3">
        <v>1763.48</v>
      </c>
      <c r="BI3">
        <v>1598.2</v>
      </c>
      <c r="BJ3">
        <v>1703.75</v>
      </c>
      <c r="BK3">
        <v>1171.99</v>
      </c>
      <c r="BL3">
        <v>1497.63</v>
      </c>
      <c r="BM3">
        <v>1838.87</v>
      </c>
      <c r="BN3">
        <v>1543.14</v>
      </c>
      <c r="BO3">
        <v>1952.93</v>
      </c>
      <c r="BP3">
        <v>1874.61</v>
      </c>
      <c r="BQ3">
        <v>1923.87</v>
      </c>
      <c r="BR3">
        <v>1161.27</v>
      </c>
      <c r="BS3">
        <v>1438.45</v>
      </c>
      <c r="BT3">
        <v>1534.46</v>
      </c>
      <c r="BU3">
        <v>1007.32</v>
      </c>
      <c r="BV3">
        <v>1180.72</v>
      </c>
      <c r="BW3">
        <v>1839.16</v>
      </c>
      <c r="BX3">
        <v>1435.48</v>
      </c>
      <c r="BY3">
        <v>1232.22</v>
      </c>
      <c r="BZ3">
        <v>1183.95</v>
      </c>
      <c r="CA3">
        <v>1802.84</v>
      </c>
      <c r="CB3">
        <v>1710.72</v>
      </c>
      <c r="CC3">
        <v>1151.0899999999999</v>
      </c>
      <c r="CD3">
        <v>1251.0999999999999</v>
      </c>
      <c r="CE3">
        <v>1550.54</v>
      </c>
      <c r="CF3">
        <v>1693.33</v>
      </c>
      <c r="CG3">
        <v>1607.18</v>
      </c>
      <c r="CH3">
        <v>1378.27</v>
      </c>
      <c r="CI3">
        <v>1138.24</v>
      </c>
      <c r="CJ3">
        <v>2716.53</v>
      </c>
      <c r="CK3">
        <v>908.32</v>
      </c>
      <c r="CL3">
        <v>1245.51</v>
      </c>
      <c r="CM3">
        <v>1695.4</v>
      </c>
      <c r="CN3">
        <v>1385.52</v>
      </c>
      <c r="CO3">
        <v>1044.6300000000001</v>
      </c>
      <c r="CP3">
        <v>975.94</v>
      </c>
      <c r="CQ3">
        <v>997.72</v>
      </c>
      <c r="CR3">
        <v>1406.57</v>
      </c>
      <c r="CS3">
        <v>1006.57</v>
      </c>
      <c r="CT3">
        <v>1102.48</v>
      </c>
      <c r="CU3">
        <v>1568.69</v>
      </c>
      <c r="CV3">
        <v>1396.22</v>
      </c>
      <c r="CW3">
        <v>1442.34</v>
      </c>
      <c r="CX3">
        <v>1322.98</v>
      </c>
      <c r="CY3">
        <v>1542.36</v>
      </c>
      <c r="CZ3">
        <v>1383.06</v>
      </c>
      <c r="DA3">
        <v>1632.11</v>
      </c>
      <c r="DB3">
        <v>1249.29</v>
      </c>
      <c r="DC3">
        <v>1453.38</v>
      </c>
      <c r="DD3">
        <v>1626.05</v>
      </c>
      <c r="DE3">
        <v>1655.3</v>
      </c>
      <c r="DF3">
        <v>1662.91</v>
      </c>
      <c r="DG3">
        <v>1234.6300000000001</v>
      </c>
      <c r="DH3">
        <v>1986</v>
      </c>
      <c r="DI3">
        <v>1131.47</v>
      </c>
      <c r="DJ3">
        <v>1384.5</v>
      </c>
      <c r="DK3">
        <v>1367.72</v>
      </c>
      <c r="DL3">
        <v>1621.93</v>
      </c>
      <c r="DM3">
        <v>1189.08</v>
      </c>
      <c r="DN3">
        <v>1207.02</v>
      </c>
      <c r="DO3">
        <v>1442.66</v>
      </c>
      <c r="DP3">
        <v>1383.04</v>
      </c>
      <c r="DQ3">
        <v>1240.27</v>
      </c>
      <c r="DR3">
        <v>1306.02</v>
      </c>
      <c r="DS3">
        <v>1591.53</v>
      </c>
      <c r="DT3">
        <v>1805.88</v>
      </c>
      <c r="DU3">
        <v>2226.88</v>
      </c>
      <c r="DV3">
        <v>1297.0899999999999</v>
      </c>
      <c r="DW3">
        <v>1554.38</v>
      </c>
      <c r="DX3">
        <v>1257.42</v>
      </c>
      <c r="DY3">
        <v>1347.16</v>
      </c>
      <c r="DZ3">
        <v>1680.84</v>
      </c>
      <c r="EA3">
        <v>1812.55</v>
      </c>
      <c r="EB3">
        <v>1547.02</v>
      </c>
      <c r="EC3">
        <v>1293.03</v>
      </c>
      <c r="ED3">
        <v>1455.84</v>
      </c>
      <c r="EE3">
        <v>1029.93</v>
      </c>
      <c r="EF3">
        <v>1561.3</v>
      </c>
      <c r="EG3">
        <v>1343.25</v>
      </c>
      <c r="EH3">
        <v>2143.87</v>
      </c>
      <c r="EI3">
        <v>1583.69</v>
      </c>
      <c r="EJ3">
        <v>1214.78</v>
      </c>
      <c r="EK3">
        <v>1486.77</v>
      </c>
      <c r="EL3">
        <v>1507.3</v>
      </c>
      <c r="EM3">
        <v>1545.91</v>
      </c>
      <c r="EN3">
        <v>2072.92</v>
      </c>
      <c r="EO3">
        <v>1177.18</v>
      </c>
      <c r="EP3">
        <v>1430.8</v>
      </c>
      <c r="EQ3">
        <v>1301.73</v>
      </c>
      <c r="ER3">
        <v>1237.5</v>
      </c>
      <c r="ES3">
        <v>1241.31</v>
      </c>
      <c r="ET3">
        <v>1056.46</v>
      </c>
      <c r="EU3">
        <v>1334.2</v>
      </c>
      <c r="EV3">
        <v>1595</v>
      </c>
      <c r="EW3">
        <v>1575.84</v>
      </c>
      <c r="EX3">
        <v>1372.06</v>
      </c>
      <c r="EY3">
        <v>2065.11</v>
      </c>
      <c r="EZ3">
        <v>2036.33</v>
      </c>
      <c r="FA3">
        <v>1413.53</v>
      </c>
      <c r="FB3">
        <v>1474.84</v>
      </c>
      <c r="FC3">
        <v>2077.4899999999998</v>
      </c>
      <c r="FD3">
        <v>1606.33</v>
      </c>
      <c r="FE3">
        <v>1452.42</v>
      </c>
      <c r="FF3">
        <v>1935.08</v>
      </c>
      <c r="FG3">
        <v>1042.17</v>
      </c>
      <c r="FH3">
        <v>1559.64</v>
      </c>
      <c r="FI3">
        <v>977.85</v>
      </c>
      <c r="FJ3">
        <v>1934.33</v>
      </c>
      <c r="FK3">
        <v>1270.8599999999999</v>
      </c>
      <c r="FL3">
        <v>1182.6099999999999</v>
      </c>
      <c r="FM3">
        <v>852.68</v>
      </c>
      <c r="FN3">
        <v>1593.75</v>
      </c>
      <c r="FO3">
        <v>1378.61</v>
      </c>
      <c r="FP3">
        <v>1639.45</v>
      </c>
      <c r="FQ3">
        <v>1074.8</v>
      </c>
      <c r="FR3">
        <v>1242.3699999999999</v>
      </c>
      <c r="FS3">
        <v>1936.75</v>
      </c>
      <c r="FT3">
        <v>1810.53</v>
      </c>
      <c r="FU3">
        <v>1717.23</v>
      </c>
      <c r="FV3">
        <v>1335.97</v>
      </c>
      <c r="FW3">
        <v>1065.82</v>
      </c>
      <c r="FX3">
        <v>1612.96</v>
      </c>
      <c r="FY3">
        <v>1709.98</v>
      </c>
      <c r="FZ3">
        <v>1138.98</v>
      </c>
      <c r="GA3">
        <v>1307.5899999999999</v>
      </c>
      <c r="GB3">
        <v>1726.25</v>
      </c>
      <c r="GC3">
        <v>1746.7</v>
      </c>
      <c r="GD3">
        <v>2147.9499999999998</v>
      </c>
      <c r="GE3">
        <v>1240.83</v>
      </c>
      <c r="GF3">
        <v>1744.72</v>
      </c>
      <c r="GG3">
        <v>1161.76</v>
      </c>
      <c r="GH3">
        <v>1030.8900000000001</v>
      </c>
      <c r="GI3">
        <v>1495.1</v>
      </c>
      <c r="GJ3">
        <v>1943.81</v>
      </c>
      <c r="GK3">
        <v>1633.53</v>
      </c>
      <c r="GL3">
        <v>1663.07</v>
      </c>
      <c r="GM3">
        <v>1413.63</v>
      </c>
      <c r="GN3">
        <v>1550.2</v>
      </c>
      <c r="GO3">
        <v>1608.5</v>
      </c>
      <c r="GP3">
        <v>1541.72</v>
      </c>
      <c r="GQ3">
        <v>1853.09</v>
      </c>
      <c r="GR3">
        <v>1452.02</v>
      </c>
      <c r="GS3">
        <v>1466.14</v>
      </c>
      <c r="GT3">
        <v>1602.4</v>
      </c>
      <c r="GU3">
        <v>1445.43</v>
      </c>
      <c r="GV3">
        <v>1202.44</v>
      </c>
      <c r="GW3">
        <v>1589.97</v>
      </c>
      <c r="GX3">
        <v>1812.2</v>
      </c>
      <c r="GY3">
        <v>1496.19</v>
      </c>
      <c r="GZ3">
        <v>1537.77</v>
      </c>
      <c r="HA3">
        <v>1805.24</v>
      </c>
      <c r="HB3">
        <v>1641.34</v>
      </c>
      <c r="HC3">
        <v>1598</v>
      </c>
      <c r="HD3">
        <v>1504.5</v>
      </c>
      <c r="HE3">
        <v>1805.12</v>
      </c>
      <c r="HF3">
        <v>1271.02</v>
      </c>
      <c r="HG3">
        <v>1175.8800000000001</v>
      </c>
      <c r="HH3">
        <v>1099.54</v>
      </c>
      <c r="HI3">
        <v>1768.08</v>
      </c>
      <c r="HJ3">
        <v>1648.9</v>
      </c>
      <c r="HK3">
        <v>1223.0999999999999</v>
      </c>
      <c r="HL3">
        <v>1281.79</v>
      </c>
      <c r="HM3">
        <v>1606.64</v>
      </c>
      <c r="HN3">
        <v>939.51</v>
      </c>
      <c r="HO3">
        <v>1414.1</v>
      </c>
      <c r="HP3">
        <v>889.21</v>
      </c>
      <c r="HQ3">
        <v>1456.52</v>
      </c>
      <c r="HR3">
        <v>1777.99</v>
      </c>
      <c r="HS3">
        <v>1364.8</v>
      </c>
      <c r="HT3">
        <v>1341.44</v>
      </c>
      <c r="HU3">
        <v>1117.74</v>
      </c>
      <c r="HV3">
        <v>1409.92</v>
      </c>
      <c r="HW3">
        <v>1307.1500000000001</v>
      </c>
      <c r="HX3">
        <v>1306.6600000000001</v>
      </c>
      <c r="HY3">
        <v>1721.73</v>
      </c>
      <c r="HZ3">
        <v>2310.86</v>
      </c>
      <c r="IA3">
        <v>1465.15</v>
      </c>
      <c r="IB3">
        <v>1144.6199999999999</v>
      </c>
      <c r="IC3">
        <v>1344.96</v>
      </c>
      <c r="ID3">
        <v>1313.49</v>
      </c>
      <c r="IE3">
        <v>1937.56</v>
      </c>
      <c r="IF3">
        <v>1348.73</v>
      </c>
      <c r="IG3">
        <v>2183.08</v>
      </c>
      <c r="IH3">
        <v>1613.51</v>
      </c>
      <c r="II3">
        <v>1749.87</v>
      </c>
      <c r="IJ3">
        <v>1546.15</v>
      </c>
      <c r="IK3">
        <v>1161.8900000000001</v>
      </c>
      <c r="IL3">
        <v>1462.4</v>
      </c>
      <c r="IM3">
        <v>1573.29</v>
      </c>
      <c r="IN3">
        <v>1731.88</v>
      </c>
      <c r="IO3">
        <v>973.31</v>
      </c>
      <c r="IP3">
        <v>1129.4100000000001</v>
      </c>
      <c r="IQ3">
        <v>1418.46</v>
      </c>
      <c r="IR3">
        <v>1249.3599999999999</v>
      </c>
      <c r="IS3">
        <v>1193.71</v>
      </c>
      <c r="IT3">
        <v>1494.88</v>
      </c>
      <c r="IU3">
        <v>1211.67</v>
      </c>
      <c r="IV3">
        <v>1223.6099999999999</v>
      </c>
      <c r="IW3">
        <v>1388.69</v>
      </c>
      <c r="IX3">
        <v>1756.6</v>
      </c>
      <c r="IY3">
        <v>1192.0999999999999</v>
      </c>
      <c r="IZ3">
        <v>1140.67</v>
      </c>
      <c r="JA3">
        <v>1726.44</v>
      </c>
      <c r="JB3">
        <v>1761.44</v>
      </c>
      <c r="JC3">
        <v>2094.4</v>
      </c>
      <c r="JD3">
        <v>1321.59</v>
      </c>
      <c r="JE3">
        <v>1239.1600000000001</v>
      </c>
      <c r="JF3">
        <v>1387.42</v>
      </c>
      <c r="JG3">
        <v>1559.62</v>
      </c>
      <c r="JH3">
        <v>1563.06</v>
      </c>
      <c r="JI3">
        <v>1486.36</v>
      </c>
      <c r="JJ3">
        <v>1135.23</v>
      </c>
      <c r="JK3">
        <v>1353.49</v>
      </c>
      <c r="JL3">
        <v>1411.54</v>
      </c>
      <c r="JM3">
        <v>1560.96</v>
      </c>
      <c r="JN3">
        <v>2202.44</v>
      </c>
      <c r="JO3">
        <v>2127</v>
      </c>
      <c r="JP3">
        <v>1338.16</v>
      </c>
      <c r="JQ3">
        <v>1647.39</v>
      </c>
      <c r="JR3">
        <v>2137.42</v>
      </c>
      <c r="JS3">
        <v>1011.27</v>
      </c>
      <c r="JT3">
        <v>1410.97</v>
      </c>
      <c r="JU3">
        <v>1122.58</v>
      </c>
      <c r="JV3">
        <v>1260.29</v>
      </c>
      <c r="JW3">
        <v>2359.4499999999998</v>
      </c>
      <c r="JX3">
        <v>1201.74</v>
      </c>
      <c r="JY3">
        <v>2474.59</v>
      </c>
      <c r="JZ3">
        <v>1418.48</v>
      </c>
      <c r="KA3">
        <v>1176.43</v>
      </c>
      <c r="KB3">
        <v>1100.1600000000001</v>
      </c>
      <c r="KC3">
        <v>1372.11</v>
      </c>
      <c r="KD3">
        <v>1409.61</v>
      </c>
      <c r="KE3">
        <v>1478.25</v>
      </c>
      <c r="KF3">
        <v>1541.96</v>
      </c>
      <c r="KG3">
        <v>1206.56</v>
      </c>
      <c r="KH3">
        <v>1586.43</v>
      </c>
      <c r="KI3">
        <v>1484.06</v>
      </c>
      <c r="KJ3">
        <v>1958.19</v>
      </c>
      <c r="KK3">
        <v>1365.4</v>
      </c>
      <c r="KL3">
        <v>1451.48</v>
      </c>
      <c r="KM3">
        <v>1237.69</v>
      </c>
      <c r="KN3">
        <v>1875</v>
      </c>
      <c r="KO3">
        <v>1781.99</v>
      </c>
      <c r="KP3">
        <v>1442.32</v>
      </c>
      <c r="KQ3">
        <v>1322.72</v>
      </c>
      <c r="KR3">
        <v>1811.44</v>
      </c>
      <c r="KS3">
        <v>1398.87</v>
      </c>
      <c r="KT3">
        <v>1237.98</v>
      </c>
      <c r="KU3">
        <v>1376.04</v>
      </c>
      <c r="KV3">
        <v>1159.72</v>
      </c>
      <c r="KW3">
        <v>1342.18</v>
      </c>
      <c r="KX3">
        <v>1243.98</v>
      </c>
      <c r="KY3">
        <v>1570.56</v>
      </c>
      <c r="KZ3">
        <v>2012.01</v>
      </c>
      <c r="LA3">
        <v>2070.88</v>
      </c>
      <c r="LB3">
        <v>1443.81</v>
      </c>
      <c r="LC3">
        <v>1377.99</v>
      </c>
      <c r="LD3">
        <v>1398.94</v>
      </c>
      <c r="LE3">
        <v>1744.7</v>
      </c>
      <c r="LF3">
        <v>1370.52</v>
      </c>
      <c r="LG3">
        <v>1348.17</v>
      </c>
      <c r="LH3">
        <v>1776.37</v>
      </c>
      <c r="LI3">
        <v>1547.15</v>
      </c>
      <c r="LJ3">
        <v>1691.68</v>
      </c>
      <c r="LK3">
        <v>1936.45</v>
      </c>
      <c r="LL3">
        <v>1593.61</v>
      </c>
      <c r="LM3">
        <v>1389.05</v>
      </c>
      <c r="LN3">
        <v>1300.25</v>
      </c>
      <c r="LO3">
        <v>2097.96</v>
      </c>
      <c r="LP3">
        <v>1512.68</v>
      </c>
      <c r="LQ3">
        <v>1741.63</v>
      </c>
      <c r="LR3">
        <v>1321.05</v>
      </c>
      <c r="LS3">
        <v>1050.3800000000001</v>
      </c>
      <c r="LT3">
        <v>1518.97</v>
      </c>
      <c r="LU3">
        <v>1010.98</v>
      </c>
      <c r="LV3">
        <v>1371.5</v>
      </c>
      <c r="LW3">
        <v>947.69</v>
      </c>
      <c r="LX3">
        <v>1178</v>
      </c>
      <c r="LY3">
        <v>1510.66</v>
      </c>
      <c r="LZ3">
        <v>2288.23</v>
      </c>
      <c r="MA3">
        <v>1281</v>
      </c>
      <c r="MB3">
        <v>1431.5</v>
      </c>
      <c r="MC3">
        <v>1497.42</v>
      </c>
      <c r="MD3">
        <v>1656.34</v>
      </c>
      <c r="ME3">
        <v>1550.5</v>
      </c>
      <c r="MF3">
        <v>1061.4000000000001</v>
      </c>
      <c r="MG3">
        <v>1119.96</v>
      </c>
      <c r="MH3">
        <v>953.32</v>
      </c>
      <c r="MI3">
        <v>1025.97</v>
      </c>
      <c r="MJ3">
        <v>1925.29</v>
      </c>
      <c r="MK3">
        <v>1279.4000000000001</v>
      </c>
      <c r="ML3">
        <v>1213.19</v>
      </c>
      <c r="MM3">
        <v>1788.56</v>
      </c>
      <c r="MN3">
        <v>1383.77</v>
      </c>
      <c r="MO3">
        <v>1514</v>
      </c>
      <c r="MP3">
        <v>923.05</v>
      </c>
      <c r="MQ3">
        <v>1416.69</v>
      </c>
      <c r="MR3">
        <v>1574.96</v>
      </c>
      <c r="MS3">
        <v>1286.21</v>
      </c>
      <c r="MT3">
        <v>1417.82</v>
      </c>
      <c r="MU3">
        <v>2119.1</v>
      </c>
      <c r="MV3">
        <v>1074.45</v>
      </c>
      <c r="MW3">
        <v>1110.54</v>
      </c>
      <c r="MX3">
        <v>1825.66</v>
      </c>
      <c r="MY3">
        <v>1738.97</v>
      </c>
      <c r="MZ3">
        <v>1820.08</v>
      </c>
      <c r="NA3">
        <v>1051.82</v>
      </c>
      <c r="NB3">
        <v>975.81</v>
      </c>
      <c r="NC3">
        <v>1504.99</v>
      </c>
      <c r="ND3">
        <v>1407.11</v>
      </c>
      <c r="NE3">
        <v>1176.99</v>
      </c>
      <c r="NF3">
        <v>1480.08</v>
      </c>
      <c r="NG3">
        <v>1053.8499999999999</v>
      </c>
      <c r="NH3">
        <v>1412.1</v>
      </c>
      <c r="NI3">
        <v>1497.99</v>
      </c>
      <c r="NJ3">
        <v>1112.28</v>
      </c>
      <c r="NK3">
        <v>1406.54</v>
      </c>
      <c r="NL3">
        <v>1238.3499999999999</v>
      </c>
      <c r="NM3">
        <v>1060.49</v>
      </c>
      <c r="NN3">
        <v>1440.64</v>
      </c>
      <c r="NO3">
        <v>1535.25</v>
      </c>
      <c r="NP3">
        <v>1536.76</v>
      </c>
      <c r="NQ3">
        <v>1305.58</v>
      </c>
      <c r="NR3">
        <v>1655.09</v>
      </c>
      <c r="NS3">
        <v>2086.6</v>
      </c>
      <c r="NT3">
        <v>2036.3</v>
      </c>
      <c r="NU3">
        <v>1849.01</v>
      </c>
      <c r="NV3">
        <v>1247.1199999999999</v>
      </c>
      <c r="NW3">
        <v>880.69</v>
      </c>
      <c r="NX3">
        <v>1713.54</v>
      </c>
      <c r="NY3">
        <v>1452.66</v>
      </c>
      <c r="NZ3">
        <v>1287.01</v>
      </c>
      <c r="OA3">
        <v>1389</v>
      </c>
      <c r="OB3">
        <v>1609.46</v>
      </c>
      <c r="OC3">
        <v>1508.11</v>
      </c>
      <c r="OD3">
        <v>1186.97</v>
      </c>
      <c r="OE3">
        <v>1407.44</v>
      </c>
      <c r="OF3">
        <v>1350.57</v>
      </c>
      <c r="OG3">
        <v>1536.33</v>
      </c>
      <c r="OH3">
        <v>1462.69</v>
      </c>
      <c r="OI3">
        <v>1678.83</v>
      </c>
      <c r="OJ3">
        <v>1255.9100000000001</v>
      </c>
      <c r="OK3">
        <v>1786.51</v>
      </c>
      <c r="OL3">
        <v>1407.62</v>
      </c>
      <c r="OM3">
        <v>1343.91</v>
      </c>
      <c r="ON3">
        <v>1784.64</v>
      </c>
      <c r="OO3">
        <v>1795.07</v>
      </c>
      <c r="OP3">
        <v>1034.0999999999999</v>
      </c>
      <c r="OQ3">
        <v>1131.27</v>
      </c>
      <c r="OR3">
        <v>1479.45</v>
      </c>
      <c r="OS3">
        <v>1608.91</v>
      </c>
      <c r="OT3">
        <v>896.34</v>
      </c>
      <c r="OU3">
        <v>1717.51</v>
      </c>
      <c r="OV3">
        <v>1783.12</v>
      </c>
      <c r="OW3">
        <v>1375.87</v>
      </c>
      <c r="OX3">
        <v>1467.97</v>
      </c>
      <c r="OY3">
        <v>1747.84</v>
      </c>
      <c r="OZ3">
        <v>1492.14</v>
      </c>
      <c r="PA3">
        <v>1538.98</v>
      </c>
      <c r="PB3">
        <v>1441.1</v>
      </c>
      <c r="PC3">
        <v>884.95</v>
      </c>
      <c r="PD3">
        <v>1450.25</v>
      </c>
      <c r="PE3">
        <v>1305.3399999999999</v>
      </c>
      <c r="PF3">
        <v>1217.56</v>
      </c>
      <c r="PG3">
        <v>1670.75</v>
      </c>
      <c r="PH3">
        <v>981.87</v>
      </c>
      <c r="PI3">
        <v>1303.6099999999999</v>
      </c>
      <c r="PJ3">
        <v>1613.97</v>
      </c>
      <c r="PK3">
        <v>1263.01</v>
      </c>
      <c r="PL3">
        <v>1328.6</v>
      </c>
      <c r="PM3">
        <v>1465.61</v>
      </c>
      <c r="PN3">
        <v>1580.56</v>
      </c>
      <c r="PO3">
        <v>1874.52</v>
      </c>
      <c r="PP3">
        <v>1508.07</v>
      </c>
      <c r="PQ3">
        <v>1528.94</v>
      </c>
      <c r="PR3">
        <v>1411.44</v>
      </c>
      <c r="PS3">
        <v>1626.05</v>
      </c>
      <c r="PT3">
        <v>1365.08</v>
      </c>
      <c r="PU3">
        <v>1722.34</v>
      </c>
      <c r="PV3">
        <v>1447.02</v>
      </c>
      <c r="PW3">
        <v>1592.98</v>
      </c>
      <c r="PX3">
        <v>1864.27</v>
      </c>
      <c r="PY3">
        <v>1467.47</v>
      </c>
      <c r="PZ3">
        <v>1412.16</v>
      </c>
      <c r="QA3">
        <v>932.77</v>
      </c>
      <c r="QB3">
        <v>1472.21</v>
      </c>
      <c r="QC3">
        <v>1479.41</v>
      </c>
      <c r="QD3">
        <v>1481.46</v>
      </c>
      <c r="QE3">
        <v>1502.7</v>
      </c>
      <c r="QF3">
        <v>2069.7600000000002</v>
      </c>
      <c r="QG3">
        <v>1430.34</v>
      </c>
      <c r="QH3">
        <v>1293.78</v>
      </c>
      <c r="QI3">
        <v>1564.9</v>
      </c>
      <c r="QJ3">
        <v>1290.45</v>
      </c>
      <c r="QK3">
        <v>1479.26</v>
      </c>
      <c r="QL3">
        <v>1427.09</v>
      </c>
      <c r="QM3">
        <v>2051.19</v>
      </c>
      <c r="QN3">
        <v>1807.74</v>
      </c>
      <c r="QO3">
        <v>1645.77</v>
      </c>
      <c r="QP3">
        <v>1449.84</v>
      </c>
      <c r="QQ3">
        <v>1379.33</v>
      </c>
      <c r="QR3">
        <v>1953.21</v>
      </c>
      <c r="QS3">
        <v>1585.45</v>
      </c>
      <c r="QT3">
        <v>1205.92</v>
      </c>
      <c r="QU3">
        <v>1593.15</v>
      </c>
      <c r="QV3">
        <v>1208.22</v>
      </c>
      <c r="QW3">
        <v>1555.05</v>
      </c>
      <c r="QX3">
        <v>1592.33</v>
      </c>
      <c r="QY3">
        <v>1189.0899999999999</v>
      </c>
      <c r="QZ3">
        <v>1122.7</v>
      </c>
      <c r="RA3">
        <v>2041.54</v>
      </c>
      <c r="RB3">
        <v>1634.41</v>
      </c>
      <c r="RC3">
        <v>1357.74</v>
      </c>
      <c r="RD3">
        <v>1040.33</v>
      </c>
      <c r="RE3">
        <v>1529.69</v>
      </c>
      <c r="RF3">
        <v>1345.7</v>
      </c>
      <c r="RG3">
        <v>1493.5</v>
      </c>
      <c r="RH3">
        <v>1653.57</v>
      </c>
      <c r="RI3">
        <v>1801.37</v>
      </c>
      <c r="RJ3">
        <v>1413.25</v>
      </c>
      <c r="RK3">
        <v>1315.45</v>
      </c>
      <c r="RL3">
        <v>1657.36</v>
      </c>
      <c r="RM3">
        <v>1796.26</v>
      </c>
      <c r="RN3">
        <v>1871.37</v>
      </c>
      <c r="RO3">
        <v>1330.47</v>
      </c>
      <c r="RP3">
        <v>1168.07</v>
      </c>
      <c r="RQ3">
        <v>1521.05</v>
      </c>
      <c r="RR3">
        <v>1886.48</v>
      </c>
      <c r="RS3">
        <v>1765.39</v>
      </c>
      <c r="RT3">
        <v>1409.83</v>
      </c>
      <c r="RU3">
        <v>1406.49</v>
      </c>
      <c r="RV3">
        <v>1719.24</v>
      </c>
      <c r="RW3">
        <v>1870.9</v>
      </c>
      <c r="RX3">
        <v>1344.39</v>
      </c>
      <c r="RY3">
        <v>1585.5</v>
      </c>
      <c r="RZ3">
        <v>1411.59</v>
      </c>
      <c r="SA3">
        <v>1707.65</v>
      </c>
      <c r="SB3">
        <v>2114.3000000000002</v>
      </c>
      <c r="SC3">
        <v>1430.13</v>
      </c>
      <c r="SD3">
        <v>1754.48</v>
      </c>
      <c r="SE3">
        <v>1023.69</v>
      </c>
      <c r="SF3">
        <v>1000.76</v>
      </c>
      <c r="SG3">
        <v>1182.28</v>
      </c>
      <c r="SH3">
        <v>1406.27</v>
      </c>
      <c r="SI3">
        <v>1524.46</v>
      </c>
      <c r="SJ3">
        <v>1116.3</v>
      </c>
      <c r="SK3">
        <v>1669.79</v>
      </c>
      <c r="SL3">
        <v>1681.91</v>
      </c>
      <c r="SM3">
        <v>1753.67</v>
      </c>
      <c r="SN3">
        <v>1554.83</v>
      </c>
      <c r="SO3">
        <v>1359.09</v>
      </c>
      <c r="SP3">
        <v>2535.9</v>
      </c>
      <c r="SQ3">
        <v>1445.88</v>
      </c>
      <c r="SR3">
        <v>1297.48</v>
      </c>
      <c r="SS3">
        <v>1538.51</v>
      </c>
      <c r="ST3">
        <v>1423.94</v>
      </c>
      <c r="SU3">
        <v>1699.9</v>
      </c>
      <c r="SV3">
        <v>841.71</v>
      </c>
      <c r="SW3">
        <v>1087.99</v>
      </c>
      <c r="SX3">
        <v>1695.3</v>
      </c>
      <c r="SY3">
        <v>1605.01</v>
      </c>
      <c r="SZ3">
        <v>1564.53</v>
      </c>
      <c r="TA3">
        <v>1223.8599999999999</v>
      </c>
      <c r="TB3">
        <v>1281.8499999999999</v>
      </c>
      <c r="TC3">
        <v>1350.66</v>
      </c>
      <c r="TD3">
        <v>1064.33</v>
      </c>
      <c r="TE3">
        <v>1506.98</v>
      </c>
      <c r="TF3">
        <v>1470.04</v>
      </c>
      <c r="TG3">
        <v>1803.45</v>
      </c>
      <c r="TH3">
        <v>1939.21</v>
      </c>
      <c r="TI3">
        <v>1362.54</v>
      </c>
      <c r="TJ3">
        <v>1353</v>
      </c>
      <c r="TK3">
        <v>1070.3599999999999</v>
      </c>
      <c r="TL3">
        <v>1071.68</v>
      </c>
      <c r="TM3">
        <v>1988.8</v>
      </c>
      <c r="TN3">
        <v>1273.08</v>
      </c>
      <c r="TO3">
        <v>1283.06</v>
      </c>
      <c r="TP3">
        <v>1377.11</v>
      </c>
      <c r="TQ3">
        <v>1610.95</v>
      </c>
      <c r="TR3">
        <v>1629.18</v>
      </c>
      <c r="TS3">
        <v>1319.92</v>
      </c>
      <c r="TT3">
        <v>1237.27</v>
      </c>
      <c r="TU3">
        <v>1024.6199999999999</v>
      </c>
      <c r="TV3">
        <v>1072.58</v>
      </c>
      <c r="TW3">
        <v>2120.12</v>
      </c>
      <c r="TX3">
        <v>2206.15</v>
      </c>
      <c r="TY3">
        <v>1983.99</v>
      </c>
      <c r="TZ3">
        <v>1679.08</v>
      </c>
      <c r="UA3">
        <v>1322.24</v>
      </c>
      <c r="UB3">
        <v>2036.56</v>
      </c>
      <c r="UC3">
        <v>1410.72</v>
      </c>
      <c r="UD3">
        <v>1389.75</v>
      </c>
      <c r="UE3">
        <v>1990.75</v>
      </c>
      <c r="UF3">
        <v>1378.14</v>
      </c>
      <c r="UG3">
        <v>1096.83</v>
      </c>
      <c r="UH3">
        <v>1691.47</v>
      </c>
      <c r="UI3">
        <v>1647.71</v>
      </c>
      <c r="UJ3">
        <v>1231.72</v>
      </c>
      <c r="UK3">
        <v>1507.79</v>
      </c>
      <c r="UL3">
        <v>1438.08</v>
      </c>
      <c r="UM3">
        <v>1644.08</v>
      </c>
      <c r="UN3">
        <v>1544.91</v>
      </c>
      <c r="UO3">
        <v>1591.4</v>
      </c>
      <c r="UP3">
        <v>1577.17</v>
      </c>
      <c r="UQ3">
        <v>1747.91</v>
      </c>
      <c r="UR3">
        <v>1873.18</v>
      </c>
      <c r="US3">
        <v>2233.29</v>
      </c>
      <c r="UT3">
        <v>1232.24</v>
      </c>
      <c r="UU3">
        <v>1566.76</v>
      </c>
      <c r="UV3">
        <v>1835.98</v>
      </c>
      <c r="UW3">
        <v>1187.8699999999999</v>
      </c>
      <c r="UX3">
        <v>1228.8900000000001</v>
      </c>
      <c r="UY3">
        <v>1623</v>
      </c>
      <c r="UZ3">
        <v>1715.35</v>
      </c>
      <c r="VA3">
        <v>1515.08</v>
      </c>
      <c r="VB3">
        <v>921.83</v>
      </c>
      <c r="VC3">
        <v>1104.1500000000001</v>
      </c>
      <c r="VD3">
        <v>1772.58</v>
      </c>
      <c r="VE3">
        <v>1778.74</v>
      </c>
      <c r="VF3">
        <v>1659.93</v>
      </c>
      <c r="VG3">
        <v>1663.23</v>
      </c>
      <c r="VH3">
        <v>1173.6500000000001</v>
      </c>
      <c r="VI3">
        <v>1184.24</v>
      </c>
      <c r="VJ3">
        <v>1480.36</v>
      </c>
      <c r="VK3">
        <v>1499.18</v>
      </c>
      <c r="VL3">
        <v>1440.99</v>
      </c>
      <c r="VM3">
        <v>1605.29</v>
      </c>
      <c r="VN3">
        <v>1875.69</v>
      </c>
      <c r="VO3">
        <v>1526.11</v>
      </c>
      <c r="VP3">
        <v>1230.73</v>
      </c>
      <c r="VQ3">
        <v>1772.43</v>
      </c>
      <c r="VR3">
        <v>1282.9100000000001</v>
      </c>
      <c r="VS3">
        <v>1279.55</v>
      </c>
      <c r="VT3">
        <v>1723.52</v>
      </c>
      <c r="VU3">
        <v>1634.34</v>
      </c>
      <c r="VV3">
        <v>1444.56</v>
      </c>
      <c r="VW3">
        <v>910.02</v>
      </c>
      <c r="VX3">
        <v>1103.77</v>
      </c>
      <c r="VY3">
        <v>1534.44</v>
      </c>
      <c r="VZ3">
        <v>2023.25</v>
      </c>
      <c r="WA3">
        <v>1308.6300000000001</v>
      </c>
      <c r="WB3">
        <v>1044.3399999999999</v>
      </c>
      <c r="WC3">
        <v>1013.63</v>
      </c>
      <c r="WD3">
        <v>1939.6</v>
      </c>
      <c r="WE3">
        <v>1651.11</v>
      </c>
      <c r="WF3">
        <v>1788.34</v>
      </c>
      <c r="WG3">
        <v>1639.1</v>
      </c>
      <c r="WH3">
        <v>1757</v>
      </c>
      <c r="WI3">
        <v>1739.12</v>
      </c>
      <c r="WJ3">
        <v>1801.89</v>
      </c>
      <c r="WK3">
        <v>1178.93</v>
      </c>
      <c r="WL3">
        <v>1856.01</v>
      </c>
      <c r="WM3">
        <v>1848.99</v>
      </c>
      <c r="WN3">
        <v>1845.22</v>
      </c>
      <c r="WO3">
        <v>2407.66</v>
      </c>
      <c r="WP3">
        <v>1672.89</v>
      </c>
      <c r="WQ3">
        <v>1962.17</v>
      </c>
      <c r="WR3">
        <v>1701.93</v>
      </c>
      <c r="WS3">
        <v>1837.25</v>
      </c>
      <c r="WT3">
        <v>1475.03</v>
      </c>
      <c r="WU3">
        <v>1309.8399999999999</v>
      </c>
      <c r="WV3">
        <v>1887.19</v>
      </c>
      <c r="WW3">
        <v>1499.54</v>
      </c>
      <c r="WX3">
        <v>1500.64</v>
      </c>
      <c r="WY3">
        <v>1397.95</v>
      </c>
      <c r="WZ3">
        <v>1262.29</v>
      </c>
      <c r="XA3">
        <v>1728.39</v>
      </c>
      <c r="XB3">
        <v>1361.27</v>
      </c>
      <c r="XC3">
        <v>2111.62</v>
      </c>
      <c r="XD3">
        <v>1609.66</v>
      </c>
      <c r="XE3">
        <v>1497.58</v>
      </c>
      <c r="XF3">
        <v>1244.95</v>
      </c>
      <c r="XG3">
        <v>1598.21</v>
      </c>
      <c r="XH3">
        <v>1482.75</v>
      </c>
      <c r="XI3">
        <v>1666.51</v>
      </c>
      <c r="XJ3">
        <v>1093.1600000000001</v>
      </c>
      <c r="XK3">
        <v>1675.96</v>
      </c>
      <c r="XL3">
        <v>1493.61</v>
      </c>
      <c r="XM3">
        <v>1301.94</v>
      </c>
      <c r="XN3">
        <v>1840.8</v>
      </c>
      <c r="XO3">
        <v>1657.82</v>
      </c>
      <c r="XP3">
        <v>1382.84</v>
      </c>
      <c r="XQ3">
        <v>987.2</v>
      </c>
      <c r="XR3">
        <v>1832.91</v>
      </c>
      <c r="XS3">
        <v>1683.27</v>
      </c>
      <c r="XT3">
        <v>1642.41</v>
      </c>
      <c r="XU3">
        <v>2154.58</v>
      </c>
      <c r="XV3">
        <v>1577.69</v>
      </c>
      <c r="XW3">
        <v>1597.37</v>
      </c>
      <c r="XX3">
        <v>2179.63</v>
      </c>
      <c r="XY3">
        <v>1603.45</v>
      </c>
      <c r="XZ3">
        <v>1937.66</v>
      </c>
      <c r="YA3">
        <v>1619.83</v>
      </c>
      <c r="YB3">
        <v>1742.65</v>
      </c>
      <c r="YC3">
        <v>1764.23</v>
      </c>
      <c r="YD3">
        <v>1676.58</v>
      </c>
      <c r="YE3">
        <v>1762.16</v>
      </c>
      <c r="YF3">
        <v>1271.97</v>
      </c>
      <c r="YG3">
        <v>1714.62</v>
      </c>
      <c r="YH3">
        <v>1146.97</v>
      </c>
      <c r="YI3">
        <v>1916.8</v>
      </c>
      <c r="YJ3">
        <v>1760.51</v>
      </c>
      <c r="YK3">
        <v>1699.59</v>
      </c>
      <c r="YL3">
        <v>1625.65</v>
      </c>
      <c r="YM3">
        <v>1554.61</v>
      </c>
      <c r="YN3">
        <v>1393.93</v>
      </c>
      <c r="YO3">
        <v>1194.71</v>
      </c>
      <c r="YP3">
        <v>1663.43</v>
      </c>
      <c r="YQ3">
        <v>1212.23</v>
      </c>
      <c r="YR3">
        <v>1764.2</v>
      </c>
      <c r="YS3">
        <v>1389.87</v>
      </c>
      <c r="YT3">
        <v>1923.44</v>
      </c>
      <c r="YU3">
        <v>1423.81</v>
      </c>
      <c r="YV3">
        <v>1762.26</v>
      </c>
      <c r="YW3">
        <v>1120.8800000000001</v>
      </c>
      <c r="YX3">
        <v>1366.49</v>
      </c>
      <c r="YY3">
        <v>1352.57</v>
      </c>
      <c r="YZ3">
        <v>1104.29</v>
      </c>
      <c r="ZA3">
        <v>1531.96</v>
      </c>
      <c r="ZB3">
        <v>1292.44</v>
      </c>
      <c r="ZC3">
        <v>1464.72</v>
      </c>
      <c r="ZD3">
        <v>1275.04</v>
      </c>
      <c r="ZE3">
        <v>1236.9000000000001</v>
      </c>
      <c r="ZF3">
        <v>1916.95</v>
      </c>
      <c r="ZG3">
        <v>1390.62</v>
      </c>
      <c r="ZH3">
        <v>1218.8800000000001</v>
      </c>
      <c r="ZI3">
        <v>2199.84</v>
      </c>
      <c r="ZJ3">
        <v>1532.71</v>
      </c>
      <c r="ZK3">
        <v>1952.33</v>
      </c>
      <c r="ZL3">
        <v>1031.9100000000001</v>
      </c>
      <c r="ZM3">
        <v>1554.16</v>
      </c>
      <c r="ZN3">
        <v>1538.38</v>
      </c>
      <c r="ZO3">
        <v>1880.14</v>
      </c>
      <c r="ZP3">
        <v>1643.88</v>
      </c>
      <c r="ZQ3">
        <v>1411.87</v>
      </c>
      <c r="ZR3">
        <v>1154.44</v>
      </c>
      <c r="ZS3">
        <v>1599.81</v>
      </c>
      <c r="ZT3">
        <v>1597.53</v>
      </c>
      <c r="ZU3">
        <v>1602.96</v>
      </c>
      <c r="ZV3">
        <v>1898.04</v>
      </c>
      <c r="ZW3">
        <v>1566.29</v>
      </c>
      <c r="ZX3">
        <v>1648.17</v>
      </c>
      <c r="ZY3">
        <v>1645.36</v>
      </c>
      <c r="ZZ3">
        <v>1140.8499999999999</v>
      </c>
      <c r="AAA3">
        <v>1375.78</v>
      </c>
      <c r="AAB3">
        <v>1730.51</v>
      </c>
      <c r="AAC3">
        <v>1415.54</v>
      </c>
      <c r="AAD3">
        <v>1090.23</v>
      </c>
      <c r="AAE3">
        <v>2346.48</v>
      </c>
      <c r="AAF3">
        <v>1363.54</v>
      </c>
      <c r="AAG3">
        <v>1367.76</v>
      </c>
      <c r="AAH3">
        <v>1885.89</v>
      </c>
      <c r="AAI3">
        <v>1535.69</v>
      </c>
      <c r="AAJ3">
        <v>1257.96</v>
      </c>
      <c r="AAK3">
        <v>1268.81</v>
      </c>
      <c r="AAL3">
        <v>1590.15</v>
      </c>
      <c r="AAM3">
        <v>1070.58</v>
      </c>
      <c r="AAN3">
        <v>1825.95</v>
      </c>
      <c r="AAO3">
        <v>1538.82</v>
      </c>
      <c r="AAP3">
        <v>1162.3499999999999</v>
      </c>
      <c r="AAQ3">
        <v>1611.01</v>
      </c>
      <c r="AAR3">
        <v>1098.46</v>
      </c>
      <c r="AAS3">
        <v>1460.98</v>
      </c>
      <c r="AAT3">
        <v>1278.3</v>
      </c>
      <c r="AAU3">
        <v>1438.82</v>
      </c>
      <c r="AAV3">
        <v>1407.74</v>
      </c>
      <c r="AAW3">
        <v>1706.67</v>
      </c>
      <c r="AAX3">
        <v>1551.55</v>
      </c>
      <c r="AAY3">
        <v>1940.75</v>
      </c>
      <c r="AAZ3">
        <v>1745.52</v>
      </c>
      <c r="ABA3">
        <v>1333.46</v>
      </c>
      <c r="ABB3">
        <v>1491.26</v>
      </c>
      <c r="ABC3">
        <v>1756.41</v>
      </c>
      <c r="ABD3">
        <v>1638.49</v>
      </c>
      <c r="ABE3">
        <v>1543.26</v>
      </c>
      <c r="ABF3">
        <v>1938.93</v>
      </c>
      <c r="ABG3">
        <v>1526.37</v>
      </c>
      <c r="ABH3">
        <v>1799.75</v>
      </c>
      <c r="ABI3">
        <v>1832.24</v>
      </c>
      <c r="ABJ3">
        <v>1007.85</v>
      </c>
      <c r="ABK3">
        <v>1185.06</v>
      </c>
      <c r="ABL3">
        <v>1783.37</v>
      </c>
      <c r="ABM3">
        <v>2072.54</v>
      </c>
      <c r="ABN3">
        <v>1523.99</v>
      </c>
      <c r="ABO3">
        <v>1328.9</v>
      </c>
      <c r="ABP3">
        <v>1314.5</v>
      </c>
      <c r="ABQ3">
        <v>1435.96</v>
      </c>
      <c r="ABR3">
        <v>2126.5300000000002</v>
      </c>
      <c r="ABS3">
        <v>1178.8499999999999</v>
      </c>
      <c r="ABT3">
        <v>1412.48</v>
      </c>
      <c r="ABU3">
        <v>1447.37</v>
      </c>
      <c r="ABV3">
        <v>1449.61</v>
      </c>
      <c r="ABW3">
        <v>1678.13</v>
      </c>
      <c r="ABX3">
        <v>1165.48</v>
      </c>
      <c r="ABY3">
        <v>1483.73</v>
      </c>
      <c r="ABZ3">
        <v>1260.8499999999999</v>
      </c>
      <c r="ACA3">
        <v>1061.79</v>
      </c>
      <c r="ACB3">
        <v>1744.95</v>
      </c>
      <c r="ACC3">
        <v>1059.25</v>
      </c>
      <c r="ACD3">
        <v>1492.24</v>
      </c>
      <c r="ACE3">
        <v>1798.16</v>
      </c>
      <c r="ACF3">
        <v>1393.19</v>
      </c>
      <c r="ACG3">
        <v>1271.27</v>
      </c>
      <c r="ACH3">
        <v>2239.81</v>
      </c>
      <c r="ACI3">
        <v>1270.99</v>
      </c>
      <c r="ACJ3">
        <v>1451.18</v>
      </c>
      <c r="ACK3">
        <v>1478.47</v>
      </c>
      <c r="ACL3">
        <v>1507.1</v>
      </c>
      <c r="ACM3">
        <v>1507.76</v>
      </c>
      <c r="ACN3">
        <v>930.8</v>
      </c>
      <c r="ACO3">
        <v>1140.18</v>
      </c>
      <c r="ACP3">
        <v>1691.89</v>
      </c>
      <c r="ACQ3">
        <v>1176.51</v>
      </c>
      <c r="ACR3">
        <v>1104.53</v>
      </c>
      <c r="ACS3">
        <v>1737.33</v>
      </c>
      <c r="ACT3">
        <v>1797.57</v>
      </c>
      <c r="ACU3">
        <v>1482.13</v>
      </c>
      <c r="ACV3">
        <v>1368.76</v>
      </c>
      <c r="ACW3">
        <v>1357.99</v>
      </c>
      <c r="ACX3">
        <v>1626.43</v>
      </c>
      <c r="ACY3">
        <v>1410.23</v>
      </c>
      <c r="ACZ3">
        <v>1318.68</v>
      </c>
      <c r="ADA3">
        <v>1527.9</v>
      </c>
      <c r="ADB3">
        <v>922.14</v>
      </c>
      <c r="ADC3">
        <v>1337.9</v>
      </c>
      <c r="ADD3">
        <v>1490.14</v>
      </c>
      <c r="ADE3">
        <v>1373.74</v>
      </c>
      <c r="ADF3">
        <v>1354.78</v>
      </c>
      <c r="ADG3">
        <v>983.38</v>
      </c>
      <c r="ADH3">
        <v>1348.16</v>
      </c>
      <c r="ADI3">
        <v>2096.88</v>
      </c>
      <c r="ADJ3">
        <v>1761.64</v>
      </c>
      <c r="ADK3">
        <v>2185.13</v>
      </c>
      <c r="ADL3">
        <v>1222.58</v>
      </c>
      <c r="ADM3">
        <v>1442.97</v>
      </c>
      <c r="ADN3">
        <v>1558.53</v>
      </c>
      <c r="ADO3">
        <v>1027.52</v>
      </c>
      <c r="ADP3">
        <v>1027.57</v>
      </c>
      <c r="ADQ3">
        <v>1358.65</v>
      </c>
      <c r="ADR3">
        <v>1136.05</v>
      </c>
      <c r="ADS3">
        <v>1805.47</v>
      </c>
      <c r="ADT3">
        <v>1474.71</v>
      </c>
      <c r="ADU3">
        <v>1534.05</v>
      </c>
      <c r="ADV3">
        <v>1285.05</v>
      </c>
      <c r="ADW3">
        <v>1852.62</v>
      </c>
      <c r="ADX3">
        <v>1571.02</v>
      </c>
      <c r="ADY3">
        <v>1580.38</v>
      </c>
      <c r="ADZ3">
        <v>1275.8399999999999</v>
      </c>
      <c r="AEA3">
        <v>1719.77</v>
      </c>
      <c r="AEB3">
        <v>1235.9000000000001</v>
      </c>
      <c r="AEC3">
        <v>1711.12</v>
      </c>
      <c r="AED3">
        <v>898</v>
      </c>
      <c r="AEE3">
        <v>1684.46</v>
      </c>
      <c r="AEF3">
        <v>943.89</v>
      </c>
      <c r="AEG3">
        <v>2166.81</v>
      </c>
      <c r="AEH3">
        <v>1184.18</v>
      </c>
      <c r="AEI3">
        <v>1668.92</v>
      </c>
      <c r="AEJ3">
        <v>1948.3</v>
      </c>
      <c r="AEK3">
        <v>1314.43</v>
      </c>
      <c r="AEL3">
        <v>1187.6400000000001</v>
      </c>
      <c r="AEM3">
        <v>1314.43</v>
      </c>
      <c r="AEN3">
        <v>2195.12</v>
      </c>
      <c r="AEO3">
        <v>1792.47</v>
      </c>
      <c r="AEP3">
        <v>2131.63</v>
      </c>
      <c r="AEQ3">
        <v>1860.41</v>
      </c>
      <c r="AER3">
        <v>1784.1</v>
      </c>
      <c r="AES3">
        <v>1065.96</v>
      </c>
      <c r="AET3">
        <v>1825.52</v>
      </c>
      <c r="AEU3">
        <v>2146.5</v>
      </c>
      <c r="AEV3">
        <v>1778.79</v>
      </c>
      <c r="AEW3">
        <v>1346.7</v>
      </c>
      <c r="AEX3">
        <v>1684.12</v>
      </c>
      <c r="AEY3">
        <v>1503.49</v>
      </c>
      <c r="AEZ3">
        <v>1609.78</v>
      </c>
      <c r="AFA3">
        <v>1126.1600000000001</v>
      </c>
      <c r="AFB3">
        <v>1859.86</v>
      </c>
      <c r="AFC3">
        <v>1749.34</v>
      </c>
      <c r="AFD3">
        <v>1384.03</v>
      </c>
      <c r="AFE3">
        <v>1444.58</v>
      </c>
      <c r="AFF3">
        <v>2259.1999999999998</v>
      </c>
      <c r="AFG3">
        <v>1433.3</v>
      </c>
      <c r="AFH3">
        <v>1115.33</v>
      </c>
      <c r="AFI3">
        <v>1218.29</v>
      </c>
      <c r="AFJ3">
        <v>1437.09</v>
      </c>
      <c r="AFK3">
        <v>1148.06</v>
      </c>
      <c r="AFL3">
        <v>1204.6199999999999</v>
      </c>
      <c r="AFM3">
        <v>2103.1999999999998</v>
      </c>
      <c r="AFN3">
        <v>1682.96</v>
      </c>
      <c r="AFO3">
        <v>1122.5999999999999</v>
      </c>
      <c r="AFP3">
        <v>1334.18</v>
      </c>
      <c r="AFQ3">
        <v>1098.18</v>
      </c>
      <c r="AFR3">
        <v>1447.76</v>
      </c>
      <c r="AFS3">
        <v>1763.29</v>
      </c>
      <c r="AFT3">
        <v>1284.3399999999999</v>
      </c>
      <c r="AFU3">
        <v>1546.11</v>
      </c>
      <c r="AFV3">
        <v>1276.51</v>
      </c>
      <c r="AFW3">
        <v>1701.26</v>
      </c>
      <c r="AFX3">
        <v>1188.22</v>
      </c>
      <c r="AFY3">
        <v>1606.21</v>
      </c>
      <c r="AFZ3">
        <v>1287.83</v>
      </c>
      <c r="AGA3">
        <v>1758.45</v>
      </c>
      <c r="AGB3">
        <v>1372.91</v>
      </c>
      <c r="AGC3">
        <v>1342.67</v>
      </c>
      <c r="AGD3">
        <v>1273.23</v>
      </c>
      <c r="AGE3">
        <v>1162.9000000000001</v>
      </c>
      <c r="AGF3">
        <v>1673.69</v>
      </c>
      <c r="AGG3">
        <v>1337.01</v>
      </c>
      <c r="AGH3">
        <v>1749.26</v>
      </c>
      <c r="AGI3">
        <v>1830.91</v>
      </c>
      <c r="AGJ3">
        <v>1217.2</v>
      </c>
      <c r="AGK3">
        <v>1618.61</v>
      </c>
      <c r="AGL3">
        <v>1629.77</v>
      </c>
      <c r="AGM3">
        <v>1645.37</v>
      </c>
      <c r="AGN3">
        <v>1280.32</v>
      </c>
      <c r="AGO3">
        <v>1096.72</v>
      </c>
      <c r="AGP3">
        <v>1785.58</v>
      </c>
      <c r="AGQ3">
        <v>2055.92</v>
      </c>
      <c r="AGR3">
        <v>1677.38</v>
      </c>
      <c r="AGS3">
        <v>1434.39</v>
      </c>
      <c r="AGT3">
        <v>1544.53</v>
      </c>
      <c r="AGU3">
        <v>1533.08</v>
      </c>
      <c r="AGV3">
        <v>1533.31</v>
      </c>
      <c r="AGW3">
        <v>1440.52</v>
      </c>
      <c r="AGX3">
        <v>1609.46</v>
      </c>
      <c r="AGY3">
        <v>1102.99</v>
      </c>
      <c r="AGZ3">
        <v>1082.96</v>
      </c>
      <c r="AHA3">
        <v>2613.75</v>
      </c>
      <c r="AHB3">
        <v>1939.87</v>
      </c>
      <c r="AHC3">
        <v>1048.8</v>
      </c>
      <c r="AHD3">
        <v>1351.25</v>
      </c>
      <c r="AHE3">
        <v>1671.84</v>
      </c>
      <c r="AHF3">
        <v>1384.72</v>
      </c>
      <c r="AHG3">
        <v>1594.94</v>
      </c>
      <c r="AHH3">
        <v>1208.53</v>
      </c>
      <c r="AHI3">
        <v>1217.56</v>
      </c>
      <c r="AHJ3">
        <v>1111.8900000000001</v>
      </c>
      <c r="AHK3">
        <v>1155.3900000000001</v>
      </c>
      <c r="AHL3">
        <v>1473.65</v>
      </c>
      <c r="AHM3">
        <v>1654.54</v>
      </c>
      <c r="AHN3">
        <v>1488.57</v>
      </c>
      <c r="AHO3">
        <v>1439.06</v>
      </c>
      <c r="AHP3">
        <v>1523.72</v>
      </c>
      <c r="AHQ3">
        <v>1485.12</v>
      </c>
      <c r="AHR3">
        <v>1464.58</v>
      </c>
      <c r="AHS3">
        <v>1385.25</v>
      </c>
      <c r="AHT3">
        <v>1049.69</v>
      </c>
      <c r="AHU3">
        <v>2215.9299999999998</v>
      </c>
      <c r="AHV3">
        <v>956.74</v>
      </c>
      <c r="AHW3">
        <v>1985</v>
      </c>
      <c r="AHX3">
        <v>994.28</v>
      </c>
      <c r="AHY3">
        <v>1214.6500000000001</v>
      </c>
      <c r="AHZ3">
        <v>1885.91</v>
      </c>
      <c r="AIA3">
        <v>1009.62</v>
      </c>
      <c r="AIB3">
        <v>1543.97</v>
      </c>
      <c r="AIC3">
        <v>1411.49</v>
      </c>
      <c r="AID3">
        <v>1356.9</v>
      </c>
      <c r="AIE3">
        <v>1370.87</v>
      </c>
      <c r="AIF3">
        <v>1911.01</v>
      </c>
      <c r="AIG3">
        <v>1129.3399999999999</v>
      </c>
      <c r="AIH3">
        <v>1123.1600000000001</v>
      </c>
      <c r="AII3">
        <v>1292.29</v>
      </c>
      <c r="AIJ3">
        <v>2691.02</v>
      </c>
      <c r="AIK3">
        <v>1490.43</v>
      </c>
      <c r="AIL3">
        <v>1912.51</v>
      </c>
      <c r="AIM3">
        <v>1680.55</v>
      </c>
      <c r="AIN3">
        <v>1930.49</v>
      </c>
      <c r="AIO3">
        <v>2230.58</v>
      </c>
      <c r="AIP3">
        <v>1593.03</v>
      </c>
      <c r="AIQ3">
        <v>1632.65</v>
      </c>
      <c r="AIR3">
        <v>1355.66</v>
      </c>
      <c r="AIS3">
        <v>1573.5</v>
      </c>
      <c r="AIT3">
        <v>1422.52</v>
      </c>
      <c r="AIU3">
        <v>1347.63</v>
      </c>
      <c r="AIV3">
        <v>1846.71</v>
      </c>
      <c r="AIW3">
        <v>1598.02</v>
      </c>
      <c r="AIX3">
        <v>1346.55</v>
      </c>
      <c r="AIY3">
        <v>1366.19</v>
      </c>
      <c r="AIZ3">
        <v>1448.41</v>
      </c>
      <c r="AJA3">
        <v>1952.78</v>
      </c>
      <c r="AJB3">
        <v>1065.73</v>
      </c>
      <c r="AJC3">
        <v>1126.3499999999999</v>
      </c>
      <c r="AJD3">
        <v>1290.33</v>
      </c>
      <c r="AJE3">
        <v>1236.97</v>
      </c>
      <c r="AJF3">
        <v>1806.37</v>
      </c>
      <c r="AJG3">
        <v>1746.31</v>
      </c>
      <c r="AJH3">
        <v>1854.54</v>
      </c>
      <c r="AJI3">
        <v>1407.93</v>
      </c>
      <c r="AJJ3">
        <v>1125.2</v>
      </c>
      <c r="AJK3">
        <v>1674.86</v>
      </c>
      <c r="AJL3">
        <v>1675.69</v>
      </c>
      <c r="AJM3">
        <v>1207.73</v>
      </c>
      <c r="AJN3">
        <v>1420.73</v>
      </c>
      <c r="AJO3">
        <v>1439.7</v>
      </c>
      <c r="AJP3">
        <v>1803.6</v>
      </c>
      <c r="AJQ3">
        <v>1350.31</v>
      </c>
      <c r="AJR3">
        <v>1346.31</v>
      </c>
      <c r="AJS3">
        <v>1214.54</v>
      </c>
      <c r="AJT3">
        <v>1282.5899999999999</v>
      </c>
      <c r="AJU3">
        <v>1703.25</v>
      </c>
      <c r="AJV3">
        <v>1394.1</v>
      </c>
      <c r="AJW3">
        <v>1768.94</v>
      </c>
      <c r="AJX3">
        <v>1200.9100000000001</v>
      </c>
      <c r="AJY3">
        <v>1710</v>
      </c>
      <c r="AJZ3">
        <v>1589.38</v>
      </c>
      <c r="AKA3">
        <v>1191.78</v>
      </c>
      <c r="AKB3">
        <v>1106.8900000000001</v>
      </c>
      <c r="AKC3">
        <v>1789.97</v>
      </c>
      <c r="AKD3">
        <v>1097.76</v>
      </c>
      <c r="AKE3">
        <v>1943.6</v>
      </c>
      <c r="AKF3">
        <v>1663.58</v>
      </c>
      <c r="AKG3">
        <v>1560.04</v>
      </c>
      <c r="AKH3">
        <v>1545.27</v>
      </c>
      <c r="AKI3">
        <v>1028.3499999999999</v>
      </c>
      <c r="AKJ3">
        <v>1488.97</v>
      </c>
      <c r="AKK3">
        <v>1451.38</v>
      </c>
      <c r="AKL3">
        <v>1152.4000000000001</v>
      </c>
      <c r="AKM3">
        <v>1337.33</v>
      </c>
      <c r="AKN3">
        <v>1815.38</v>
      </c>
      <c r="AKO3">
        <v>1677.65</v>
      </c>
      <c r="AKP3">
        <v>1169.99</v>
      </c>
      <c r="AKQ3">
        <v>1608.26</v>
      </c>
      <c r="AKR3">
        <v>1590.24</v>
      </c>
      <c r="AKS3">
        <v>1246.0899999999999</v>
      </c>
      <c r="AKT3">
        <v>1700.7</v>
      </c>
      <c r="AKU3">
        <v>2540.4699999999998</v>
      </c>
      <c r="AKV3">
        <v>930.53</v>
      </c>
      <c r="AKW3">
        <v>1576.4</v>
      </c>
      <c r="AKX3">
        <v>1241.8599999999999</v>
      </c>
      <c r="AKY3">
        <v>1134.93</v>
      </c>
      <c r="AKZ3">
        <v>1979.79</v>
      </c>
      <c r="ALA3">
        <v>1322.68</v>
      </c>
      <c r="ALB3">
        <v>1330.66</v>
      </c>
      <c r="ALC3">
        <v>1080.28</v>
      </c>
      <c r="ALD3">
        <v>1175.73</v>
      </c>
      <c r="ALE3">
        <v>1756.79</v>
      </c>
      <c r="ALF3">
        <v>1477.02</v>
      </c>
      <c r="ALG3">
        <v>1774.91</v>
      </c>
      <c r="ALH3">
        <v>1482.39</v>
      </c>
      <c r="ALI3">
        <v>1071.1400000000001</v>
      </c>
      <c r="ALJ3">
        <v>1548.19</v>
      </c>
      <c r="ALK3">
        <v>1530.11</v>
      </c>
      <c r="ALL3">
        <v>1143.48</v>
      </c>
      <c r="ALM3">
        <v>1213.72</v>
      </c>
      <c r="ALN3">
        <v>1553.64</v>
      </c>
      <c r="ALO3">
        <v>1461.6</v>
      </c>
      <c r="ALP3">
        <v>1365.24</v>
      </c>
      <c r="ALQ3">
        <v>1352.58</v>
      </c>
      <c r="ALR3">
        <v>2011.81</v>
      </c>
      <c r="ALS3">
        <v>1502.67</v>
      </c>
      <c r="ALT3">
        <v>1725.35</v>
      </c>
      <c r="ALU3">
        <v>1656.57</v>
      </c>
      <c r="ALV3">
        <v>1063.0899999999999</v>
      </c>
      <c r="ALW3">
        <v>1717.06</v>
      </c>
      <c r="ALX3">
        <v>1426.91</v>
      </c>
      <c r="ALY3">
        <v>1383.71</v>
      </c>
      <c r="ALZ3">
        <v>1170.42</v>
      </c>
      <c r="AMA3">
        <v>1358.21</v>
      </c>
      <c r="AMB3">
        <v>1644.55</v>
      </c>
      <c r="AMC3">
        <v>1399.29</v>
      </c>
      <c r="AMD3">
        <v>1542.96</v>
      </c>
      <c r="AME3">
        <v>2062.65</v>
      </c>
      <c r="AMF3">
        <v>1422.21</v>
      </c>
      <c r="AMG3">
        <v>1214.6199999999999</v>
      </c>
      <c r="AMH3">
        <v>1363.71</v>
      </c>
      <c r="AMI3">
        <v>1812.99</v>
      </c>
      <c r="AMJ3">
        <v>2002.58</v>
      </c>
      <c r="AMK3">
        <v>1863.1</v>
      </c>
      <c r="AML3">
        <v>1494.23</v>
      </c>
      <c r="AMM3">
        <v>1503.81</v>
      </c>
      <c r="AMN3">
        <v>1678.2</v>
      </c>
      <c r="AMO3">
        <v>1625.74</v>
      </c>
      <c r="AMP3">
        <v>1751.18</v>
      </c>
      <c r="AMQ3">
        <v>1703.18</v>
      </c>
      <c r="AMR3">
        <v>1427.14</v>
      </c>
      <c r="AMS3">
        <v>1450.9</v>
      </c>
      <c r="AMT3">
        <v>1482.78</v>
      </c>
      <c r="AMU3">
        <v>1802.88</v>
      </c>
      <c r="AMV3">
        <v>1056.6600000000001</v>
      </c>
      <c r="AMW3">
        <v>1886.81</v>
      </c>
      <c r="AMX3">
        <v>1644.78</v>
      </c>
      <c r="AMY3">
        <v>1610.77</v>
      </c>
      <c r="AMZ3">
        <v>1793.92</v>
      </c>
      <c r="ANA3">
        <v>1265.2</v>
      </c>
      <c r="ANB3">
        <v>1471.92</v>
      </c>
      <c r="ANC3">
        <v>1780.18</v>
      </c>
      <c r="AND3">
        <v>1991.96</v>
      </c>
      <c r="ANE3">
        <v>1437.67</v>
      </c>
      <c r="ANF3">
        <v>1404.48</v>
      </c>
      <c r="ANG3">
        <v>1009.83</v>
      </c>
      <c r="ANH3">
        <v>1488.93</v>
      </c>
      <c r="ANI3">
        <v>1557.05</v>
      </c>
      <c r="ANJ3">
        <v>1245.6300000000001</v>
      </c>
      <c r="ANK3">
        <v>1572.53</v>
      </c>
      <c r="ANL3">
        <v>1655.06</v>
      </c>
      <c r="ANM3">
        <v>1296.94</v>
      </c>
      <c r="ANN3">
        <v>1392.43</v>
      </c>
      <c r="ANO3">
        <v>1743.02</v>
      </c>
      <c r="ANP3">
        <v>1718.94</v>
      </c>
      <c r="ANQ3">
        <v>1450.3</v>
      </c>
      <c r="ANR3">
        <v>1765.59</v>
      </c>
      <c r="ANS3">
        <v>1537.97</v>
      </c>
      <c r="ANT3">
        <v>1847.83</v>
      </c>
      <c r="ANU3">
        <v>1601.17</v>
      </c>
      <c r="ANV3">
        <v>1501.18</v>
      </c>
      <c r="ANW3">
        <v>1458.11</v>
      </c>
      <c r="ANX3">
        <v>1711.07</v>
      </c>
      <c r="ANY3">
        <v>1415.42</v>
      </c>
      <c r="ANZ3">
        <v>1591.7</v>
      </c>
      <c r="AOA3">
        <v>952.1</v>
      </c>
      <c r="AOB3">
        <v>1202.9100000000001</v>
      </c>
      <c r="AOC3">
        <v>1706.4</v>
      </c>
      <c r="AOD3">
        <v>1399.56</v>
      </c>
      <c r="AOE3">
        <v>1161.3900000000001</v>
      </c>
      <c r="AOF3">
        <v>1591.1</v>
      </c>
      <c r="AOG3">
        <v>2671.92</v>
      </c>
      <c r="AOH3">
        <v>1365.41</v>
      </c>
      <c r="AOI3">
        <v>1608.86</v>
      </c>
      <c r="AOJ3">
        <v>1697.7</v>
      </c>
      <c r="AOK3">
        <v>1837.33</v>
      </c>
      <c r="AOL3">
        <v>1374.27</v>
      </c>
      <c r="AOM3">
        <v>1119.21</v>
      </c>
      <c r="AON3">
        <v>2077.77</v>
      </c>
      <c r="AOO3">
        <v>1297.99</v>
      </c>
      <c r="AOP3">
        <v>1739.41</v>
      </c>
      <c r="AOQ3">
        <v>1175.58</v>
      </c>
      <c r="AOR3">
        <v>1327.36</v>
      </c>
      <c r="AOS3">
        <v>1276.58</v>
      </c>
      <c r="AOT3">
        <v>1581.19</v>
      </c>
      <c r="AOU3">
        <v>1839.45</v>
      </c>
      <c r="AOV3">
        <v>1270.0999999999999</v>
      </c>
      <c r="AOW3">
        <v>1513.02</v>
      </c>
      <c r="AOX3">
        <v>1212.96</v>
      </c>
      <c r="AOY3">
        <v>995.08</v>
      </c>
      <c r="AOZ3">
        <v>1197.45</v>
      </c>
      <c r="APA3">
        <v>1291.9100000000001</v>
      </c>
      <c r="APB3">
        <v>1308.2</v>
      </c>
      <c r="APC3">
        <v>1882.84</v>
      </c>
      <c r="APD3">
        <v>1205.6199999999999</v>
      </c>
      <c r="APE3">
        <v>1805.89</v>
      </c>
      <c r="APF3">
        <v>1720.19</v>
      </c>
      <c r="APG3">
        <v>1138.48</v>
      </c>
      <c r="APH3">
        <v>1656.4</v>
      </c>
      <c r="API3">
        <v>1440.71</v>
      </c>
      <c r="APJ3">
        <v>2002.07</v>
      </c>
      <c r="APK3">
        <v>1284.32</v>
      </c>
      <c r="APL3">
        <v>1117.6600000000001</v>
      </c>
      <c r="APM3">
        <v>1699.8</v>
      </c>
      <c r="APN3">
        <v>1414.55</v>
      </c>
      <c r="APO3">
        <v>1367.55</v>
      </c>
      <c r="APP3">
        <v>1258.0899999999999</v>
      </c>
      <c r="APQ3">
        <v>1281.76</v>
      </c>
      <c r="APR3">
        <v>1543.08</v>
      </c>
      <c r="APS3">
        <v>1018.52</v>
      </c>
      <c r="APT3">
        <v>1821.85</v>
      </c>
      <c r="APU3">
        <v>1511.77</v>
      </c>
      <c r="APV3">
        <v>1372.67</v>
      </c>
      <c r="APW3">
        <v>1664.15</v>
      </c>
      <c r="APX3">
        <v>1681.54</v>
      </c>
      <c r="APY3">
        <v>1302.6300000000001</v>
      </c>
      <c r="APZ3">
        <v>1781.6</v>
      </c>
      <c r="AQA3">
        <v>1598.69</v>
      </c>
      <c r="AQB3">
        <v>1594.27</v>
      </c>
      <c r="AQC3">
        <v>1374.5</v>
      </c>
      <c r="AQD3">
        <v>1095.55</v>
      </c>
      <c r="AQE3">
        <v>1500.24</v>
      </c>
      <c r="AQF3">
        <v>1794.4</v>
      </c>
      <c r="AQG3">
        <v>2003.9</v>
      </c>
      <c r="AQH3">
        <v>2165.42</v>
      </c>
      <c r="AQI3">
        <v>1513.61</v>
      </c>
      <c r="AQJ3">
        <v>1835.06</v>
      </c>
      <c r="AQK3">
        <v>1686.32</v>
      </c>
      <c r="AQL3">
        <v>971.26</v>
      </c>
      <c r="AQM3">
        <v>1512</v>
      </c>
      <c r="AQN3">
        <v>1582.46</v>
      </c>
      <c r="AQO3">
        <v>1588.52</v>
      </c>
      <c r="AQP3">
        <v>2093.5</v>
      </c>
      <c r="AQQ3">
        <v>1296.76</v>
      </c>
      <c r="AQR3">
        <v>1489.41</v>
      </c>
      <c r="AQS3">
        <v>1342.58</v>
      </c>
      <c r="AQT3">
        <v>1517.89</v>
      </c>
      <c r="AQU3">
        <v>894.49</v>
      </c>
      <c r="AQV3">
        <v>1423.84</v>
      </c>
      <c r="AQW3">
        <v>1631.93</v>
      </c>
      <c r="AQX3">
        <v>1243.9000000000001</v>
      </c>
      <c r="AQY3">
        <v>1709.56</v>
      </c>
      <c r="AQZ3">
        <v>1429.65</v>
      </c>
      <c r="ARA3">
        <v>2035.84</v>
      </c>
      <c r="ARB3">
        <v>1544.02</v>
      </c>
      <c r="ARC3">
        <v>1608.97</v>
      </c>
      <c r="ARD3">
        <v>1808.55</v>
      </c>
      <c r="ARE3">
        <v>1774.6</v>
      </c>
      <c r="ARF3">
        <v>2038.95</v>
      </c>
      <c r="ARG3">
        <v>1901.04</v>
      </c>
      <c r="ARH3">
        <v>1194.06</v>
      </c>
      <c r="ARI3">
        <v>1755.24</v>
      </c>
      <c r="ARJ3">
        <v>1051.71</v>
      </c>
      <c r="ARK3">
        <v>1372.75</v>
      </c>
      <c r="ARL3">
        <v>1463.78</v>
      </c>
      <c r="ARM3">
        <v>1391.49</v>
      </c>
      <c r="ARN3">
        <v>1716.74</v>
      </c>
      <c r="ARO3">
        <v>1331.37</v>
      </c>
      <c r="ARP3">
        <v>1147.96</v>
      </c>
      <c r="ARQ3">
        <v>1078.54</v>
      </c>
      <c r="ARR3">
        <v>1717.79</v>
      </c>
      <c r="ARS3">
        <v>1787.09</v>
      </c>
      <c r="ART3">
        <v>1387.09</v>
      </c>
      <c r="ARU3">
        <v>1435.34</v>
      </c>
      <c r="ARV3">
        <v>1633.07</v>
      </c>
      <c r="ARW3">
        <v>1445.08</v>
      </c>
      <c r="ARX3">
        <v>1571.81</v>
      </c>
      <c r="ARY3">
        <v>1445.87</v>
      </c>
      <c r="ARZ3">
        <v>1664.63</v>
      </c>
      <c r="ASA3">
        <v>1864.1</v>
      </c>
      <c r="ASB3">
        <v>1370.84</v>
      </c>
      <c r="ASC3">
        <v>2724.32</v>
      </c>
      <c r="ASD3">
        <v>1128.74</v>
      </c>
      <c r="ASE3">
        <v>1683.62</v>
      </c>
      <c r="ASF3">
        <v>2456.11</v>
      </c>
      <c r="ASG3">
        <v>1507.17</v>
      </c>
      <c r="ASH3">
        <v>1257.99</v>
      </c>
      <c r="ASI3">
        <v>1774.97</v>
      </c>
      <c r="ASJ3">
        <v>1238.8699999999999</v>
      </c>
      <c r="ASK3">
        <v>1929.4</v>
      </c>
      <c r="ASL3">
        <v>1516.43</v>
      </c>
      <c r="ASM3">
        <v>1626.03</v>
      </c>
      <c r="ASN3">
        <v>1313.35</v>
      </c>
      <c r="ASO3">
        <v>1046.5999999999999</v>
      </c>
      <c r="ASP3">
        <v>1459.35</v>
      </c>
      <c r="ASQ3">
        <v>1383.77</v>
      </c>
      <c r="ASR3">
        <v>1258.1400000000001</v>
      </c>
      <c r="ASS3">
        <v>1620.16</v>
      </c>
      <c r="AST3">
        <v>1494.75</v>
      </c>
      <c r="ASU3">
        <v>1550.3</v>
      </c>
      <c r="ASV3">
        <v>1741.02</v>
      </c>
      <c r="ASW3">
        <v>2289.4</v>
      </c>
      <c r="ASX3">
        <v>1430.72</v>
      </c>
      <c r="ASY3">
        <v>1695.35</v>
      </c>
      <c r="ASZ3">
        <v>1666.8</v>
      </c>
      <c r="ATA3">
        <v>1098.19</v>
      </c>
      <c r="ATB3">
        <v>1324.6</v>
      </c>
      <c r="ATC3">
        <v>1670.22</v>
      </c>
      <c r="ATD3">
        <v>1646.58</v>
      </c>
      <c r="ATE3">
        <v>1688.38</v>
      </c>
      <c r="ATF3">
        <v>1295.31</v>
      </c>
      <c r="ATG3">
        <v>2187.39</v>
      </c>
      <c r="ATH3">
        <v>1194.8599999999999</v>
      </c>
      <c r="ATI3">
        <v>1684.42</v>
      </c>
      <c r="ATJ3">
        <v>1654.35</v>
      </c>
      <c r="ATK3">
        <v>1125.79</v>
      </c>
      <c r="ATL3">
        <v>1108.99</v>
      </c>
      <c r="ATM3">
        <v>1268.77</v>
      </c>
      <c r="ATN3">
        <v>1355.85</v>
      </c>
      <c r="ATO3">
        <v>1174.24</v>
      </c>
      <c r="ATP3">
        <v>1039.3900000000001</v>
      </c>
      <c r="ATQ3">
        <v>1583.67</v>
      </c>
      <c r="ATR3">
        <v>1485.03</v>
      </c>
      <c r="ATS3">
        <v>2374.0100000000002</v>
      </c>
      <c r="ATT3">
        <v>1530.43</v>
      </c>
      <c r="ATU3">
        <v>950.24</v>
      </c>
      <c r="ATV3">
        <v>1276.9000000000001</v>
      </c>
      <c r="ATW3">
        <v>1399.5</v>
      </c>
      <c r="ATX3">
        <v>1701.14</v>
      </c>
      <c r="ATY3">
        <v>1607.83</v>
      </c>
      <c r="ATZ3">
        <v>1292.45</v>
      </c>
      <c r="AUA3">
        <v>1701.77</v>
      </c>
      <c r="AUB3">
        <v>1539.22</v>
      </c>
      <c r="AUC3">
        <v>1815.42</v>
      </c>
      <c r="AUD3">
        <v>1091.57</v>
      </c>
      <c r="AUE3">
        <v>1530.36</v>
      </c>
      <c r="AUF3">
        <v>1803.82</v>
      </c>
      <c r="AUG3">
        <v>1536.01</v>
      </c>
      <c r="AUH3">
        <v>1412.66</v>
      </c>
      <c r="AUI3">
        <v>1520.45</v>
      </c>
      <c r="AUJ3">
        <v>1813.09</v>
      </c>
      <c r="AUK3">
        <v>1608.47</v>
      </c>
      <c r="AUL3">
        <v>1562.86</v>
      </c>
      <c r="AUM3">
        <v>1694.57</v>
      </c>
      <c r="AUN3">
        <v>1642.4</v>
      </c>
      <c r="AUO3">
        <v>1562.57</v>
      </c>
      <c r="AUP3">
        <v>1905.48</v>
      </c>
      <c r="AUQ3">
        <v>1571.45</v>
      </c>
      <c r="AUR3">
        <v>1367.37</v>
      </c>
      <c r="AUS3">
        <v>1418.65</v>
      </c>
      <c r="AUT3">
        <v>1668.9</v>
      </c>
      <c r="AUU3">
        <v>1140.19</v>
      </c>
      <c r="AUV3">
        <v>1663.2</v>
      </c>
      <c r="AUW3">
        <v>1479.92</v>
      </c>
      <c r="AUX3">
        <v>1561.29</v>
      </c>
      <c r="AUY3">
        <v>1528.05</v>
      </c>
      <c r="AUZ3">
        <v>939.34</v>
      </c>
      <c r="AVA3">
        <v>1345.88</v>
      </c>
      <c r="AVB3">
        <v>1204.1500000000001</v>
      </c>
      <c r="AVC3">
        <v>1801.75</v>
      </c>
      <c r="AVD3">
        <v>1448.75</v>
      </c>
      <c r="AVE3">
        <v>1682.39</v>
      </c>
      <c r="AVF3">
        <v>1190.9100000000001</v>
      </c>
      <c r="AVG3">
        <v>1127.56</v>
      </c>
      <c r="AVH3">
        <v>1284.5999999999999</v>
      </c>
      <c r="AVI3">
        <v>1280.7</v>
      </c>
      <c r="AVJ3">
        <v>1430.83</v>
      </c>
      <c r="AVK3">
        <v>962.39</v>
      </c>
      <c r="AVL3">
        <v>1776.12</v>
      </c>
      <c r="AVM3">
        <v>1789.81</v>
      </c>
      <c r="AVN3">
        <v>1673.88</v>
      </c>
      <c r="AVO3">
        <v>963.08</v>
      </c>
      <c r="AVP3">
        <v>1242.56</v>
      </c>
      <c r="AVQ3">
        <v>1449.24</v>
      </c>
      <c r="AVR3">
        <v>1091.51</v>
      </c>
      <c r="AVS3">
        <v>1763.04</v>
      </c>
      <c r="AVT3">
        <v>1221.49</v>
      </c>
      <c r="AVU3">
        <v>1659.84</v>
      </c>
      <c r="AVV3">
        <v>1525.08</v>
      </c>
      <c r="AVW3">
        <v>2004.5</v>
      </c>
      <c r="AVX3">
        <v>1819.16</v>
      </c>
      <c r="AVY3">
        <v>1465.89</v>
      </c>
      <c r="AVZ3">
        <v>1302.24</v>
      </c>
      <c r="AWA3">
        <v>1553.07</v>
      </c>
      <c r="AWB3">
        <v>1997.96</v>
      </c>
      <c r="AWC3">
        <v>1279.04</v>
      </c>
      <c r="AWD3">
        <v>1360.89</v>
      </c>
      <c r="AWE3">
        <v>1781.34</v>
      </c>
      <c r="AWF3">
        <v>1495.04</v>
      </c>
      <c r="AWG3">
        <v>1432.47</v>
      </c>
      <c r="AWH3">
        <v>2416.2600000000002</v>
      </c>
      <c r="AWI3">
        <v>1850.25</v>
      </c>
      <c r="AWJ3">
        <v>1336.33</v>
      </c>
      <c r="AWK3">
        <v>1723.53</v>
      </c>
      <c r="AWL3">
        <v>4111.74</v>
      </c>
      <c r="AWM3">
        <v>1471.26</v>
      </c>
      <c r="AWN3">
        <v>1267.8599999999999</v>
      </c>
      <c r="AWO3">
        <v>1400.81</v>
      </c>
      <c r="AWP3">
        <v>1383.03</v>
      </c>
      <c r="AWQ3">
        <v>929.96</v>
      </c>
      <c r="AWR3">
        <v>1657.5</v>
      </c>
      <c r="AWS3">
        <v>1344.25</v>
      </c>
      <c r="AWT3">
        <v>1468.15</v>
      </c>
      <c r="AWU3">
        <v>1332.17</v>
      </c>
      <c r="AWV3">
        <v>1278.04</v>
      </c>
      <c r="AWW3">
        <v>1618.32</v>
      </c>
      <c r="AWX3">
        <v>1565.15</v>
      </c>
      <c r="AWY3">
        <v>1658.59</v>
      </c>
      <c r="AWZ3">
        <v>1530.94</v>
      </c>
      <c r="AXA3">
        <v>1297.06</v>
      </c>
      <c r="AXB3">
        <v>1549.56</v>
      </c>
      <c r="AXC3">
        <v>1786.94</v>
      </c>
      <c r="AXD3">
        <v>1618.88</v>
      </c>
      <c r="AXE3">
        <v>1056.57</v>
      </c>
      <c r="AXF3">
        <v>1611.68</v>
      </c>
      <c r="AXG3">
        <v>1080.8800000000001</v>
      </c>
      <c r="AXH3">
        <v>1804.46</v>
      </c>
      <c r="AXI3">
        <v>1791.75</v>
      </c>
      <c r="AXJ3">
        <v>1369.98</v>
      </c>
      <c r="AXK3">
        <v>1272.3</v>
      </c>
      <c r="AXL3">
        <v>1787.59</v>
      </c>
      <c r="AXM3">
        <v>1668.37</v>
      </c>
      <c r="AXN3">
        <v>1926.69</v>
      </c>
      <c r="AXO3">
        <v>1728.72</v>
      </c>
      <c r="AXP3">
        <v>1208.8499999999999</v>
      </c>
      <c r="AXQ3">
        <v>1617.25</v>
      </c>
      <c r="AXR3">
        <v>1283.8699999999999</v>
      </c>
      <c r="AXS3">
        <v>1718.3</v>
      </c>
      <c r="AXT3">
        <v>1898.63</v>
      </c>
      <c r="AXU3">
        <v>1863.09</v>
      </c>
      <c r="AXV3">
        <v>1504.27</v>
      </c>
      <c r="AXW3">
        <v>1315.89</v>
      </c>
      <c r="AXX3">
        <v>1374.3</v>
      </c>
      <c r="AXY3">
        <v>1520.11</v>
      </c>
      <c r="AXZ3">
        <v>1169.0899999999999</v>
      </c>
      <c r="AYA3">
        <v>1534.82</v>
      </c>
      <c r="AYB3">
        <v>1669.36</v>
      </c>
      <c r="AYC3">
        <v>1114.3499999999999</v>
      </c>
      <c r="AYD3">
        <v>1715.27</v>
      </c>
      <c r="AYE3">
        <v>1294.29</v>
      </c>
      <c r="AYF3">
        <v>1602.03</v>
      </c>
      <c r="AYG3">
        <v>1627.32</v>
      </c>
      <c r="AYH3">
        <v>1415.08</v>
      </c>
      <c r="AYI3">
        <v>1008.95</v>
      </c>
      <c r="AYJ3">
        <v>1465.74</v>
      </c>
      <c r="AYK3">
        <v>1773.85</v>
      </c>
      <c r="AYL3">
        <v>1320.47</v>
      </c>
      <c r="AYM3">
        <v>2045.9</v>
      </c>
      <c r="AYN3">
        <v>1202.46</v>
      </c>
      <c r="AYO3">
        <v>1541.01</v>
      </c>
      <c r="AYP3">
        <v>1614.12</v>
      </c>
      <c r="AYQ3">
        <v>1812.16</v>
      </c>
      <c r="AYR3">
        <v>1737.22</v>
      </c>
      <c r="AYS3">
        <v>1257.07</v>
      </c>
      <c r="AYT3">
        <v>1698.23</v>
      </c>
      <c r="AYU3">
        <v>1071.47</v>
      </c>
      <c r="AYV3">
        <v>1701.92</v>
      </c>
      <c r="AYW3">
        <v>1087.22</v>
      </c>
      <c r="AYX3">
        <v>2166.62</v>
      </c>
      <c r="AYY3">
        <v>1718.67</v>
      </c>
      <c r="AYZ3">
        <v>1098.19</v>
      </c>
      <c r="AZA3">
        <v>1588.64</v>
      </c>
      <c r="AZB3">
        <v>1381.47</v>
      </c>
      <c r="AZC3">
        <v>1039.28</v>
      </c>
      <c r="AZD3">
        <v>1285.67</v>
      </c>
      <c r="AZE3">
        <v>2021.87</v>
      </c>
      <c r="AZF3">
        <v>1727.41</v>
      </c>
      <c r="AZG3">
        <v>1305.92</v>
      </c>
      <c r="AZH3">
        <v>1285.46</v>
      </c>
      <c r="AZI3">
        <v>1586.68</v>
      </c>
      <c r="AZJ3">
        <v>1440.86</v>
      </c>
      <c r="AZK3">
        <v>1181.04</v>
      </c>
      <c r="AZL3">
        <v>1644.68</v>
      </c>
      <c r="AZM3">
        <v>1060.05</v>
      </c>
      <c r="AZN3">
        <v>1494.81</v>
      </c>
      <c r="AZO3">
        <v>1457.06</v>
      </c>
      <c r="AZP3">
        <v>1806.52</v>
      </c>
      <c r="AZQ3">
        <v>1591.64</v>
      </c>
      <c r="AZR3">
        <v>1566.3</v>
      </c>
      <c r="AZS3">
        <v>1748.26</v>
      </c>
      <c r="AZT3">
        <v>1180.8900000000001</v>
      </c>
      <c r="AZU3">
        <v>2039.93</v>
      </c>
      <c r="AZV3">
        <v>1462.38</v>
      </c>
      <c r="AZW3">
        <v>1948.39</v>
      </c>
      <c r="AZX3">
        <v>1936.82</v>
      </c>
      <c r="AZY3">
        <v>1445.59</v>
      </c>
      <c r="AZZ3">
        <v>1430.23</v>
      </c>
      <c r="BAA3">
        <v>1335.99</v>
      </c>
      <c r="BAB3">
        <v>2168.9899999999998</v>
      </c>
      <c r="BAC3">
        <v>914.27</v>
      </c>
      <c r="BAD3">
        <v>1586.84</v>
      </c>
      <c r="BAE3">
        <v>1867.03</v>
      </c>
      <c r="BAF3">
        <v>1547.39</v>
      </c>
      <c r="BAG3">
        <v>1691.98</v>
      </c>
      <c r="BAH3">
        <v>1211.42</v>
      </c>
      <c r="BAI3">
        <v>1561.93</v>
      </c>
      <c r="BAJ3">
        <v>1498.95</v>
      </c>
      <c r="BAK3">
        <v>1585.71</v>
      </c>
      <c r="BAL3">
        <v>820.72</v>
      </c>
      <c r="BAM3">
        <v>1277.8800000000001</v>
      </c>
      <c r="BAN3">
        <v>1229</v>
      </c>
      <c r="BAO3">
        <v>1675.69</v>
      </c>
      <c r="BAP3">
        <v>1413.43</v>
      </c>
      <c r="BAQ3">
        <v>1497.91</v>
      </c>
      <c r="BAR3">
        <v>1890.79</v>
      </c>
      <c r="BAS3">
        <v>1638.73</v>
      </c>
      <c r="BAT3">
        <v>1587.38</v>
      </c>
      <c r="BAU3">
        <v>1496.8</v>
      </c>
      <c r="BAV3">
        <v>1427.39</v>
      </c>
      <c r="BAW3">
        <v>1414.49</v>
      </c>
      <c r="BAX3">
        <v>1115.33</v>
      </c>
      <c r="BAY3">
        <v>1830.62</v>
      </c>
      <c r="BAZ3">
        <v>1311.12</v>
      </c>
      <c r="BBA3">
        <v>1226.95</v>
      </c>
      <c r="BBB3">
        <v>1373.39</v>
      </c>
      <c r="BBC3">
        <v>1743.63</v>
      </c>
      <c r="BBD3">
        <v>1822.66</v>
      </c>
      <c r="BBE3">
        <v>1143.4000000000001</v>
      </c>
      <c r="BBF3">
        <v>1286.23</v>
      </c>
      <c r="BBG3">
        <v>1503.57</v>
      </c>
      <c r="BBH3">
        <v>1114.54</v>
      </c>
      <c r="BBI3">
        <v>1740.23</v>
      </c>
      <c r="BBJ3">
        <v>1280.8399999999999</v>
      </c>
      <c r="BBK3">
        <v>1825.38</v>
      </c>
      <c r="BBL3">
        <v>1312.89</v>
      </c>
      <c r="BBM3">
        <v>1905.62</v>
      </c>
      <c r="BBN3">
        <v>1337.68</v>
      </c>
      <c r="BBO3">
        <v>1274.9100000000001</v>
      </c>
      <c r="BBP3">
        <v>1748.61</v>
      </c>
      <c r="BBQ3">
        <v>1051.74</v>
      </c>
      <c r="BBR3">
        <v>1658.57</v>
      </c>
      <c r="BBS3">
        <v>1700.74</v>
      </c>
      <c r="BBT3">
        <v>1525.55</v>
      </c>
      <c r="BBU3">
        <v>1608.49</v>
      </c>
      <c r="BBV3">
        <v>1582.96</v>
      </c>
      <c r="BBW3">
        <v>1991.4</v>
      </c>
      <c r="BBX3">
        <v>1736.77</v>
      </c>
      <c r="BBY3">
        <v>1406.5</v>
      </c>
      <c r="BBZ3">
        <v>1724.3</v>
      </c>
      <c r="BCA3">
        <v>1507.63</v>
      </c>
      <c r="BCB3">
        <v>1313.33</v>
      </c>
      <c r="BCC3">
        <v>1557.99</v>
      </c>
      <c r="BCD3">
        <v>1771.27</v>
      </c>
      <c r="BCE3">
        <v>1603.03</v>
      </c>
      <c r="BCF3">
        <v>1957.59</v>
      </c>
      <c r="BCG3">
        <v>1423.91</v>
      </c>
      <c r="BCH3">
        <v>963.96</v>
      </c>
      <c r="BCI3">
        <v>1388.71</v>
      </c>
      <c r="BCJ3">
        <v>1854.51</v>
      </c>
      <c r="BCK3">
        <v>1277.98</v>
      </c>
      <c r="BCL3">
        <v>2103.85</v>
      </c>
      <c r="BCM3">
        <v>1784.89</v>
      </c>
      <c r="BCN3">
        <v>1195.9000000000001</v>
      </c>
      <c r="BCO3">
        <v>1096.98</v>
      </c>
      <c r="BCP3">
        <v>1504.67</v>
      </c>
      <c r="BCQ3">
        <v>1599.74</v>
      </c>
      <c r="BCR3">
        <v>1410.68</v>
      </c>
      <c r="BCS3">
        <v>1682.1</v>
      </c>
      <c r="BCT3">
        <v>1947.92</v>
      </c>
      <c r="BCU3">
        <v>1410.15</v>
      </c>
      <c r="BCV3">
        <v>1389.81</v>
      </c>
      <c r="BCW3">
        <v>1266.74</v>
      </c>
      <c r="BCX3">
        <v>1355.12</v>
      </c>
      <c r="BCY3">
        <v>1408.07</v>
      </c>
      <c r="BCZ3">
        <v>1567.8</v>
      </c>
      <c r="BDA3">
        <v>1167.71</v>
      </c>
      <c r="BDB3">
        <v>2082.1999999999998</v>
      </c>
      <c r="BDC3">
        <v>1440.41</v>
      </c>
      <c r="BDD3">
        <v>2241.6999999999998</v>
      </c>
      <c r="BDE3">
        <v>1396.96</v>
      </c>
      <c r="BDF3">
        <v>1493.71</v>
      </c>
      <c r="BDG3">
        <v>1370.27</v>
      </c>
      <c r="BDH3">
        <v>1592.29</v>
      </c>
      <c r="BDI3">
        <v>1250.28</v>
      </c>
      <c r="BDJ3">
        <v>1614.71</v>
      </c>
      <c r="BDK3">
        <v>1475.19</v>
      </c>
      <c r="BDL3">
        <v>1248.32</v>
      </c>
      <c r="BDM3">
        <v>1386.12</v>
      </c>
      <c r="BDN3">
        <v>1688.99</v>
      </c>
      <c r="BDO3">
        <v>1499.3</v>
      </c>
      <c r="BDP3">
        <v>1800.88</v>
      </c>
      <c r="BDQ3">
        <v>2000.36</v>
      </c>
      <c r="BDR3">
        <v>1236.71</v>
      </c>
      <c r="BDS3">
        <v>1374.68</v>
      </c>
      <c r="BDT3">
        <v>1157.5899999999999</v>
      </c>
      <c r="BDU3">
        <v>1535.73</v>
      </c>
      <c r="BDV3">
        <v>1482.34</v>
      </c>
      <c r="BDW3">
        <v>1699.78</v>
      </c>
      <c r="BDX3">
        <v>1998.79</v>
      </c>
      <c r="BDY3">
        <v>1387.6</v>
      </c>
      <c r="BDZ3">
        <v>1571.78</v>
      </c>
      <c r="BEA3">
        <v>1762</v>
      </c>
      <c r="BEB3">
        <v>1381.67</v>
      </c>
      <c r="BEC3">
        <v>1278.6600000000001</v>
      </c>
      <c r="BED3">
        <v>1652.01</v>
      </c>
      <c r="BEE3">
        <v>2437.3000000000002</v>
      </c>
      <c r="BEF3">
        <v>2012.72</v>
      </c>
      <c r="BEG3">
        <v>1557.84</v>
      </c>
      <c r="BEH3">
        <v>1272.6600000000001</v>
      </c>
      <c r="BEI3">
        <v>1514.88</v>
      </c>
      <c r="BEJ3">
        <v>1525.04</v>
      </c>
      <c r="BEK3">
        <v>1546.73</v>
      </c>
      <c r="BEL3">
        <v>1885.16</v>
      </c>
      <c r="BEM3">
        <v>1384.3</v>
      </c>
      <c r="BEN3">
        <v>2075.88</v>
      </c>
      <c r="BEO3">
        <v>1231.31</v>
      </c>
      <c r="BEP3">
        <v>1672.73</v>
      </c>
      <c r="BEQ3">
        <v>1588.54</v>
      </c>
      <c r="BER3">
        <v>2409.6999999999998</v>
      </c>
      <c r="BES3">
        <v>1778.12</v>
      </c>
      <c r="BET3">
        <v>1487.85</v>
      </c>
      <c r="BEU3">
        <v>1519.36</v>
      </c>
      <c r="BEV3">
        <v>1590.84</v>
      </c>
      <c r="BEW3">
        <v>2297.7600000000002</v>
      </c>
      <c r="BEX3">
        <v>1409.12</v>
      </c>
      <c r="BEY3">
        <v>1889.82</v>
      </c>
      <c r="BEZ3">
        <v>1524.33</v>
      </c>
      <c r="BFA3">
        <v>1295.9100000000001</v>
      </c>
      <c r="BFB3">
        <v>1232.49</v>
      </c>
      <c r="BFC3">
        <v>1413.43</v>
      </c>
      <c r="BFD3">
        <v>1233.8699999999999</v>
      </c>
      <c r="BFE3">
        <v>1569.35</v>
      </c>
      <c r="BFF3">
        <v>1635.59</v>
      </c>
      <c r="BFG3">
        <v>1031.78</v>
      </c>
      <c r="BFH3">
        <v>1572.71</v>
      </c>
      <c r="BFI3">
        <v>1688.76</v>
      </c>
      <c r="BFJ3">
        <v>1320.52</v>
      </c>
      <c r="BFK3">
        <v>1732.02</v>
      </c>
      <c r="BFL3">
        <v>2019.07</v>
      </c>
      <c r="BFM3">
        <v>1239.0899999999999</v>
      </c>
      <c r="BFN3">
        <v>1409.45</v>
      </c>
      <c r="BFO3">
        <v>1133.5</v>
      </c>
      <c r="BFP3">
        <v>1329.09</v>
      </c>
      <c r="BFQ3">
        <v>999.23</v>
      </c>
      <c r="BFR3">
        <v>1302.27</v>
      </c>
      <c r="BFS3">
        <v>1520.39</v>
      </c>
      <c r="BFT3">
        <v>1490.25</v>
      </c>
      <c r="BFU3">
        <v>1240.28</v>
      </c>
      <c r="BFV3">
        <v>1530.49</v>
      </c>
      <c r="BFW3">
        <v>1364.74</v>
      </c>
      <c r="BFX3">
        <v>1203.17</v>
      </c>
      <c r="BFY3">
        <v>1321.13</v>
      </c>
      <c r="BFZ3">
        <v>1256.92</v>
      </c>
      <c r="BGA3">
        <v>1475.48</v>
      </c>
      <c r="BGB3">
        <v>1369.76</v>
      </c>
      <c r="BGC3">
        <v>1469.05</v>
      </c>
      <c r="BGD3">
        <v>1626.35</v>
      </c>
      <c r="BGE3">
        <v>1509.01</v>
      </c>
      <c r="BGF3">
        <v>1179.6400000000001</v>
      </c>
      <c r="BGG3">
        <v>1447.53</v>
      </c>
      <c r="BGH3">
        <v>1554.15</v>
      </c>
      <c r="BGI3">
        <v>1265.49</v>
      </c>
      <c r="BGJ3">
        <v>1439.72</v>
      </c>
      <c r="BGK3">
        <v>1395.93</v>
      </c>
      <c r="BGL3">
        <v>1468.93</v>
      </c>
      <c r="BGM3">
        <v>1631.12</v>
      </c>
      <c r="BGN3">
        <v>1963.68</v>
      </c>
      <c r="BGO3">
        <v>1541.26</v>
      </c>
      <c r="BGP3">
        <v>1159.24</v>
      </c>
      <c r="BGQ3">
        <v>1822.01</v>
      </c>
      <c r="BGR3">
        <v>1479.16</v>
      </c>
      <c r="BGS3">
        <v>1428.93</v>
      </c>
      <c r="BGT3">
        <v>1469.92</v>
      </c>
      <c r="BGU3">
        <v>1643.76</v>
      </c>
      <c r="BGV3">
        <v>1530.96</v>
      </c>
      <c r="BGW3">
        <v>1355.69</v>
      </c>
      <c r="BGX3">
        <v>1904.45</v>
      </c>
      <c r="BGY3">
        <v>1293.23</v>
      </c>
      <c r="BGZ3">
        <v>1959.35</v>
      </c>
      <c r="BHA3">
        <v>1360.1</v>
      </c>
      <c r="BHB3">
        <v>1364.5</v>
      </c>
      <c r="BHC3">
        <v>1473.07</v>
      </c>
      <c r="BHD3">
        <v>2093.46</v>
      </c>
      <c r="BHE3">
        <v>1349.6</v>
      </c>
      <c r="BHF3">
        <v>1556.03</v>
      </c>
      <c r="BHG3">
        <v>1286.6099999999999</v>
      </c>
      <c r="BHH3">
        <v>1617.81</v>
      </c>
      <c r="BHI3">
        <v>1194.05</v>
      </c>
      <c r="BHJ3">
        <v>1104.21</v>
      </c>
      <c r="BHK3">
        <v>1553.95</v>
      </c>
      <c r="BHL3">
        <v>1903.15</v>
      </c>
      <c r="BHM3">
        <v>1756.03</v>
      </c>
      <c r="BHN3">
        <v>1198.23</v>
      </c>
      <c r="BHO3">
        <v>1605.62</v>
      </c>
      <c r="BHP3">
        <v>1820.96</v>
      </c>
      <c r="BHQ3">
        <v>1211.72</v>
      </c>
      <c r="BHR3">
        <v>1080.96</v>
      </c>
      <c r="BHS3">
        <v>1767.99</v>
      </c>
      <c r="BHT3">
        <v>1590.41</v>
      </c>
      <c r="BHU3">
        <v>1832.45</v>
      </c>
      <c r="BHV3">
        <v>1343.94</v>
      </c>
      <c r="BHW3">
        <v>1555.69</v>
      </c>
      <c r="BHX3">
        <v>1403.28</v>
      </c>
      <c r="BHY3">
        <v>1616.04</v>
      </c>
      <c r="BHZ3">
        <v>1542.74</v>
      </c>
      <c r="BIA3">
        <v>1228.3</v>
      </c>
      <c r="BIB3">
        <v>1690.44</v>
      </c>
      <c r="BIC3">
        <v>1679.48</v>
      </c>
      <c r="BID3">
        <v>1266.83</v>
      </c>
      <c r="BIE3">
        <v>1518.42</v>
      </c>
      <c r="BIF3">
        <v>1456.55</v>
      </c>
      <c r="BIG3">
        <v>1107.42</v>
      </c>
      <c r="BIH3">
        <v>1749.3</v>
      </c>
      <c r="BII3">
        <v>1105.42</v>
      </c>
      <c r="BIJ3">
        <v>1929.94</v>
      </c>
      <c r="BIK3">
        <v>1160.1099999999999</v>
      </c>
      <c r="BIL3">
        <v>1175.42</v>
      </c>
      <c r="BIM3">
        <v>1498.53</v>
      </c>
      <c r="BIN3">
        <v>2072.6999999999998</v>
      </c>
      <c r="BIO3">
        <v>1821.47</v>
      </c>
      <c r="BIP3">
        <v>1710.05</v>
      </c>
      <c r="BIQ3">
        <v>1596.1</v>
      </c>
      <c r="BIR3">
        <v>1388.83</v>
      </c>
      <c r="BIS3">
        <v>1470.25</v>
      </c>
      <c r="BIT3">
        <v>1385.85</v>
      </c>
      <c r="BIU3">
        <v>1234.51</v>
      </c>
      <c r="BIV3">
        <v>1524.41</v>
      </c>
      <c r="BIW3">
        <v>1541.08</v>
      </c>
      <c r="BIX3">
        <v>1241.22</v>
      </c>
      <c r="BIY3">
        <v>1752.24</v>
      </c>
      <c r="BIZ3">
        <v>1700.05</v>
      </c>
      <c r="BJA3">
        <v>1498.93</v>
      </c>
      <c r="BJB3">
        <v>1587.97</v>
      </c>
      <c r="BJC3">
        <v>2130.44</v>
      </c>
      <c r="BJD3">
        <v>1498.77</v>
      </c>
      <c r="BJE3">
        <v>926.89</v>
      </c>
      <c r="BJF3">
        <v>1722.51</v>
      </c>
      <c r="BJG3">
        <v>1181.8900000000001</v>
      </c>
      <c r="BJH3">
        <v>1635.69</v>
      </c>
      <c r="BJI3">
        <v>1520.76</v>
      </c>
      <c r="BJJ3">
        <v>1266.27</v>
      </c>
      <c r="BJK3">
        <v>1511.13</v>
      </c>
      <c r="BJL3">
        <v>1968.01</v>
      </c>
      <c r="BJM3">
        <v>1708.68</v>
      </c>
      <c r="BJN3">
        <v>1770.24</v>
      </c>
      <c r="BJO3">
        <v>1332.17</v>
      </c>
      <c r="BJP3">
        <v>1449.18</v>
      </c>
      <c r="BJQ3">
        <v>1569.76</v>
      </c>
      <c r="BJR3">
        <v>1093.6199999999999</v>
      </c>
      <c r="BJS3">
        <v>1872.14</v>
      </c>
      <c r="BJT3">
        <v>1465.3</v>
      </c>
      <c r="BJU3">
        <v>1641.74</v>
      </c>
      <c r="BJV3">
        <v>1550.35</v>
      </c>
      <c r="BJW3">
        <v>1813.79</v>
      </c>
      <c r="BJX3">
        <v>1849.96</v>
      </c>
      <c r="BJY3">
        <v>1355.85</v>
      </c>
      <c r="BJZ3">
        <v>1526.17</v>
      </c>
      <c r="BKA3">
        <v>1461.85</v>
      </c>
      <c r="BKB3">
        <v>1150.26</v>
      </c>
      <c r="BKC3">
        <v>1519.34</v>
      </c>
      <c r="BKD3">
        <v>1050.22</v>
      </c>
      <c r="BKE3">
        <v>1289.48</v>
      </c>
      <c r="BKF3">
        <v>1771.87</v>
      </c>
      <c r="BKG3">
        <v>1150.6199999999999</v>
      </c>
      <c r="BKH3">
        <v>1650.2</v>
      </c>
      <c r="BKI3">
        <v>1684.68</v>
      </c>
      <c r="BKJ3">
        <v>1229.57</v>
      </c>
      <c r="BKK3">
        <v>1233.28</v>
      </c>
      <c r="BKL3">
        <v>1336.19</v>
      </c>
      <c r="BKM3">
        <v>1526.43</v>
      </c>
      <c r="BKN3">
        <v>1584.92</v>
      </c>
      <c r="BKO3">
        <v>1696.07</v>
      </c>
      <c r="BKP3">
        <v>1154.83</v>
      </c>
      <c r="BKQ3">
        <v>1549</v>
      </c>
      <c r="BKR3">
        <v>1521.65</v>
      </c>
      <c r="BKS3">
        <v>1549.76</v>
      </c>
      <c r="BKT3">
        <v>1669.65</v>
      </c>
      <c r="BKU3">
        <v>1575.16</v>
      </c>
      <c r="BKV3">
        <v>2106.6</v>
      </c>
      <c r="BKW3">
        <v>1688.49</v>
      </c>
      <c r="BKX3">
        <v>1520.53</v>
      </c>
      <c r="BKY3">
        <v>1618.91</v>
      </c>
      <c r="BKZ3">
        <v>2027.26</v>
      </c>
      <c r="BLA3">
        <v>1626.87</v>
      </c>
      <c r="BLB3">
        <v>2059.27</v>
      </c>
      <c r="BLC3">
        <v>1337.99</v>
      </c>
      <c r="BLD3">
        <v>1295.69</v>
      </c>
      <c r="BLE3">
        <v>1798.3</v>
      </c>
      <c r="BLF3">
        <v>1401.52</v>
      </c>
      <c r="BLG3">
        <v>948.98</v>
      </c>
      <c r="BLH3">
        <v>1675.91</v>
      </c>
      <c r="BLI3">
        <v>1842.07</v>
      </c>
      <c r="BLJ3">
        <v>1608.01</v>
      </c>
      <c r="BLK3">
        <v>1586.27</v>
      </c>
      <c r="BLL3">
        <v>1168.7</v>
      </c>
      <c r="BLM3">
        <v>1427.46</v>
      </c>
      <c r="BLN3">
        <v>1483.63</v>
      </c>
      <c r="BLO3">
        <v>1179.97</v>
      </c>
      <c r="BLP3">
        <v>1530.88</v>
      </c>
      <c r="BLQ3">
        <v>1643.55</v>
      </c>
      <c r="BLR3">
        <v>1110.77</v>
      </c>
      <c r="BLS3">
        <v>979.4</v>
      </c>
      <c r="BLT3">
        <v>1502.52</v>
      </c>
      <c r="BLU3">
        <v>1441.95</v>
      </c>
      <c r="BLV3">
        <v>1002.89</v>
      </c>
      <c r="BLW3">
        <v>1231.71</v>
      </c>
      <c r="BLX3">
        <v>1567.92</v>
      </c>
      <c r="BLY3">
        <v>1843.56</v>
      </c>
      <c r="BLZ3">
        <v>1540.04</v>
      </c>
      <c r="BMA3">
        <v>1791.73</v>
      </c>
      <c r="BMB3">
        <v>1524.25</v>
      </c>
      <c r="BMC3">
        <v>1257.8499999999999</v>
      </c>
      <c r="BMD3">
        <v>1226.44</v>
      </c>
      <c r="BME3">
        <v>1722.47</v>
      </c>
      <c r="BMF3">
        <v>1644.02</v>
      </c>
      <c r="BMG3">
        <v>1468.16</v>
      </c>
      <c r="BMH3">
        <v>1125.24</v>
      </c>
      <c r="BMI3">
        <v>1400.43</v>
      </c>
      <c r="BMJ3">
        <v>1149.3599999999999</v>
      </c>
      <c r="BMK3">
        <v>1155.92</v>
      </c>
      <c r="BML3">
        <v>1527.49</v>
      </c>
      <c r="BMM3">
        <v>1506.71</v>
      </c>
      <c r="BMN3">
        <v>1849.96</v>
      </c>
      <c r="BMO3">
        <v>2257.63</v>
      </c>
      <c r="BMP3">
        <v>1319.41</v>
      </c>
      <c r="BMQ3">
        <v>1373.28</v>
      </c>
      <c r="BMR3">
        <v>1675.81</v>
      </c>
      <c r="BMS3">
        <v>1858.95</v>
      </c>
      <c r="BMT3">
        <v>1944.45</v>
      </c>
      <c r="BMU3">
        <v>1100.24</v>
      </c>
      <c r="BMV3">
        <v>1452.32</v>
      </c>
      <c r="BMW3">
        <v>1751.02</v>
      </c>
      <c r="BMX3">
        <v>1615.63</v>
      </c>
      <c r="BMY3">
        <v>1717.14</v>
      </c>
      <c r="BMZ3">
        <v>1499.82</v>
      </c>
      <c r="BNA3">
        <v>1695</v>
      </c>
      <c r="BNB3">
        <v>1428.94</v>
      </c>
      <c r="BNC3">
        <v>1345.09</v>
      </c>
      <c r="BND3">
        <v>1384.33</v>
      </c>
      <c r="BNE3">
        <v>1611.1</v>
      </c>
      <c r="BNF3">
        <v>1515.67</v>
      </c>
      <c r="BNG3">
        <v>1140.1099999999999</v>
      </c>
      <c r="BNH3">
        <v>1400.79</v>
      </c>
      <c r="BNI3">
        <v>1527.64</v>
      </c>
      <c r="BNJ3">
        <v>1682.76</v>
      </c>
      <c r="BNK3">
        <v>1429.96</v>
      </c>
      <c r="BNL3">
        <v>1953.38</v>
      </c>
      <c r="BNM3">
        <v>1503.99</v>
      </c>
      <c r="BNN3">
        <v>1551</v>
      </c>
      <c r="BNO3">
        <v>1366.4</v>
      </c>
      <c r="BNP3">
        <v>1157.1099999999999</v>
      </c>
      <c r="BNQ3">
        <v>1592.27</v>
      </c>
      <c r="BNR3">
        <v>1361.32</v>
      </c>
      <c r="BNS3">
        <v>981.01</v>
      </c>
      <c r="BNT3">
        <v>1350.35</v>
      </c>
      <c r="BNU3">
        <v>1687</v>
      </c>
      <c r="BNV3">
        <v>1712.87</v>
      </c>
      <c r="BNW3">
        <v>1641.14</v>
      </c>
      <c r="BNX3">
        <v>2231.63</v>
      </c>
      <c r="BNY3">
        <v>976.18</v>
      </c>
      <c r="BNZ3">
        <v>1991.35</v>
      </c>
      <c r="BOA3">
        <v>1359.86</v>
      </c>
      <c r="BOB3">
        <v>1385.74</v>
      </c>
      <c r="BOC3">
        <v>1300.56</v>
      </c>
      <c r="BOD3">
        <v>1420.08</v>
      </c>
      <c r="BOE3">
        <v>1492.57</v>
      </c>
      <c r="BOF3">
        <v>1394.59</v>
      </c>
      <c r="BOG3">
        <v>1141.75</v>
      </c>
      <c r="BOH3">
        <v>2313.23</v>
      </c>
      <c r="BOI3">
        <v>1656.91</v>
      </c>
      <c r="BOJ3">
        <v>1528.62</v>
      </c>
      <c r="BOK3">
        <v>1322.02</v>
      </c>
      <c r="BOL3">
        <v>1341.06</v>
      </c>
      <c r="BOM3">
        <v>1297.8399999999999</v>
      </c>
      <c r="BON3">
        <v>1083.5899999999999</v>
      </c>
      <c r="BOO3">
        <v>1201.07</v>
      </c>
      <c r="BOP3">
        <v>1665.95</v>
      </c>
      <c r="BOQ3">
        <v>1786.58</v>
      </c>
      <c r="BOR3">
        <v>1108.1199999999999</v>
      </c>
      <c r="BOS3">
        <v>1192.1600000000001</v>
      </c>
      <c r="BOT3">
        <v>1649.81</v>
      </c>
      <c r="BOU3">
        <v>1068.82</v>
      </c>
      <c r="BOV3">
        <v>1332.73</v>
      </c>
      <c r="BOW3">
        <v>1213.5999999999999</v>
      </c>
      <c r="BOX3">
        <v>1375.06</v>
      </c>
      <c r="BOY3">
        <v>1614.75</v>
      </c>
      <c r="BOZ3">
        <v>1705.97</v>
      </c>
      <c r="BPA3">
        <v>979.83</v>
      </c>
      <c r="BPB3">
        <v>1656.76</v>
      </c>
      <c r="BPC3">
        <v>2113.31</v>
      </c>
      <c r="BPD3">
        <v>1163.07</v>
      </c>
      <c r="BPE3">
        <v>1142.22</v>
      </c>
      <c r="BPF3">
        <v>1464.32</v>
      </c>
      <c r="BPG3">
        <v>1441</v>
      </c>
      <c r="BPH3">
        <v>1354.42</v>
      </c>
      <c r="BPI3">
        <v>1296.3</v>
      </c>
      <c r="BPJ3">
        <v>1453.59</v>
      </c>
      <c r="BPK3">
        <v>1412.1</v>
      </c>
      <c r="BPL3">
        <v>1692.98</v>
      </c>
      <c r="BPM3">
        <v>1084.94</v>
      </c>
      <c r="BPN3">
        <v>1044.0999999999999</v>
      </c>
      <c r="BPO3">
        <v>1607.22</v>
      </c>
      <c r="BPP3">
        <v>1333.86</v>
      </c>
      <c r="BPQ3">
        <v>1574.38</v>
      </c>
      <c r="BPR3">
        <v>1092.43</v>
      </c>
      <c r="BPS3">
        <v>1201.06</v>
      </c>
      <c r="BPT3">
        <v>1972.02</v>
      </c>
      <c r="BPU3">
        <v>1409.55</v>
      </c>
      <c r="BPV3">
        <v>1579.35</v>
      </c>
      <c r="BPW3">
        <v>1976.06</v>
      </c>
      <c r="BPX3">
        <v>1475.93</v>
      </c>
      <c r="BPY3">
        <v>1455.04</v>
      </c>
      <c r="BPZ3">
        <v>1343.12</v>
      </c>
      <c r="BQA3">
        <v>1653.28</v>
      </c>
      <c r="BQB3">
        <v>1181.46</v>
      </c>
      <c r="BQC3">
        <v>1293.05</v>
      </c>
      <c r="BQD3">
        <v>1011.84</v>
      </c>
      <c r="BQE3">
        <v>1403.95</v>
      </c>
      <c r="BQF3">
        <v>1408.22</v>
      </c>
      <c r="BQG3">
        <v>1405.92</v>
      </c>
      <c r="BQH3">
        <v>1792.8</v>
      </c>
      <c r="BQI3">
        <v>1436.06</v>
      </c>
      <c r="BQJ3">
        <v>1810.45</v>
      </c>
      <c r="BQK3">
        <v>1026.53</v>
      </c>
      <c r="BQL3">
        <v>1454.83</v>
      </c>
      <c r="BQM3">
        <v>1736.95</v>
      </c>
      <c r="BQN3">
        <v>1539.97</v>
      </c>
      <c r="BQO3">
        <v>1987.49</v>
      </c>
      <c r="BQP3">
        <v>1546.34</v>
      </c>
      <c r="BQQ3">
        <v>955.67</v>
      </c>
      <c r="BQR3">
        <v>1707.52</v>
      </c>
      <c r="BQS3">
        <v>1308.3800000000001</v>
      </c>
      <c r="BQT3">
        <v>1757.7</v>
      </c>
      <c r="BQU3">
        <v>1353.4</v>
      </c>
      <c r="BQV3">
        <v>1565.97</v>
      </c>
      <c r="BQW3">
        <v>1218.1500000000001</v>
      </c>
      <c r="BQX3">
        <v>1635.96</v>
      </c>
      <c r="BQY3">
        <v>1286.02</v>
      </c>
      <c r="BQZ3">
        <v>1653.41</v>
      </c>
      <c r="BRA3">
        <v>1792.65</v>
      </c>
      <c r="BRB3">
        <v>1620.3</v>
      </c>
      <c r="BRC3">
        <v>1682.21</v>
      </c>
      <c r="BRD3">
        <v>1181.3800000000001</v>
      </c>
      <c r="BRE3">
        <v>1108.31</v>
      </c>
      <c r="BRF3">
        <v>1518.94</v>
      </c>
      <c r="BRG3">
        <v>2008.81</v>
      </c>
      <c r="BRH3">
        <v>1335.36</v>
      </c>
      <c r="BRI3">
        <v>1833.05</v>
      </c>
      <c r="BRJ3">
        <v>1878.95</v>
      </c>
      <c r="BRK3">
        <v>1421.02</v>
      </c>
      <c r="BRL3">
        <v>1058.2</v>
      </c>
      <c r="BRM3">
        <v>1404.65</v>
      </c>
      <c r="BRN3">
        <v>1475.41</v>
      </c>
      <c r="BRO3">
        <v>1446.27</v>
      </c>
      <c r="BRP3">
        <v>1190.1400000000001</v>
      </c>
      <c r="BRQ3">
        <v>999.99</v>
      </c>
      <c r="BRR3">
        <v>1701.64</v>
      </c>
      <c r="BRS3">
        <v>1429.91</v>
      </c>
      <c r="BRT3">
        <v>1363.76</v>
      </c>
      <c r="BRU3">
        <v>1967.28</v>
      </c>
      <c r="BRV3">
        <v>1562.84</v>
      </c>
      <c r="BRW3">
        <v>1287.3599999999999</v>
      </c>
      <c r="BRX3">
        <v>1686.46</v>
      </c>
      <c r="BRY3">
        <v>1046.54</v>
      </c>
      <c r="BRZ3">
        <v>1381.33</v>
      </c>
      <c r="BSA3">
        <v>1325.92</v>
      </c>
      <c r="BSB3">
        <v>2016.18</v>
      </c>
      <c r="BSC3">
        <v>2169.4899999999998</v>
      </c>
      <c r="BSD3">
        <v>1345.05</v>
      </c>
      <c r="BSE3">
        <v>1065.24</v>
      </c>
      <c r="BSF3">
        <v>1096.98</v>
      </c>
      <c r="BSG3">
        <v>1163.18</v>
      </c>
      <c r="BSH3">
        <v>1540.29</v>
      </c>
      <c r="BSI3">
        <v>1920.26</v>
      </c>
      <c r="BSJ3">
        <v>1367.14</v>
      </c>
      <c r="BSK3">
        <v>1220.55</v>
      </c>
      <c r="BSL3">
        <v>1610.76</v>
      </c>
      <c r="BSM3">
        <v>1181.44</v>
      </c>
      <c r="BSN3">
        <v>1515.09</v>
      </c>
      <c r="BSO3">
        <v>1569.17</v>
      </c>
      <c r="BSP3">
        <v>1159.5899999999999</v>
      </c>
      <c r="BSQ3">
        <v>1960.2</v>
      </c>
      <c r="BSR3">
        <v>1438.98</v>
      </c>
      <c r="BSS3">
        <v>1344.46</v>
      </c>
      <c r="BST3">
        <v>1264.81</v>
      </c>
      <c r="BSU3">
        <v>1311.58</v>
      </c>
      <c r="BSV3">
        <v>1806.26</v>
      </c>
      <c r="BSW3">
        <v>1628.09</v>
      </c>
      <c r="BSX3">
        <v>1884.6</v>
      </c>
      <c r="BSY3">
        <v>1450.48</v>
      </c>
      <c r="BSZ3">
        <v>1616.7</v>
      </c>
      <c r="BTA3">
        <v>1489.02</v>
      </c>
      <c r="BTB3">
        <v>1321.57</v>
      </c>
      <c r="BTC3">
        <v>1555.72</v>
      </c>
      <c r="BTD3">
        <v>1371.94</v>
      </c>
      <c r="BTE3">
        <v>2105.0700000000002</v>
      </c>
      <c r="BTF3">
        <v>1909.76</v>
      </c>
      <c r="BTG3">
        <v>1233.73</v>
      </c>
      <c r="BTH3">
        <v>1267.22</v>
      </c>
      <c r="BTI3">
        <v>1509.87</v>
      </c>
      <c r="BTJ3">
        <v>1110.44</v>
      </c>
      <c r="BTK3">
        <v>1573.66</v>
      </c>
      <c r="BTL3">
        <v>1401.27</v>
      </c>
      <c r="BTM3">
        <v>1726.78</v>
      </c>
      <c r="BTN3">
        <v>880.27</v>
      </c>
      <c r="BTO3">
        <v>1633.93</v>
      </c>
      <c r="BTP3">
        <v>1798.09</v>
      </c>
      <c r="BTQ3">
        <v>1711.95</v>
      </c>
      <c r="BTR3">
        <v>1626.78</v>
      </c>
      <c r="BTS3">
        <v>1790.65</v>
      </c>
      <c r="BTT3">
        <v>1302.3399999999999</v>
      </c>
      <c r="BTU3">
        <v>1664.95</v>
      </c>
      <c r="BTV3">
        <v>1987.16</v>
      </c>
      <c r="BTW3">
        <v>1045.2</v>
      </c>
      <c r="BTX3">
        <v>1733.3</v>
      </c>
      <c r="BTY3">
        <v>1394.29</v>
      </c>
      <c r="BTZ3">
        <v>1194.0999999999999</v>
      </c>
      <c r="BUA3">
        <v>1467.84</v>
      </c>
      <c r="BUB3">
        <v>1567.17</v>
      </c>
      <c r="BUC3">
        <v>1369.47</v>
      </c>
      <c r="BUD3">
        <v>937.19</v>
      </c>
      <c r="BUE3">
        <v>1630.73</v>
      </c>
      <c r="BUF3">
        <v>1779.49</v>
      </c>
      <c r="BUG3">
        <v>1468.07</v>
      </c>
      <c r="BUH3">
        <v>980.15</v>
      </c>
      <c r="BUI3">
        <v>1332.22</v>
      </c>
      <c r="BUJ3">
        <v>1712.06</v>
      </c>
      <c r="BUK3">
        <v>1483.38</v>
      </c>
      <c r="BUL3">
        <v>1180.7</v>
      </c>
      <c r="BUM3">
        <v>1470.6</v>
      </c>
      <c r="BUN3">
        <v>1069.79</v>
      </c>
      <c r="BUO3">
        <v>1211.28</v>
      </c>
      <c r="BUP3">
        <v>1456.77</v>
      </c>
      <c r="BUQ3">
        <v>1581.86</v>
      </c>
      <c r="BUR3">
        <v>1162.67</v>
      </c>
      <c r="BUS3">
        <v>1283.21</v>
      </c>
      <c r="BUT3">
        <v>1685.97</v>
      </c>
      <c r="BUU3">
        <v>1087.76</v>
      </c>
      <c r="BUV3">
        <v>1393.65</v>
      </c>
      <c r="BUW3">
        <v>2001.77</v>
      </c>
      <c r="BUX3">
        <v>1752.69</v>
      </c>
      <c r="BUY3">
        <v>1320.91</v>
      </c>
      <c r="BUZ3">
        <v>1642.5</v>
      </c>
      <c r="BVA3">
        <v>1303.69</v>
      </c>
      <c r="BVB3">
        <v>1989.59</v>
      </c>
      <c r="BVC3">
        <v>1943.6</v>
      </c>
      <c r="BVD3">
        <v>1458.35</v>
      </c>
      <c r="BVE3">
        <v>1948.22</v>
      </c>
      <c r="BVF3">
        <v>1855.37</v>
      </c>
      <c r="BVG3">
        <v>934.8</v>
      </c>
      <c r="BVH3">
        <v>1623.21</v>
      </c>
      <c r="BVI3">
        <v>1461.46</v>
      </c>
      <c r="BVJ3">
        <v>1677.91</v>
      </c>
      <c r="BVK3">
        <v>1827.95</v>
      </c>
      <c r="BVL3">
        <v>1340.97</v>
      </c>
      <c r="BVM3">
        <v>1887.48</v>
      </c>
      <c r="BVN3">
        <v>1228.22</v>
      </c>
      <c r="BVO3">
        <v>1742.9</v>
      </c>
      <c r="BVP3">
        <v>1211.3</v>
      </c>
      <c r="BVQ3">
        <v>1364.28</v>
      </c>
      <c r="BVR3">
        <v>1593.26</v>
      </c>
      <c r="BVS3">
        <v>1167.75</v>
      </c>
      <c r="BVT3">
        <v>1296.3499999999999</v>
      </c>
      <c r="BVU3">
        <v>1775.65</v>
      </c>
      <c r="BVV3">
        <v>1683.51</v>
      </c>
      <c r="BVW3">
        <v>1517.11</v>
      </c>
      <c r="BVX3">
        <v>1942.95</v>
      </c>
      <c r="BVY3">
        <v>1760.63</v>
      </c>
      <c r="BVZ3">
        <v>1608.01</v>
      </c>
      <c r="BWA3">
        <v>1711.56</v>
      </c>
      <c r="BWB3">
        <v>1445.59</v>
      </c>
      <c r="BWC3">
        <v>1468.75</v>
      </c>
      <c r="BWD3">
        <v>1643.39</v>
      </c>
      <c r="BWE3">
        <v>1192.23</v>
      </c>
      <c r="BWF3">
        <v>1829.93</v>
      </c>
      <c r="BWG3">
        <v>1434.48</v>
      </c>
      <c r="BWH3">
        <v>1218.9100000000001</v>
      </c>
      <c r="BWI3">
        <v>1039.18</v>
      </c>
      <c r="BWJ3">
        <v>1242.8599999999999</v>
      </c>
      <c r="BWK3">
        <v>1364.6</v>
      </c>
      <c r="BWL3">
        <v>1471.07</v>
      </c>
      <c r="BWM3">
        <v>1060.73</v>
      </c>
      <c r="BWN3">
        <v>1865.99</v>
      </c>
      <c r="BWO3">
        <v>1545.91</v>
      </c>
      <c r="BWP3">
        <v>1101.19</v>
      </c>
      <c r="BWQ3">
        <v>1500.6</v>
      </c>
      <c r="BWR3">
        <v>1817.01</v>
      </c>
      <c r="BWS3">
        <v>1289.82</v>
      </c>
      <c r="BWT3">
        <v>1207.2</v>
      </c>
      <c r="BWU3">
        <v>1092.18</v>
      </c>
      <c r="BWV3">
        <v>1573.74</v>
      </c>
      <c r="BWW3">
        <v>1460.06</v>
      </c>
      <c r="BWX3">
        <v>1607.88</v>
      </c>
      <c r="BWY3">
        <v>1079.8699999999999</v>
      </c>
      <c r="BWZ3">
        <v>1705.92</v>
      </c>
      <c r="BXA3">
        <v>1753.44</v>
      </c>
      <c r="BXB3">
        <v>1558.71</v>
      </c>
      <c r="BXC3">
        <v>1368.92</v>
      </c>
      <c r="BXD3">
        <v>2071.5500000000002</v>
      </c>
      <c r="BXE3">
        <v>1603.8</v>
      </c>
      <c r="BXF3">
        <v>1493.44</v>
      </c>
      <c r="BXG3">
        <v>1835.14</v>
      </c>
      <c r="BXH3">
        <v>1525.18</v>
      </c>
      <c r="BXI3">
        <v>1280.6199999999999</v>
      </c>
      <c r="BXJ3">
        <v>1975.75</v>
      </c>
      <c r="BXK3">
        <v>1555.22</v>
      </c>
      <c r="BXL3">
        <v>1536.52</v>
      </c>
      <c r="BXM3">
        <v>1502.22</v>
      </c>
      <c r="BXN3">
        <v>1170.33</v>
      </c>
      <c r="BXO3">
        <v>1078.5899999999999</v>
      </c>
      <c r="BXP3">
        <v>1229.72</v>
      </c>
      <c r="BXQ3">
        <v>1527.77</v>
      </c>
      <c r="BXR3">
        <v>2076.59</v>
      </c>
      <c r="BXS3">
        <v>1450.69</v>
      </c>
      <c r="BXT3">
        <v>1393.43</v>
      </c>
      <c r="BXU3">
        <v>1441.68</v>
      </c>
      <c r="BXV3">
        <v>1432.82</v>
      </c>
      <c r="BXW3">
        <v>1540.46</v>
      </c>
      <c r="BXX3">
        <v>1568.99</v>
      </c>
      <c r="BXY3">
        <v>1249.1099999999999</v>
      </c>
      <c r="BXZ3">
        <v>1238.3499999999999</v>
      </c>
      <c r="BYA3">
        <v>1508.62</v>
      </c>
      <c r="BYB3">
        <v>1098.4100000000001</v>
      </c>
      <c r="BYC3">
        <v>1313.37</v>
      </c>
      <c r="BYD3">
        <v>1207.1600000000001</v>
      </c>
      <c r="BYE3">
        <v>1750.53</v>
      </c>
      <c r="BYF3">
        <v>1318.87</v>
      </c>
      <c r="BYG3">
        <v>2045.9</v>
      </c>
      <c r="BYH3">
        <v>1243.19</v>
      </c>
      <c r="BYI3">
        <v>1811.7</v>
      </c>
      <c r="BYJ3">
        <v>1417.33</v>
      </c>
      <c r="BYK3">
        <v>1522.47</v>
      </c>
      <c r="BYL3">
        <v>1526.49</v>
      </c>
      <c r="BYM3">
        <v>1303.19</v>
      </c>
      <c r="BYN3">
        <v>1435.32</v>
      </c>
      <c r="BYO3">
        <v>1477.62</v>
      </c>
      <c r="BYP3">
        <v>1699.88</v>
      </c>
      <c r="BYQ3">
        <v>1458.16</v>
      </c>
      <c r="BYR3">
        <v>1490.86</v>
      </c>
      <c r="BYS3">
        <v>1676.51</v>
      </c>
      <c r="BYT3">
        <v>1610.54</v>
      </c>
      <c r="BYU3">
        <v>1215.43</v>
      </c>
      <c r="BYV3">
        <v>1032.29</v>
      </c>
      <c r="BYW3">
        <v>1085.3900000000001</v>
      </c>
      <c r="BYX3">
        <v>1850.82</v>
      </c>
      <c r="BYY3">
        <v>1348.66</v>
      </c>
      <c r="BYZ3">
        <v>1194.6300000000001</v>
      </c>
      <c r="BZA3">
        <v>2001</v>
      </c>
      <c r="BZB3">
        <v>1480.88</v>
      </c>
      <c r="BZC3">
        <v>1304.26</v>
      </c>
      <c r="BZD3">
        <v>1412.98</v>
      </c>
      <c r="BZE3">
        <v>1641.04</v>
      </c>
      <c r="BZF3">
        <v>1022.34</v>
      </c>
      <c r="BZG3">
        <v>1998.78</v>
      </c>
      <c r="BZH3">
        <v>1590.48</v>
      </c>
      <c r="BZI3">
        <v>1475.9</v>
      </c>
      <c r="BZJ3">
        <v>1414.01</v>
      </c>
      <c r="BZK3">
        <v>1505.06</v>
      </c>
      <c r="BZL3">
        <v>1262.57</v>
      </c>
      <c r="BZM3">
        <v>1709.37</v>
      </c>
      <c r="BZN3">
        <v>2602.13</v>
      </c>
      <c r="BZO3">
        <v>1560</v>
      </c>
      <c r="BZP3">
        <v>1690.33</v>
      </c>
      <c r="BZQ3">
        <v>1502.3</v>
      </c>
      <c r="BZR3">
        <v>1955.66</v>
      </c>
      <c r="BZS3">
        <v>1012.32</v>
      </c>
      <c r="BZT3">
        <v>1669.21</v>
      </c>
      <c r="BZU3">
        <v>1872.78</v>
      </c>
      <c r="BZV3">
        <v>1647.52</v>
      </c>
      <c r="BZW3">
        <v>1168.73</v>
      </c>
      <c r="BZX3">
        <v>1184.98</v>
      </c>
      <c r="BZY3">
        <v>1641.03</v>
      </c>
      <c r="BZZ3">
        <v>1210.6099999999999</v>
      </c>
      <c r="CAA3">
        <v>1966.5</v>
      </c>
      <c r="CAB3">
        <v>1726.63</v>
      </c>
      <c r="CAC3">
        <v>1706.02</v>
      </c>
      <c r="CAD3">
        <v>1370.2</v>
      </c>
      <c r="CAE3">
        <v>1418.97</v>
      </c>
      <c r="CAF3">
        <v>1702.23</v>
      </c>
      <c r="CAG3">
        <v>1069.76</v>
      </c>
      <c r="CAH3">
        <v>1481.47</v>
      </c>
      <c r="CAI3">
        <v>1052.8800000000001</v>
      </c>
      <c r="CAJ3">
        <v>1755.02</v>
      </c>
      <c r="CAK3">
        <v>1002.91</v>
      </c>
      <c r="CAL3">
        <v>1780.24</v>
      </c>
      <c r="CAM3">
        <v>1651.01</v>
      </c>
      <c r="CAN3">
        <v>1279.42</v>
      </c>
      <c r="CAO3">
        <v>2926.82</v>
      </c>
      <c r="CAP3">
        <v>921.75</v>
      </c>
      <c r="CAQ3">
        <v>2260.13</v>
      </c>
      <c r="CAR3">
        <v>1080.56</v>
      </c>
      <c r="CAS3">
        <v>1070.5999999999999</v>
      </c>
      <c r="CAT3">
        <v>1661.16</v>
      </c>
      <c r="CAU3">
        <v>1543.17</v>
      </c>
      <c r="CAV3">
        <v>1496.76</v>
      </c>
      <c r="CAW3">
        <v>1083.9100000000001</v>
      </c>
      <c r="CAX3">
        <v>1128.3</v>
      </c>
      <c r="CAY3">
        <v>1358.8</v>
      </c>
      <c r="CAZ3">
        <v>1141.18</v>
      </c>
      <c r="CBA3">
        <v>1288.28</v>
      </c>
      <c r="CBB3">
        <v>1171.8699999999999</v>
      </c>
      <c r="CBC3">
        <v>1549.35</v>
      </c>
      <c r="CBD3">
        <v>1312.83</v>
      </c>
      <c r="CBE3">
        <v>1581.9</v>
      </c>
      <c r="CBF3">
        <v>778.44</v>
      </c>
      <c r="CBG3">
        <v>1308.21</v>
      </c>
      <c r="CBH3">
        <v>1427.16</v>
      </c>
      <c r="CBI3">
        <v>1037.53</v>
      </c>
      <c r="CBJ3">
        <v>1239.6500000000001</v>
      </c>
      <c r="CBK3">
        <v>1904.68</v>
      </c>
      <c r="CBL3">
        <v>1876.75</v>
      </c>
      <c r="CBM3">
        <v>1425.86</v>
      </c>
      <c r="CBN3">
        <v>1441.47</v>
      </c>
      <c r="CBO3">
        <v>1899.68</v>
      </c>
      <c r="CBP3">
        <v>1496.02</v>
      </c>
      <c r="CBQ3">
        <v>1405.85</v>
      </c>
      <c r="CBR3">
        <v>1350.23</v>
      </c>
      <c r="CBS3">
        <v>1309.78</v>
      </c>
      <c r="CBT3">
        <v>1671.52</v>
      </c>
      <c r="CBU3">
        <v>1407.7</v>
      </c>
      <c r="CBV3">
        <v>1788.7</v>
      </c>
      <c r="CBW3">
        <v>1125.43</v>
      </c>
      <c r="CBX3">
        <v>1343.75</v>
      </c>
      <c r="CBY3">
        <v>1963.3</v>
      </c>
      <c r="CBZ3">
        <v>1942.32</v>
      </c>
      <c r="CCA3">
        <v>1549.06</v>
      </c>
      <c r="CCB3">
        <v>1523.12</v>
      </c>
      <c r="CCC3">
        <v>1342.2</v>
      </c>
      <c r="CCD3">
        <v>1032.5899999999999</v>
      </c>
      <c r="CCE3">
        <v>1515.98</v>
      </c>
      <c r="CCF3">
        <v>1463.74</v>
      </c>
      <c r="CCG3">
        <v>1416.72</v>
      </c>
      <c r="CCH3">
        <v>1239.8800000000001</v>
      </c>
      <c r="CCI3">
        <v>2098.83</v>
      </c>
      <c r="CCJ3">
        <v>1459.77</v>
      </c>
      <c r="CCK3">
        <v>1537.45</v>
      </c>
      <c r="CCL3">
        <v>1256.2</v>
      </c>
      <c r="CCM3">
        <v>1606.59</v>
      </c>
      <c r="CCN3">
        <v>1868.12</v>
      </c>
      <c r="CCO3">
        <v>1404.73</v>
      </c>
      <c r="CCP3">
        <v>1520.58</v>
      </c>
      <c r="CCQ3">
        <v>1824.3</v>
      </c>
      <c r="CCR3">
        <v>1471.63</v>
      </c>
      <c r="CCS3">
        <v>1963.73</v>
      </c>
      <c r="CCT3">
        <v>1479.79</v>
      </c>
      <c r="CCU3">
        <v>1171.77</v>
      </c>
      <c r="CCV3">
        <v>1752.05</v>
      </c>
      <c r="CCW3">
        <v>1602.73</v>
      </c>
      <c r="CCX3">
        <v>1514.96</v>
      </c>
      <c r="CCY3">
        <v>1738.28</v>
      </c>
      <c r="CCZ3">
        <v>1114.21</v>
      </c>
      <c r="CDA3">
        <v>1135.29</v>
      </c>
      <c r="CDB3">
        <v>1139.76</v>
      </c>
      <c r="CDC3">
        <v>1857.71</v>
      </c>
      <c r="CDD3">
        <v>2271.65</v>
      </c>
      <c r="CDE3">
        <v>2251.1799999999998</v>
      </c>
      <c r="CDF3">
        <v>1325.87</v>
      </c>
      <c r="CDG3">
        <v>1787.99</v>
      </c>
      <c r="CDH3">
        <v>1201.5</v>
      </c>
      <c r="CDI3">
        <v>1527.09</v>
      </c>
      <c r="CDJ3">
        <v>1751.83</v>
      </c>
      <c r="CDK3">
        <v>1053.94</v>
      </c>
      <c r="CDL3">
        <v>1772.37</v>
      </c>
      <c r="CDM3">
        <v>1328.05</v>
      </c>
      <c r="CDN3">
        <v>1251.47</v>
      </c>
      <c r="CDO3">
        <v>1851.75</v>
      </c>
      <c r="CDP3">
        <v>1627.33</v>
      </c>
      <c r="CDQ3">
        <v>1217.54</v>
      </c>
      <c r="CDR3">
        <v>1777.04</v>
      </c>
      <c r="CDS3">
        <v>1344.77</v>
      </c>
      <c r="CDT3">
        <v>1449.88</v>
      </c>
      <c r="CDU3">
        <v>1490.84</v>
      </c>
      <c r="CDV3">
        <v>1716.94</v>
      </c>
      <c r="CDW3">
        <v>1234.57</v>
      </c>
      <c r="CDX3">
        <v>2066.87</v>
      </c>
      <c r="CDY3">
        <v>1127.44</v>
      </c>
      <c r="CDZ3">
        <v>1561.88</v>
      </c>
      <c r="CEA3">
        <v>1334.46</v>
      </c>
      <c r="CEB3">
        <v>1277.0999999999999</v>
      </c>
      <c r="CEC3">
        <v>1820.01</v>
      </c>
      <c r="CED3">
        <v>1417.62</v>
      </c>
      <c r="CEE3">
        <v>2192.6</v>
      </c>
      <c r="CEF3">
        <v>1575.1</v>
      </c>
      <c r="CEG3">
        <v>1220.9100000000001</v>
      </c>
      <c r="CEH3">
        <v>1476.55</v>
      </c>
      <c r="CEI3">
        <v>2353.04</v>
      </c>
      <c r="CEJ3">
        <v>1568.34</v>
      </c>
      <c r="CEK3">
        <v>1471.24</v>
      </c>
      <c r="CEL3">
        <v>1156.92</v>
      </c>
      <c r="CEM3">
        <v>1635.9</v>
      </c>
      <c r="CEN3">
        <v>916.16</v>
      </c>
      <c r="CEO3">
        <v>1632.21</v>
      </c>
      <c r="CEP3">
        <v>1102.8399999999999</v>
      </c>
      <c r="CEQ3">
        <v>1293.45</v>
      </c>
      <c r="CER3">
        <v>1190</v>
      </c>
      <c r="CES3">
        <v>1656.35</v>
      </c>
      <c r="CET3">
        <v>1158.8900000000001</v>
      </c>
      <c r="CEU3">
        <v>1832.74</v>
      </c>
      <c r="CEV3">
        <v>1836.46</v>
      </c>
      <c r="CEW3">
        <v>1109.19</v>
      </c>
      <c r="CEX3">
        <v>1235.69</v>
      </c>
      <c r="CEY3">
        <v>1243.57</v>
      </c>
      <c r="CEZ3">
        <v>1362.77</v>
      </c>
      <c r="CFA3">
        <v>1202.6199999999999</v>
      </c>
      <c r="CFB3">
        <v>1382.8</v>
      </c>
      <c r="CFC3">
        <v>1329.79</v>
      </c>
      <c r="CFD3">
        <v>1131.94</v>
      </c>
      <c r="CFE3">
        <v>1292.2</v>
      </c>
      <c r="CFF3">
        <v>1401.18</v>
      </c>
      <c r="CFG3">
        <v>1339.16</v>
      </c>
      <c r="CFH3">
        <v>1618.03</v>
      </c>
      <c r="CFI3">
        <v>1329.52</v>
      </c>
      <c r="CFJ3">
        <v>1368.78</v>
      </c>
      <c r="CFK3">
        <v>1256.52</v>
      </c>
      <c r="CFL3">
        <v>2109.69</v>
      </c>
      <c r="CFM3">
        <v>1616.24</v>
      </c>
      <c r="CFN3">
        <v>1382.64</v>
      </c>
      <c r="CFO3">
        <v>1480.41</v>
      </c>
      <c r="CFP3">
        <v>1216.83</v>
      </c>
      <c r="CFQ3">
        <v>1832.67</v>
      </c>
      <c r="CFR3">
        <v>860.11</v>
      </c>
      <c r="CFS3">
        <v>1531.36</v>
      </c>
      <c r="CFT3">
        <v>2243.02</v>
      </c>
      <c r="CFU3">
        <v>1198.71</v>
      </c>
      <c r="CFV3">
        <v>1570.3</v>
      </c>
      <c r="CFW3">
        <v>1725.08</v>
      </c>
      <c r="CFX3">
        <v>1400.6</v>
      </c>
      <c r="CFY3">
        <v>1583.49</v>
      </c>
      <c r="CFZ3">
        <v>2268.15</v>
      </c>
      <c r="CGA3">
        <v>1433.87</v>
      </c>
      <c r="CGB3">
        <v>1504.82</v>
      </c>
      <c r="CGC3">
        <v>1630.1</v>
      </c>
      <c r="CGD3">
        <v>1334.91</v>
      </c>
      <c r="CGE3">
        <v>1512.45</v>
      </c>
      <c r="CGF3">
        <v>1774.52</v>
      </c>
      <c r="CGG3">
        <v>2059.98</v>
      </c>
      <c r="CGH3">
        <v>1228.8499999999999</v>
      </c>
      <c r="CGI3">
        <v>1270.58</v>
      </c>
      <c r="CGJ3">
        <v>2266.21</v>
      </c>
      <c r="CGK3">
        <v>1312.36</v>
      </c>
      <c r="CGL3">
        <v>1608.82</v>
      </c>
      <c r="CGM3">
        <v>1394.06</v>
      </c>
      <c r="CGN3">
        <v>1430.65</v>
      </c>
      <c r="CGO3">
        <v>1285.68</v>
      </c>
      <c r="CGP3">
        <v>2264.16</v>
      </c>
      <c r="CGQ3">
        <v>1524.11</v>
      </c>
      <c r="CGR3">
        <v>1604.81</v>
      </c>
      <c r="CGS3">
        <v>1017.99</v>
      </c>
      <c r="CGT3">
        <v>1323.59</v>
      </c>
      <c r="CGU3">
        <v>1585.42</v>
      </c>
      <c r="CGV3">
        <v>1134.45</v>
      </c>
      <c r="CGW3">
        <v>1922.21</v>
      </c>
      <c r="CGX3">
        <v>1560.58</v>
      </c>
      <c r="CGY3">
        <v>1123.47</v>
      </c>
      <c r="CGZ3">
        <v>1753.6</v>
      </c>
      <c r="CHA3">
        <v>2056.86</v>
      </c>
      <c r="CHB3">
        <v>1040.7</v>
      </c>
      <c r="CHC3">
        <v>1565.33</v>
      </c>
      <c r="CHD3">
        <v>1612.48</v>
      </c>
      <c r="CHE3">
        <v>1706.9</v>
      </c>
      <c r="CHF3">
        <v>1544.7</v>
      </c>
      <c r="CHG3">
        <v>2087.46</v>
      </c>
      <c r="CHH3">
        <v>1278.98</v>
      </c>
      <c r="CHI3">
        <v>1654.02</v>
      </c>
      <c r="CHJ3">
        <v>1407.42</v>
      </c>
      <c r="CHK3">
        <v>1228.76</v>
      </c>
      <c r="CHL3">
        <v>896.75</v>
      </c>
      <c r="CHM3">
        <v>1377.74</v>
      </c>
      <c r="CHN3">
        <v>1615.05</v>
      </c>
      <c r="CHO3">
        <v>1328.35</v>
      </c>
      <c r="CHP3">
        <v>1023.52</v>
      </c>
      <c r="CHQ3">
        <v>1802.47</v>
      </c>
      <c r="CHR3">
        <v>1854.6</v>
      </c>
      <c r="CHS3">
        <v>1490.27</v>
      </c>
      <c r="CHT3">
        <v>1317.5</v>
      </c>
      <c r="CHU3">
        <v>1388.89</v>
      </c>
      <c r="CHV3">
        <v>1513.95</v>
      </c>
      <c r="CHW3">
        <v>842.39</v>
      </c>
      <c r="CHX3">
        <v>1332.05</v>
      </c>
      <c r="CHY3">
        <v>1514.41</v>
      </c>
      <c r="CHZ3">
        <v>1306.9100000000001</v>
      </c>
      <c r="CIA3">
        <v>1617.97</v>
      </c>
      <c r="CIB3">
        <v>1772.41</v>
      </c>
      <c r="CIC3">
        <v>1676.47</v>
      </c>
      <c r="CID3">
        <v>1048.32</v>
      </c>
      <c r="CIE3">
        <v>1133.05</v>
      </c>
      <c r="CIF3">
        <v>1410.32</v>
      </c>
      <c r="CIG3">
        <v>1586.81</v>
      </c>
      <c r="CIH3">
        <v>1319.36</v>
      </c>
      <c r="CII3">
        <v>1444.6</v>
      </c>
      <c r="CIJ3">
        <v>1321.52</v>
      </c>
      <c r="CIK3">
        <v>1028.05</v>
      </c>
      <c r="CIL3">
        <v>1503.5</v>
      </c>
      <c r="CIM3">
        <v>1551.63</v>
      </c>
      <c r="CIN3">
        <v>1612.32</v>
      </c>
      <c r="CIO3">
        <v>1510.94</v>
      </c>
      <c r="CIP3">
        <v>2022.27</v>
      </c>
      <c r="CIQ3">
        <v>1539.46</v>
      </c>
      <c r="CIR3">
        <v>1171.43</v>
      </c>
      <c r="CIS3">
        <v>2208.17</v>
      </c>
      <c r="CIT3">
        <v>2005.88</v>
      </c>
      <c r="CIU3">
        <v>1451.66</v>
      </c>
      <c r="CIV3">
        <v>1425.26</v>
      </c>
      <c r="CIW3">
        <v>1768.56</v>
      </c>
      <c r="CIX3">
        <v>1058.77</v>
      </c>
      <c r="CIY3">
        <v>1096.07</v>
      </c>
      <c r="CIZ3">
        <v>1409.62</v>
      </c>
      <c r="CJA3">
        <v>1914.78</v>
      </c>
      <c r="CJB3">
        <v>1917.82</v>
      </c>
      <c r="CJC3">
        <v>1745.09</v>
      </c>
      <c r="CJD3">
        <v>1538.03</v>
      </c>
      <c r="CJE3">
        <v>1830.91</v>
      </c>
      <c r="CJF3">
        <v>1268.5</v>
      </c>
      <c r="CJG3">
        <v>1540.83</v>
      </c>
      <c r="CJH3">
        <v>1165.3800000000001</v>
      </c>
      <c r="CJI3">
        <v>1365.95</v>
      </c>
      <c r="CJJ3">
        <v>1252.6099999999999</v>
      </c>
      <c r="CJK3">
        <v>1782.11</v>
      </c>
      <c r="CJL3">
        <v>1607.83</v>
      </c>
      <c r="CJM3">
        <v>1514.35</v>
      </c>
      <c r="CJN3">
        <v>2001.88</v>
      </c>
      <c r="CJO3">
        <v>1847.61</v>
      </c>
      <c r="CJP3">
        <v>1553.53</v>
      </c>
      <c r="CJQ3">
        <v>1560.07</v>
      </c>
      <c r="CJR3">
        <v>1342.15</v>
      </c>
      <c r="CJS3">
        <v>1927.58</v>
      </c>
      <c r="CJT3">
        <v>1460.9</v>
      </c>
      <c r="CJU3">
        <v>1355.49</v>
      </c>
      <c r="CJV3">
        <v>1269.3800000000001</v>
      </c>
      <c r="CJW3">
        <v>1411.25</v>
      </c>
      <c r="CJX3">
        <v>1485.85</v>
      </c>
      <c r="CJY3">
        <v>1555.46</v>
      </c>
      <c r="CJZ3">
        <v>1175.8</v>
      </c>
      <c r="CKA3">
        <v>1143.9000000000001</v>
      </c>
      <c r="CKB3">
        <v>1802.44</v>
      </c>
      <c r="CKC3">
        <v>1637.71</v>
      </c>
      <c r="CKD3">
        <v>1957.26</v>
      </c>
      <c r="CKE3">
        <v>1462.42</v>
      </c>
      <c r="CKF3">
        <v>1093.6300000000001</v>
      </c>
      <c r="CKG3">
        <v>1043.26</v>
      </c>
      <c r="CKH3">
        <v>1413.92</v>
      </c>
      <c r="CKI3">
        <v>1398.41</v>
      </c>
      <c r="CKJ3">
        <v>1059.74</v>
      </c>
      <c r="CKK3">
        <v>1604.24</v>
      </c>
      <c r="CKL3">
        <v>1531.54</v>
      </c>
      <c r="CKM3">
        <v>1067.0999999999999</v>
      </c>
      <c r="CKN3">
        <v>1677.73</v>
      </c>
      <c r="CKO3">
        <v>1295.2</v>
      </c>
      <c r="CKP3">
        <v>1438.03</v>
      </c>
      <c r="CKQ3">
        <v>1568.84</v>
      </c>
      <c r="CKR3">
        <v>1004.69</v>
      </c>
      <c r="CKS3">
        <v>1424.26</v>
      </c>
      <c r="CKT3">
        <v>2002.5</v>
      </c>
      <c r="CKU3">
        <v>1621.31</v>
      </c>
      <c r="CKV3">
        <v>1186.1099999999999</v>
      </c>
      <c r="CKW3">
        <v>1220.3699999999999</v>
      </c>
      <c r="CKX3">
        <v>1882.24</v>
      </c>
      <c r="CKY3">
        <v>1622.61</v>
      </c>
      <c r="CKZ3">
        <v>1063.1400000000001</v>
      </c>
      <c r="CLA3">
        <v>1988.67</v>
      </c>
      <c r="CLB3">
        <v>1523.91</v>
      </c>
      <c r="CLC3">
        <v>1276.28</v>
      </c>
      <c r="CLD3">
        <v>1304.5</v>
      </c>
      <c r="CLE3">
        <v>1452.26</v>
      </c>
      <c r="CLF3">
        <v>1497.78</v>
      </c>
      <c r="CLG3">
        <v>1284.1300000000001</v>
      </c>
      <c r="CLH3">
        <v>1466.62</v>
      </c>
      <c r="CLI3">
        <v>1429.65</v>
      </c>
      <c r="CLJ3">
        <v>1547.57</v>
      </c>
      <c r="CLK3">
        <v>1344.36</v>
      </c>
      <c r="CLL3">
        <v>1957.16</v>
      </c>
      <c r="CLM3">
        <v>1373.85</v>
      </c>
      <c r="CLN3">
        <v>1855.76</v>
      </c>
      <c r="CLO3">
        <v>1224.95</v>
      </c>
      <c r="CLP3">
        <v>1114.93</v>
      </c>
      <c r="CLQ3">
        <v>1442.7</v>
      </c>
      <c r="CLR3">
        <v>1756.54</v>
      </c>
      <c r="CLS3">
        <v>2145.66</v>
      </c>
      <c r="CLT3">
        <v>1841.08</v>
      </c>
      <c r="CLU3">
        <v>1122.6199999999999</v>
      </c>
      <c r="CLV3">
        <v>1282.77</v>
      </c>
      <c r="CLW3">
        <v>1543.69</v>
      </c>
      <c r="CLX3">
        <v>1438.91</v>
      </c>
      <c r="CLY3">
        <v>1266.56</v>
      </c>
      <c r="CLZ3">
        <v>1705.28</v>
      </c>
      <c r="CMA3">
        <v>1610.27</v>
      </c>
      <c r="CMB3">
        <v>1450.92</v>
      </c>
      <c r="CMC3">
        <v>1290.03</v>
      </c>
      <c r="CMD3">
        <v>1977.99</v>
      </c>
      <c r="CME3">
        <v>1679.36</v>
      </c>
      <c r="CMF3">
        <v>1504.45</v>
      </c>
      <c r="CMG3">
        <v>1259.93</v>
      </c>
      <c r="CMH3">
        <v>1921.51</v>
      </c>
      <c r="CMI3">
        <v>2018.95</v>
      </c>
      <c r="CMJ3">
        <v>1959.32</v>
      </c>
      <c r="CMK3">
        <v>1245.71</v>
      </c>
      <c r="CML3">
        <v>1826.8</v>
      </c>
      <c r="CMM3">
        <v>1610.02</v>
      </c>
      <c r="CMN3">
        <v>1491.65</v>
      </c>
      <c r="CMO3">
        <v>1062.75</v>
      </c>
      <c r="CMP3">
        <v>1233.18</v>
      </c>
      <c r="CMQ3">
        <v>1409.75</v>
      </c>
      <c r="CMR3">
        <v>1796.66</v>
      </c>
      <c r="CMS3">
        <v>1641.33</v>
      </c>
      <c r="CMT3">
        <v>1638.94</v>
      </c>
      <c r="CMU3">
        <v>1141.3900000000001</v>
      </c>
      <c r="CMV3">
        <v>2059.25</v>
      </c>
      <c r="CMW3">
        <v>1492.03</v>
      </c>
      <c r="CMX3">
        <v>1520.14</v>
      </c>
      <c r="CMY3">
        <v>1015.76</v>
      </c>
      <c r="CMZ3">
        <v>1294.93</v>
      </c>
      <c r="CNA3">
        <v>1379.3</v>
      </c>
      <c r="CNB3">
        <v>1282.8399999999999</v>
      </c>
      <c r="CNC3">
        <v>1607.86</v>
      </c>
      <c r="CND3">
        <v>1310</v>
      </c>
      <c r="CNE3">
        <v>1217.43</v>
      </c>
      <c r="CNF3">
        <v>1752.97</v>
      </c>
      <c r="CNG3">
        <v>1640.64</v>
      </c>
      <c r="CNH3">
        <v>1391.38</v>
      </c>
      <c r="CNI3">
        <v>1725.15</v>
      </c>
      <c r="CNJ3">
        <v>1381.57</v>
      </c>
      <c r="CNK3">
        <v>1525.92</v>
      </c>
      <c r="CNL3">
        <v>2578.62</v>
      </c>
      <c r="CNM3">
        <v>1598.13</v>
      </c>
      <c r="CNN3">
        <v>1515.23</v>
      </c>
      <c r="CNO3">
        <v>1462.53</v>
      </c>
      <c r="CNP3">
        <v>1327.34</v>
      </c>
      <c r="CNQ3">
        <v>2390.46</v>
      </c>
      <c r="CNR3">
        <v>1696.95</v>
      </c>
      <c r="CNS3">
        <v>1475.47</v>
      </c>
      <c r="CNT3">
        <v>1449.7</v>
      </c>
      <c r="CNU3">
        <v>1347.97</v>
      </c>
      <c r="CNV3">
        <v>1743.22</v>
      </c>
      <c r="CNW3">
        <v>1955.92</v>
      </c>
      <c r="CNX3">
        <v>1181.95</v>
      </c>
      <c r="CNY3">
        <v>1073.72</v>
      </c>
      <c r="CNZ3">
        <v>1576.77</v>
      </c>
      <c r="COA3">
        <v>1426.86</v>
      </c>
      <c r="COB3">
        <v>1322.74</v>
      </c>
      <c r="COC3">
        <v>1511.26</v>
      </c>
      <c r="COD3">
        <v>1420.34</v>
      </c>
      <c r="COE3">
        <v>1421.52</v>
      </c>
      <c r="COF3">
        <v>1460.07</v>
      </c>
      <c r="COG3">
        <v>1391.26</v>
      </c>
      <c r="COH3">
        <v>1262.58</v>
      </c>
      <c r="COI3">
        <v>1818.57</v>
      </c>
      <c r="COJ3">
        <v>1514.32</v>
      </c>
      <c r="COK3">
        <v>1244.6600000000001</v>
      </c>
      <c r="COL3">
        <v>1447.37</v>
      </c>
      <c r="COM3">
        <v>1292.67</v>
      </c>
      <c r="CON3">
        <v>1608.41</v>
      </c>
      <c r="COO3">
        <v>1605.31</v>
      </c>
      <c r="COP3">
        <v>1606.76</v>
      </c>
      <c r="COQ3">
        <v>1425.24</v>
      </c>
      <c r="COR3">
        <v>1574.73</v>
      </c>
      <c r="COS3">
        <v>1185.8399999999999</v>
      </c>
      <c r="COT3">
        <v>1455.45</v>
      </c>
      <c r="COU3">
        <v>1237.08</v>
      </c>
      <c r="COV3">
        <v>1507.84</v>
      </c>
      <c r="COW3">
        <v>1944.08</v>
      </c>
      <c r="COX3">
        <v>1102.98</v>
      </c>
      <c r="COY3">
        <v>1468.25</v>
      </c>
      <c r="COZ3">
        <v>1181.29</v>
      </c>
      <c r="CPA3">
        <v>1784.12</v>
      </c>
      <c r="CPB3">
        <v>1870.28</v>
      </c>
      <c r="CPC3">
        <v>2100.3000000000002</v>
      </c>
      <c r="CPD3">
        <v>1482.21</v>
      </c>
      <c r="CPE3">
        <v>1736.59</v>
      </c>
      <c r="CPF3">
        <v>1330.96</v>
      </c>
      <c r="CPG3">
        <v>1561.23</v>
      </c>
      <c r="CPH3">
        <v>1341.92</v>
      </c>
      <c r="CPI3">
        <v>1743.31</v>
      </c>
      <c r="CPJ3">
        <v>1282.8699999999999</v>
      </c>
      <c r="CPK3">
        <v>1510.63</v>
      </c>
      <c r="CPL3">
        <v>1709</v>
      </c>
      <c r="CPM3">
        <v>1155.94</v>
      </c>
      <c r="CPN3">
        <v>1244.4100000000001</v>
      </c>
      <c r="CPO3">
        <v>1474.17</v>
      </c>
      <c r="CPP3">
        <v>1416.78</v>
      </c>
      <c r="CPQ3">
        <v>1691.99</v>
      </c>
      <c r="CPR3">
        <v>932.96</v>
      </c>
      <c r="CPS3">
        <v>1659.81</v>
      </c>
      <c r="CPT3">
        <v>1600.75</v>
      </c>
      <c r="CPU3">
        <v>1677.38</v>
      </c>
      <c r="CPV3">
        <v>1492.62</v>
      </c>
      <c r="CPW3">
        <v>1362.62</v>
      </c>
      <c r="CPX3">
        <v>880.31</v>
      </c>
      <c r="CPY3">
        <v>1431.47</v>
      </c>
      <c r="CPZ3">
        <v>1526.02</v>
      </c>
      <c r="CQA3">
        <v>1764.95</v>
      </c>
      <c r="CQB3">
        <v>1669.84</v>
      </c>
      <c r="CQC3">
        <v>1562.97</v>
      </c>
      <c r="CQD3">
        <v>1186.5</v>
      </c>
      <c r="CQE3">
        <v>1581.14</v>
      </c>
      <c r="CQF3">
        <v>2052.2399999999998</v>
      </c>
      <c r="CQG3">
        <v>1160.72</v>
      </c>
      <c r="CQH3">
        <v>1316.73</v>
      </c>
      <c r="CQI3">
        <v>1847.76</v>
      </c>
      <c r="CQJ3">
        <v>1301.45</v>
      </c>
      <c r="CQK3">
        <v>1202.58</v>
      </c>
      <c r="CQL3">
        <v>1611.16</v>
      </c>
      <c r="CQM3">
        <v>1588.08</v>
      </c>
      <c r="CQN3">
        <v>1392.37</v>
      </c>
      <c r="CQO3">
        <v>1170.77</v>
      </c>
      <c r="CQP3">
        <v>1650.94</v>
      </c>
      <c r="CQQ3">
        <v>1240</v>
      </c>
      <c r="CQR3">
        <v>1531.21</v>
      </c>
      <c r="CQS3">
        <v>1529.33</v>
      </c>
      <c r="CQT3">
        <v>1535.85</v>
      </c>
      <c r="CQU3">
        <v>965.19</v>
      </c>
      <c r="CQV3">
        <v>1478.83</v>
      </c>
      <c r="CQW3">
        <v>1421.33</v>
      </c>
      <c r="CQX3">
        <v>1404.69</v>
      </c>
      <c r="CQY3">
        <v>1471.04</v>
      </c>
      <c r="CQZ3">
        <v>1168.1500000000001</v>
      </c>
      <c r="CRA3">
        <v>1365.52</v>
      </c>
      <c r="CRB3">
        <v>1250.81</v>
      </c>
      <c r="CRC3">
        <v>1175.69</v>
      </c>
      <c r="CRD3">
        <v>1378.13</v>
      </c>
      <c r="CRE3">
        <v>1418.35</v>
      </c>
      <c r="CRF3">
        <v>1384.33</v>
      </c>
      <c r="CRG3">
        <v>1611.84</v>
      </c>
      <c r="CRH3">
        <v>1480.15</v>
      </c>
      <c r="CRI3">
        <v>1339.63</v>
      </c>
      <c r="CRJ3">
        <v>1386.04</v>
      </c>
      <c r="CRK3">
        <v>1164.6199999999999</v>
      </c>
      <c r="CRL3">
        <v>1693.72</v>
      </c>
      <c r="CRM3">
        <v>1853.29</v>
      </c>
      <c r="CRN3">
        <v>1595.24</v>
      </c>
      <c r="CRO3">
        <v>1151.1500000000001</v>
      </c>
      <c r="CRP3">
        <v>1367.18</v>
      </c>
      <c r="CRQ3">
        <v>1286.6600000000001</v>
      </c>
      <c r="CRR3">
        <v>1411.93</v>
      </c>
      <c r="CRS3">
        <v>1468.02</v>
      </c>
      <c r="CRT3">
        <v>1765.17</v>
      </c>
      <c r="CRU3">
        <v>1408.09</v>
      </c>
      <c r="CRV3">
        <v>1344.7</v>
      </c>
      <c r="CRW3">
        <v>1118.45</v>
      </c>
      <c r="CRX3">
        <v>1295.47</v>
      </c>
      <c r="CRY3">
        <v>1910.66</v>
      </c>
      <c r="CRZ3">
        <v>1616.93</v>
      </c>
      <c r="CSA3">
        <v>1991.36</v>
      </c>
      <c r="CSB3">
        <v>1432.21</v>
      </c>
      <c r="CSC3">
        <v>1010.14</v>
      </c>
      <c r="CSD3">
        <v>1445.66</v>
      </c>
      <c r="CSE3">
        <v>1787.78</v>
      </c>
      <c r="CSF3">
        <v>1424.72</v>
      </c>
      <c r="CSG3">
        <v>1625.33</v>
      </c>
      <c r="CSH3">
        <v>1218.76</v>
      </c>
      <c r="CSI3">
        <v>2086.48</v>
      </c>
      <c r="CSJ3">
        <v>1823.65</v>
      </c>
      <c r="CSK3">
        <v>1762.89</v>
      </c>
      <c r="CSL3">
        <v>1623.5</v>
      </c>
      <c r="CSM3">
        <v>2057.2399999999998</v>
      </c>
      <c r="CSN3">
        <v>2295.9699999999998</v>
      </c>
      <c r="CSO3">
        <v>1516.67</v>
      </c>
      <c r="CSP3">
        <v>1417.48</v>
      </c>
      <c r="CSQ3">
        <v>1666.09</v>
      </c>
      <c r="CSR3">
        <v>2162.85</v>
      </c>
      <c r="CSS3">
        <v>1772.69</v>
      </c>
      <c r="CST3">
        <v>1176.93</v>
      </c>
      <c r="CSU3">
        <v>1608.05</v>
      </c>
      <c r="CSV3">
        <v>1168.83</v>
      </c>
      <c r="CSW3">
        <v>1641.43</v>
      </c>
      <c r="CSX3">
        <v>1116.19</v>
      </c>
      <c r="CSY3">
        <v>1202.6300000000001</v>
      </c>
      <c r="CSZ3">
        <v>1297.79</v>
      </c>
      <c r="CTA3">
        <v>1689.14</v>
      </c>
      <c r="CTB3">
        <v>1540.49</v>
      </c>
      <c r="CTC3">
        <v>1057.06</v>
      </c>
      <c r="CTD3">
        <v>1180.26</v>
      </c>
      <c r="CTE3">
        <v>1541.78</v>
      </c>
      <c r="CTF3">
        <v>1299.7</v>
      </c>
      <c r="CTG3">
        <v>1728.74</v>
      </c>
      <c r="CTH3">
        <v>1358.54</v>
      </c>
      <c r="CTI3">
        <v>1753.84</v>
      </c>
      <c r="CTJ3">
        <v>1552.81</v>
      </c>
      <c r="CTK3">
        <v>1499.51</v>
      </c>
      <c r="CTL3">
        <v>1659.5</v>
      </c>
      <c r="CTM3">
        <v>1393.34</v>
      </c>
      <c r="CTN3">
        <v>1001.59</v>
      </c>
      <c r="CTO3">
        <v>1058.76</v>
      </c>
      <c r="CTP3">
        <v>1358.61</v>
      </c>
      <c r="CTQ3">
        <v>1463.1</v>
      </c>
      <c r="CTR3">
        <v>1069.31</v>
      </c>
      <c r="CTS3">
        <v>1892.91</v>
      </c>
      <c r="CTT3">
        <v>1217.53</v>
      </c>
      <c r="CTU3">
        <v>1887.7</v>
      </c>
      <c r="CTV3">
        <v>1532.88</v>
      </c>
      <c r="CTW3">
        <v>1867.16</v>
      </c>
      <c r="CTX3">
        <v>1724.96</v>
      </c>
      <c r="CTY3">
        <v>1635.49</v>
      </c>
      <c r="CTZ3">
        <v>1572.71</v>
      </c>
      <c r="CUA3">
        <v>1387.85</v>
      </c>
      <c r="CUB3">
        <v>1526.95</v>
      </c>
      <c r="CUC3">
        <v>1393.01</v>
      </c>
      <c r="CUD3">
        <v>1321.52</v>
      </c>
      <c r="CUE3">
        <v>3138.97</v>
      </c>
      <c r="CUF3">
        <v>1271.21</v>
      </c>
      <c r="CUG3">
        <v>1787.73</v>
      </c>
      <c r="CUH3">
        <v>917.64</v>
      </c>
      <c r="CUI3">
        <v>1258.23</v>
      </c>
      <c r="CUJ3">
        <v>1329.62</v>
      </c>
      <c r="CUK3">
        <v>2229.04</v>
      </c>
      <c r="CUL3">
        <v>2038.59</v>
      </c>
      <c r="CUM3">
        <v>1274.45</v>
      </c>
      <c r="CUN3">
        <v>1833.17</v>
      </c>
      <c r="CUO3">
        <v>1385.46</v>
      </c>
      <c r="CUP3">
        <v>1434.53</v>
      </c>
      <c r="CUQ3">
        <v>866.37</v>
      </c>
      <c r="CUR3">
        <v>1782.08</v>
      </c>
      <c r="CUS3">
        <v>1530.04</v>
      </c>
      <c r="CUT3">
        <v>1189.3699999999999</v>
      </c>
      <c r="CUU3">
        <v>1459.38</v>
      </c>
      <c r="CUV3">
        <v>1424.2</v>
      </c>
      <c r="CUW3">
        <v>1489.38</v>
      </c>
      <c r="CUX3">
        <v>1732.4</v>
      </c>
      <c r="CUY3">
        <v>1273.1600000000001</v>
      </c>
      <c r="CUZ3">
        <v>1759.27</v>
      </c>
      <c r="CVA3">
        <v>1178.52</v>
      </c>
      <c r="CVB3">
        <v>1237.45</v>
      </c>
      <c r="CVC3">
        <v>1858.63</v>
      </c>
      <c r="CVD3">
        <v>977.31</v>
      </c>
      <c r="CVE3">
        <v>1855.18</v>
      </c>
      <c r="CVF3">
        <v>1407.26</v>
      </c>
      <c r="CVG3">
        <v>1474.84</v>
      </c>
      <c r="CVH3">
        <v>2096.65</v>
      </c>
      <c r="CVI3">
        <v>1710.99</v>
      </c>
      <c r="CVJ3">
        <v>2002.28</v>
      </c>
      <c r="CVK3">
        <v>1556.67</v>
      </c>
      <c r="CVL3">
        <v>1613.26</v>
      </c>
      <c r="CVM3">
        <v>885.82</v>
      </c>
      <c r="CVN3">
        <v>2325.96</v>
      </c>
      <c r="CVO3">
        <v>1469.61</v>
      </c>
      <c r="CVP3">
        <v>2037.92</v>
      </c>
      <c r="CVQ3">
        <v>1210.27</v>
      </c>
      <c r="CVR3">
        <v>1699.25</v>
      </c>
      <c r="CVS3">
        <v>1600.6</v>
      </c>
      <c r="CVT3">
        <v>2288.23</v>
      </c>
      <c r="CVU3">
        <v>1491.94</v>
      </c>
      <c r="CVV3">
        <v>1756.59</v>
      </c>
      <c r="CVW3">
        <v>1275.0999999999999</v>
      </c>
      <c r="CVX3">
        <v>1613.55</v>
      </c>
      <c r="CVY3">
        <v>1495.63</v>
      </c>
      <c r="CVZ3">
        <v>1718.39</v>
      </c>
      <c r="CWA3">
        <v>1645.7</v>
      </c>
      <c r="CWB3">
        <v>1769.12</v>
      </c>
      <c r="CWC3">
        <v>884.06</v>
      </c>
      <c r="CWD3">
        <v>1537.58</v>
      </c>
      <c r="CWE3">
        <v>1457.15</v>
      </c>
      <c r="CWF3">
        <v>1584.82</v>
      </c>
      <c r="CWG3">
        <v>1029.28</v>
      </c>
      <c r="CWH3">
        <v>1569.1</v>
      </c>
      <c r="CWI3">
        <v>1430.49</v>
      </c>
      <c r="CWJ3">
        <v>1050.03</v>
      </c>
      <c r="CWK3">
        <v>2349.98</v>
      </c>
      <c r="CWL3">
        <v>1132.31</v>
      </c>
      <c r="CWM3">
        <v>1478.04</v>
      </c>
      <c r="CWN3">
        <v>1613.81</v>
      </c>
      <c r="CWO3">
        <v>1473.23</v>
      </c>
      <c r="CWP3">
        <v>1736.1</v>
      </c>
      <c r="CWQ3">
        <v>1512.11</v>
      </c>
      <c r="CWR3">
        <v>1420.76</v>
      </c>
      <c r="CWS3">
        <v>1545.69</v>
      </c>
      <c r="CWT3">
        <v>1545.56</v>
      </c>
      <c r="CWU3">
        <v>1605.3</v>
      </c>
      <c r="CWV3">
        <v>1429.17</v>
      </c>
      <c r="CWW3">
        <v>1797.02</v>
      </c>
      <c r="CWX3">
        <v>2225.92</v>
      </c>
      <c r="CWY3">
        <v>1765.29</v>
      </c>
      <c r="CWZ3">
        <v>1441.17</v>
      </c>
      <c r="CXA3">
        <v>1322.13</v>
      </c>
      <c r="CXB3">
        <v>1429.57</v>
      </c>
      <c r="CXC3">
        <v>1435.11</v>
      </c>
      <c r="CXD3">
        <v>1850.22</v>
      </c>
      <c r="CXE3">
        <v>1795.88</v>
      </c>
      <c r="CXF3">
        <v>1186.25</v>
      </c>
      <c r="CXG3">
        <v>1178.24</v>
      </c>
      <c r="CXH3">
        <v>1975.04</v>
      </c>
      <c r="CXI3">
        <v>1349.09</v>
      </c>
      <c r="CXJ3">
        <v>1208.23</v>
      </c>
      <c r="CXK3">
        <v>1615.24</v>
      </c>
      <c r="CXL3">
        <v>1380.94</v>
      </c>
      <c r="CXM3">
        <v>2175.38</v>
      </c>
      <c r="CXN3">
        <v>1465.26</v>
      </c>
      <c r="CXO3">
        <v>1046.93</v>
      </c>
      <c r="CXP3">
        <v>1248.8</v>
      </c>
      <c r="CXQ3">
        <v>2141.25</v>
      </c>
      <c r="CXR3">
        <v>1867.67</v>
      </c>
      <c r="CXS3">
        <v>1621.96</v>
      </c>
      <c r="CXT3">
        <v>1391.34</v>
      </c>
      <c r="CXU3">
        <v>1369.32</v>
      </c>
      <c r="CXV3">
        <v>929.77</v>
      </c>
      <c r="CXW3">
        <v>1272.0999999999999</v>
      </c>
      <c r="CXX3">
        <v>1043.8900000000001</v>
      </c>
      <c r="CXY3">
        <v>1108.6500000000001</v>
      </c>
      <c r="CXZ3">
        <v>1265.81</v>
      </c>
      <c r="CYA3">
        <v>1023.27</v>
      </c>
      <c r="CYB3">
        <v>1543.56</v>
      </c>
      <c r="CYC3">
        <v>1484.99</v>
      </c>
      <c r="CYD3">
        <v>1458.06</v>
      </c>
      <c r="CYE3">
        <v>1431.95</v>
      </c>
      <c r="CYF3">
        <v>1560.2</v>
      </c>
      <c r="CYG3">
        <v>1218.2</v>
      </c>
      <c r="CYH3">
        <v>1226.74</v>
      </c>
      <c r="CYI3">
        <v>1070.2</v>
      </c>
      <c r="CYJ3">
        <v>1697.13</v>
      </c>
      <c r="CYK3">
        <v>1326.64</v>
      </c>
      <c r="CYL3">
        <v>1740.72</v>
      </c>
      <c r="CYM3">
        <v>1964.27</v>
      </c>
      <c r="CYN3">
        <v>2081.62</v>
      </c>
      <c r="CYO3">
        <v>1224.18</v>
      </c>
      <c r="CYP3">
        <v>1161.45</v>
      </c>
      <c r="CYQ3">
        <v>1393.67</v>
      </c>
      <c r="CYR3">
        <v>1498.2</v>
      </c>
      <c r="CYS3">
        <v>905.36</v>
      </c>
      <c r="CYT3">
        <v>1645.17</v>
      </c>
      <c r="CYU3">
        <v>1067.95</v>
      </c>
      <c r="CYV3">
        <v>1169.6199999999999</v>
      </c>
      <c r="CYW3">
        <v>1935.95</v>
      </c>
      <c r="CYX3">
        <v>1405.66</v>
      </c>
      <c r="CYY3">
        <v>1633.04</v>
      </c>
      <c r="CYZ3">
        <v>1755.04</v>
      </c>
      <c r="CZA3">
        <v>1722.81</v>
      </c>
      <c r="CZB3">
        <v>1820.78</v>
      </c>
      <c r="CZC3">
        <v>1543.4</v>
      </c>
      <c r="CZD3">
        <v>1777.48</v>
      </c>
      <c r="CZE3">
        <v>1104.6500000000001</v>
      </c>
      <c r="CZF3">
        <v>1534.32</v>
      </c>
      <c r="CZG3">
        <v>1358.24</v>
      </c>
      <c r="CZH3">
        <v>1398.4</v>
      </c>
      <c r="CZI3">
        <v>1273.1500000000001</v>
      </c>
      <c r="CZJ3">
        <v>1334.33</v>
      </c>
      <c r="CZK3">
        <v>1631.12</v>
      </c>
      <c r="CZL3">
        <v>2217.84</v>
      </c>
      <c r="CZM3">
        <v>1721.39</v>
      </c>
      <c r="CZN3">
        <v>1688.16</v>
      </c>
      <c r="CZO3">
        <v>1478.57</v>
      </c>
      <c r="CZP3">
        <v>1106.73</v>
      </c>
      <c r="CZQ3">
        <v>1516.59</v>
      </c>
      <c r="CZR3">
        <v>1937.63</v>
      </c>
      <c r="CZS3">
        <v>1931.48</v>
      </c>
      <c r="CZT3">
        <v>1222.6199999999999</v>
      </c>
      <c r="CZU3">
        <v>1505.29</v>
      </c>
      <c r="CZV3">
        <v>1648.69</v>
      </c>
      <c r="CZW3">
        <v>1288.6300000000001</v>
      </c>
      <c r="CZX3">
        <v>1623.83</v>
      </c>
      <c r="CZY3">
        <v>845.87</v>
      </c>
      <c r="CZZ3">
        <v>2074.12</v>
      </c>
      <c r="DAA3">
        <v>2080.37</v>
      </c>
      <c r="DAB3">
        <v>1420</v>
      </c>
      <c r="DAC3">
        <v>1490.07</v>
      </c>
      <c r="DAD3">
        <v>1531.97</v>
      </c>
      <c r="DAE3">
        <v>1542.76</v>
      </c>
      <c r="DAF3">
        <v>2278.6</v>
      </c>
      <c r="DAG3">
        <v>1154.8800000000001</v>
      </c>
      <c r="DAH3">
        <v>1503.26</v>
      </c>
      <c r="DAI3">
        <v>1436.48</v>
      </c>
      <c r="DAJ3">
        <v>1527.3</v>
      </c>
      <c r="DAK3">
        <v>1187.8399999999999</v>
      </c>
      <c r="DAL3">
        <v>1580.02</v>
      </c>
      <c r="DAM3">
        <v>1691.3</v>
      </c>
      <c r="DAN3">
        <v>1377.43</v>
      </c>
      <c r="DAO3">
        <v>1958.85</v>
      </c>
      <c r="DAP3">
        <v>2182.42</v>
      </c>
      <c r="DAQ3">
        <v>1225.6400000000001</v>
      </c>
      <c r="DAR3">
        <v>1269.1500000000001</v>
      </c>
      <c r="DAS3">
        <v>1133.47</v>
      </c>
      <c r="DAT3">
        <v>1125.22</v>
      </c>
      <c r="DAU3">
        <v>1494.52</v>
      </c>
      <c r="DAV3">
        <v>1592.13</v>
      </c>
      <c r="DAW3">
        <v>1558.71</v>
      </c>
      <c r="DAX3">
        <v>1699.17</v>
      </c>
      <c r="DAY3">
        <v>1409.16</v>
      </c>
      <c r="DAZ3">
        <v>1508.14</v>
      </c>
      <c r="DBA3">
        <v>975.83</v>
      </c>
      <c r="DBB3">
        <v>1454.43</v>
      </c>
      <c r="DBC3">
        <v>1241.1600000000001</v>
      </c>
      <c r="DBD3">
        <v>1022.13</v>
      </c>
      <c r="DBE3">
        <v>2097.83</v>
      </c>
      <c r="DBF3">
        <v>1308.1500000000001</v>
      </c>
      <c r="DBG3">
        <v>1610.7</v>
      </c>
      <c r="DBH3">
        <v>1001.01</v>
      </c>
      <c r="DBI3">
        <v>1730.14</v>
      </c>
      <c r="DBJ3">
        <v>1418.88</v>
      </c>
      <c r="DBK3">
        <v>1272.5899999999999</v>
      </c>
      <c r="DBL3">
        <v>1707.67</v>
      </c>
      <c r="DBM3">
        <v>1995.33</v>
      </c>
      <c r="DBN3">
        <v>1567.03</v>
      </c>
      <c r="DBO3">
        <v>1169.03</v>
      </c>
      <c r="DBP3">
        <v>1464.32</v>
      </c>
      <c r="DBQ3">
        <v>1517.22</v>
      </c>
      <c r="DBR3">
        <v>1402.47</v>
      </c>
      <c r="DBS3">
        <v>1347.75</v>
      </c>
      <c r="DBT3">
        <v>1130.17</v>
      </c>
      <c r="DBU3">
        <v>1739.25</v>
      </c>
      <c r="DBV3">
        <v>2085.08</v>
      </c>
      <c r="DBW3">
        <v>1552.11</v>
      </c>
      <c r="DBX3">
        <v>1579.6</v>
      </c>
      <c r="DBY3">
        <v>1461.64</v>
      </c>
      <c r="DBZ3">
        <v>1530.98</v>
      </c>
      <c r="DCA3">
        <v>1740.56</v>
      </c>
      <c r="DCB3">
        <v>1373.58</v>
      </c>
      <c r="DCC3">
        <v>1080.68</v>
      </c>
      <c r="DCD3">
        <v>1617.5</v>
      </c>
      <c r="DCE3">
        <v>1442.85</v>
      </c>
      <c r="DCF3">
        <v>1794.99</v>
      </c>
      <c r="DCG3">
        <v>1752.6</v>
      </c>
      <c r="DCH3">
        <v>1124.96</v>
      </c>
      <c r="DCI3">
        <v>1492</v>
      </c>
      <c r="DCJ3">
        <v>1297.27</v>
      </c>
      <c r="DCK3">
        <v>1286.0999999999999</v>
      </c>
      <c r="DCL3">
        <v>1458.74</v>
      </c>
      <c r="DCM3">
        <v>1458.28</v>
      </c>
      <c r="DCN3">
        <v>1126.73</v>
      </c>
      <c r="DCO3">
        <v>2005.88</v>
      </c>
      <c r="DCP3">
        <v>1694.83</v>
      </c>
      <c r="DCQ3">
        <v>1122.9100000000001</v>
      </c>
      <c r="DCR3">
        <v>1968.59</v>
      </c>
      <c r="DCS3">
        <v>1280.67</v>
      </c>
      <c r="DCT3">
        <v>1361.52</v>
      </c>
      <c r="DCU3">
        <v>1824.47</v>
      </c>
      <c r="DCV3">
        <v>1458.94</v>
      </c>
      <c r="DCW3">
        <v>1745.83</v>
      </c>
      <c r="DCX3">
        <v>2231</v>
      </c>
      <c r="DCY3">
        <v>1408.93</v>
      </c>
      <c r="DCZ3">
        <v>1773.29</v>
      </c>
      <c r="DDA3">
        <v>1396.44</v>
      </c>
      <c r="DDB3">
        <v>1107.7</v>
      </c>
      <c r="DDC3">
        <v>1249.92</v>
      </c>
      <c r="DDD3">
        <v>1697.15</v>
      </c>
      <c r="DDE3">
        <v>1074.06</v>
      </c>
      <c r="DDF3">
        <v>1025.05</v>
      </c>
      <c r="DDG3">
        <v>1501.75</v>
      </c>
      <c r="DDH3">
        <v>1560.39</v>
      </c>
      <c r="DDI3">
        <v>1267.4100000000001</v>
      </c>
      <c r="DDJ3">
        <v>1370.27</v>
      </c>
      <c r="DDK3">
        <v>1620.14</v>
      </c>
      <c r="DDL3">
        <v>1447.74</v>
      </c>
      <c r="DDM3">
        <v>1423.73</v>
      </c>
      <c r="DDN3">
        <v>1475.36</v>
      </c>
      <c r="DDO3">
        <v>1427.52</v>
      </c>
      <c r="DDP3">
        <v>1387.95</v>
      </c>
      <c r="DDQ3">
        <v>1114.32</v>
      </c>
      <c r="DDR3">
        <v>1662.25</v>
      </c>
      <c r="DDS3">
        <v>2037.18</v>
      </c>
      <c r="DDT3">
        <v>2059.42</v>
      </c>
      <c r="DDU3">
        <v>977.69</v>
      </c>
      <c r="DDV3">
        <v>1476.4</v>
      </c>
      <c r="DDW3">
        <v>1406.04</v>
      </c>
      <c r="DDX3">
        <v>1367.49</v>
      </c>
      <c r="DDY3">
        <v>1626.39</v>
      </c>
      <c r="DDZ3">
        <v>1901.2</v>
      </c>
      <c r="DEA3">
        <v>1477.81</v>
      </c>
      <c r="DEB3">
        <v>1914.33</v>
      </c>
      <c r="DEC3">
        <v>1047.6199999999999</v>
      </c>
      <c r="DED3">
        <v>1417.18</v>
      </c>
      <c r="DEE3">
        <v>1077.53</v>
      </c>
      <c r="DEF3">
        <v>1265.8599999999999</v>
      </c>
      <c r="DEG3">
        <v>1361.84</v>
      </c>
      <c r="DEH3">
        <v>1878.15</v>
      </c>
      <c r="DEI3">
        <v>1536.4</v>
      </c>
      <c r="DEJ3">
        <v>1526.71</v>
      </c>
      <c r="DEK3">
        <v>1246.6300000000001</v>
      </c>
      <c r="DEL3">
        <v>1092.8399999999999</v>
      </c>
      <c r="DEM3">
        <v>1740.19</v>
      </c>
      <c r="DEN3">
        <v>1272.93</v>
      </c>
      <c r="DEO3">
        <v>1177.6500000000001</v>
      </c>
      <c r="DEP3">
        <v>1169.1099999999999</v>
      </c>
      <c r="DEQ3">
        <v>1398.24</v>
      </c>
      <c r="DER3">
        <v>1403.12</v>
      </c>
      <c r="DES3">
        <v>1698.19</v>
      </c>
      <c r="DET3">
        <v>1069.48</v>
      </c>
      <c r="DEU3">
        <v>1425.51</v>
      </c>
      <c r="DEV3">
        <v>920.68</v>
      </c>
      <c r="DEW3">
        <v>1762.83</v>
      </c>
      <c r="DEX3">
        <v>1397.29</v>
      </c>
      <c r="DEY3">
        <v>1526.05</v>
      </c>
      <c r="DEZ3">
        <v>1587.3</v>
      </c>
      <c r="DFA3">
        <v>1925.25</v>
      </c>
      <c r="DFB3">
        <v>1181.8499999999999</v>
      </c>
      <c r="DFC3">
        <v>1901.67</v>
      </c>
      <c r="DFD3">
        <v>1867.28</v>
      </c>
      <c r="DFE3">
        <v>1259.56</v>
      </c>
      <c r="DFF3">
        <v>1438.31</v>
      </c>
      <c r="DFG3">
        <v>1626.75</v>
      </c>
      <c r="DFH3">
        <v>1733.55</v>
      </c>
      <c r="DFI3">
        <v>1012.08</v>
      </c>
      <c r="DFJ3">
        <v>2045.94</v>
      </c>
      <c r="DFK3">
        <v>2209.65</v>
      </c>
      <c r="DFL3">
        <v>1129.4100000000001</v>
      </c>
      <c r="DFM3">
        <v>1305.6400000000001</v>
      </c>
      <c r="DFN3">
        <v>1448.55</v>
      </c>
      <c r="DFO3">
        <v>1306</v>
      </c>
      <c r="DFP3">
        <v>1745.49</v>
      </c>
      <c r="DFQ3">
        <v>1341.94</v>
      </c>
      <c r="DFR3">
        <v>1670.95</v>
      </c>
      <c r="DFS3">
        <v>1033.22</v>
      </c>
      <c r="DFT3">
        <v>1119.76</v>
      </c>
      <c r="DFU3">
        <v>1206.4000000000001</v>
      </c>
      <c r="DFV3">
        <v>1128.67</v>
      </c>
      <c r="DFW3">
        <v>1974.8</v>
      </c>
      <c r="DFX3">
        <v>1475.3</v>
      </c>
      <c r="DFY3">
        <v>1102.49</v>
      </c>
      <c r="DFZ3">
        <v>1198.97</v>
      </c>
      <c r="DGA3">
        <v>1417.97</v>
      </c>
      <c r="DGB3">
        <v>1780.45</v>
      </c>
      <c r="DGC3">
        <v>2004.34</v>
      </c>
      <c r="DGD3">
        <v>1827.76</v>
      </c>
      <c r="DGE3">
        <v>1405.7</v>
      </c>
      <c r="DGF3">
        <v>1367.35</v>
      </c>
      <c r="DGG3">
        <v>1395.97</v>
      </c>
      <c r="DGH3">
        <v>1382.16</v>
      </c>
      <c r="DGI3">
        <v>1228.1300000000001</v>
      </c>
      <c r="DGJ3">
        <v>1636.86</v>
      </c>
      <c r="DGK3">
        <v>1968.13</v>
      </c>
      <c r="DGL3">
        <v>1495.49</v>
      </c>
      <c r="DGM3">
        <v>1420.62</v>
      </c>
      <c r="DGN3">
        <v>1690.07</v>
      </c>
      <c r="DGO3">
        <v>1595.94</v>
      </c>
      <c r="DGP3">
        <v>1405.31</v>
      </c>
      <c r="DGQ3">
        <v>1639.19</v>
      </c>
      <c r="DGR3">
        <v>1510.59</v>
      </c>
      <c r="DGS3">
        <v>1784.24</v>
      </c>
      <c r="DGT3">
        <v>915.12</v>
      </c>
      <c r="DGU3">
        <v>1513.45</v>
      </c>
      <c r="DGV3">
        <v>1160.33</v>
      </c>
      <c r="DGW3">
        <v>1264.6400000000001</v>
      </c>
      <c r="DGX3">
        <v>1585.69</v>
      </c>
      <c r="DGY3">
        <v>1144.43</v>
      </c>
      <c r="DGZ3">
        <v>1328.85</v>
      </c>
      <c r="DHA3">
        <v>1271.78</v>
      </c>
      <c r="DHB3">
        <v>1648.4</v>
      </c>
      <c r="DHC3">
        <v>2062.7199999999998</v>
      </c>
      <c r="DHD3">
        <v>2003.32</v>
      </c>
      <c r="DHE3">
        <v>1624.34</v>
      </c>
      <c r="DHF3">
        <v>1061.07</v>
      </c>
      <c r="DHG3">
        <v>1696.08</v>
      </c>
      <c r="DHH3">
        <v>1202.58</v>
      </c>
      <c r="DHI3">
        <v>1607.73</v>
      </c>
      <c r="DHJ3">
        <v>1295.22</v>
      </c>
      <c r="DHK3">
        <v>1208.9100000000001</v>
      </c>
      <c r="DHL3">
        <v>1259.1600000000001</v>
      </c>
      <c r="DHM3">
        <v>1657.33</v>
      </c>
      <c r="DHN3">
        <v>1690.73</v>
      </c>
      <c r="DHO3">
        <v>1871.5</v>
      </c>
      <c r="DHP3">
        <v>1189.95</v>
      </c>
      <c r="DHQ3">
        <v>1274.0999999999999</v>
      </c>
      <c r="DHR3">
        <v>1577.46</v>
      </c>
      <c r="DHS3">
        <v>1800.17</v>
      </c>
      <c r="DHT3">
        <v>1442.55</v>
      </c>
      <c r="DHU3">
        <v>1524.54</v>
      </c>
      <c r="DHV3">
        <v>1570.64</v>
      </c>
      <c r="DHW3">
        <v>1066.8399999999999</v>
      </c>
      <c r="DHX3">
        <v>907.95</v>
      </c>
      <c r="DHY3">
        <v>1673.52</v>
      </c>
      <c r="DHZ3">
        <v>1515.11</v>
      </c>
      <c r="DIA3">
        <v>1305.1500000000001</v>
      </c>
      <c r="DIB3">
        <v>2135.64</v>
      </c>
      <c r="DIC3">
        <v>1439.35</v>
      </c>
      <c r="DID3">
        <v>1391.46</v>
      </c>
      <c r="DIE3">
        <v>1544.76</v>
      </c>
      <c r="DIF3">
        <v>1514.12</v>
      </c>
      <c r="DIG3">
        <v>1537.29</v>
      </c>
      <c r="DIH3">
        <v>1740.59</v>
      </c>
      <c r="DII3">
        <v>1627.6</v>
      </c>
      <c r="DIJ3">
        <v>1838.75</v>
      </c>
      <c r="DIK3">
        <v>1800.41</v>
      </c>
      <c r="DIL3">
        <v>1021.67</v>
      </c>
      <c r="DIM3">
        <v>1307.32</v>
      </c>
      <c r="DIN3">
        <v>1763.64</v>
      </c>
      <c r="DIO3">
        <v>1409.09</v>
      </c>
      <c r="DIP3">
        <v>1884.71</v>
      </c>
      <c r="DIQ3">
        <v>2191.5500000000002</v>
      </c>
      <c r="DIR3">
        <v>1076.46</v>
      </c>
      <c r="DIS3">
        <v>1539.32</v>
      </c>
      <c r="DIT3">
        <v>1712.93</v>
      </c>
      <c r="DIU3">
        <v>1363.01</v>
      </c>
      <c r="DIV3">
        <v>1443.76</v>
      </c>
      <c r="DIW3">
        <v>1522.75</v>
      </c>
      <c r="DIX3">
        <v>1508.89</v>
      </c>
      <c r="DIY3">
        <v>1432.94</v>
      </c>
      <c r="DIZ3">
        <v>1484.17</v>
      </c>
      <c r="DJA3">
        <v>1199.1600000000001</v>
      </c>
      <c r="DJB3">
        <v>1693.8</v>
      </c>
      <c r="DJC3">
        <v>1392.41</v>
      </c>
      <c r="DJD3">
        <v>1470.34</v>
      </c>
      <c r="DJE3">
        <v>2013.76</v>
      </c>
      <c r="DJF3">
        <v>1770.54</v>
      </c>
      <c r="DJG3">
        <v>1770.3</v>
      </c>
      <c r="DJH3">
        <v>1447.86</v>
      </c>
      <c r="DJI3">
        <v>1257.6500000000001</v>
      </c>
      <c r="DJJ3">
        <v>1159.21</v>
      </c>
      <c r="DJK3">
        <v>1226.79</v>
      </c>
      <c r="DJL3">
        <v>1507.79</v>
      </c>
      <c r="DJM3">
        <v>1588.49</v>
      </c>
      <c r="DJN3">
        <v>1141.1400000000001</v>
      </c>
      <c r="DJO3">
        <v>2613.3000000000002</v>
      </c>
      <c r="DJP3">
        <v>1502.12</v>
      </c>
      <c r="DJQ3">
        <v>1463.52</v>
      </c>
      <c r="DJR3">
        <v>1470.88</v>
      </c>
      <c r="DJS3">
        <v>1283.2</v>
      </c>
      <c r="DJT3">
        <v>1934.99</v>
      </c>
      <c r="DJU3">
        <v>1351.44</v>
      </c>
      <c r="DJV3">
        <v>1884.56</v>
      </c>
      <c r="DJW3">
        <v>1336.71</v>
      </c>
      <c r="DJX3">
        <v>1703.59</v>
      </c>
      <c r="DJY3">
        <v>1311.32</v>
      </c>
      <c r="DJZ3">
        <v>1444.55</v>
      </c>
      <c r="DKA3">
        <v>1630.29</v>
      </c>
      <c r="DKB3">
        <v>1331.75</v>
      </c>
      <c r="DKC3">
        <v>1696.67</v>
      </c>
      <c r="DKD3">
        <v>1781.25</v>
      </c>
      <c r="DKE3">
        <v>1170.83</v>
      </c>
      <c r="DKF3">
        <v>1302.1500000000001</v>
      </c>
      <c r="DKG3">
        <v>1560.24</v>
      </c>
      <c r="DKH3">
        <v>1145.0899999999999</v>
      </c>
      <c r="DKI3">
        <v>2059.56</v>
      </c>
      <c r="DKJ3">
        <v>1321.54</v>
      </c>
      <c r="DKK3">
        <v>1048.1500000000001</v>
      </c>
      <c r="DKL3">
        <v>1418.02</v>
      </c>
      <c r="DKM3">
        <v>1610.16</v>
      </c>
      <c r="DKN3">
        <v>1842.21</v>
      </c>
      <c r="DKO3">
        <v>1733.16</v>
      </c>
      <c r="DKP3">
        <v>2073.36</v>
      </c>
      <c r="DKQ3">
        <v>1449.58</v>
      </c>
      <c r="DKR3">
        <v>1298.31</v>
      </c>
      <c r="DKS3">
        <v>1659.26</v>
      </c>
      <c r="DKT3">
        <v>1591.84</v>
      </c>
      <c r="DKU3">
        <v>1243.44</v>
      </c>
      <c r="DKV3">
        <v>1349.62</v>
      </c>
      <c r="DKW3">
        <v>976.67</v>
      </c>
      <c r="DKX3">
        <v>1284.92</v>
      </c>
      <c r="DKY3">
        <v>1349.2</v>
      </c>
      <c r="DKZ3">
        <v>1480.44</v>
      </c>
      <c r="DLA3">
        <v>1171.05</v>
      </c>
      <c r="DLB3">
        <v>1558.51</v>
      </c>
      <c r="DLC3">
        <v>1332.15</v>
      </c>
      <c r="DLD3">
        <v>1418.67</v>
      </c>
      <c r="DLE3">
        <v>1153.18</v>
      </c>
      <c r="DLF3">
        <v>2082.42</v>
      </c>
      <c r="DLG3">
        <v>1518.85</v>
      </c>
      <c r="DLH3">
        <v>1822.66</v>
      </c>
      <c r="DLI3">
        <v>1894.92</v>
      </c>
      <c r="DLJ3">
        <v>1496.1</v>
      </c>
      <c r="DLK3">
        <v>1316.59</v>
      </c>
      <c r="DLL3">
        <v>1401.16</v>
      </c>
      <c r="DLM3">
        <v>1520.86</v>
      </c>
      <c r="DLN3">
        <v>1358.17</v>
      </c>
      <c r="DLO3">
        <v>1232.3</v>
      </c>
      <c r="DLP3">
        <v>1738.43</v>
      </c>
      <c r="DLQ3">
        <v>1180.4000000000001</v>
      </c>
      <c r="DLR3">
        <v>1548.34</v>
      </c>
      <c r="DLS3">
        <v>1796.69</v>
      </c>
      <c r="DLT3">
        <v>2010.45</v>
      </c>
      <c r="DLU3">
        <v>1414.23</v>
      </c>
      <c r="DLV3">
        <v>1175.22</v>
      </c>
      <c r="DLW3">
        <v>1413.61</v>
      </c>
      <c r="DLX3">
        <v>2405.11</v>
      </c>
      <c r="DLY3">
        <v>1574.19</v>
      </c>
      <c r="DLZ3">
        <v>979.28</v>
      </c>
      <c r="DMA3">
        <v>1262.6600000000001</v>
      </c>
      <c r="DMB3">
        <v>1424.91</v>
      </c>
      <c r="DMC3">
        <v>1054.27</v>
      </c>
      <c r="DMD3">
        <v>1016.99</v>
      </c>
      <c r="DME3">
        <v>1085.67</v>
      </c>
      <c r="DMF3">
        <v>1807.8</v>
      </c>
      <c r="DMG3">
        <v>1464.99</v>
      </c>
      <c r="DMH3">
        <v>1502.61</v>
      </c>
      <c r="DMI3">
        <v>1498.98</v>
      </c>
      <c r="DMJ3">
        <v>1305.1300000000001</v>
      </c>
      <c r="DMK3">
        <v>1345.85</v>
      </c>
      <c r="DML3">
        <v>1443.07</v>
      </c>
      <c r="DMM3">
        <v>1510.89</v>
      </c>
      <c r="DMN3">
        <v>1965.33</v>
      </c>
      <c r="DMO3">
        <v>1235.8599999999999</v>
      </c>
      <c r="DMP3">
        <v>1114.26</v>
      </c>
      <c r="DMQ3">
        <v>1237.6500000000001</v>
      </c>
      <c r="DMR3">
        <v>1433.29</v>
      </c>
      <c r="DMS3">
        <v>1649.42</v>
      </c>
      <c r="DMT3">
        <v>1543.01</v>
      </c>
      <c r="DMU3">
        <v>1276.83</v>
      </c>
      <c r="DMV3">
        <v>1259.1600000000001</v>
      </c>
      <c r="DMW3">
        <v>1455.93</v>
      </c>
      <c r="DMX3">
        <v>1121.96</v>
      </c>
      <c r="DMY3">
        <v>2006.55</v>
      </c>
      <c r="DMZ3">
        <v>1533.43</v>
      </c>
      <c r="DNA3">
        <v>1564.95</v>
      </c>
      <c r="DNB3">
        <v>1087.99</v>
      </c>
      <c r="DNC3">
        <v>1669.27</v>
      </c>
      <c r="DND3">
        <v>1593.51</v>
      </c>
      <c r="DNE3">
        <v>1415.03</v>
      </c>
      <c r="DNF3">
        <v>1397.53</v>
      </c>
      <c r="DNG3">
        <v>1732.85</v>
      </c>
      <c r="DNH3">
        <v>1403.9</v>
      </c>
      <c r="DNI3">
        <v>1632.21</v>
      </c>
      <c r="DNJ3">
        <v>1145.0899999999999</v>
      </c>
      <c r="DNK3">
        <v>1715.81</v>
      </c>
      <c r="DNL3">
        <v>1687.42</v>
      </c>
      <c r="DNM3">
        <v>1419.9</v>
      </c>
      <c r="DNN3">
        <v>1655.78</v>
      </c>
      <c r="DNO3">
        <v>1745.83</v>
      </c>
      <c r="DNP3">
        <v>1393.08</v>
      </c>
      <c r="DNQ3">
        <v>1596.29</v>
      </c>
      <c r="DNR3">
        <v>1312.78</v>
      </c>
      <c r="DNS3">
        <v>1742.4</v>
      </c>
      <c r="DNT3">
        <v>1899.99</v>
      </c>
      <c r="DNU3">
        <v>1382.49</v>
      </c>
      <c r="DNV3">
        <v>1756.61</v>
      </c>
      <c r="DNW3">
        <v>1729.27</v>
      </c>
      <c r="DNX3">
        <v>1230.6199999999999</v>
      </c>
      <c r="DNY3">
        <v>1293.6400000000001</v>
      </c>
      <c r="DNZ3">
        <v>1266.5</v>
      </c>
      <c r="DOA3">
        <v>1347.22</v>
      </c>
      <c r="DOB3">
        <v>1205.74</v>
      </c>
      <c r="DOC3">
        <v>1392.55</v>
      </c>
      <c r="DOD3">
        <v>1652.28</v>
      </c>
      <c r="DOE3">
        <v>1243.81</v>
      </c>
      <c r="DOF3">
        <v>1305.75</v>
      </c>
      <c r="DOG3">
        <v>2081.4899999999998</v>
      </c>
      <c r="DOH3">
        <v>1471.03</v>
      </c>
      <c r="DOI3">
        <v>1585.98</v>
      </c>
      <c r="DOJ3">
        <v>1325.06</v>
      </c>
      <c r="DOK3">
        <v>2012.17</v>
      </c>
      <c r="DOL3">
        <v>1248.06</v>
      </c>
      <c r="DOM3">
        <v>1521.67</v>
      </c>
      <c r="DON3">
        <v>1372.43</v>
      </c>
      <c r="DOO3">
        <v>1695.54</v>
      </c>
      <c r="DOP3">
        <v>1786.91</v>
      </c>
      <c r="DOQ3">
        <v>1373.5</v>
      </c>
      <c r="DOR3">
        <v>988.02</v>
      </c>
      <c r="DOS3">
        <v>1288.3499999999999</v>
      </c>
      <c r="DOT3">
        <v>1112.8699999999999</v>
      </c>
      <c r="DOU3">
        <v>1329.71</v>
      </c>
      <c r="DOV3">
        <v>1424.47</v>
      </c>
      <c r="DOW3">
        <v>1287.21</v>
      </c>
      <c r="DOX3">
        <v>1717.23</v>
      </c>
      <c r="DOY3">
        <v>1403.88</v>
      </c>
      <c r="DOZ3">
        <v>1442.93</v>
      </c>
      <c r="DPA3">
        <v>1539.15</v>
      </c>
      <c r="DPB3">
        <v>1534.24</v>
      </c>
      <c r="DPC3">
        <v>1200.67</v>
      </c>
      <c r="DPD3">
        <v>1381.16</v>
      </c>
      <c r="DPE3">
        <v>1602.75</v>
      </c>
      <c r="DPF3">
        <v>1548.12</v>
      </c>
      <c r="DPG3">
        <v>2005.15</v>
      </c>
      <c r="DPH3">
        <v>1561.66</v>
      </c>
      <c r="DPI3">
        <v>1325.43</v>
      </c>
      <c r="DPJ3">
        <v>1246.21</v>
      </c>
      <c r="DPK3">
        <v>1476.93</v>
      </c>
      <c r="DPL3">
        <v>1697.88</v>
      </c>
      <c r="DPM3">
        <v>1146.33</v>
      </c>
      <c r="DPN3">
        <v>1021.09</v>
      </c>
      <c r="DPO3">
        <v>1395.84</v>
      </c>
      <c r="DPP3">
        <v>1577.17</v>
      </c>
      <c r="DPQ3">
        <v>1417.43</v>
      </c>
      <c r="DPR3">
        <v>1916.23</v>
      </c>
      <c r="DPS3">
        <v>1726.46</v>
      </c>
      <c r="DPT3">
        <v>1016.82</v>
      </c>
      <c r="DPU3">
        <v>1310.46</v>
      </c>
      <c r="DPV3">
        <v>1161.17</v>
      </c>
      <c r="DPW3">
        <v>1396.06</v>
      </c>
      <c r="DPX3">
        <v>1107.23</v>
      </c>
      <c r="DPY3">
        <v>1489.76</v>
      </c>
      <c r="DPZ3">
        <v>1956.93</v>
      </c>
      <c r="DQA3">
        <v>1485</v>
      </c>
      <c r="DQB3">
        <v>1821.57</v>
      </c>
      <c r="DQC3">
        <v>1515.37</v>
      </c>
      <c r="DQD3">
        <v>1253.52</v>
      </c>
      <c r="DQE3">
        <v>1135.3399999999999</v>
      </c>
      <c r="DQF3">
        <v>1166.21</v>
      </c>
      <c r="DQG3">
        <v>1643.17</v>
      </c>
      <c r="DQH3">
        <v>1635.22</v>
      </c>
      <c r="DQI3">
        <v>1363.96</v>
      </c>
      <c r="DQJ3">
        <v>1130.8900000000001</v>
      </c>
      <c r="DQK3">
        <v>1825.87</v>
      </c>
      <c r="DQL3">
        <v>1193.25</v>
      </c>
      <c r="DQM3">
        <v>1680.51</v>
      </c>
      <c r="DQN3">
        <v>1177.56</v>
      </c>
      <c r="DQO3">
        <v>1388.68</v>
      </c>
      <c r="DQP3">
        <v>1404.92</v>
      </c>
      <c r="DQQ3">
        <v>1861.07</v>
      </c>
      <c r="DQR3">
        <v>2059.0100000000002</v>
      </c>
      <c r="DQS3">
        <v>1637.13</v>
      </c>
      <c r="DQT3">
        <v>1679.79</v>
      </c>
      <c r="DQU3">
        <v>2057.33</v>
      </c>
      <c r="DQV3">
        <v>1252.06</v>
      </c>
      <c r="DQW3">
        <v>1298.25</v>
      </c>
      <c r="DQX3">
        <v>1596.91</v>
      </c>
      <c r="DQY3">
        <v>1757.41</v>
      </c>
      <c r="DQZ3">
        <v>1704.09</v>
      </c>
      <c r="DRA3">
        <v>2026.53</v>
      </c>
      <c r="DRB3">
        <v>1323.34</v>
      </c>
      <c r="DRC3">
        <v>1176.8399999999999</v>
      </c>
      <c r="DRD3">
        <v>1609.69</v>
      </c>
      <c r="DRE3">
        <v>1219.1199999999999</v>
      </c>
      <c r="DRF3">
        <v>1335.93</v>
      </c>
      <c r="DRG3">
        <v>1138.4000000000001</v>
      </c>
      <c r="DRH3">
        <v>2360.31</v>
      </c>
      <c r="DRI3">
        <v>1056.71</v>
      </c>
      <c r="DRJ3">
        <v>2146.5500000000002</v>
      </c>
      <c r="DRK3">
        <v>1333.51</v>
      </c>
      <c r="DRL3">
        <v>1113.6400000000001</v>
      </c>
      <c r="DRM3">
        <v>1415.83</v>
      </c>
      <c r="DRN3">
        <v>1091.74</v>
      </c>
      <c r="DRO3">
        <v>1897.33</v>
      </c>
      <c r="DRP3">
        <v>1682.02</v>
      </c>
      <c r="DRQ3">
        <v>1964.8</v>
      </c>
      <c r="DRR3">
        <v>1445.93</v>
      </c>
      <c r="DRS3">
        <v>1561.41</v>
      </c>
      <c r="DRT3">
        <v>1452.73</v>
      </c>
      <c r="DRU3">
        <v>1134.27</v>
      </c>
      <c r="DRV3">
        <v>1690.71</v>
      </c>
      <c r="DRW3">
        <v>1496.99</v>
      </c>
      <c r="DRX3">
        <v>1084.95</v>
      </c>
      <c r="DRY3">
        <v>1733.21</v>
      </c>
      <c r="DRZ3">
        <v>1077.27</v>
      </c>
      <c r="DSA3">
        <v>1682.91</v>
      </c>
      <c r="DSB3">
        <v>1510.4</v>
      </c>
      <c r="DSC3">
        <v>1376.97</v>
      </c>
      <c r="DSD3">
        <v>1668.03</v>
      </c>
      <c r="DSE3">
        <v>1111.51</v>
      </c>
      <c r="DSF3">
        <v>1239.97</v>
      </c>
      <c r="DSG3">
        <v>1724.88</v>
      </c>
      <c r="DSH3">
        <v>1663.61</v>
      </c>
      <c r="DSI3">
        <v>1285.83</v>
      </c>
      <c r="DSJ3">
        <v>1217.75</v>
      </c>
      <c r="DSK3">
        <v>1870.43</v>
      </c>
      <c r="DSL3">
        <v>864.93</v>
      </c>
      <c r="DSM3">
        <v>1265.3399999999999</v>
      </c>
      <c r="DSN3">
        <v>1216</v>
      </c>
      <c r="DSO3">
        <v>1403.82</v>
      </c>
      <c r="DSP3">
        <v>1117.3499999999999</v>
      </c>
      <c r="DSQ3">
        <v>1005.2</v>
      </c>
      <c r="DSR3">
        <v>1503.64</v>
      </c>
      <c r="DSS3">
        <v>1475.06</v>
      </c>
      <c r="DST3">
        <v>1596.15</v>
      </c>
      <c r="DSU3">
        <v>1184.55</v>
      </c>
      <c r="DSV3">
        <v>1996.28</v>
      </c>
      <c r="DSW3">
        <v>1022.02</v>
      </c>
      <c r="DSX3">
        <v>1975.06</v>
      </c>
      <c r="DSY3">
        <v>1129.02</v>
      </c>
      <c r="DSZ3">
        <v>2105.06</v>
      </c>
      <c r="DTA3">
        <v>1927.53</v>
      </c>
      <c r="DTB3">
        <v>1436.8</v>
      </c>
      <c r="DTC3">
        <v>1278.1099999999999</v>
      </c>
      <c r="DTD3">
        <v>1276.27</v>
      </c>
      <c r="DTE3">
        <v>1692.74</v>
      </c>
      <c r="DTF3">
        <v>1786.84</v>
      </c>
      <c r="DTG3">
        <v>1341.42</v>
      </c>
      <c r="DTH3">
        <v>1252</v>
      </c>
      <c r="DTI3">
        <v>1575.67</v>
      </c>
      <c r="DTJ3">
        <v>1678.68</v>
      </c>
      <c r="DTK3">
        <v>1292.44</v>
      </c>
      <c r="DTL3">
        <v>1745.16</v>
      </c>
      <c r="DTM3">
        <v>1043.92</v>
      </c>
      <c r="DTN3">
        <v>1481.23</v>
      </c>
      <c r="DTO3">
        <v>1491.99</v>
      </c>
      <c r="DTP3">
        <v>1506.88</v>
      </c>
      <c r="DTQ3">
        <v>2010.93</v>
      </c>
      <c r="DTR3">
        <v>1562.31</v>
      </c>
      <c r="DTS3">
        <v>1255.1400000000001</v>
      </c>
      <c r="DTT3">
        <v>1068.1500000000001</v>
      </c>
      <c r="DTU3">
        <v>1421.09</v>
      </c>
      <c r="DTV3">
        <v>1603.09</v>
      </c>
      <c r="DTW3">
        <v>2028.64</v>
      </c>
      <c r="DTX3">
        <v>1753.52</v>
      </c>
      <c r="DTY3">
        <v>2095.2399999999998</v>
      </c>
      <c r="DTZ3">
        <v>1855.73</v>
      </c>
      <c r="DUA3">
        <v>1284.23</v>
      </c>
      <c r="DUB3">
        <v>1634.25</v>
      </c>
      <c r="DUC3">
        <v>1442.28</v>
      </c>
      <c r="DUD3">
        <v>1532.58</v>
      </c>
      <c r="DUE3">
        <v>1849.96</v>
      </c>
      <c r="DUF3">
        <v>1702.51</v>
      </c>
      <c r="DUG3">
        <v>1263.49</v>
      </c>
      <c r="DUH3">
        <v>1757.25</v>
      </c>
      <c r="DUI3">
        <v>1233.7</v>
      </c>
      <c r="DUJ3">
        <v>1330.48</v>
      </c>
      <c r="DUK3">
        <v>1543.35</v>
      </c>
      <c r="DUL3">
        <v>1495.23</v>
      </c>
      <c r="DUM3">
        <v>1361.84</v>
      </c>
      <c r="DUN3">
        <v>1380.34</v>
      </c>
      <c r="DUO3">
        <v>1462.22</v>
      </c>
      <c r="DUP3">
        <v>1674.8</v>
      </c>
      <c r="DUQ3">
        <v>1644.41</v>
      </c>
      <c r="DUR3">
        <v>1598.4</v>
      </c>
      <c r="DUS3">
        <v>1555.78</v>
      </c>
      <c r="DUT3">
        <v>1793.82</v>
      </c>
      <c r="DUU3">
        <v>1170.19</v>
      </c>
      <c r="DUV3">
        <v>1659.8</v>
      </c>
      <c r="DUW3">
        <v>1297.9000000000001</v>
      </c>
      <c r="DUX3">
        <v>1411.22</v>
      </c>
      <c r="DUY3">
        <v>1251.55</v>
      </c>
      <c r="DUZ3">
        <v>2123.5500000000002</v>
      </c>
      <c r="DVA3">
        <v>1114.46</v>
      </c>
      <c r="DVB3">
        <v>1556.47</v>
      </c>
      <c r="DVC3">
        <v>1646.49</v>
      </c>
      <c r="DVD3">
        <v>1509.64</v>
      </c>
      <c r="DVE3">
        <v>1851.44</v>
      </c>
      <c r="DVF3">
        <v>1638.44</v>
      </c>
      <c r="DVG3">
        <v>2225.0100000000002</v>
      </c>
      <c r="DVH3">
        <v>1459.13</v>
      </c>
      <c r="DVI3">
        <v>1330.74</v>
      </c>
      <c r="DVJ3">
        <v>2073.94</v>
      </c>
      <c r="DVK3">
        <v>1164.4000000000001</v>
      </c>
      <c r="DVL3">
        <v>1015.3</v>
      </c>
      <c r="DVM3">
        <v>2014.72</v>
      </c>
      <c r="DVN3">
        <v>1304.49</v>
      </c>
      <c r="DVO3">
        <v>1449.08</v>
      </c>
      <c r="DVP3">
        <v>1031.79</v>
      </c>
      <c r="DVQ3">
        <v>1209.83</v>
      </c>
      <c r="DVR3">
        <v>1521.72</v>
      </c>
      <c r="DVS3">
        <v>1412.45</v>
      </c>
      <c r="DVT3">
        <v>1704.57</v>
      </c>
      <c r="DVU3">
        <v>1244.1500000000001</v>
      </c>
      <c r="DVV3">
        <v>1229.8599999999999</v>
      </c>
      <c r="DVW3">
        <v>1415.34</v>
      </c>
      <c r="DVX3">
        <v>1742.74</v>
      </c>
      <c r="DVY3">
        <v>1828.87</v>
      </c>
      <c r="DVZ3">
        <v>1209.22</v>
      </c>
      <c r="DWA3">
        <v>1349.24</v>
      </c>
      <c r="DWB3">
        <v>1092.1199999999999</v>
      </c>
      <c r="DWC3">
        <v>1335.64</v>
      </c>
      <c r="DWD3">
        <v>1423.62</v>
      </c>
      <c r="DWE3">
        <v>1500.71</v>
      </c>
      <c r="DWF3">
        <v>1327.01</v>
      </c>
      <c r="DWG3">
        <v>1262.06</v>
      </c>
      <c r="DWH3">
        <v>1321.41</v>
      </c>
      <c r="DWI3">
        <v>1180.9000000000001</v>
      </c>
      <c r="DWJ3">
        <v>1851.04</v>
      </c>
      <c r="DWK3">
        <v>1680.82</v>
      </c>
      <c r="DWL3">
        <v>2159.71</v>
      </c>
      <c r="DWM3">
        <v>1304.31</v>
      </c>
      <c r="DWN3">
        <v>1628.85</v>
      </c>
      <c r="DWO3">
        <v>1147.8499999999999</v>
      </c>
      <c r="DWP3">
        <v>1530.82</v>
      </c>
      <c r="DWQ3">
        <v>1944.06</v>
      </c>
      <c r="DWR3">
        <v>1533.37</v>
      </c>
      <c r="DWS3">
        <v>1586.1</v>
      </c>
      <c r="DWT3">
        <v>1716.86</v>
      </c>
      <c r="DWU3">
        <v>1226.5899999999999</v>
      </c>
      <c r="DWV3">
        <v>1120.95</v>
      </c>
      <c r="DWW3">
        <v>1295.73</v>
      </c>
      <c r="DWX3">
        <v>1768.02</v>
      </c>
      <c r="DWY3">
        <v>1235.0899999999999</v>
      </c>
      <c r="DWZ3">
        <v>1794.28</v>
      </c>
      <c r="DXA3">
        <v>1767.17</v>
      </c>
      <c r="DXB3">
        <v>2003.24</v>
      </c>
      <c r="DXC3">
        <v>1530.39</v>
      </c>
      <c r="DXD3">
        <v>1493.37</v>
      </c>
      <c r="DXE3">
        <v>1448.03</v>
      </c>
      <c r="DXF3">
        <v>1479.62</v>
      </c>
      <c r="DXG3">
        <v>1339.03</v>
      </c>
      <c r="DXH3">
        <v>1723.83</v>
      </c>
      <c r="DXI3">
        <v>1461.14</v>
      </c>
      <c r="DXJ3">
        <v>1590.11</v>
      </c>
      <c r="DXK3">
        <v>1521.44</v>
      </c>
      <c r="DXL3">
        <v>1040.55</v>
      </c>
      <c r="DXM3">
        <v>1672.16</v>
      </c>
      <c r="DXN3">
        <v>1699.49</v>
      </c>
      <c r="DXO3">
        <v>1824.45</v>
      </c>
      <c r="DXP3">
        <v>1410.96</v>
      </c>
      <c r="DXQ3">
        <v>1488.65</v>
      </c>
      <c r="DXR3">
        <v>1250.69</v>
      </c>
      <c r="DXS3">
        <v>1094.6099999999999</v>
      </c>
      <c r="DXT3">
        <v>1470.44</v>
      </c>
      <c r="DXU3">
        <v>1217.49</v>
      </c>
      <c r="DXV3">
        <v>1691.51</v>
      </c>
      <c r="DXW3">
        <v>1295.6199999999999</v>
      </c>
      <c r="DXX3">
        <v>1361.96</v>
      </c>
      <c r="DXY3">
        <v>1832.56</v>
      </c>
      <c r="DXZ3">
        <v>1504.64</v>
      </c>
      <c r="DYA3">
        <v>1113.5</v>
      </c>
      <c r="DYB3">
        <v>1923.42</v>
      </c>
      <c r="DYC3">
        <v>1355.48</v>
      </c>
      <c r="DYD3">
        <v>1384.96</v>
      </c>
      <c r="DYE3">
        <v>1809.19</v>
      </c>
      <c r="DYF3">
        <v>1415.5</v>
      </c>
      <c r="DYG3">
        <v>1424.12</v>
      </c>
      <c r="DYH3">
        <v>1029.74</v>
      </c>
      <c r="DYI3">
        <v>1470.16</v>
      </c>
      <c r="DYJ3">
        <v>1633.67</v>
      </c>
      <c r="DYK3">
        <v>1644.4</v>
      </c>
      <c r="DYL3">
        <v>1302.51</v>
      </c>
      <c r="DYM3">
        <v>1465.65</v>
      </c>
      <c r="DYN3">
        <v>1579.77</v>
      </c>
      <c r="DYO3">
        <v>1593.79</v>
      </c>
      <c r="DYP3">
        <v>1160.23</v>
      </c>
      <c r="DYQ3">
        <v>2016.91</v>
      </c>
      <c r="DYR3">
        <v>1792.08</v>
      </c>
      <c r="DYS3">
        <v>1683.38</v>
      </c>
      <c r="DYT3">
        <v>1130.7</v>
      </c>
      <c r="DYU3">
        <v>1802</v>
      </c>
      <c r="DYV3">
        <v>935.57</v>
      </c>
      <c r="DYW3">
        <v>2046.42</v>
      </c>
      <c r="DYX3">
        <v>2031.54</v>
      </c>
      <c r="DYY3">
        <v>1434.54</v>
      </c>
      <c r="DYZ3">
        <v>2046.92</v>
      </c>
      <c r="DZA3">
        <v>1834.47</v>
      </c>
      <c r="DZB3">
        <v>2255.2199999999998</v>
      </c>
      <c r="DZC3">
        <v>1395.05</v>
      </c>
      <c r="DZD3">
        <v>1308.31</v>
      </c>
      <c r="DZE3">
        <v>1815.82</v>
      </c>
      <c r="DZF3">
        <v>1756.35</v>
      </c>
      <c r="DZG3">
        <v>1257.97</v>
      </c>
      <c r="DZH3">
        <v>1786.84</v>
      </c>
      <c r="DZI3">
        <v>2214.0100000000002</v>
      </c>
      <c r="DZJ3">
        <v>1464.16</v>
      </c>
      <c r="DZK3">
        <v>1738.87</v>
      </c>
      <c r="DZL3">
        <v>1477.3</v>
      </c>
      <c r="DZM3">
        <v>1218.29</v>
      </c>
      <c r="DZN3">
        <v>1781.19</v>
      </c>
      <c r="DZO3">
        <v>1408.24</v>
      </c>
      <c r="DZP3">
        <v>1305.4000000000001</v>
      </c>
      <c r="DZQ3">
        <v>1150.6199999999999</v>
      </c>
      <c r="DZR3">
        <v>1345.04</v>
      </c>
      <c r="DZS3">
        <v>1492.43</v>
      </c>
      <c r="DZT3">
        <v>1764.25</v>
      </c>
      <c r="DZU3">
        <v>1423.33</v>
      </c>
      <c r="DZV3">
        <v>1563.45</v>
      </c>
      <c r="DZW3">
        <v>1048.83</v>
      </c>
      <c r="DZX3">
        <v>938.42</v>
      </c>
      <c r="DZY3">
        <v>1727.36</v>
      </c>
      <c r="DZZ3">
        <v>2057.9899999999998</v>
      </c>
      <c r="EAA3">
        <v>1469.53</v>
      </c>
      <c r="EAB3">
        <v>1413.78</v>
      </c>
      <c r="EAC3">
        <v>1551.19</v>
      </c>
      <c r="EAD3">
        <v>1201.53</v>
      </c>
      <c r="EAE3">
        <v>1511.33</v>
      </c>
      <c r="EAF3">
        <v>1211.3900000000001</v>
      </c>
      <c r="EAG3">
        <v>1300.94</v>
      </c>
      <c r="EAH3">
        <v>1407.02</v>
      </c>
      <c r="EAI3">
        <v>1575.34</v>
      </c>
      <c r="EAJ3">
        <v>1133.69</v>
      </c>
      <c r="EAK3">
        <v>1367.49</v>
      </c>
      <c r="EAL3">
        <v>1587.67</v>
      </c>
      <c r="EAM3">
        <v>1318.1</v>
      </c>
      <c r="EAN3">
        <v>1875.29</v>
      </c>
      <c r="EAO3">
        <v>1631.14</v>
      </c>
      <c r="EAP3">
        <v>1466.17</v>
      </c>
      <c r="EAQ3">
        <v>1247.4100000000001</v>
      </c>
      <c r="EAR3">
        <v>1519.91</v>
      </c>
      <c r="EAS3">
        <v>1646.77</v>
      </c>
      <c r="EAT3">
        <v>1110.46</v>
      </c>
      <c r="EAU3">
        <v>1768.59</v>
      </c>
      <c r="EAV3">
        <v>1459.37</v>
      </c>
      <c r="EAW3">
        <v>1897.12</v>
      </c>
      <c r="EAX3">
        <v>1083.33</v>
      </c>
      <c r="EAY3">
        <v>1569.71</v>
      </c>
      <c r="EAZ3">
        <v>1211.25</v>
      </c>
      <c r="EBA3">
        <v>1589.7</v>
      </c>
      <c r="EBB3">
        <v>1718.65</v>
      </c>
      <c r="EBC3">
        <v>1456.8</v>
      </c>
      <c r="EBD3">
        <v>1614.49</v>
      </c>
      <c r="EBE3">
        <v>1068.6300000000001</v>
      </c>
      <c r="EBF3">
        <v>1479.06</v>
      </c>
      <c r="EBG3">
        <v>1779.21</v>
      </c>
      <c r="EBH3">
        <v>1451.22</v>
      </c>
      <c r="EBI3">
        <v>1562.64</v>
      </c>
      <c r="EBJ3">
        <v>1213.3</v>
      </c>
      <c r="EBK3">
        <v>1350.7</v>
      </c>
      <c r="EBL3">
        <v>1474.51</v>
      </c>
      <c r="EBM3">
        <v>1632.02</v>
      </c>
      <c r="EBN3">
        <v>1624.92</v>
      </c>
      <c r="EBO3">
        <v>1619.65</v>
      </c>
      <c r="EBP3">
        <v>1253.44</v>
      </c>
      <c r="EBQ3">
        <v>1844.12</v>
      </c>
      <c r="EBR3">
        <v>1307.8699999999999</v>
      </c>
      <c r="EBS3">
        <v>1527.05</v>
      </c>
      <c r="EBT3">
        <v>1198.54</v>
      </c>
      <c r="EBU3">
        <v>1281.47</v>
      </c>
      <c r="EBV3">
        <v>2082.98</v>
      </c>
      <c r="EBW3">
        <v>1875.52</v>
      </c>
      <c r="EBX3">
        <v>1324.55</v>
      </c>
      <c r="EBY3">
        <v>1248.26</v>
      </c>
      <c r="EBZ3">
        <v>1237.3800000000001</v>
      </c>
      <c r="ECA3">
        <v>1624.58</v>
      </c>
      <c r="ECB3">
        <v>1602.43</v>
      </c>
      <c r="ECC3">
        <v>1524.79</v>
      </c>
      <c r="ECD3">
        <v>1775.78</v>
      </c>
      <c r="ECE3">
        <v>982</v>
      </c>
      <c r="ECF3">
        <v>1246.9000000000001</v>
      </c>
      <c r="ECG3">
        <v>971.28</v>
      </c>
      <c r="ECH3">
        <v>1540.62</v>
      </c>
      <c r="ECI3">
        <v>1524.84</v>
      </c>
      <c r="ECJ3">
        <v>1614.18</v>
      </c>
      <c r="ECK3">
        <v>1216.6300000000001</v>
      </c>
      <c r="ECL3">
        <v>1364.43</v>
      </c>
      <c r="ECM3">
        <v>1197.3900000000001</v>
      </c>
      <c r="ECN3">
        <v>1272.9000000000001</v>
      </c>
      <c r="ECO3">
        <v>1630.19</v>
      </c>
      <c r="ECP3">
        <v>976.55</v>
      </c>
      <c r="ECQ3">
        <v>1402.9</v>
      </c>
      <c r="ECR3">
        <v>1442.21</v>
      </c>
      <c r="ECS3">
        <v>1691.71</v>
      </c>
      <c r="ECT3">
        <v>1343.31</v>
      </c>
      <c r="ECU3">
        <v>1942.95</v>
      </c>
      <c r="ECV3">
        <v>1667.13</v>
      </c>
      <c r="ECW3">
        <v>1407.39</v>
      </c>
      <c r="ECX3">
        <v>1490.06</v>
      </c>
      <c r="ECY3">
        <v>1712.6</v>
      </c>
      <c r="ECZ3">
        <v>1910.87</v>
      </c>
      <c r="EDA3">
        <v>1180.5899999999999</v>
      </c>
      <c r="EDB3">
        <v>1129.58</v>
      </c>
      <c r="EDC3">
        <v>945.51</v>
      </c>
      <c r="EDD3">
        <v>1378.2</v>
      </c>
      <c r="EDE3">
        <v>1591.45</v>
      </c>
      <c r="EDF3">
        <v>1301.73</v>
      </c>
      <c r="EDG3">
        <v>1319.79</v>
      </c>
      <c r="EDH3">
        <v>1839.48</v>
      </c>
      <c r="EDI3">
        <v>1727.1</v>
      </c>
      <c r="EDJ3">
        <v>1613.62</v>
      </c>
      <c r="EDK3">
        <v>1581.96</v>
      </c>
      <c r="EDL3">
        <v>1320.99</v>
      </c>
      <c r="EDM3">
        <v>1273.52</v>
      </c>
      <c r="EDN3">
        <v>1492.94</v>
      </c>
      <c r="EDO3">
        <v>1629.27</v>
      </c>
      <c r="EDP3">
        <v>1042.8499999999999</v>
      </c>
      <c r="EDQ3">
        <v>1608.08</v>
      </c>
      <c r="EDR3">
        <v>1277.1500000000001</v>
      </c>
      <c r="EDS3">
        <v>1536.43</v>
      </c>
      <c r="EDT3">
        <v>1575.68</v>
      </c>
      <c r="EDU3">
        <v>1175.4000000000001</v>
      </c>
      <c r="EDV3">
        <v>1873.72</v>
      </c>
      <c r="EDW3">
        <v>1388.96</v>
      </c>
      <c r="EDX3">
        <v>1492.45</v>
      </c>
      <c r="EDY3">
        <v>1190.01</v>
      </c>
      <c r="EDZ3">
        <v>1755.92</v>
      </c>
      <c r="EEA3">
        <v>1276.51</v>
      </c>
      <c r="EEB3">
        <v>1967.88</v>
      </c>
      <c r="EEC3">
        <v>2130.8000000000002</v>
      </c>
      <c r="EED3">
        <v>1326.72</v>
      </c>
      <c r="EEE3">
        <v>1378.91</v>
      </c>
      <c r="EEF3">
        <v>1582.2</v>
      </c>
      <c r="EEG3">
        <v>865.75</v>
      </c>
      <c r="EEH3">
        <v>1950.55</v>
      </c>
      <c r="EEI3">
        <v>1536.79</v>
      </c>
      <c r="EEJ3">
        <v>1277.26</v>
      </c>
      <c r="EEK3">
        <v>1230.23</v>
      </c>
      <c r="EEL3">
        <v>1777.72</v>
      </c>
      <c r="EEM3">
        <v>1212.02</v>
      </c>
      <c r="EEN3">
        <v>1098.8699999999999</v>
      </c>
      <c r="EEO3">
        <v>1340.24</v>
      </c>
      <c r="EEP3">
        <v>1352.61</v>
      </c>
      <c r="EEQ3">
        <v>1612.02</v>
      </c>
      <c r="EER3">
        <v>1022.39</v>
      </c>
      <c r="EES3">
        <v>1763.43</v>
      </c>
      <c r="EET3">
        <v>1504.43</v>
      </c>
      <c r="EEU3">
        <v>1200.93</v>
      </c>
      <c r="EEV3">
        <v>1249.4000000000001</v>
      </c>
      <c r="EEW3">
        <v>1302.8699999999999</v>
      </c>
      <c r="EEX3">
        <v>1147.53</v>
      </c>
      <c r="EEY3">
        <v>1012.84</v>
      </c>
      <c r="EEZ3">
        <v>1318.44</v>
      </c>
      <c r="EFA3">
        <v>1590.77</v>
      </c>
      <c r="EFB3">
        <v>1851.6</v>
      </c>
      <c r="EFC3">
        <v>1242.19</v>
      </c>
      <c r="EFD3">
        <v>1105.08</v>
      </c>
      <c r="EFE3">
        <v>1715.87</v>
      </c>
      <c r="EFF3">
        <v>1313.97</v>
      </c>
      <c r="EFG3">
        <v>1855.91</v>
      </c>
      <c r="EFH3">
        <v>1735.15</v>
      </c>
      <c r="EFI3">
        <v>1667.63</v>
      </c>
      <c r="EFJ3">
        <v>1367.62</v>
      </c>
      <c r="EFK3">
        <v>1719.76</v>
      </c>
      <c r="EFL3">
        <v>1257.33</v>
      </c>
      <c r="EFM3">
        <v>1233.47</v>
      </c>
      <c r="EFN3">
        <v>1272.28</v>
      </c>
      <c r="EFO3">
        <v>1196.96</v>
      </c>
      <c r="EFP3">
        <v>1954.1</v>
      </c>
      <c r="EFQ3">
        <v>1536.57</v>
      </c>
      <c r="EFR3">
        <v>1482.34</v>
      </c>
      <c r="EFS3">
        <v>1476.87</v>
      </c>
      <c r="EFT3">
        <v>1403.89</v>
      </c>
      <c r="EFU3">
        <v>1902.95</v>
      </c>
      <c r="EFV3">
        <v>1163.05</v>
      </c>
      <c r="EFW3">
        <v>932.76</v>
      </c>
      <c r="EFX3">
        <v>1058.5999999999999</v>
      </c>
      <c r="EFY3">
        <v>2001.39</v>
      </c>
      <c r="EFZ3">
        <v>1755.66</v>
      </c>
      <c r="EGA3">
        <v>1720.81</v>
      </c>
      <c r="EGB3">
        <v>1396.03</v>
      </c>
      <c r="EGC3">
        <v>1117.58</v>
      </c>
      <c r="EGD3">
        <v>1457.89</v>
      </c>
      <c r="EGE3">
        <v>944.53</v>
      </c>
      <c r="EGF3">
        <v>1275.18</v>
      </c>
      <c r="EGG3">
        <v>971.82</v>
      </c>
      <c r="EGH3">
        <v>1287.02</v>
      </c>
      <c r="EGI3">
        <v>1699.2</v>
      </c>
      <c r="EGJ3">
        <v>1967.11</v>
      </c>
      <c r="EGK3">
        <v>1780.18</v>
      </c>
      <c r="EGL3">
        <v>1770.87</v>
      </c>
      <c r="EGM3">
        <v>1721.6</v>
      </c>
      <c r="EGN3">
        <v>1845.09</v>
      </c>
      <c r="EGO3">
        <v>1586.86</v>
      </c>
      <c r="EGP3">
        <v>1498.77</v>
      </c>
      <c r="EGQ3">
        <v>1882.27</v>
      </c>
      <c r="EGR3">
        <v>1490.47</v>
      </c>
      <c r="EGS3">
        <v>1332.75</v>
      </c>
      <c r="EGT3">
        <v>1436.19</v>
      </c>
      <c r="EGU3">
        <v>1780.15</v>
      </c>
      <c r="EGV3">
        <v>1282.31</v>
      </c>
      <c r="EGW3">
        <v>1841.51</v>
      </c>
      <c r="EGX3">
        <v>1647.63</v>
      </c>
      <c r="EGY3">
        <v>1576.68</v>
      </c>
      <c r="EGZ3">
        <v>1339.35</v>
      </c>
      <c r="EHA3">
        <v>1378.86</v>
      </c>
      <c r="EHB3">
        <v>1420.96</v>
      </c>
      <c r="EHC3">
        <v>2080.15</v>
      </c>
      <c r="EHD3">
        <v>1586.89</v>
      </c>
      <c r="EHE3">
        <v>1670.7</v>
      </c>
      <c r="EHF3">
        <v>1432.18</v>
      </c>
      <c r="EHG3">
        <v>1277.02</v>
      </c>
      <c r="EHH3">
        <v>1127.21</v>
      </c>
      <c r="EHI3">
        <v>1715.04</v>
      </c>
      <c r="EHJ3">
        <v>1491.05</v>
      </c>
      <c r="EHK3">
        <v>1273.7</v>
      </c>
      <c r="EHL3">
        <v>1310.74</v>
      </c>
      <c r="EHM3">
        <v>1693.48</v>
      </c>
      <c r="EHN3">
        <v>996.1</v>
      </c>
      <c r="EHO3">
        <v>1664.71</v>
      </c>
      <c r="EHP3">
        <v>1178.31</v>
      </c>
      <c r="EHQ3">
        <v>1515.04</v>
      </c>
      <c r="EHR3">
        <v>1611.75</v>
      </c>
      <c r="EHS3">
        <v>1079.32</v>
      </c>
      <c r="EHT3">
        <v>1454.28</v>
      </c>
      <c r="EHU3">
        <v>1985.99</v>
      </c>
      <c r="EHV3">
        <v>905.83</v>
      </c>
      <c r="EHW3">
        <v>1416.76</v>
      </c>
      <c r="EHX3">
        <v>1716.64</v>
      </c>
      <c r="EHY3">
        <v>1289.54</v>
      </c>
      <c r="EHZ3">
        <v>1612.51</v>
      </c>
      <c r="EIA3">
        <v>1195.71</v>
      </c>
      <c r="EIB3">
        <v>2114.71</v>
      </c>
      <c r="EIC3">
        <v>1307.3800000000001</v>
      </c>
      <c r="EID3">
        <v>1316.33</v>
      </c>
      <c r="EIE3">
        <v>1749.92</v>
      </c>
      <c r="EIF3">
        <v>1027.5</v>
      </c>
      <c r="EIG3">
        <v>1620.08</v>
      </c>
      <c r="EIH3">
        <v>1874.59</v>
      </c>
      <c r="EII3">
        <v>1582.54</v>
      </c>
      <c r="EIJ3">
        <v>971.99</v>
      </c>
      <c r="EIK3">
        <v>1614.01</v>
      </c>
      <c r="EIL3">
        <v>1528.25</v>
      </c>
      <c r="EIM3">
        <v>1619.02</v>
      </c>
      <c r="EIN3">
        <v>1290.17</v>
      </c>
      <c r="EIO3">
        <v>1258.94</v>
      </c>
      <c r="EIP3">
        <v>1995.78</v>
      </c>
      <c r="EIQ3">
        <v>1971.33</v>
      </c>
      <c r="EIR3">
        <v>1395.82</v>
      </c>
      <c r="EIS3">
        <v>2221.5700000000002</v>
      </c>
      <c r="EIT3">
        <v>1578.57</v>
      </c>
      <c r="EIU3">
        <v>1697</v>
      </c>
      <c r="EIV3">
        <v>1284.96</v>
      </c>
      <c r="EIW3">
        <v>1378.42</v>
      </c>
      <c r="EIX3">
        <v>1386.47</v>
      </c>
      <c r="EIY3">
        <v>1325.49</v>
      </c>
      <c r="EIZ3">
        <v>1862.17</v>
      </c>
      <c r="EJA3">
        <v>2031.77</v>
      </c>
      <c r="EJB3">
        <v>934.71</v>
      </c>
      <c r="EJC3">
        <v>1588.16</v>
      </c>
      <c r="EJD3">
        <v>1539.93</v>
      </c>
      <c r="EJE3">
        <v>1499.79</v>
      </c>
      <c r="EJF3">
        <v>1673.26</v>
      </c>
      <c r="EJG3">
        <v>1052.27</v>
      </c>
      <c r="EJH3">
        <v>1834.04</v>
      </c>
      <c r="EJI3">
        <v>1765.75</v>
      </c>
      <c r="EJJ3">
        <v>1157.93</v>
      </c>
      <c r="EJK3">
        <v>1438.28</v>
      </c>
      <c r="EJL3">
        <v>1288.07</v>
      </c>
      <c r="EJM3">
        <v>1697.33</v>
      </c>
      <c r="EJN3">
        <v>1398.24</v>
      </c>
      <c r="EJO3">
        <v>1337.86</v>
      </c>
      <c r="EJP3">
        <v>1653.62</v>
      </c>
      <c r="EJQ3">
        <v>1553.92</v>
      </c>
      <c r="EJR3">
        <v>2021.17</v>
      </c>
      <c r="EJS3">
        <v>1591.6</v>
      </c>
      <c r="EJT3">
        <v>1967.07</v>
      </c>
      <c r="EJU3">
        <v>1054.1600000000001</v>
      </c>
      <c r="EJV3">
        <v>1879.46</v>
      </c>
      <c r="EJW3">
        <v>1864.47</v>
      </c>
      <c r="EJX3">
        <v>1807.04</v>
      </c>
      <c r="EJY3">
        <v>1643.32</v>
      </c>
      <c r="EJZ3">
        <v>2258.89</v>
      </c>
      <c r="EKA3">
        <v>1060.5999999999999</v>
      </c>
      <c r="EKB3">
        <v>1555.25</v>
      </c>
      <c r="EKC3">
        <v>1673.44</v>
      </c>
      <c r="EKD3">
        <v>1386.5</v>
      </c>
      <c r="EKE3">
        <v>1442.33</v>
      </c>
      <c r="EKF3">
        <v>1377.54</v>
      </c>
      <c r="EKG3">
        <v>1485.47</v>
      </c>
      <c r="EKH3">
        <v>2100.1</v>
      </c>
      <c r="EKI3">
        <v>1786.28</v>
      </c>
      <c r="EKJ3">
        <v>1564.77</v>
      </c>
      <c r="EKK3">
        <v>1481.9</v>
      </c>
      <c r="EKL3">
        <v>1266.68</v>
      </c>
      <c r="EKM3">
        <v>1294.48</v>
      </c>
      <c r="EKN3">
        <v>1078.21</v>
      </c>
      <c r="EKO3">
        <v>2003.08</v>
      </c>
      <c r="EKP3">
        <v>1194.9000000000001</v>
      </c>
      <c r="EKQ3">
        <v>2617.15</v>
      </c>
      <c r="EKR3">
        <v>1070.58</v>
      </c>
      <c r="EKS3">
        <v>1445.18</v>
      </c>
      <c r="EKT3">
        <v>1656.62</v>
      </c>
      <c r="EKU3">
        <v>1172.6400000000001</v>
      </c>
      <c r="EKV3">
        <v>1129.6400000000001</v>
      </c>
      <c r="EKW3">
        <v>1350.2</v>
      </c>
      <c r="EKX3">
        <v>1156.74</v>
      </c>
      <c r="EKY3">
        <v>1415.58</v>
      </c>
      <c r="EKZ3">
        <v>1573.87</v>
      </c>
      <c r="ELA3">
        <v>1747.37</v>
      </c>
      <c r="ELB3">
        <v>1756.63</v>
      </c>
      <c r="ELC3">
        <v>1125.1300000000001</v>
      </c>
      <c r="ELD3">
        <v>1911.49</v>
      </c>
      <c r="ELE3">
        <v>1420.22</v>
      </c>
      <c r="ELF3">
        <v>1441.81</v>
      </c>
      <c r="ELG3">
        <v>1509.06</v>
      </c>
      <c r="ELH3">
        <v>1523.94</v>
      </c>
      <c r="ELI3">
        <v>1337.43</v>
      </c>
      <c r="ELJ3">
        <v>1862.19</v>
      </c>
      <c r="ELK3">
        <v>1263.9000000000001</v>
      </c>
      <c r="ELL3">
        <v>1595.78</v>
      </c>
      <c r="ELM3">
        <v>1443.46</v>
      </c>
      <c r="ELN3">
        <v>1401.99</v>
      </c>
      <c r="ELO3">
        <v>1458.85</v>
      </c>
      <c r="ELP3">
        <v>1503.68</v>
      </c>
      <c r="ELQ3">
        <v>1471.82</v>
      </c>
      <c r="ELR3">
        <v>2290.56</v>
      </c>
      <c r="ELS3">
        <v>1743.3</v>
      </c>
      <c r="ELT3">
        <v>1849.47</v>
      </c>
      <c r="ELU3">
        <v>1315.54</v>
      </c>
      <c r="ELV3">
        <v>1647.58</v>
      </c>
      <c r="ELW3">
        <v>1865.42</v>
      </c>
      <c r="ELX3">
        <v>1707.78</v>
      </c>
      <c r="ELY3">
        <v>1563.54</v>
      </c>
      <c r="ELZ3">
        <v>1637.55</v>
      </c>
      <c r="EMA3">
        <v>1728.75</v>
      </c>
      <c r="EMB3">
        <v>1496.16</v>
      </c>
      <c r="EMC3">
        <v>1026.93</v>
      </c>
      <c r="EMD3">
        <v>1634.52</v>
      </c>
      <c r="EME3">
        <v>1935.72</v>
      </c>
      <c r="EMF3">
        <v>1916.67</v>
      </c>
      <c r="EMG3">
        <v>1455.17</v>
      </c>
      <c r="EMH3">
        <v>1185.49</v>
      </c>
      <c r="EMI3">
        <v>1825.98</v>
      </c>
      <c r="EMJ3">
        <v>1361.36</v>
      </c>
      <c r="EMK3">
        <v>1977.14</v>
      </c>
      <c r="EML3">
        <v>1696.6</v>
      </c>
      <c r="EMM3">
        <v>1639.94</v>
      </c>
      <c r="EMN3">
        <v>1355.73</v>
      </c>
      <c r="EMO3">
        <v>1329.01</v>
      </c>
      <c r="EMP3">
        <v>2040.4</v>
      </c>
      <c r="EMQ3">
        <v>1420.45</v>
      </c>
      <c r="EMR3">
        <v>1795.07</v>
      </c>
      <c r="EMS3">
        <v>1436.91</v>
      </c>
      <c r="EMT3">
        <v>829.47</v>
      </c>
      <c r="EMU3">
        <v>1705.9</v>
      </c>
      <c r="EMV3">
        <v>1848.05</v>
      </c>
      <c r="EMW3">
        <v>1192.3499999999999</v>
      </c>
      <c r="EMX3">
        <v>1750.13</v>
      </c>
      <c r="EMY3">
        <v>1982.89</v>
      </c>
      <c r="EMZ3">
        <v>2279.98</v>
      </c>
      <c r="ENA3">
        <v>1550.28</v>
      </c>
      <c r="ENB3">
        <v>1153.1400000000001</v>
      </c>
      <c r="ENC3">
        <v>1420.39</v>
      </c>
      <c r="END3">
        <v>1506.19</v>
      </c>
      <c r="ENE3">
        <v>1142.6400000000001</v>
      </c>
      <c r="ENF3">
        <v>1562.29</v>
      </c>
      <c r="ENG3">
        <v>1486.75</v>
      </c>
      <c r="ENH3">
        <v>2017.76</v>
      </c>
      <c r="ENI3">
        <v>1157.3599999999999</v>
      </c>
      <c r="ENJ3">
        <v>1344.83</v>
      </c>
      <c r="ENK3">
        <v>1780.23</v>
      </c>
      <c r="ENL3">
        <v>1309.8499999999999</v>
      </c>
      <c r="ENM3">
        <v>1226.25</v>
      </c>
      <c r="ENN3">
        <v>1448.62</v>
      </c>
      <c r="ENO3">
        <v>1560.69</v>
      </c>
      <c r="ENP3">
        <v>1750.91</v>
      </c>
      <c r="ENQ3">
        <v>2005.97</v>
      </c>
      <c r="ENR3">
        <v>1541.59</v>
      </c>
      <c r="ENS3">
        <v>1809.53</v>
      </c>
      <c r="ENT3">
        <v>1682.53</v>
      </c>
      <c r="ENU3">
        <v>1593.03</v>
      </c>
      <c r="ENV3">
        <v>1405.57</v>
      </c>
      <c r="ENW3">
        <v>888.26</v>
      </c>
      <c r="ENX3">
        <v>1481.95</v>
      </c>
      <c r="ENY3">
        <v>1930.57</v>
      </c>
      <c r="ENZ3">
        <v>1410.43</v>
      </c>
      <c r="EOA3">
        <v>1177.73</v>
      </c>
      <c r="EOB3">
        <v>1804.41</v>
      </c>
      <c r="EOC3">
        <v>2255.96</v>
      </c>
      <c r="EOD3">
        <v>1488.26</v>
      </c>
      <c r="EOE3">
        <v>1795.06</v>
      </c>
      <c r="EOF3">
        <v>1853.32</v>
      </c>
      <c r="EOG3">
        <v>1394.01</v>
      </c>
      <c r="EOH3">
        <v>1497.75</v>
      </c>
      <c r="EOI3">
        <v>1690.8</v>
      </c>
      <c r="EOJ3">
        <v>1555.36</v>
      </c>
      <c r="EOK3">
        <v>1382.73</v>
      </c>
      <c r="EOL3">
        <v>1971.97</v>
      </c>
      <c r="EOM3">
        <v>1462.21</v>
      </c>
      <c r="EON3">
        <v>1356.53</v>
      </c>
      <c r="EOO3">
        <v>1727.45</v>
      </c>
      <c r="EOP3">
        <v>1590.62</v>
      </c>
      <c r="EOQ3">
        <v>1465.15</v>
      </c>
      <c r="EOR3">
        <v>1478.26</v>
      </c>
      <c r="EOS3">
        <v>1764.51</v>
      </c>
      <c r="EOT3">
        <v>1328.87</v>
      </c>
      <c r="EOU3">
        <v>999.25</v>
      </c>
      <c r="EOV3">
        <v>1796.39</v>
      </c>
      <c r="EOW3">
        <v>1585.13</v>
      </c>
      <c r="EOX3">
        <v>1076.51</v>
      </c>
      <c r="EOY3">
        <v>1168.8800000000001</v>
      </c>
      <c r="EOZ3">
        <v>1435.83</v>
      </c>
      <c r="EPA3">
        <v>1355.88</v>
      </c>
      <c r="EPB3">
        <v>1754.78</v>
      </c>
      <c r="EPC3">
        <v>1585.53</v>
      </c>
      <c r="EPD3">
        <v>1221.05</v>
      </c>
      <c r="EPE3">
        <v>1496.54</v>
      </c>
      <c r="EPF3">
        <v>1469.92</v>
      </c>
      <c r="EPG3">
        <v>1688.38</v>
      </c>
      <c r="EPH3">
        <v>1141.72</v>
      </c>
      <c r="EPI3">
        <v>1899.44</v>
      </c>
      <c r="EPJ3">
        <v>1955.43</v>
      </c>
      <c r="EPK3">
        <v>1976.23</v>
      </c>
      <c r="EPL3">
        <v>1140.28</v>
      </c>
      <c r="EPM3">
        <v>1117.77</v>
      </c>
      <c r="EPN3">
        <v>1459.41</v>
      </c>
      <c r="EPO3">
        <v>1348.3</v>
      </c>
      <c r="EPP3">
        <v>1456.01</v>
      </c>
      <c r="EPQ3">
        <v>1410.19</v>
      </c>
      <c r="EPR3">
        <v>1662.85</v>
      </c>
      <c r="EPS3">
        <v>1580.92</v>
      </c>
      <c r="EPT3">
        <v>1913.99</v>
      </c>
      <c r="EPU3">
        <v>1842.95</v>
      </c>
      <c r="EPV3">
        <v>1169.07</v>
      </c>
      <c r="EPW3">
        <v>1469.8</v>
      </c>
      <c r="EPX3">
        <v>1227.3599999999999</v>
      </c>
      <c r="EPY3">
        <v>1657.72</v>
      </c>
      <c r="EPZ3">
        <v>1458.81</v>
      </c>
      <c r="EQA3">
        <v>1331.17</v>
      </c>
      <c r="EQB3">
        <v>1196.31</v>
      </c>
      <c r="EQC3">
        <v>1723.12</v>
      </c>
      <c r="EQD3">
        <v>1561.48</v>
      </c>
      <c r="EQE3">
        <v>1642.89</v>
      </c>
      <c r="EQF3">
        <v>1487.09</v>
      </c>
      <c r="EQG3">
        <v>1745.07</v>
      </c>
      <c r="EQH3">
        <v>1164.1099999999999</v>
      </c>
      <c r="EQI3">
        <v>1572.56</v>
      </c>
      <c r="EQJ3">
        <v>1557.37</v>
      </c>
      <c r="EQK3">
        <v>1708.29</v>
      </c>
      <c r="EQL3">
        <v>1363.95</v>
      </c>
      <c r="EQM3">
        <v>1501.21</v>
      </c>
      <c r="EQN3">
        <v>1287.99</v>
      </c>
      <c r="EQO3">
        <v>1328.93</v>
      </c>
      <c r="EQP3">
        <v>1671.43</v>
      </c>
      <c r="EQQ3">
        <v>1718.47</v>
      </c>
      <c r="EQR3">
        <v>1476.63</v>
      </c>
      <c r="EQS3">
        <v>1155.75</v>
      </c>
      <c r="EQT3">
        <v>1555.32</v>
      </c>
      <c r="EQU3">
        <v>1318.05</v>
      </c>
      <c r="EQV3">
        <v>1388.77</v>
      </c>
      <c r="EQW3">
        <v>1364.48</v>
      </c>
      <c r="EQX3">
        <v>1960.99</v>
      </c>
      <c r="EQY3">
        <v>1019.09</v>
      </c>
      <c r="EQZ3">
        <v>1536.26</v>
      </c>
      <c r="ERA3">
        <v>1669.58</v>
      </c>
      <c r="ERB3">
        <v>1766.95</v>
      </c>
      <c r="ERC3">
        <v>1581.22</v>
      </c>
      <c r="ERD3">
        <v>1275.6099999999999</v>
      </c>
      <c r="ERE3">
        <v>1509.75</v>
      </c>
      <c r="ERF3">
        <v>1780.53</v>
      </c>
      <c r="ERG3">
        <v>1200.68</v>
      </c>
      <c r="ERH3">
        <v>1730.3</v>
      </c>
      <c r="ERI3">
        <v>1491.24</v>
      </c>
      <c r="ERJ3">
        <v>1439.75</v>
      </c>
      <c r="ERK3">
        <v>1524.16</v>
      </c>
      <c r="ERL3">
        <v>1098.53</v>
      </c>
      <c r="ERM3">
        <v>1444.76</v>
      </c>
      <c r="ERN3">
        <v>1366.47</v>
      </c>
      <c r="ERO3">
        <v>1279.72</v>
      </c>
      <c r="ERP3">
        <v>1613.89</v>
      </c>
      <c r="ERQ3">
        <v>2190.54</v>
      </c>
      <c r="ERR3">
        <v>1824.61</v>
      </c>
      <c r="ERS3">
        <v>980.95</v>
      </c>
      <c r="ERT3">
        <v>1725.59</v>
      </c>
      <c r="ERU3">
        <v>1760.76</v>
      </c>
      <c r="ERV3">
        <v>1420.15</v>
      </c>
      <c r="ERW3">
        <v>1722.85</v>
      </c>
      <c r="ERX3">
        <v>1625.75</v>
      </c>
      <c r="ERY3">
        <v>1448.86</v>
      </c>
      <c r="ERZ3">
        <v>1157.7</v>
      </c>
      <c r="ESA3">
        <v>1325.63</v>
      </c>
      <c r="ESB3">
        <v>1634.06</v>
      </c>
      <c r="ESC3">
        <v>1160.3699999999999</v>
      </c>
      <c r="ESD3">
        <v>1362.64</v>
      </c>
      <c r="ESE3">
        <v>1447.9</v>
      </c>
      <c r="ESF3">
        <v>1259.49</v>
      </c>
      <c r="ESG3">
        <v>1562.5</v>
      </c>
      <c r="ESH3">
        <v>1606.05</v>
      </c>
      <c r="ESI3">
        <v>1664.08</v>
      </c>
      <c r="ESJ3">
        <v>1114.6300000000001</v>
      </c>
      <c r="ESK3">
        <v>1367.25</v>
      </c>
      <c r="ESL3">
        <v>1717.95</v>
      </c>
      <c r="ESM3">
        <v>963.58</v>
      </c>
      <c r="ESN3">
        <v>1440.03</v>
      </c>
      <c r="ESO3">
        <v>1508.46</v>
      </c>
      <c r="ESP3">
        <v>1283.24</v>
      </c>
      <c r="ESQ3">
        <v>1344.22</v>
      </c>
      <c r="ESR3">
        <v>1174</v>
      </c>
      <c r="ESS3">
        <v>1698.59</v>
      </c>
      <c r="EST3">
        <v>1947.36</v>
      </c>
      <c r="ESU3">
        <v>1882.01</v>
      </c>
      <c r="ESV3">
        <v>1559.5</v>
      </c>
      <c r="ESW3">
        <v>2725.05</v>
      </c>
      <c r="ESX3">
        <v>1676.27</v>
      </c>
      <c r="ESY3">
        <v>1412.48</v>
      </c>
      <c r="ESZ3">
        <v>1208.07</v>
      </c>
      <c r="ETA3">
        <v>1160.3</v>
      </c>
      <c r="ETB3">
        <v>1361.76</v>
      </c>
      <c r="ETC3">
        <v>1502.83</v>
      </c>
      <c r="ETD3">
        <v>1173.3499999999999</v>
      </c>
      <c r="ETE3">
        <v>1924.14</v>
      </c>
      <c r="ETF3">
        <v>1461.6</v>
      </c>
      <c r="ETG3">
        <v>1359.52</v>
      </c>
      <c r="ETH3">
        <v>1571.2</v>
      </c>
      <c r="ETI3">
        <v>1693.53</v>
      </c>
      <c r="ETJ3">
        <v>1502.52</v>
      </c>
      <c r="ETK3">
        <v>1118.4000000000001</v>
      </c>
      <c r="ETL3">
        <v>1280.55</v>
      </c>
      <c r="ETM3">
        <v>1930.28</v>
      </c>
      <c r="ETN3">
        <v>1223.56</v>
      </c>
      <c r="ETO3">
        <v>1311.53</v>
      </c>
      <c r="ETP3">
        <v>1478.69</v>
      </c>
      <c r="ETQ3">
        <v>1806.25</v>
      </c>
      <c r="ETR3">
        <v>1200.8</v>
      </c>
      <c r="ETS3">
        <v>1494.17</v>
      </c>
      <c r="ETT3">
        <v>1342.88</v>
      </c>
      <c r="ETU3">
        <v>1400.02</v>
      </c>
      <c r="ETV3">
        <v>1255.76</v>
      </c>
      <c r="ETW3">
        <v>1120.6400000000001</v>
      </c>
      <c r="ETX3">
        <v>1471.59</v>
      </c>
      <c r="ETY3">
        <v>1596.97</v>
      </c>
      <c r="ETZ3">
        <v>1399.49</v>
      </c>
      <c r="EUA3">
        <v>1835.66</v>
      </c>
      <c r="EUB3">
        <v>1288.98</v>
      </c>
      <c r="EUC3">
        <v>1197.28</v>
      </c>
      <c r="EUD3">
        <v>1019.87</v>
      </c>
      <c r="EUE3">
        <v>989.56</v>
      </c>
      <c r="EUF3">
        <v>1277.3399999999999</v>
      </c>
      <c r="EUG3">
        <v>1899.73</v>
      </c>
      <c r="EUH3">
        <v>1164.1600000000001</v>
      </c>
      <c r="EUI3">
        <v>1828.89</v>
      </c>
      <c r="EUJ3">
        <v>1433.75</v>
      </c>
      <c r="EUK3">
        <v>1297.6600000000001</v>
      </c>
      <c r="EUL3">
        <v>1278.51</v>
      </c>
      <c r="EUM3">
        <v>1636.1</v>
      </c>
      <c r="EUN3">
        <v>1647.04</v>
      </c>
      <c r="EUO3">
        <v>916.58</v>
      </c>
      <c r="EUP3">
        <v>1944.96</v>
      </c>
      <c r="EUQ3">
        <v>1276</v>
      </c>
      <c r="EUR3">
        <v>1215.22</v>
      </c>
      <c r="EUS3">
        <v>1330.08</v>
      </c>
      <c r="EUT3">
        <v>1381.18</v>
      </c>
      <c r="EUU3">
        <v>1461.11</v>
      </c>
      <c r="EUV3">
        <v>1634.84</v>
      </c>
      <c r="EUW3">
        <v>1459.29</v>
      </c>
      <c r="EUX3">
        <v>1500.52</v>
      </c>
      <c r="EUY3">
        <v>1181.9000000000001</v>
      </c>
      <c r="EUZ3">
        <v>1493.49</v>
      </c>
      <c r="EVA3">
        <v>1695.09</v>
      </c>
      <c r="EVB3">
        <v>1198.43</v>
      </c>
      <c r="EVC3">
        <v>2751.32</v>
      </c>
      <c r="EVD3">
        <v>1343.65</v>
      </c>
      <c r="EVE3">
        <v>1245.1300000000001</v>
      </c>
      <c r="EVF3">
        <v>1684.64</v>
      </c>
      <c r="EVG3">
        <v>1856.66</v>
      </c>
      <c r="EVH3">
        <v>936.74</v>
      </c>
      <c r="EVI3">
        <v>1694.16</v>
      </c>
      <c r="EVJ3">
        <v>1673.91</v>
      </c>
      <c r="EVK3">
        <v>1220.04</v>
      </c>
      <c r="EVL3">
        <v>1410.77</v>
      </c>
      <c r="EVM3">
        <v>1239.58</v>
      </c>
      <c r="EVN3">
        <v>1357.4</v>
      </c>
      <c r="EVO3">
        <v>1407.1</v>
      </c>
      <c r="EVP3">
        <v>1515.1</v>
      </c>
      <c r="EVQ3">
        <v>1882.16</v>
      </c>
      <c r="EVR3">
        <v>1549.8</v>
      </c>
      <c r="EVS3">
        <v>1347.27</v>
      </c>
      <c r="EVT3">
        <v>1685.21</v>
      </c>
      <c r="EVU3">
        <v>1375.44</v>
      </c>
      <c r="EVV3">
        <v>1431.19</v>
      </c>
      <c r="EVW3">
        <v>1341.95</v>
      </c>
      <c r="EVX3">
        <v>1202.6600000000001</v>
      </c>
      <c r="EVY3">
        <v>1508.45</v>
      </c>
      <c r="EVZ3">
        <v>831.27</v>
      </c>
      <c r="EWA3">
        <v>1698.19</v>
      </c>
      <c r="EWB3">
        <v>1843.04</v>
      </c>
      <c r="EWC3">
        <v>1402.84</v>
      </c>
      <c r="EWD3">
        <v>2281.1799999999998</v>
      </c>
      <c r="EWE3">
        <v>1605.59</v>
      </c>
      <c r="EWF3">
        <v>1633.83</v>
      </c>
      <c r="EWG3">
        <v>1657.66</v>
      </c>
      <c r="EWH3">
        <v>1435.5</v>
      </c>
      <c r="EWI3">
        <v>2452.13</v>
      </c>
      <c r="EWJ3">
        <v>1692.02</v>
      </c>
      <c r="EWK3">
        <v>1356.21</v>
      </c>
      <c r="EWL3">
        <v>1716.75</v>
      </c>
      <c r="EWM3">
        <v>1854.83</v>
      </c>
      <c r="EWN3">
        <v>1094.75</v>
      </c>
      <c r="EWO3">
        <v>1280.06</v>
      </c>
      <c r="EWP3">
        <v>1305.75</v>
      </c>
      <c r="EWQ3">
        <v>1643.8</v>
      </c>
      <c r="EWR3">
        <v>1361.78</v>
      </c>
      <c r="EWS3">
        <v>989.63</v>
      </c>
      <c r="EWT3">
        <v>2178.96</v>
      </c>
      <c r="EWU3">
        <v>2620.4699999999998</v>
      </c>
      <c r="EWV3">
        <v>2168.79</v>
      </c>
      <c r="EWW3">
        <v>1544.53</v>
      </c>
      <c r="EWX3">
        <v>1857.44</v>
      </c>
      <c r="EWY3">
        <v>1218.2</v>
      </c>
      <c r="EWZ3">
        <v>1444.72</v>
      </c>
      <c r="EXA3">
        <v>1502.68</v>
      </c>
      <c r="EXB3">
        <v>1318.57</v>
      </c>
      <c r="EXC3">
        <v>1093.69</v>
      </c>
      <c r="EXD3">
        <v>1099.8399999999999</v>
      </c>
      <c r="EXE3">
        <v>2057.98</v>
      </c>
      <c r="EXF3">
        <v>1782.03</v>
      </c>
      <c r="EXG3">
        <v>1611.88</v>
      </c>
      <c r="EXH3">
        <v>1665.98</v>
      </c>
      <c r="EXI3">
        <v>1081.5</v>
      </c>
      <c r="EXJ3">
        <v>1345.61</v>
      </c>
      <c r="EXK3">
        <v>1547.76</v>
      </c>
      <c r="EXL3">
        <v>1493.66</v>
      </c>
      <c r="EXM3">
        <v>1059.18</v>
      </c>
      <c r="EXN3">
        <v>2009.13</v>
      </c>
      <c r="EXO3">
        <v>1350.34</v>
      </c>
      <c r="EXP3">
        <v>1522.98</v>
      </c>
      <c r="EXQ3">
        <v>1094.1500000000001</v>
      </c>
      <c r="EXR3">
        <v>1257.17</v>
      </c>
      <c r="EXS3">
        <v>1044.29</v>
      </c>
      <c r="EXT3">
        <v>1400.61</v>
      </c>
      <c r="EXU3">
        <v>1234.5999999999999</v>
      </c>
      <c r="EXV3">
        <v>1591.11</v>
      </c>
      <c r="EXW3">
        <v>1653.05</v>
      </c>
      <c r="EXX3">
        <v>1457.95</v>
      </c>
      <c r="EXY3">
        <v>1283.3599999999999</v>
      </c>
      <c r="EXZ3">
        <v>1579.74</v>
      </c>
      <c r="EYA3">
        <v>2063.8200000000002</v>
      </c>
      <c r="EYB3">
        <v>1484.06</v>
      </c>
      <c r="EYC3">
        <v>1195.71</v>
      </c>
      <c r="EYD3">
        <v>1671.19</v>
      </c>
      <c r="EYE3">
        <v>1121.78</v>
      </c>
      <c r="EYF3">
        <v>1395.76</v>
      </c>
      <c r="EYG3">
        <v>1826.58</v>
      </c>
      <c r="EYH3">
        <v>1553.76</v>
      </c>
      <c r="EYI3">
        <v>1080.81</v>
      </c>
      <c r="EYJ3">
        <v>1300.76</v>
      </c>
      <c r="EYK3">
        <v>1321.83</v>
      </c>
      <c r="EYL3">
        <v>1355.27</v>
      </c>
      <c r="EYM3">
        <v>1361.96</v>
      </c>
      <c r="EYN3">
        <v>1604.35</v>
      </c>
      <c r="EYO3">
        <v>1372.8</v>
      </c>
      <c r="EYP3">
        <v>1210.58</v>
      </c>
      <c r="EYQ3">
        <v>1786.88</v>
      </c>
      <c r="EYR3">
        <v>1506.08</v>
      </c>
      <c r="EYS3">
        <v>1217.96</v>
      </c>
      <c r="EYT3">
        <v>1357.32</v>
      </c>
      <c r="EYU3">
        <v>1585.21</v>
      </c>
      <c r="EYV3">
        <v>1664.67</v>
      </c>
      <c r="EYW3">
        <v>1108.1600000000001</v>
      </c>
      <c r="EYX3">
        <v>1618.26</v>
      </c>
      <c r="EYY3">
        <v>3122.84</v>
      </c>
      <c r="EYZ3">
        <v>1541.14</v>
      </c>
      <c r="EZA3">
        <v>1170.28</v>
      </c>
      <c r="EZB3">
        <v>1354.44</v>
      </c>
      <c r="EZC3">
        <v>1414.24</v>
      </c>
      <c r="EZD3">
        <v>1415.26</v>
      </c>
      <c r="EZE3">
        <v>1486.87</v>
      </c>
      <c r="EZF3">
        <v>1471.16</v>
      </c>
      <c r="EZG3">
        <v>1081.8499999999999</v>
      </c>
      <c r="EZH3">
        <v>1271.27</v>
      </c>
      <c r="EZI3">
        <v>1706.48</v>
      </c>
      <c r="EZJ3">
        <v>1197.28</v>
      </c>
      <c r="EZK3">
        <v>1594.36</v>
      </c>
      <c r="EZL3">
        <v>1224</v>
      </c>
      <c r="EZM3">
        <v>1504.69</v>
      </c>
      <c r="EZN3">
        <v>1770.2</v>
      </c>
      <c r="EZO3">
        <v>1210.31</v>
      </c>
      <c r="EZP3">
        <v>1011.42</v>
      </c>
      <c r="EZQ3">
        <v>1131.3499999999999</v>
      </c>
      <c r="EZR3">
        <v>1551.02</v>
      </c>
      <c r="EZS3">
        <v>1443.17</v>
      </c>
      <c r="EZT3">
        <v>1456.88</v>
      </c>
      <c r="EZU3">
        <v>806.32</v>
      </c>
      <c r="EZV3">
        <v>1407.46</v>
      </c>
      <c r="EZW3">
        <v>1370.16</v>
      </c>
      <c r="EZX3">
        <v>1388.26</v>
      </c>
      <c r="EZY3">
        <v>1119.0999999999999</v>
      </c>
      <c r="EZZ3">
        <v>1469.63</v>
      </c>
      <c r="FAA3">
        <v>1366.7</v>
      </c>
      <c r="FAB3">
        <v>1945.75</v>
      </c>
      <c r="FAC3">
        <v>1048.19</v>
      </c>
      <c r="FAD3">
        <v>1192.8699999999999</v>
      </c>
      <c r="FAE3">
        <v>2167.1</v>
      </c>
      <c r="FAF3">
        <v>1598.89</v>
      </c>
      <c r="FAG3">
        <v>1109.0999999999999</v>
      </c>
      <c r="FAH3">
        <v>1216.24</v>
      </c>
      <c r="FAI3">
        <v>1893.25</v>
      </c>
      <c r="FAJ3">
        <v>1235.25</v>
      </c>
      <c r="FAK3">
        <v>1437.24</v>
      </c>
      <c r="FAL3">
        <v>1404</v>
      </c>
      <c r="FAM3">
        <v>1784.15</v>
      </c>
      <c r="FAN3">
        <v>1676.85</v>
      </c>
      <c r="FAO3">
        <v>1380</v>
      </c>
      <c r="FAP3">
        <v>1731.67</v>
      </c>
      <c r="FAQ3">
        <v>1216.7</v>
      </c>
      <c r="FAR3">
        <v>1118.8</v>
      </c>
      <c r="FAS3">
        <v>977.89</v>
      </c>
      <c r="FAT3">
        <v>1809.48</v>
      </c>
      <c r="FAU3">
        <v>1868.4</v>
      </c>
      <c r="FAV3">
        <v>1827.14</v>
      </c>
      <c r="FAW3">
        <v>1274.03</v>
      </c>
      <c r="FAX3">
        <v>1344.76</v>
      </c>
      <c r="FAY3">
        <v>1344.33</v>
      </c>
      <c r="FAZ3">
        <v>1782.67</v>
      </c>
      <c r="FBA3">
        <v>1445.03</v>
      </c>
      <c r="FBB3">
        <v>1289.26</v>
      </c>
      <c r="FBC3">
        <v>1236.3399999999999</v>
      </c>
      <c r="FBD3">
        <v>1636.89</v>
      </c>
      <c r="FBE3">
        <v>1069.95</v>
      </c>
      <c r="FBF3">
        <v>1470.32</v>
      </c>
      <c r="FBG3">
        <v>1736.76</v>
      </c>
      <c r="FBH3">
        <v>1245.8599999999999</v>
      </c>
      <c r="FBI3">
        <v>1512.2</v>
      </c>
      <c r="FBJ3">
        <v>1535.84</v>
      </c>
      <c r="FBK3">
        <v>1508.11</v>
      </c>
      <c r="FBL3">
        <v>1385.8</v>
      </c>
      <c r="FBM3">
        <v>860.24</v>
      </c>
      <c r="FBN3">
        <v>1478.81</v>
      </c>
      <c r="FBO3">
        <v>2096.67</v>
      </c>
      <c r="FBP3">
        <v>1940.74</v>
      </c>
      <c r="FBQ3">
        <v>1405.78</v>
      </c>
      <c r="FBR3">
        <v>1527.12</v>
      </c>
      <c r="FBS3">
        <v>1548.09</v>
      </c>
      <c r="FBT3">
        <v>1432.11</v>
      </c>
      <c r="FBU3">
        <v>1371.39</v>
      </c>
      <c r="FBV3">
        <v>1150.24</v>
      </c>
      <c r="FBW3">
        <v>2186.77</v>
      </c>
      <c r="FBX3">
        <v>1435.44</v>
      </c>
      <c r="FBY3">
        <v>1418.86</v>
      </c>
      <c r="FBZ3">
        <v>1993.96</v>
      </c>
      <c r="FCA3">
        <v>1676.08</v>
      </c>
      <c r="FCB3">
        <v>1719.68</v>
      </c>
      <c r="FCC3">
        <v>1194.42</v>
      </c>
      <c r="FCD3">
        <v>1328.66</v>
      </c>
      <c r="FCE3">
        <v>1942.32</v>
      </c>
      <c r="FCF3">
        <v>1602.14</v>
      </c>
      <c r="FCG3">
        <v>1450.52</v>
      </c>
      <c r="FCH3">
        <v>1276.49</v>
      </c>
      <c r="FCI3">
        <v>1325</v>
      </c>
      <c r="FCJ3">
        <v>981.27</v>
      </c>
      <c r="FCK3">
        <v>1669.58</v>
      </c>
      <c r="FCL3">
        <v>1298.45</v>
      </c>
      <c r="FCM3">
        <v>2203.1799999999998</v>
      </c>
      <c r="FCN3">
        <v>1370.13</v>
      </c>
      <c r="FCO3">
        <v>1950.77</v>
      </c>
      <c r="FCP3">
        <v>1448.56</v>
      </c>
      <c r="FCQ3">
        <v>1439.92</v>
      </c>
      <c r="FCR3">
        <v>1278.93</v>
      </c>
      <c r="FCS3">
        <v>2081.52</v>
      </c>
      <c r="FCT3">
        <v>1572.93</v>
      </c>
      <c r="FCU3">
        <v>1274.3</v>
      </c>
      <c r="FCV3">
        <v>1368.76</v>
      </c>
      <c r="FCW3">
        <v>1491.59</v>
      </c>
      <c r="FCX3">
        <v>1657.31</v>
      </c>
      <c r="FCY3">
        <v>1503.7</v>
      </c>
      <c r="FCZ3">
        <v>1404.96</v>
      </c>
      <c r="FDA3">
        <v>1483.19</v>
      </c>
      <c r="FDB3">
        <v>1705.21</v>
      </c>
      <c r="FDC3">
        <v>1398.78</v>
      </c>
      <c r="FDD3">
        <v>1281.6199999999999</v>
      </c>
      <c r="FDE3">
        <v>1755.64</v>
      </c>
      <c r="FDF3">
        <v>1228.9000000000001</v>
      </c>
      <c r="FDG3">
        <v>1541.43</v>
      </c>
      <c r="FDH3">
        <v>1020.09</v>
      </c>
      <c r="FDI3">
        <v>1610.97</v>
      </c>
      <c r="FDJ3">
        <v>1207.03</v>
      </c>
      <c r="FDK3">
        <v>1609.62</v>
      </c>
      <c r="FDL3">
        <v>945.78</v>
      </c>
      <c r="FDM3">
        <v>1591.26</v>
      </c>
      <c r="FDN3">
        <v>2103.29</v>
      </c>
      <c r="FDO3">
        <v>1626.75</v>
      </c>
      <c r="FDP3">
        <v>1035.6500000000001</v>
      </c>
      <c r="FDQ3">
        <v>1698.05</v>
      </c>
      <c r="FDR3">
        <v>1585.57</v>
      </c>
      <c r="FDS3">
        <v>1874.32</v>
      </c>
      <c r="FDT3">
        <v>1368.53</v>
      </c>
      <c r="FDU3">
        <v>1547.56</v>
      </c>
      <c r="FDV3">
        <v>1523.73</v>
      </c>
      <c r="FDW3">
        <v>1561.59</v>
      </c>
      <c r="FDX3">
        <v>1494.73</v>
      </c>
      <c r="FDY3">
        <v>1487.71</v>
      </c>
      <c r="FDZ3">
        <v>1547.44</v>
      </c>
      <c r="FEA3">
        <v>1263.1300000000001</v>
      </c>
      <c r="FEB3">
        <v>1598.04</v>
      </c>
      <c r="FEC3">
        <v>1950.78</v>
      </c>
      <c r="FED3">
        <v>1543.66</v>
      </c>
      <c r="FEE3">
        <v>1347.01</v>
      </c>
      <c r="FEF3">
        <v>1665.64</v>
      </c>
      <c r="FEG3">
        <v>1029</v>
      </c>
      <c r="FEH3">
        <v>1029.72</v>
      </c>
      <c r="FEI3">
        <v>1083.7</v>
      </c>
      <c r="FEJ3">
        <v>1304.3800000000001</v>
      </c>
      <c r="FEK3">
        <v>1567.52</v>
      </c>
      <c r="FEL3">
        <v>1856.73</v>
      </c>
      <c r="FEM3">
        <v>1356.16</v>
      </c>
      <c r="FEN3">
        <v>1378.15</v>
      </c>
      <c r="FEO3">
        <v>1364.2</v>
      </c>
      <c r="FEP3">
        <v>1433.01</v>
      </c>
      <c r="FEQ3">
        <v>1543.82</v>
      </c>
      <c r="FER3">
        <v>1609.23</v>
      </c>
      <c r="FES3">
        <v>1424.14</v>
      </c>
      <c r="FET3">
        <v>1528.98</v>
      </c>
      <c r="FEU3">
        <v>1673.27</v>
      </c>
      <c r="FEV3">
        <v>1490.96</v>
      </c>
      <c r="FEW3">
        <v>1074.28</v>
      </c>
      <c r="FEX3">
        <v>1381.87</v>
      </c>
      <c r="FEY3">
        <v>1627.52</v>
      </c>
      <c r="FEZ3">
        <v>1339.02</v>
      </c>
      <c r="FFA3">
        <v>1575.13</v>
      </c>
      <c r="FFB3">
        <v>1808.05</v>
      </c>
      <c r="FFC3">
        <v>1594.02</v>
      </c>
      <c r="FFD3">
        <v>1191.3</v>
      </c>
      <c r="FFE3">
        <v>1424.07</v>
      </c>
      <c r="FFF3">
        <v>1413.52</v>
      </c>
      <c r="FFG3">
        <v>2051.6799999999998</v>
      </c>
      <c r="FFH3">
        <v>1473.75</v>
      </c>
      <c r="FFI3">
        <v>1616.6</v>
      </c>
      <c r="FFJ3">
        <v>1306.6300000000001</v>
      </c>
      <c r="FFK3">
        <v>1713.53</v>
      </c>
      <c r="FFL3">
        <v>1730.06</v>
      </c>
      <c r="FFM3">
        <v>1063.42</v>
      </c>
      <c r="FFN3">
        <v>1709.11</v>
      </c>
      <c r="FFO3">
        <v>1353.03</v>
      </c>
      <c r="FFP3">
        <v>979.06</v>
      </c>
      <c r="FFQ3">
        <v>1406.8</v>
      </c>
      <c r="FFR3">
        <v>1135.96</v>
      </c>
      <c r="FFS3">
        <v>1196.4100000000001</v>
      </c>
      <c r="FFT3">
        <v>1322.06</v>
      </c>
      <c r="FFU3">
        <v>1219.6600000000001</v>
      </c>
      <c r="FFV3">
        <v>2482.5500000000002</v>
      </c>
      <c r="FFW3">
        <v>1719.68</v>
      </c>
      <c r="FFX3">
        <v>1125.06</v>
      </c>
      <c r="FFY3">
        <v>1440.4</v>
      </c>
      <c r="FFZ3">
        <v>1632.08</v>
      </c>
      <c r="FGA3">
        <v>1353.14</v>
      </c>
      <c r="FGB3">
        <v>1482.27</v>
      </c>
      <c r="FGC3">
        <v>1602.06</v>
      </c>
      <c r="FGD3">
        <v>905.06</v>
      </c>
      <c r="FGE3">
        <v>1632.1</v>
      </c>
      <c r="FGF3">
        <v>1093.4000000000001</v>
      </c>
      <c r="FGG3">
        <v>2320.65</v>
      </c>
      <c r="FGH3">
        <v>1547.02</v>
      </c>
      <c r="FGI3">
        <v>1937.8</v>
      </c>
      <c r="FGJ3">
        <v>2091.89</v>
      </c>
      <c r="FGK3">
        <v>1341.25</v>
      </c>
      <c r="FGL3">
        <v>1306.94</v>
      </c>
      <c r="FGM3">
        <v>1218.6600000000001</v>
      </c>
      <c r="FGN3">
        <v>1954.27</v>
      </c>
      <c r="FGO3">
        <v>2108.5300000000002</v>
      </c>
      <c r="FGP3">
        <v>1023.38</v>
      </c>
      <c r="FGQ3">
        <v>1780.47</v>
      </c>
      <c r="FGR3">
        <v>1987.15</v>
      </c>
      <c r="FGS3">
        <v>1436.34</v>
      </c>
      <c r="FGT3">
        <v>1094.97</v>
      </c>
      <c r="FGU3">
        <v>1592.35</v>
      </c>
      <c r="FGV3">
        <v>1343.1</v>
      </c>
      <c r="FGW3">
        <v>1069.5</v>
      </c>
      <c r="FGX3">
        <v>1228.58</v>
      </c>
      <c r="FGY3">
        <v>1402.05</v>
      </c>
      <c r="FGZ3">
        <v>1760.91</v>
      </c>
      <c r="FHA3">
        <v>1821.35</v>
      </c>
      <c r="FHB3">
        <v>1461.96</v>
      </c>
      <c r="FHC3">
        <v>1506.8</v>
      </c>
      <c r="FHD3">
        <v>1518.09</v>
      </c>
      <c r="FHE3">
        <v>1366.62</v>
      </c>
      <c r="FHF3">
        <v>1062.44</v>
      </c>
      <c r="FHG3">
        <v>1667.53</v>
      </c>
      <c r="FHH3">
        <v>1020.51</v>
      </c>
      <c r="FHI3">
        <v>1529.04</v>
      </c>
      <c r="FHJ3">
        <v>1922.95</v>
      </c>
      <c r="FHK3">
        <v>1654.85</v>
      </c>
      <c r="FHL3">
        <v>1500.73</v>
      </c>
      <c r="FHM3">
        <v>1312.12</v>
      </c>
      <c r="FHN3">
        <v>1777.25</v>
      </c>
      <c r="FHO3">
        <v>1403.32</v>
      </c>
      <c r="FHP3">
        <v>1221.28</v>
      </c>
      <c r="FHQ3">
        <v>1308.06</v>
      </c>
      <c r="FHR3">
        <v>1516.95</v>
      </c>
      <c r="FHS3">
        <v>1358.27</v>
      </c>
      <c r="FHT3">
        <v>1583.96</v>
      </c>
      <c r="FHU3">
        <v>1383.66</v>
      </c>
      <c r="FHV3">
        <v>1346.1</v>
      </c>
      <c r="FHW3">
        <v>1271.02</v>
      </c>
      <c r="FHX3">
        <v>1548.47</v>
      </c>
      <c r="FHY3">
        <v>1127.3</v>
      </c>
      <c r="FHZ3">
        <v>1261.69</v>
      </c>
      <c r="FIA3">
        <v>1084.4000000000001</v>
      </c>
      <c r="FIB3">
        <v>1973.06</v>
      </c>
      <c r="FIC3">
        <v>1884.96</v>
      </c>
      <c r="FID3">
        <v>1587.33</v>
      </c>
      <c r="FIE3">
        <v>1893.11</v>
      </c>
      <c r="FIF3">
        <v>1752.63</v>
      </c>
      <c r="FIG3">
        <v>1334.64</v>
      </c>
      <c r="FIH3">
        <v>1165.82</v>
      </c>
      <c r="FII3">
        <v>1850.63</v>
      </c>
      <c r="FIJ3">
        <v>1841.03</v>
      </c>
      <c r="FIK3">
        <v>1995.81</v>
      </c>
      <c r="FIL3">
        <v>1348.75</v>
      </c>
      <c r="FIM3">
        <v>1876.13</v>
      </c>
      <c r="FIN3">
        <v>1324.28</v>
      </c>
      <c r="FIO3">
        <v>1392.32</v>
      </c>
      <c r="FIP3">
        <v>1849.75</v>
      </c>
      <c r="FIQ3">
        <v>1884.02</v>
      </c>
      <c r="FIR3">
        <v>1380.98</v>
      </c>
      <c r="FIS3">
        <v>1499.7</v>
      </c>
      <c r="FIT3">
        <v>1320.69</v>
      </c>
      <c r="FIU3">
        <v>1836.63</v>
      </c>
      <c r="FIV3">
        <v>1182.93</v>
      </c>
      <c r="FIW3">
        <v>1798.63</v>
      </c>
      <c r="FIX3">
        <v>1057.3499999999999</v>
      </c>
      <c r="FIY3">
        <v>1679.86</v>
      </c>
      <c r="FIZ3">
        <v>822.61</v>
      </c>
      <c r="FJA3">
        <v>1658.79</v>
      </c>
      <c r="FJB3">
        <v>1915.33</v>
      </c>
      <c r="FJC3">
        <v>1377.79</v>
      </c>
      <c r="FJD3">
        <v>1339.11</v>
      </c>
      <c r="FJE3">
        <v>1444.02</v>
      </c>
      <c r="FJF3">
        <v>1579.72</v>
      </c>
      <c r="FJG3">
        <v>1416.98</v>
      </c>
      <c r="FJH3">
        <v>1073.95</v>
      </c>
      <c r="FJI3">
        <v>1811.24</v>
      </c>
      <c r="FJJ3">
        <v>1333.49</v>
      </c>
      <c r="FJK3">
        <v>1060.28</v>
      </c>
      <c r="FJL3">
        <v>1415.2</v>
      </c>
      <c r="FJM3">
        <v>1901.82</v>
      </c>
      <c r="FJN3">
        <v>1168.1099999999999</v>
      </c>
      <c r="FJO3">
        <v>1434.94</v>
      </c>
      <c r="FJP3">
        <v>1500.75</v>
      </c>
      <c r="FJQ3">
        <v>1777.12</v>
      </c>
      <c r="FJR3">
        <v>1260.3</v>
      </c>
      <c r="FJS3">
        <v>1939.53</v>
      </c>
      <c r="FJT3">
        <v>1481.61</v>
      </c>
      <c r="FJU3">
        <v>1402.61</v>
      </c>
      <c r="FJV3">
        <v>1302.6099999999999</v>
      </c>
      <c r="FJW3">
        <v>929.05</v>
      </c>
      <c r="FJX3">
        <v>1144.17</v>
      </c>
      <c r="FJY3">
        <v>1571.35</v>
      </c>
      <c r="FJZ3">
        <v>1110.23</v>
      </c>
      <c r="FKA3">
        <v>1414.03</v>
      </c>
      <c r="FKB3">
        <v>1359.7</v>
      </c>
      <c r="FKC3">
        <v>1695.03</v>
      </c>
      <c r="FKD3">
        <v>1426.3</v>
      </c>
      <c r="FKE3">
        <v>1379.85</v>
      </c>
      <c r="FKF3">
        <v>1384.63</v>
      </c>
      <c r="FKG3">
        <v>3089.24</v>
      </c>
      <c r="FKH3">
        <v>1799.95</v>
      </c>
      <c r="FKI3">
        <v>1541.64</v>
      </c>
      <c r="FKJ3">
        <v>1145.53</v>
      </c>
      <c r="FKK3">
        <v>1595.88</v>
      </c>
      <c r="FKL3">
        <v>975.41</v>
      </c>
      <c r="FKM3">
        <v>1027.08</v>
      </c>
      <c r="FKN3">
        <v>1455.38</v>
      </c>
      <c r="FKO3">
        <v>1659.55</v>
      </c>
      <c r="FKP3">
        <v>1674.62</v>
      </c>
      <c r="FKQ3">
        <v>1305.3599999999999</v>
      </c>
      <c r="FKR3">
        <v>1544.81</v>
      </c>
      <c r="FKS3">
        <v>1611.59</v>
      </c>
      <c r="FKT3">
        <v>1474.81</v>
      </c>
      <c r="FKU3">
        <v>1474.81</v>
      </c>
      <c r="FKV3">
        <v>2067.16</v>
      </c>
      <c r="FKW3">
        <v>1577.28</v>
      </c>
      <c r="FKX3">
        <v>2066.12</v>
      </c>
      <c r="FKY3">
        <v>1342.42</v>
      </c>
      <c r="FKZ3">
        <v>1707.57</v>
      </c>
      <c r="FLA3">
        <v>1455.99</v>
      </c>
      <c r="FLB3">
        <v>1297.26</v>
      </c>
      <c r="FLC3">
        <v>1305.6500000000001</v>
      </c>
      <c r="FLD3">
        <v>1778.25</v>
      </c>
      <c r="FLE3">
        <v>2111.2399999999998</v>
      </c>
      <c r="FLF3">
        <v>1099.21</v>
      </c>
      <c r="FLG3">
        <v>1926.55</v>
      </c>
      <c r="FLH3">
        <v>1209.78</v>
      </c>
      <c r="FLI3">
        <v>1016.27</v>
      </c>
      <c r="FLJ3">
        <v>1363.53</v>
      </c>
      <c r="FLK3">
        <v>1353.13</v>
      </c>
      <c r="FLL3">
        <v>1609.43</v>
      </c>
      <c r="FLM3">
        <v>1669.82</v>
      </c>
      <c r="FLN3">
        <v>1943.22</v>
      </c>
      <c r="FLO3">
        <v>1356.15</v>
      </c>
      <c r="FLP3">
        <v>1545.01</v>
      </c>
      <c r="FLQ3">
        <v>1564.79</v>
      </c>
      <c r="FLR3">
        <v>1428.8</v>
      </c>
      <c r="FLS3">
        <v>1181.98</v>
      </c>
      <c r="FLT3">
        <v>2199.4299999999998</v>
      </c>
      <c r="FLU3">
        <v>1761.96</v>
      </c>
      <c r="FLV3">
        <v>1723.65</v>
      </c>
      <c r="FLW3">
        <v>1144.6199999999999</v>
      </c>
      <c r="FLX3">
        <v>1382.21</v>
      </c>
      <c r="FLY3">
        <v>1415.95</v>
      </c>
      <c r="FLZ3">
        <v>1441.83</v>
      </c>
      <c r="FMA3">
        <v>1381.83</v>
      </c>
      <c r="FMB3">
        <v>2069.33</v>
      </c>
      <c r="FMC3">
        <v>1306.3</v>
      </c>
      <c r="FMD3">
        <v>1625.78</v>
      </c>
      <c r="FME3">
        <v>1919.07</v>
      </c>
      <c r="FMF3">
        <v>1096.31</v>
      </c>
      <c r="FMG3">
        <v>1207.77</v>
      </c>
      <c r="FMH3">
        <v>1694.04</v>
      </c>
      <c r="FMI3">
        <v>1924.78</v>
      </c>
      <c r="FMJ3">
        <v>1486.75</v>
      </c>
      <c r="FMK3">
        <v>1368.52</v>
      </c>
      <c r="FML3">
        <v>1681.83</v>
      </c>
      <c r="FMM3">
        <v>1309.5899999999999</v>
      </c>
      <c r="FMN3">
        <v>1868.77</v>
      </c>
      <c r="FMO3">
        <v>1502.08</v>
      </c>
      <c r="FMP3">
        <v>1377.91</v>
      </c>
      <c r="FMQ3">
        <v>2029.34</v>
      </c>
      <c r="FMR3">
        <v>1296.73</v>
      </c>
      <c r="FMS3">
        <v>813.26</v>
      </c>
      <c r="FMT3">
        <v>1349.65</v>
      </c>
      <c r="FMU3">
        <v>1442.95</v>
      </c>
      <c r="FMV3">
        <v>2389.62</v>
      </c>
      <c r="FMW3">
        <v>1824.15</v>
      </c>
      <c r="FMX3">
        <v>917.09</v>
      </c>
      <c r="FMY3">
        <v>1403.96</v>
      </c>
      <c r="FMZ3">
        <v>1304.75</v>
      </c>
      <c r="FNA3">
        <v>1048.26</v>
      </c>
      <c r="FNB3">
        <v>1441.22</v>
      </c>
      <c r="FNC3">
        <v>1670.84</v>
      </c>
      <c r="FND3">
        <v>1813.69</v>
      </c>
      <c r="FNE3">
        <v>1615.82</v>
      </c>
      <c r="FNF3">
        <v>1320.69</v>
      </c>
      <c r="FNG3">
        <v>1377.31</v>
      </c>
      <c r="FNH3">
        <v>1415.75</v>
      </c>
      <c r="FNI3">
        <v>1128.33</v>
      </c>
      <c r="FNJ3">
        <v>1686.7</v>
      </c>
      <c r="FNK3">
        <v>1771.87</v>
      </c>
      <c r="FNL3">
        <v>1305.1300000000001</v>
      </c>
      <c r="FNM3">
        <v>1772.13</v>
      </c>
      <c r="FNN3">
        <v>1835.13</v>
      </c>
      <c r="FNO3">
        <v>1445.45</v>
      </c>
      <c r="FNP3">
        <v>1231.55</v>
      </c>
      <c r="FNQ3">
        <v>1969.7</v>
      </c>
      <c r="FNR3">
        <v>1942.38</v>
      </c>
      <c r="FNS3">
        <v>1454.69</v>
      </c>
      <c r="FNT3">
        <v>1693.5</v>
      </c>
      <c r="FNU3">
        <v>2260.29</v>
      </c>
      <c r="FNV3">
        <v>1371.05</v>
      </c>
      <c r="FNW3">
        <v>1763.99</v>
      </c>
      <c r="FNX3">
        <v>1000.51</v>
      </c>
      <c r="FNY3">
        <v>970.42</v>
      </c>
      <c r="FNZ3">
        <v>2047.62</v>
      </c>
      <c r="FOA3">
        <v>1177.75</v>
      </c>
      <c r="FOB3">
        <v>2138.7800000000002</v>
      </c>
      <c r="FOC3">
        <v>1548.8</v>
      </c>
      <c r="FOD3">
        <v>1573.72</v>
      </c>
      <c r="FOE3">
        <v>1895.39</v>
      </c>
      <c r="FOF3">
        <v>1781.77</v>
      </c>
      <c r="FOG3">
        <v>1251.6400000000001</v>
      </c>
      <c r="FOH3">
        <v>1417.94</v>
      </c>
      <c r="FOI3">
        <v>1570.56</v>
      </c>
      <c r="FOJ3">
        <v>1265.04</v>
      </c>
      <c r="FOK3">
        <v>1694.4</v>
      </c>
      <c r="FOL3">
        <v>1484.51</v>
      </c>
      <c r="FOM3">
        <v>1182.99</v>
      </c>
      <c r="FON3">
        <v>1238.82</v>
      </c>
      <c r="FOO3">
        <v>1555.86</v>
      </c>
      <c r="FOP3">
        <v>1601.31</v>
      </c>
      <c r="FOQ3">
        <v>1706.5</v>
      </c>
      <c r="FOR3">
        <v>1136.26</v>
      </c>
      <c r="FOS3">
        <v>1546.13</v>
      </c>
      <c r="FOT3">
        <v>1272.6099999999999</v>
      </c>
      <c r="FOU3">
        <v>2020.29</v>
      </c>
      <c r="FOV3">
        <v>1886.35</v>
      </c>
      <c r="FOW3">
        <v>1261.99</v>
      </c>
      <c r="FOX3">
        <v>1572.72</v>
      </c>
      <c r="FOY3">
        <v>1254.19</v>
      </c>
      <c r="FOZ3">
        <v>1666.44</v>
      </c>
      <c r="FPA3">
        <v>1371.45</v>
      </c>
      <c r="FPB3">
        <v>1284.79</v>
      </c>
      <c r="FPC3">
        <v>1465.58</v>
      </c>
      <c r="FPD3">
        <v>2128.5300000000002</v>
      </c>
      <c r="FPE3">
        <v>1924.16</v>
      </c>
      <c r="FPF3">
        <v>1852.22</v>
      </c>
      <c r="FPG3">
        <v>1522</v>
      </c>
      <c r="FPH3">
        <v>1282.4000000000001</v>
      </c>
      <c r="FPI3">
        <v>1326.77</v>
      </c>
      <c r="FPJ3">
        <v>1269.3</v>
      </c>
      <c r="FPK3">
        <v>1186.3</v>
      </c>
      <c r="FPL3">
        <v>1266.69</v>
      </c>
      <c r="FPM3">
        <v>1045.69</v>
      </c>
      <c r="FPN3">
        <v>887.53</v>
      </c>
      <c r="FPO3">
        <v>1433.89</v>
      </c>
      <c r="FPP3">
        <v>1604.71</v>
      </c>
      <c r="FPQ3">
        <v>1682.92</v>
      </c>
      <c r="FPR3">
        <v>1417.88</v>
      </c>
      <c r="FPS3">
        <v>1112.1400000000001</v>
      </c>
      <c r="FPT3">
        <v>1133.8900000000001</v>
      </c>
      <c r="FPU3">
        <v>1570.55</v>
      </c>
      <c r="FPV3">
        <v>1195.28</v>
      </c>
      <c r="FPW3">
        <v>1579.58</v>
      </c>
      <c r="FPX3">
        <v>1546.8</v>
      </c>
      <c r="FPY3">
        <v>1183.26</v>
      </c>
      <c r="FPZ3">
        <v>1180.81</v>
      </c>
      <c r="FQA3">
        <v>1839.46</v>
      </c>
      <c r="FQB3">
        <v>1336.75</v>
      </c>
      <c r="FQC3">
        <v>1905.8</v>
      </c>
      <c r="FQD3">
        <v>1378.91</v>
      </c>
      <c r="FQE3">
        <v>1502.93</v>
      </c>
      <c r="FQF3">
        <v>1598.48</v>
      </c>
      <c r="FQG3">
        <v>1838.28</v>
      </c>
      <c r="FQH3">
        <v>1740.08</v>
      </c>
      <c r="FQI3">
        <v>1587.97</v>
      </c>
      <c r="FQJ3">
        <v>1436.19</v>
      </c>
      <c r="FQK3">
        <v>985.28</v>
      </c>
      <c r="FQL3">
        <v>1150.82</v>
      </c>
      <c r="FQM3">
        <v>1043.96</v>
      </c>
      <c r="FQN3">
        <v>1366.28</v>
      </c>
      <c r="FQO3">
        <v>1150.68</v>
      </c>
      <c r="FQP3">
        <v>1170.6400000000001</v>
      </c>
      <c r="FQQ3">
        <v>1677.22</v>
      </c>
      <c r="FQR3">
        <v>1185.6199999999999</v>
      </c>
      <c r="FQS3">
        <v>1535.02</v>
      </c>
      <c r="FQT3">
        <v>1717.59</v>
      </c>
      <c r="FQU3">
        <v>1170.1500000000001</v>
      </c>
      <c r="FQV3">
        <v>1606</v>
      </c>
      <c r="FQW3">
        <v>2083.36</v>
      </c>
      <c r="FQX3">
        <v>817.03</v>
      </c>
      <c r="FQY3">
        <v>1973.47</v>
      </c>
      <c r="FQZ3">
        <v>1750.98</v>
      </c>
      <c r="FRA3">
        <v>1549.38</v>
      </c>
      <c r="FRB3">
        <v>1438.39</v>
      </c>
      <c r="FRC3">
        <v>1337.35</v>
      </c>
      <c r="FRD3">
        <v>1326.91</v>
      </c>
      <c r="FRE3">
        <v>1073.42</v>
      </c>
      <c r="FRF3">
        <v>1575.33</v>
      </c>
      <c r="FRG3">
        <v>1271.07</v>
      </c>
      <c r="FRH3">
        <v>1085.79</v>
      </c>
      <c r="FRI3">
        <v>1479.86</v>
      </c>
      <c r="FRJ3">
        <v>1182.3499999999999</v>
      </c>
      <c r="FRK3">
        <v>1224.77</v>
      </c>
      <c r="FRL3">
        <v>1401.1</v>
      </c>
      <c r="FRM3">
        <v>1486.28</v>
      </c>
      <c r="FRN3">
        <v>1281.1199999999999</v>
      </c>
      <c r="FRO3">
        <v>1377.16</v>
      </c>
      <c r="FRP3">
        <v>1759.24</v>
      </c>
      <c r="FRQ3">
        <v>1395.03</v>
      </c>
      <c r="FRR3">
        <v>1367.28</v>
      </c>
      <c r="FRS3">
        <v>1277.1500000000001</v>
      </c>
      <c r="FRT3">
        <v>1485.82</v>
      </c>
      <c r="FRU3">
        <v>1402.13</v>
      </c>
      <c r="FRV3">
        <v>1608.37</v>
      </c>
      <c r="FRW3">
        <v>1019.98</v>
      </c>
      <c r="FRX3">
        <v>1649.48</v>
      </c>
      <c r="FRY3">
        <v>2103.86</v>
      </c>
      <c r="FRZ3">
        <v>1478.91</v>
      </c>
      <c r="FSA3">
        <v>1592.33</v>
      </c>
      <c r="FSB3">
        <v>1715.95</v>
      </c>
      <c r="FSC3">
        <v>1351.22</v>
      </c>
      <c r="FSD3">
        <v>1163.22</v>
      </c>
      <c r="FSE3">
        <v>1741.42</v>
      </c>
      <c r="FSF3">
        <v>1198.02</v>
      </c>
      <c r="FSG3">
        <v>1651.33</v>
      </c>
      <c r="FSH3">
        <v>1235.6099999999999</v>
      </c>
      <c r="FSI3">
        <v>2188.08</v>
      </c>
      <c r="FSJ3">
        <v>1416.13</v>
      </c>
      <c r="FSK3">
        <v>1582.36</v>
      </c>
      <c r="FSL3">
        <v>1863.25</v>
      </c>
      <c r="FSM3">
        <v>1458.1</v>
      </c>
      <c r="FSN3">
        <v>1746.93</v>
      </c>
      <c r="FSO3">
        <v>1804.6</v>
      </c>
      <c r="FSP3">
        <v>1330.78</v>
      </c>
      <c r="FSQ3">
        <v>1588.97</v>
      </c>
      <c r="FSR3">
        <v>970.31</v>
      </c>
      <c r="FSS3">
        <v>1843.03</v>
      </c>
      <c r="FST3">
        <v>1506.28</v>
      </c>
      <c r="FSU3">
        <v>991.2</v>
      </c>
      <c r="FSV3">
        <v>1424.41</v>
      </c>
      <c r="FSW3">
        <v>1797.11</v>
      </c>
      <c r="FSX3">
        <v>1472.45</v>
      </c>
      <c r="FSY3">
        <v>1604.38</v>
      </c>
      <c r="FSZ3">
        <v>1706.8</v>
      </c>
      <c r="FTA3">
        <v>1716.32</v>
      </c>
      <c r="FTB3">
        <v>1673.73</v>
      </c>
      <c r="FTC3">
        <v>1394.42</v>
      </c>
      <c r="FTD3">
        <v>1774.54</v>
      </c>
      <c r="FTE3">
        <v>1464.21</v>
      </c>
      <c r="FTF3">
        <v>1357.03</v>
      </c>
      <c r="FTG3">
        <v>1292.47</v>
      </c>
      <c r="FTH3">
        <v>1909.02</v>
      </c>
      <c r="FTI3">
        <v>1241.1400000000001</v>
      </c>
      <c r="FTJ3">
        <v>1799.86</v>
      </c>
      <c r="FTK3">
        <v>1373.3</v>
      </c>
      <c r="FTL3">
        <v>1283.97</v>
      </c>
      <c r="FTM3">
        <v>1608.52</v>
      </c>
      <c r="FTN3">
        <v>1534.54</v>
      </c>
      <c r="FTO3">
        <v>1088.68</v>
      </c>
      <c r="FTP3">
        <v>1372.1</v>
      </c>
      <c r="FTQ3">
        <v>1332.01</v>
      </c>
      <c r="FTR3">
        <v>1492.52</v>
      </c>
      <c r="FTS3">
        <v>1670.7</v>
      </c>
      <c r="FTT3">
        <v>1418.98</v>
      </c>
      <c r="FTU3">
        <v>1066.3699999999999</v>
      </c>
      <c r="FTV3">
        <v>1639.47</v>
      </c>
      <c r="FTW3">
        <v>1163</v>
      </c>
      <c r="FTX3">
        <v>1852.44</v>
      </c>
      <c r="FTY3">
        <v>1595.07</v>
      </c>
      <c r="FTZ3">
        <v>2032.69</v>
      </c>
      <c r="FUA3">
        <v>1728.48</v>
      </c>
      <c r="FUB3">
        <v>1592.43</v>
      </c>
      <c r="FUC3">
        <v>1520.78</v>
      </c>
      <c r="FUD3">
        <v>1878.85</v>
      </c>
      <c r="FUE3">
        <v>1562.08</v>
      </c>
      <c r="FUF3">
        <v>1576.11</v>
      </c>
      <c r="FUG3">
        <v>1469.1</v>
      </c>
      <c r="FUH3">
        <v>1746.15</v>
      </c>
      <c r="FUI3">
        <v>1719.35</v>
      </c>
      <c r="FUJ3">
        <v>1751.21</v>
      </c>
      <c r="FUK3">
        <v>1483.22</v>
      </c>
      <c r="FUL3">
        <v>1404.92</v>
      </c>
      <c r="FUM3">
        <v>1496.2</v>
      </c>
      <c r="FUN3">
        <v>1851.94</v>
      </c>
      <c r="FUO3">
        <v>1209.97</v>
      </c>
      <c r="FUP3">
        <v>1328.8</v>
      </c>
      <c r="FUQ3">
        <v>1866.23</v>
      </c>
      <c r="FUR3">
        <v>1505.14</v>
      </c>
      <c r="FUS3">
        <v>1506.3</v>
      </c>
      <c r="FUT3">
        <v>1447.33</v>
      </c>
      <c r="FUU3">
        <v>1609.66</v>
      </c>
      <c r="FUV3">
        <v>1683.2</v>
      </c>
      <c r="FUW3">
        <v>1393.41</v>
      </c>
      <c r="FUX3">
        <v>1505.29</v>
      </c>
      <c r="FUY3">
        <v>1797.05</v>
      </c>
      <c r="FUZ3">
        <v>1090.51</v>
      </c>
      <c r="FVA3">
        <v>1757.51</v>
      </c>
      <c r="FVB3">
        <v>1262.3499999999999</v>
      </c>
      <c r="FVC3">
        <v>1546.82</v>
      </c>
      <c r="FVD3">
        <v>1324.52</v>
      </c>
      <c r="FVE3">
        <v>1853.94</v>
      </c>
      <c r="FVF3">
        <v>1262.22</v>
      </c>
      <c r="FVG3">
        <v>1623.12</v>
      </c>
      <c r="FVH3">
        <v>2042.94</v>
      </c>
      <c r="FVI3">
        <v>1384.38</v>
      </c>
      <c r="FVJ3">
        <v>1763.3</v>
      </c>
      <c r="FVK3">
        <v>1573.94</v>
      </c>
      <c r="FVL3">
        <v>1143.75</v>
      </c>
      <c r="FVM3">
        <v>1656.46</v>
      </c>
      <c r="FVN3">
        <v>1425.86</v>
      </c>
      <c r="FVO3">
        <v>1407.07</v>
      </c>
      <c r="FVP3">
        <v>2090.86</v>
      </c>
      <c r="FVQ3">
        <v>1940.24</v>
      </c>
      <c r="FVR3">
        <v>1372.13</v>
      </c>
      <c r="FVS3">
        <v>1971.57</v>
      </c>
      <c r="FVT3">
        <v>1316.66</v>
      </c>
      <c r="FVU3">
        <v>1392.69</v>
      </c>
      <c r="FVV3">
        <v>1471.76</v>
      </c>
      <c r="FVW3">
        <v>1512.25</v>
      </c>
      <c r="FVX3">
        <v>2167.5500000000002</v>
      </c>
      <c r="FVY3">
        <v>1271.26</v>
      </c>
      <c r="FVZ3">
        <v>1169.8900000000001</v>
      </c>
      <c r="FWA3">
        <v>1328.49</v>
      </c>
      <c r="FWB3">
        <v>1236.3599999999999</v>
      </c>
      <c r="FWC3">
        <v>1636.61</v>
      </c>
      <c r="FWD3">
        <v>872.98</v>
      </c>
      <c r="FWE3">
        <v>1266.6300000000001</v>
      </c>
      <c r="FWF3">
        <v>1853.31</v>
      </c>
      <c r="FWG3">
        <v>1543.75</v>
      </c>
      <c r="FWH3">
        <v>993.26</v>
      </c>
      <c r="FWI3">
        <v>1334.58</v>
      </c>
      <c r="FWJ3">
        <v>1293.6199999999999</v>
      </c>
      <c r="FWK3">
        <v>1532.56</v>
      </c>
      <c r="FWL3">
        <v>1731.42</v>
      </c>
      <c r="FWM3">
        <v>1602.61</v>
      </c>
      <c r="FWN3">
        <v>938.8</v>
      </c>
      <c r="FWO3">
        <v>1298.71</v>
      </c>
      <c r="FWP3">
        <v>1157.1600000000001</v>
      </c>
      <c r="FWQ3">
        <v>1269.47</v>
      </c>
      <c r="FWR3">
        <v>1094.02</v>
      </c>
      <c r="FWS3">
        <v>1937.54</v>
      </c>
      <c r="FWT3">
        <v>1285.24</v>
      </c>
      <c r="FWU3">
        <v>1670.35</v>
      </c>
      <c r="FWV3">
        <v>2146.31</v>
      </c>
      <c r="FWW3">
        <v>1390.89</v>
      </c>
      <c r="FWX3">
        <v>925.27</v>
      </c>
      <c r="FWY3">
        <v>1620.21</v>
      </c>
      <c r="FWZ3">
        <v>1532.61</v>
      </c>
      <c r="FXA3">
        <v>1663.22</v>
      </c>
      <c r="FXB3">
        <v>1704.55</v>
      </c>
      <c r="FXC3">
        <v>1445.58</v>
      </c>
      <c r="FXD3">
        <v>1083.31</v>
      </c>
      <c r="FXE3">
        <v>1384.05</v>
      </c>
      <c r="FXF3">
        <v>1084.21</v>
      </c>
      <c r="FXG3">
        <v>1272.46</v>
      </c>
      <c r="FXH3">
        <v>1098.46</v>
      </c>
      <c r="FXI3">
        <v>1613.45</v>
      </c>
      <c r="FXJ3">
        <v>1400.98</v>
      </c>
      <c r="FXK3">
        <v>1062.24</v>
      </c>
      <c r="FXL3">
        <v>1255.7</v>
      </c>
      <c r="FXM3">
        <v>1397.99</v>
      </c>
      <c r="FXN3">
        <v>1345.27</v>
      </c>
      <c r="FXO3">
        <v>1043.24</v>
      </c>
      <c r="FXP3">
        <v>1296.19</v>
      </c>
      <c r="FXQ3">
        <v>1909.65</v>
      </c>
      <c r="FXR3">
        <v>1656.88</v>
      </c>
      <c r="FXS3">
        <v>2097.0500000000002</v>
      </c>
      <c r="FXT3">
        <v>1836.08</v>
      </c>
      <c r="FXU3">
        <v>1408.38</v>
      </c>
      <c r="FXV3">
        <v>1569.79</v>
      </c>
      <c r="FXW3">
        <v>936.61</v>
      </c>
      <c r="FXX3">
        <v>1681.03</v>
      </c>
      <c r="FXY3">
        <v>1128.03</v>
      </c>
      <c r="FXZ3">
        <v>1444.86</v>
      </c>
      <c r="FYA3">
        <v>1767.49</v>
      </c>
      <c r="FYB3">
        <v>1930.86</v>
      </c>
      <c r="FYC3">
        <v>1599.57</v>
      </c>
      <c r="FYD3">
        <v>963.21</v>
      </c>
      <c r="FYE3">
        <v>1730.29</v>
      </c>
      <c r="FYF3">
        <v>1072</v>
      </c>
      <c r="FYG3">
        <v>1266.47</v>
      </c>
      <c r="FYH3">
        <v>1525.02</v>
      </c>
      <c r="FYI3">
        <v>1034.1400000000001</v>
      </c>
      <c r="FYJ3">
        <v>1785.55</v>
      </c>
      <c r="FYK3">
        <v>1246.52</v>
      </c>
      <c r="FYL3">
        <v>1099.25</v>
      </c>
      <c r="FYM3">
        <v>955.99</v>
      </c>
      <c r="FYN3">
        <v>1368.06</v>
      </c>
      <c r="FYO3">
        <v>1809.05</v>
      </c>
      <c r="FYP3">
        <v>1244</v>
      </c>
      <c r="FYQ3">
        <v>2177.4699999999998</v>
      </c>
      <c r="FYR3">
        <v>1364.97</v>
      </c>
      <c r="FYS3">
        <v>1486.64</v>
      </c>
      <c r="FYT3">
        <v>1506.66</v>
      </c>
      <c r="FYU3">
        <v>1666.15</v>
      </c>
      <c r="FYV3">
        <v>1154.6600000000001</v>
      </c>
      <c r="FYW3">
        <v>1336.69</v>
      </c>
      <c r="FYX3">
        <v>946.65</v>
      </c>
      <c r="FYY3">
        <v>1548.37</v>
      </c>
      <c r="FYZ3">
        <v>1565.72</v>
      </c>
      <c r="FZA3">
        <v>1360.88</v>
      </c>
      <c r="FZB3">
        <v>1020.43</v>
      </c>
      <c r="FZC3">
        <v>1635.53</v>
      </c>
      <c r="FZD3">
        <v>1833.56</v>
      </c>
      <c r="FZE3">
        <v>1435.59</v>
      </c>
      <c r="FZF3">
        <v>1416.12</v>
      </c>
      <c r="FZG3">
        <v>1579.89</v>
      </c>
      <c r="FZH3">
        <v>1435.75</v>
      </c>
      <c r="FZI3">
        <v>2229.52</v>
      </c>
      <c r="FZJ3">
        <v>1558.14</v>
      </c>
      <c r="FZK3">
        <v>1790.01</v>
      </c>
      <c r="FZL3">
        <v>1364.06</v>
      </c>
      <c r="FZM3">
        <v>1402.76</v>
      </c>
      <c r="FZN3">
        <v>1503.77</v>
      </c>
      <c r="FZO3">
        <v>1076.48</v>
      </c>
      <c r="FZP3">
        <v>1030.71</v>
      </c>
      <c r="FZQ3">
        <v>1155.53</v>
      </c>
      <c r="FZR3">
        <v>2118.62</v>
      </c>
      <c r="FZS3">
        <v>1730.37</v>
      </c>
      <c r="FZT3">
        <v>1470.93</v>
      </c>
      <c r="FZU3">
        <v>1585.46</v>
      </c>
      <c r="FZV3">
        <v>1580.94</v>
      </c>
      <c r="FZW3">
        <v>1517.39</v>
      </c>
      <c r="FZX3">
        <v>1177.3699999999999</v>
      </c>
      <c r="FZY3">
        <v>1063.95</v>
      </c>
      <c r="FZZ3">
        <v>1641.68</v>
      </c>
      <c r="GAA3">
        <v>1790.42</v>
      </c>
      <c r="GAB3">
        <v>1862.46</v>
      </c>
      <c r="GAC3">
        <v>1658.43</v>
      </c>
      <c r="GAD3">
        <v>1448.63</v>
      </c>
      <c r="GAE3">
        <v>1420.96</v>
      </c>
      <c r="GAF3">
        <v>1748.4</v>
      </c>
      <c r="GAG3">
        <v>1722.01</v>
      </c>
      <c r="GAH3">
        <v>1515.08</v>
      </c>
      <c r="GAI3">
        <v>1377.67</v>
      </c>
      <c r="GAJ3">
        <v>1673.73</v>
      </c>
      <c r="GAK3">
        <v>1632.14</v>
      </c>
      <c r="GAL3">
        <v>1442.3</v>
      </c>
      <c r="GAM3">
        <v>1548.88</v>
      </c>
      <c r="GAN3">
        <v>1654.62</v>
      </c>
      <c r="GAO3">
        <v>1632.96</v>
      </c>
      <c r="GAP3">
        <v>1352.74</v>
      </c>
      <c r="GAQ3">
        <v>1164.7</v>
      </c>
      <c r="GAR3">
        <v>1591.23</v>
      </c>
      <c r="GAS3">
        <v>1692.62</v>
      </c>
      <c r="GAT3">
        <v>1152.79</v>
      </c>
      <c r="GAU3">
        <v>1764.5</v>
      </c>
      <c r="GAV3">
        <v>1289.94</v>
      </c>
      <c r="GAW3">
        <v>1343.2</v>
      </c>
      <c r="GAX3">
        <v>1027.4100000000001</v>
      </c>
      <c r="GAY3">
        <v>1298.1300000000001</v>
      </c>
      <c r="GAZ3">
        <v>1299.79</v>
      </c>
      <c r="GBA3">
        <v>1163.8599999999999</v>
      </c>
      <c r="GBB3">
        <v>1556.14</v>
      </c>
      <c r="GBC3">
        <v>1806.66</v>
      </c>
      <c r="GBD3">
        <v>1432.44</v>
      </c>
      <c r="GBE3">
        <v>1752.89</v>
      </c>
      <c r="GBF3">
        <v>1578.72</v>
      </c>
      <c r="GBG3">
        <v>1330.42</v>
      </c>
      <c r="GBH3">
        <v>2065.61</v>
      </c>
      <c r="GBI3">
        <v>1230.08</v>
      </c>
      <c r="GBJ3">
        <v>1159.4000000000001</v>
      </c>
      <c r="GBK3">
        <v>1126.31</v>
      </c>
      <c r="GBL3">
        <v>1422.75</v>
      </c>
      <c r="GBM3">
        <v>1894.91</v>
      </c>
      <c r="GBN3">
        <v>1353.87</v>
      </c>
      <c r="GBO3">
        <v>1077.04</v>
      </c>
      <c r="GBP3">
        <v>1487.15</v>
      </c>
      <c r="GBQ3">
        <v>1595.47</v>
      </c>
      <c r="GBR3">
        <v>2045.44</v>
      </c>
      <c r="GBS3">
        <v>1627.77</v>
      </c>
      <c r="GBT3">
        <v>1592.25</v>
      </c>
      <c r="GBU3">
        <v>2082.23</v>
      </c>
      <c r="GBV3">
        <v>1246.6500000000001</v>
      </c>
      <c r="GBW3">
        <v>1543.5</v>
      </c>
      <c r="GBX3">
        <v>2094.7600000000002</v>
      </c>
      <c r="GBY3">
        <v>1509.64</v>
      </c>
      <c r="GBZ3">
        <v>1452.14</v>
      </c>
      <c r="GCA3">
        <v>910.33</v>
      </c>
      <c r="GCB3">
        <v>1631.11</v>
      </c>
      <c r="GCC3">
        <v>1615.69</v>
      </c>
      <c r="GCD3">
        <v>2691.68</v>
      </c>
      <c r="GCE3">
        <v>1619.28</v>
      </c>
      <c r="GCF3">
        <v>1890.15</v>
      </c>
      <c r="GCG3">
        <v>1421.26</v>
      </c>
      <c r="GCH3">
        <v>1560.76</v>
      </c>
      <c r="GCI3">
        <v>1586.97</v>
      </c>
      <c r="GCJ3">
        <v>1848.57</v>
      </c>
      <c r="GCK3">
        <v>1693.77</v>
      </c>
      <c r="GCL3">
        <v>1817.1</v>
      </c>
      <c r="GCM3">
        <v>1269.3599999999999</v>
      </c>
      <c r="GCN3">
        <v>1262.99</v>
      </c>
      <c r="GCO3">
        <v>1289.7</v>
      </c>
      <c r="GCP3">
        <v>1597.75</v>
      </c>
      <c r="GCQ3">
        <v>1494.71</v>
      </c>
      <c r="GCR3">
        <v>2035.67</v>
      </c>
      <c r="GCS3">
        <v>1659.99</v>
      </c>
      <c r="GCT3">
        <v>1302.1099999999999</v>
      </c>
      <c r="GCU3">
        <v>1672.5</v>
      </c>
      <c r="GCV3">
        <v>1788.42</v>
      </c>
      <c r="GCW3">
        <v>1181.43</v>
      </c>
      <c r="GCX3">
        <v>2058.0300000000002</v>
      </c>
      <c r="GCY3">
        <v>1679.35</v>
      </c>
      <c r="GCZ3">
        <v>1391.9</v>
      </c>
      <c r="GDA3">
        <v>1315.39</v>
      </c>
      <c r="GDB3">
        <v>1486.58</v>
      </c>
      <c r="GDC3">
        <v>1249.4000000000001</v>
      </c>
      <c r="GDD3">
        <v>1831.96</v>
      </c>
      <c r="GDE3">
        <v>2081.62</v>
      </c>
      <c r="GDF3">
        <v>2039.82</v>
      </c>
      <c r="GDG3">
        <v>999.28</v>
      </c>
      <c r="GDH3">
        <v>1725.12</v>
      </c>
      <c r="GDI3">
        <v>1642.06</v>
      </c>
      <c r="GDJ3">
        <v>1995.71</v>
      </c>
      <c r="GDK3">
        <v>2398.88</v>
      </c>
      <c r="GDL3">
        <v>1582.03</v>
      </c>
      <c r="GDM3">
        <v>1139.74</v>
      </c>
      <c r="GDN3">
        <v>1488.27</v>
      </c>
      <c r="GDO3">
        <v>1119.74</v>
      </c>
      <c r="GDP3">
        <v>1214.47</v>
      </c>
      <c r="GDQ3">
        <v>1207.0999999999999</v>
      </c>
      <c r="GDR3">
        <v>1124.23</v>
      </c>
      <c r="GDS3">
        <v>1731.7</v>
      </c>
      <c r="GDT3">
        <v>1553.38</v>
      </c>
      <c r="GDU3">
        <v>1040.75</v>
      </c>
      <c r="GDV3">
        <v>1295.24</v>
      </c>
      <c r="GDW3">
        <v>992.65</v>
      </c>
      <c r="GDX3">
        <v>1481.76</v>
      </c>
      <c r="GDY3">
        <v>957.23</v>
      </c>
      <c r="GDZ3">
        <v>1473.49</v>
      </c>
      <c r="GEA3">
        <v>2026.23</v>
      </c>
      <c r="GEB3">
        <v>1553.67</v>
      </c>
      <c r="GEC3">
        <v>1310.56</v>
      </c>
      <c r="GED3">
        <v>1450.04</v>
      </c>
      <c r="GEE3">
        <v>1320.4</v>
      </c>
      <c r="GEF3">
        <v>2586.88</v>
      </c>
      <c r="GEG3">
        <v>2083.1</v>
      </c>
      <c r="GEH3">
        <v>1498.06</v>
      </c>
      <c r="GEI3">
        <v>1889.27</v>
      </c>
      <c r="GEJ3">
        <v>1452.27</v>
      </c>
      <c r="GEK3">
        <v>1174.3</v>
      </c>
      <c r="GEL3">
        <v>1856.54</v>
      </c>
      <c r="GEM3">
        <v>1888.33</v>
      </c>
      <c r="GEN3">
        <v>1266.76</v>
      </c>
      <c r="GEO3">
        <v>1795.67</v>
      </c>
      <c r="GEP3">
        <v>1555.66</v>
      </c>
      <c r="GEQ3">
        <v>2496.2800000000002</v>
      </c>
      <c r="GER3">
        <v>1382.27</v>
      </c>
      <c r="GES3">
        <v>2123.42</v>
      </c>
      <c r="GET3">
        <v>1433.53</v>
      </c>
      <c r="GEU3">
        <v>1586.08</v>
      </c>
      <c r="GEV3">
        <v>1832.27</v>
      </c>
      <c r="GEW3">
        <v>1342.34</v>
      </c>
      <c r="GEX3">
        <v>1478.97</v>
      </c>
      <c r="GEY3">
        <v>1205.03</v>
      </c>
      <c r="GEZ3">
        <v>1606.53</v>
      </c>
      <c r="GFA3">
        <v>1291.55</v>
      </c>
      <c r="GFB3">
        <v>2008.25</v>
      </c>
      <c r="GFC3">
        <v>1231.45</v>
      </c>
      <c r="GFD3">
        <v>2181.15</v>
      </c>
      <c r="GFE3">
        <v>1516.17</v>
      </c>
      <c r="GFF3">
        <v>1604.12</v>
      </c>
      <c r="GFG3">
        <v>1626.03</v>
      </c>
      <c r="GFH3">
        <v>1185.04</v>
      </c>
      <c r="GFI3">
        <v>1833.31</v>
      </c>
      <c r="GFJ3">
        <v>1178.49</v>
      </c>
      <c r="GFK3">
        <v>1642.81</v>
      </c>
      <c r="GFL3">
        <v>1642.49</v>
      </c>
      <c r="GFM3">
        <v>1278.42</v>
      </c>
      <c r="GFN3">
        <v>1797.73</v>
      </c>
      <c r="GFO3">
        <v>1089.8599999999999</v>
      </c>
      <c r="GFP3">
        <v>1352.08</v>
      </c>
      <c r="GFQ3">
        <v>1416.24</v>
      </c>
      <c r="GFR3">
        <v>1635.37</v>
      </c>
      <c r="GFS3">
        <v>1213.57</v>
      </c>
      <c r="GFT3">
        <v>1680.26</v>
      </c>
      <c r="GFU3">
        <v>1654.27</v>
      </c>
      <c r="GFV3">
        <v>1443.7</v>
      </c>
      <c r="GFW3">
        <v>1377.79</v>
      </c>
      <c r="GFX3">
        <v>1004.29</v>
      </c>
      <c r="GFY3">
        <v>1821.01</v>
      </c>
      <c r="GFZ3">
        <v>1901.34</v>
      </c>
      <c r="GGA3">
        <v>2277.14</v>
      </c>
      <c r="GGB3">
        <v>1557.69</v>
      </c>
      <c r="GGC3">
        <v>1162.76</v>
      </c>
      <c r="GGD3">
        <v>1355.74</v>
      </c>
      <c r="GGE3">
        <v>1464.29</v>
      </c>
      <c r="GGF3">
        <v>1100.31</v>
      </c>
      <c r="GGG3">
        <v>1051</v>
      </c>
      <c r="GGH3">
        <v>1702.61</v>
      </c>
      <c r="GGI3">
        <v>1589.85</v>
      </c>
      <c r="GGJ3">
        <v>1034.27</v>
      </c>
      <c r="GGK3">
        <v>1903.56</v>
      </c>
      <c r="GGL3">
        <v>1844.06</v>
      </c>
      <c r="GGM3">
        <v>1532.61</v>
      </c>
      <c r="GGN3">
        <v>1810.13</v>
      </c>
      <c r="GGO3">
        <v>1522.95</v>
      </c>
      <c r="GGP3">
        <v>1018.58</v>
      </c>
      <c r="GGQ3">
        <v>1620.19</v>
      </c>
      <c r="GGR3">
        <v>1190.46</v>
      </c>
      <c r="GGS3">
        <v>1902.8</v>
      </c>
      <c r="GGT3">
        <v>1699.96</v>
      </c>
      <c r="GGU3">
        <v>2164.59</v>
      </c>
      <c r="GGV3">
        <v>1327.2</v>
      </c>
      <c r="GGW3">
        <v>1277.8800000000001</v>
      </c>
      <c r="GGX3">
        <v>1654.6</v>
      </c>
      <c r="GGY3">
        <v>1970.52</v>
      </c>
      <c r="GGZ3">
        <v>1131.6500000000001</v>
      </c>
      <c r="GHA3">
        <v>1775.56</v>
      </c>
      <c r="GHB3">
        <v>1218.03</v>
      </c>
      <c r="GHC3">
        <v>1785.59</v>
      </c>
      <c r="GHD3">
        <v>2145.33</v>
      </c>
      <c r="GHE3">
        <v>1506.88</v>
      </c>
      <c r="GHF3">
        <v>1686.94</v>
      </c>
      <c r="GHG3">
        <v>1452.19</v>
      </c>
      <c r="GHH3">
        <v>2531.09</v>
      </c>
      <c r="GHI3">
        <v>2115.4</v>
      </c>
      <c r="GHJ3">
        <v>1259.18</v>
      </c>
      <c r="GHK3">
        <v>1760.73</v>
      </c>
      <c r="GHL3">
        <v>1276.71</v>
      </c>
      <c r="GHM3">
        <v>1509.83</v>
      </c>
      <c r="GHN3">
        <v>1939.88</v>
      </c>
      <c r="GHO3">
        <v>1787.91</v>
      </c>
      <c r="GHP3">
        <v>2021.16</v>
      </c>
      <c r="GHQ3">
        <v>1308.97</v>
      </c>
      <c r="GHR3">
        <v>1823.4</v>
      </c>
      <c r="GHS3">
        <v>1164.06</v>
      </c>
      <c r="GHT3">
        <v>1201.71</v>
      </c>
      <c r="GHU3">
        <v>1475.67</v>
      </c>
      <c r="GHV3">
        <v>1574.32</v>
      </c>
      <c r="GHW3">
        <v>1749.16</v>
      </c>
      <c r="GHX3">
        <v>1118.4000000000001</v>
      </c>
      <c r="GHY3">
        <v>1912.46</v>
      </c>
      <c r="GHZ3">
        <v>1787.7</v>
      </c>
      <c r="GIA3">
        <v>1670.19</v>
      </c>
      <c r="GIB3">
        <v>1643.09</v>
      </c>
      <c r="GIC3">
        <v>1554.33</v>
      </c>
      <c r="GID3">
        <v>1458.78</v>
      </c>
      <c r="GIE3">
        <v>1726.06</v>
      </c>
      <c r="GIF3">
        <v>1236.93</v>
      </c>
      <c r="GIG3">
        <v>1818.66</v>
      </c>
      <c r="GIH3">
        <v>1075.07</v>
      </c>
      <c r="GII3">
        <v>1516.82</v>
      </c>
      <c r="GIJ3">
        <v>1496.45</v>
      </c>
      <c r="GIK3">
        <v>1971.52</v>
      </c>
      <c r="GIL3">
        <v>1912.63</v>
      </c>
      <c r="GIM3">
        <v>1622.93</v>
      </c>
      <c r="GIN3">
        <v>1302.21</v>
      </c>
      <c r="GIO3">
        <v>1435.7</v>
      </c>
      <c r="GIP3">
        <v>1678.97</v>
      </c>
      <c r="GIQ3">
        <v>1323.91</v>
      </c>
      <c r="GIR3">
        <v>1483.58</v>
      </c>
      <c r="GIS3">
        <v>1826.9</v>
      </c>
      <c r="GIT3">
        <v>1606.9</v>
      </c>
      <c r="GIU3">
        <v>1477.28</v>
      </c>
      <c r="GIV3">
        <v>1751.48</v>
      </c>
      <c r="GIW3">
        <v>1362.97</v>
      </c>
      <c r="GIX3">
        <v>1136.18</v>
      </c>
      <c r="GIY3">
        <v>1419.43</v>
      </c>
      <c r="GIZ3">
        <v>2036.01</v>
      </c>
      <c r="GJA3">
        <v>954.25</v>
      </c>
      <c r="GJB3">
        <v>1392.01</v>
      </c>
      <c r="GJC3">
        <v>1342.49</v>
      </c>
      <c r="GJD3">
        <v>1676.3</v>
      </c>
      <c r="GJE3">
        <v>1535.44</v>
      </c>
      <c r="GJF3">
        <v>1055.74</v>
      </c>
      <c r="GJG3">
        <v>1410.62</v>
      </c>
      <c r="GJH3">
        <v>1495.79</v>
      </c>
      <c r="GJI3">
        <v>1577.44</v>
      </c>
      <c r="GJJ3">
        <v>1220.3599999999999</v>
      </c>
      <c r="GJK3">
        <v>1482.43</v>
      </c>
      <c r="GJL3">
        <v>1314.41</v>
      </c>
      <c r="GJM3">
        <v>1585.33</v>
      </c>
      <c r="GJN3">
        <v>1580.27</v>
      </c>
      <c r="GJO3">
        <v>1779.02</v>
      </c>
      <c r="GJP3">
        <v>1368.87</v>
      </c>
      <c r="GJQ3">
        <v>1106.6300000000001</v>
      </c>
      <c r="GJR3">
        <v>1196.8499999999999</v>
      </c>
      <c r="GJS3">
        <v>1628.56</v>
      </c>
      <c r="GJT3">
        <v>1190.17</v>
      </c>
      <c r="GJU3">
        <v>1504.82</v>
      </c>
      <c r="GJV3">
        <v>1994.62</v>
      </c>
      <c r="GJW3">
        <v>1075.7</v>
      </c>
      <c r="GJX3">
        <v>1568.02</v>
      </c>
      <c r="GJY3">
        <v>1144.45</v>
      </c>
      <c r="GJZ3">
        <v>1732.88</v>
      </c>
      <c r="GKA3">
        <v>1278.49</v>
      </c>
      <c r="GKB3">
        <v>942.26</v>
      </c>
      <c r="GKC3">
        <v>1297.04</v>
      </c>
      <c r="GKD3">
        <v>1528.33</v>
      </c>
      <c r="GKE3">
        <v>1871.12</v>
      </c>
      <c r="GKF3">
        <v>1632.74</v>
      </c>
      <c r="GKG3">
        <v>1063.74</v>
      </c>
      <c r="GKH3">
        <v>1110.81</v>
      </c>
      <c r="GKI3">
        <v>1142.76</v>
      </c>
      <c r="GKJ3">
        <v>1959.14</v>
      </c>
      <c r="GKK3">
        <v>1616.39</v>
      </c>
      <c r="GKL3">
        <v>1909.52</v>
      </c>
      <c r="GKM3">
        <v>1554.69</v>
      </c>
      <c r="GKN3">
        <v>1789.49</v>
      </c>
      <c r="GKO3">
        <v>1092.07</v>
      </c>
      <c r="GKP3">
        <v>1602.19</v>
      </c>
      <c r="GKQ3">
        <v>1905.93</v>
      </c>
      <c r="GKR3">
        <v>2026.6</v>
      </c>
      <c r="GKS3">
        <v>1114.24</v>
      </c>
      <c r="GKT3">
        <v>1470.28</v>
      </c>
      <c r="GKU3">
        <v>1579.19</v>
      </c>
      <c r="GKV3">
        <v>1591.8</v>
      </c>
      <c r="GKW3">
        <v>1226.0999999999999</v>
      </c>
      <c r="GKX3">
        <v>1484.39</v>
      </c>
      <c r="GKY3">
        <v>1266.26</v>
      </c>
      <c r="GKZ3">
        <v>1259.04</v>
      </c>
      <c r="GLA3">
        <v>1810.12</v>
      </c>
      <c r="GLB3">
        <v>1506.49</v>
      </c>
      <c r="GLC3">
        <v>1509</v>
      </c>
      <c r="GLD3">
        <v>2045.05</v>
      </c>
      <c r="GLE3">
        <v>1210.94</v>
      </c>
      <c r="GLF3">
        <v>1266.25</v>
      </c>
      <c r="GLG3">
        <v>1682.24</v>
      </c>
      <c r="GLH3">
        <v>1128.78</v>
      </c>
      <c r="GLI3">
        <v>1494.16</v>
      </c>
      <c r="GLJ3">
        <v>1333.25</v>
      </c>
      <c r="GLK3">
        <v>1608.03</v>
      </c>
      <c r="GLL3">
        <v>1627.61</v>
      </c>
      <c r="GLM3">
        <v>1792.57</v>
      </c>
      <c r="GLN3">
        <v>1644.89</v>
      </c>
      <c r="GLO3">
        <v>1486.75</v>
      </c>
      <c r="GLP3">
        <v>1261.06</v>
      </c>
      <c r="GLQ3">
        <v>1860.75</v>
      </c>
      <c r="GLR3">
        <v>1530.62</v>
      </c>
      <c r="GLS3">
        <v>1308.55</v>
      </c>
      <c r="GLT3">
        <v>1351.58</v>
      </c>
      <c r="GLU3">
        <v>1321.04</v>
      </c>
      <c r="GLV3">
        <v>1976.09</v>
      </c>
      <c r="GLW3">
        <v>1652.64</v>
      </c>
      <c r="GLX3">
        <v>1622.76</v>
      </c>
      <c r="GLY3">
        <v>1947.36</v>
      </c>
      <c r="GLZ3">
        <v>1511.74</v>
      </c>
      <c r="GMA3">
        <v>1375.6</v>
      </c>
      <c r="GMB3">
        <v>1162.9100000000001</v>
      </c>
      <c r="GMC3">
        <v>1944.32</v>
      </c>
      <c r="GMD3">
        <v>1562.68</v>
      </c>
      <c r="GME3">
        <v>1568.17</v>
      </c>
      <c r="GMF3">
        <v>1571.2</v>
      </c>
      <c r="GMG3">
        <v>1656.74</v>
      </c>
      <c r="GMH3">
        <v>1160.33</v>
      </c>
      <c r="GMI3">
        <v>1406.66</v>
      </c>
      <c r="GMJ3">
        <v>1537.52</v>
      </c>
      <c r="GMK3">
        <v>1822.47</v>
      </c>
      <c r="GML3">
        <v>1321.01</v>
      </c>
      <c r="GMM3">
        <v>1467.16</v>
      </c>
      <c r="GMN3">
        <v>1352.57</v>
      </c>
      <c r="GMO3">
        <v>1434.36</v>
      </c>
      <c r="GMP3">
        <v>1077.24</v>
      </c>
      <c r="GMQ3">
        <v>2481.1</v>
      </c>
      <c r="GMR3">
        <v>1441.96</v>
      </c>
      <c r="GMS3">
        <v>1750.94</v>
      </c>
      <c r="GMT3">
        <v>1643.37</v>
      </c>
      <c r="GMU3">
        <v>1493.79</v>
      </c>
      <c r="GMV3">
        <v>1307.72</v>
      </c>
      <c r="GMW3">
        <v>1477.73</v>
      </c>
      <c r="GMX3">
        <v>1437.72</v>
      </c>
      <c r="GMY3">
        <v>1868.86</v>
      </c>
      <c r="GMZ3">
        <v>1267.8699999999999</v>
      </c>
      <c r="GNA3">
        <v>1417.15</v>
      </c>
      <c r="GNB3">
        <v>1334.86</v>
      </c>
      <c r="GNC3">
        <v>1131.77</v>
      </c>
      <c r="GND3">
        <v>1418.72</v>
      </c>
      <c r="GNE3">
        <v>1134.04</v>
      </c>
      <c r="GNF3">
        <v>1715.52</v>
      </c>
      <c r="GNG3">
        <v>1227.56</v>
      </c>
      <c r="GNH3">
        <v>1296.19</v>
      </c>
      <c r="GNI3">
        <v>1753.52</v>
      </c>
      <c r="GNJ3">
        <v>1099.56</v>
      </c>
      <c r="GNK3">
        <v>934.1</v>
      </c>
      <c r="GNL3">
        <v>1921.01</v>
      </c>
      <c r="GNM3">
        <v>1670.49</v>
      </c>
      <c r="GNN3">
        <v>1561.91</v>
      </c>
      <c r="GNO3">
        <v>1494.35</v>
      </c>
      <c r="GNP3">
        <v>1221.54</v>
      </c>
      <c r="GNQ3">
        <v>1446.79</v>
      </c>
      <c r="GNR3">
        <v>1069.76</v>
      </c>
      <c r="GNS3">
        <v>1345.71</v>
      </c>
      <c r="GNT3">
        <v>1413.35</v>
      </c>
      <c r="GNU3">
        <v>1248.19</v>
      </c>
      <c r="GNV3">
        <v>1066.1400000000001</v>
      </c>
      <c r="GNW3">
        <v>1004.91</v>
      </c>
      <c r="GNX3">
        <v>2060.25</v>
      </c>
      <c r="GNY3">
        <v>927.95</v>
      </c>
      <c r="GNZ3">
        <v>1344.45</v>
      </c>
      <c r="GOA3">
        <v>1224.25</v>
      </c>
      <c r="GOB3">
        <v>1831.66</v>
      </c>
      <c r="GOC3">
        <v>3025.98</v>
      </c>
      <c r="GOD3">
        <v>1261.58</v>
      </c>
      <c r="GOE3">
        <v>1581.39</v>
      </c>
      <c r="GOF3">
        <v>1519.34</v>
      </c>
      <c r="GOG3">
        <v>1707.25</v>
      </c>
      <c r="GOH3">
        <v>1401.66</v>
      </c>
      <c r="GOI3">
        <v>2388.7399999999998</v>
      </c>
      <c r="GOJ3">
        <v>1641.72</v>
      </c>
      <c r="GOK3">
        <v>1623.37</v>
      </c>
      <c r="GOL3">
        <v>1621.04</v>
      </c>
      <c r="GOM3">
        <v>1287.77</v>
      </c>
      <c r="GON3">
        <v>1573.9</v>
      </c>
      <c r="GOO3">
        <v>1571.59</v>
      </c>
      <c r="GOP3">
        <v>1095.3699999999999</v>
      </c>
      <c r="GOQ3">
        <v>1357.14</v>
      </c>
      <c r="GOR3">
        <v>1251.82</v>
      </c>
      <c r="GOS3">
        <v>976.01</v>
      </c>
      <c r="GOT3">
        <v>1805.2</v>
      </c>
      <c r="GOU3">
        <v>1260.83</v>
      </c>
      <c r="GOV3">
        <v>2257.08</v>
      </c>
      <c r="GOW3">
        <v>1418.9</v>
      </c>
      <c r="GOX3">
        <v>1250.82</v>
      </c>
      <c r="GOY3">
        <v>1441.17</v>
      </c>
      <c r="GOZ3">
        <v>1749.21</v>
      </c>
      <c r="GPA3">
        <v>1750.9</v>
      </c>
      <c r="GPB3">
        <v>1107.31</v>
      </c>
      <c r="GPC3">
        <v>1240.06</v>
      </c>
      <c r="GPD3">
        <v>1113.33</v>
      </c>
      <c r="GPE3">
        <v>1585.28</v>
      </c>
      <c r="GPF3">
        <v>1003.53</v>
      </c>
      <c r="GPG3">
        <v>1627.21</v>
      </c>
      <c r="GPH3">
        <v>1176.9000000000001</v>
      </c>
      <c r="GPI3">
        <v>1720.18</v>
      </c>
      <c r="GPJ3">
        <v>1323.71</v>
      </c>
      <c r="GPK3">
        <v>1694.2</v>
      </c>
      <c r="GPL3">
        <v>1653.94</v>
      </c>
      <c r="GPM3">
        <v>1267.1199999999999</v>
      </c>
      <c r="GPN3">
        <v>1456.03</v>
      </c>
      <c r="GPO3">
        <v>1715.6</v>
      </c>
      <c r="GPP3">
        <v>1037.94</v>
      </c>
      <c r="GPQ3">
        <v>1513.53</v>
      </c>
      <c r="GPR3">
        <v>1499.21</v>
      </c>
      <c r="GPS3">
        <v>1799.13</v>
      </c>
      <c r="GPT3">
        <v>1129.93</v>
      </c>
      <c r="GPU3">
        <v>1140.56</v>
      </c>
      <c r="GPV3">
        <v>1626.24</v>
      </c>
      <c r="GPW3">
        <v>1346.48</v>
      </c>
      <c r="GPX3">
        <v>1722.95</v>
      </c>
      <c r="GPY3">
        <v>1705.41</v>
      </c>
      <c r="GPZ3">
        <v>1438.22</v>
      </c>
      <c r="GQA3">
        <v>1475.73</v>
      </c>
      <c r="GQB3">
        <v>1174.05</v>
      </c>
      <c r="GQC3">
        <v>2023.85</v>
      </c>
      <c r="GQD3">
        <v>1253.67</v>
      </c>
      <c r="GQE3">
        <v>1690.2</v>
      </c>
      <c r="GQF3">
        <v>1186.44</v>
      </c>
      <c r="GQG3">
        <v>1766.74</v>
      </c>
      <c r="GQH3">
        <v>1351.6</v>
      </c>
      <c r="GQI3">
        <v>977.37</v>
      </c>
      <c r="GQJ3">
        <v>2058.46</v>
      </c>
      <c r="GQK3">
        <v>1087.46</v>
      </c>
      <c r="GQL3">
        <v>1774.17</v>
      </c>
      <c r="GQM3">
        <v>1674.59</v>
      </c>
      <c r="GQN3">
        <v>1158.3399999999999</v>
      </c>
      <c r="GQO3">
        <v>1257.55</v>
      </c>
      <c r="GQP3">
        <v>1254.6400000000001</v>
      </c>
      <c r="GQQ3">
        <v>1087.53</v>
      </c>
      <c r="GQR3">
        <v>1592.85</v>
      </c>
      <c r="GQS3">
        <v>1737.82</v>
      </c>
      <c r="GQT3">
        <v>1907.51</v>
      </c>
      <c r="GQU3">
        <v>1901.82</v>
      </c>
      <c r="GQV3">
        <v>1682.72</v>
      </c>
      <c r="GQW3">
        <v>2308.86</v>
      </c>
      <c r="GQX3">
        <v>1620.44</v>
      </c>
      <c r="GQY3">
        <v>1603.16</v>
      </c>
      <c r="GQZ3">
        <v>1273.07</v>
      </c>
      <c r="GRA3">
        <v>1457.09</v>
      </c>
      <c r="GRB3">
        <v>1564.25</v>
      </c>
      <c r="GRC3">
        <v>1366.59</v>
      </c>
      <c r="GRD3">
        <v>1789.67</v>
      </c>
      <c r="GRE3">
        <v>1543.92</v>
      </c>
      <c r="GRF3">
        <v>1458.97</v>
      </c>
      <c r="GRG3">
        <v>1301</v>
      </c>
      <c r="GRH3">
        <v>1409.29</v>
      </c>
      <c r="GRI3">
        <v>1000.35</v>
      </c>
      <c r="GRJ3">
        <v>1246.7</v>
      </c>
      <c r="GRK3">
        <v>1303.9000000000001</v>
      </c>
      <c r="GRL3">
        <v>1028.93</v>
      </c>
      <c r="GRM3">
        <v>1688.07</v>
      </c>
      <c r="GRN3">
        <v>1931.99</v>
      </c>
      <c r="GRO3">
        <v>1147.1099999999999</v>
      </c>
      <c r="GRP3">
        <v>1498.13</v>
      </c>
      <c r="GRQ3">
        <v>1572.24</v>
      </c>
      <c r="GRR3">
        <v>1461.87</v>
      </c>
      <c r="GRS3">
        <v>1660.43</v>
      </c>
      <c r="GRT3">
        <v>1513.98</v>
      </c>
      <c r="GRU3">
        <v>1827.65</v>
      </c>
      <c r="GRV3">
        <v>1432.19</v>
      </c>
      <c r="GRW3">
        <v>1992.88</v>
      </c>
      <c r="GRX3">
        <v>1238.3800000000001</v>
      </c>
      <c r="GRY3">
        <v>1461.31</v>
      </c>
      <c r="GRZ3">
        <v>1566.62</v>
      </c>
      <c r="GSA3">
        <v>1829.78</v>
      </c>
      <c r="GSB3">
        <v>1274.49</v>
      </c>
      <c r="GSC3">
        <v>1405.68</v>
      </c>
      <c r="GSD3">
        <v>1037.8699999999999</v>
      </c>
      <c r="GSE3">
        <v>1109.78</v>
      </c>
      <c r="GSF3">
        <v>1155.7</v>
      </c>
      <c r="GSG3">
        <v>1587.31</v>
      </c>
      <c r="GSH3">
        <v>1324.36</v>
      </c>
      <c r="GSI3">
        <v>1663.5</v>
      </c>
      <c r="GSJ3">
        <v>975.22</v>
      </c>
      <c r="GSK3">
        <v>1367.42</v>
      </c>
      <c r="GSL3">
        <v>1709.06</v>
      </c>
      <c r="GSM3">
        <v>2104.6799999999998</v>
      </c>
      <c r="GSN3">
        <v>1404.27</v>
      </c>
      <c r="GSO3">
        <v>2096.96</v>
      </c>
      <c r="GSP3">
        <v>1454.9</v>
      </c>
      <c r="GSQ3">
        <v>2235.61</v>
      </c>
      <c r="GSR3">
        <v>1719.1</v>
      </c>
      <c r="GSS3">
        <v>1056.1300000000001</v>
      </c>
      <c r="GST3">
        <v>1463.73</v>
      </c>
      <c r="GSU3">
        <v>1530.03</v>
      </c>
      <c r="GSV3">
        <v>1988.82</v>
      </c>
      <c r="GSW3">
        <v>1483.42</v>
      </c>
      <c r="GSX3">
        <v>1271.08</v>
      </c>
      <c r="GSY3">
        <v>1962.19</v>
      </c>
      <c r="GSZ3">
        <v>1557.26</v>
      </c>
      <c r="GTA3">
        <v>1802.87</v>
      </c>
      <c r="GTB3">
        <v>1123.79</v>
      </c>
      <c r="GTC3">
        <v>1067.02</v>
      </c>
      <c r="GTD3">
        <v>1928.72</v>
      </c>
      <c r="GTE3">
        <v>1433.44</v>
      </c>
      <c r="GTF3">
        <v>1688.1</v>
      </c>
      <c r="GTG3">
        <v>1239.53</v>
      </c>
      <c r="GTH3">
        <v>1155.4000000000001</v>
      </c>
      <c r="GTI3">
        <v>1295.78</v>
      </c>
      <c r="GTJ3">
        <v>1847.72</v>
      </c>
      <c r="GTK3">
        <v>1634.93</v>
      </c>
      <c r="GTL3">
        <v>1137.28</v>
      </c>
      <c r="GTM3">
        <v>1745.15</v>
      </c>
      <c r="GTN3">
        <v>1897.68</v>
      </c>
      <c r="GTO3">
        <v>1260.76</v>
      </c>
      <c r="GTP3">
        <v>1066.3800000000001</v>
      </c>
      <c r="GTQ3">
        <v>1776.26</v>
      </c>
      <c r="GTR3">
        <v>1603.94</v>
      </c>
      <c r="GTS3">
        <v>1327.6</v>
      </c>
      <c r="GTT3">
        <v>2321.13</v>
      </c>
      <c r="GTU3">
        <v>1765.86</v>
      </c>
      <c r="GTV3">
        <v>1845.54</v>
      </c>
      <c r="GTW3">
        <v>1423.63</v>
      </c>
      <c r="GTX3">
        <v>1405.31</v>
      </c>
      <c r="GTY3">
        <v>1464.2</v>
      </c>
      <c r="GTZ3">
        <v>1537.49</v>
      </c>
      <c r="GUA3">
        <v>1976.58</v>
      </c>
      <c r="GUB3">
        <v>1092.21</v>
      </c>
      <c r="GUC3">
        <v>1784.3</v>
      </c>
      <c r="GUD3">
        <v>1091.18</v>
      </c>
      <c r="GUE3">
        <v>1514.42</v>
      </c>
      <c r="GUF3">
        <v>1077.68</v>
      </c>
      <c r="GUG3">
        <v>1328.96</v>
      </c>
      <c r="GUH3">
        <v>2143.06</v>
      </c>
      <c r="GUI3">
        <v>1826.99</v>
      </c>
      <c r="GUJ3">
        <v>1517.38</v>
      </c>
      <c r="GUK3">
        <v>1312.09</v>
      </c>
      <c r="GUL3">
        <v>1504.73</v>
      </c>
      <c r="GUM3">
        <v>1607.85</v>
      </c>
      <c r="GUN3">
        <v>1740.3</v>
      </c>
      <c r="GUO3">
        <v>1605.26</v>
      </c>
      <c r="GUP3">
        <v>1741.1</v>
      </c>
      <c r="GUQ3">
        <v>2189.0300000000002</v>
      </c>
      <c r="GUR3">
        <v>1203.45</v>
      </c>
      <c r="GUS3">
        <v>1234.58</v>
      </c>
      <c r="GUT3">
        <v>1402.14</v>
      </c>
      <c r="GUU3">
        <v>1605.75</v>
      </c>
      <c r="GUV3">
        <v>1560.75</v>
      </c>
      <c r="GUW3">
        <v>958</v>
      </c>
      <c r="GUX3">
        <v>1394.67</v>
      </c>
      <c r="GUY3">
        <v>1362.56</v>
      </c>
      <c r="GUZ3">
        <v>1582.33</v>
      </c>
      <c r="GVA3">
        <v>1124.27</v>
      </c>
      <c r="GVB3">
        <v>927.64</v>
      </c>
      <c r="GVC3">
        <v>1314.11</v>
      </c>
      <c r="GVD3">
        <v>2127.33</v>
      </c>
      <c r="GVE3">
        <v>1119.57</v>
      </c>
      <c r="GVF3">
        <v>1511.49</v>
      </c>
      <c r="GVG3">
        <v>1394.64</v>
      </c>
      <c r="GVH3">
        <v>1102.18</v>
      </c>
      <c r="GVI3">
        <v>1338.69</v>
      </c>
      <c r="GVJ3">
        <v>1250.78</v>
      </c>
      <c r="GVK3">
        <v>2061.84</v>
      </c>
      <c r="GVL3">
        <v>1054.45</v>
      </c>
      <c r="GVM3">
        <v>1212.74</v>
      </c>
      <c r="GVN3">
        <v>1313.45</v>
      </c>
      <c r="GVO3">
        <v>1107.28</v>
      </c>
      <c r="GVP3">
        <v>1104.21</v>
      </c>
      <c r="GVQ3">
        <v>2096.25</v>
      </c>
      <c r="GVR3">
        <v>1247.92</v>
      </c>
      <c r="GVS3">
        <v>1568.83</v>
      </c>
      <c r="GVT3">
        <v>1671.8</v>
      </c>
      <c r="GVU3">
        <v>1238.92</v>
      </c>
      <c r="GVV3">
        <v>1345.7</v>
      </c>
      <c r="GVW3">
        <v>1868.59</v>
      </c>
      <c r="GVX3">
        <v>1412.09</v>
      </c>
      <c r="GVY3">
        <v>1629.7</v>
      </c>
      <c r="GVZ3">
        <v>1653.69</v>
      </c>
      <c r="GWA3">
        <v>2435.5700000000002</v>
      </c>
      <c r="GWB3">
        <v>1551.31</v>
      </c>
      <c r="GWC3">
        <v>2051.5700000000002</v>
      </c>
      <c r="GWD3">
        <v>1635.29</v>
      </c>
      <c r="GWE3">
        <v>1116.8800000000001</v>
      </c>
      <c r="GWF3">
        <v>1359.14</v>
      </c>
      <c r="GWG3">
        <v>2020.13</v>
      </c>
      <c r="GWH3">
        <v>1326.48</v>
      </c>
      <c r="GWI3">
        <v>1814.46</v>
      </c>
      <c r="GWJ3">
        <v>1615.55</v>
      </c>
      <c r="GWK3">
        <v>1183.8699999999999</v>
      </c>
      <c r="GWL3">
        <v>1598.86</v>
      </c>
      <c r="GWM3">
        <v>1326.11</v>
      </c>
      <c r="GWN3">
        <v>1311.16</v>
      </c>
      <c r="GWO3">
        <v>1298.42</v>
      </c>
      <c r="GWP3">
        <v>1432.92</v>
      </c>
      <c r="GWQ3">
        <v>1126.03</v>
      </c>
      <c r="GWR3">
        <v>1773.64</v>
      </c>
      <c r="GWS3">
        <v>1025.07</v>
      </c>
      <c r="GWT3">
        <v>1413.63</v>
      </c>
      <c r="GWU3">
        <v>1282.5999999999999</v>
      </c>
      <c r="GWV3">
        <v>879.29</v>
      </c>
      <c r="GWW3">
        <v>1205.78</v>
      </c>
      <c r="GWX3">
        <v>988.69</v>
      </c>
      <c r="GWY3">
        <v>1345.16</v>
      </c>
      <c r="GWZ3">
        <v>1194.4000000000001</v>
      </c>
      <c r="GXA3">
        <v>1270.52</v>
      </c>
      <c r="GXB3">
        <v>1810.75</v>
      </c>
      <c r="GXC3">
        <v>1706.97</v>
      </c>
      <c r="GXD3">
        <v>1515.7</v>
      </c>
      <c r="GXE3">
        <v>1819.58</v>
      </c>
      <c r="GXF3">
        <v>1668.25</v>
      </c>
      <c r="GXG3">
        <v>1237.1500000000001</v>
      </c>
      <c r="GXH3">
        <v>1900.7</v>
      </c>
      <c r="GXI3">
        <v>2038.01</v>
      </c>
      <c r="GXJ3">
        <v>1606.55</v>
      </c>
      <c r="GXK3">
        <v>1424.14</v>
      </c>
      <c r="GXL3">
        <v>1316.83</v>
      </c>
      <c r="GXM3">
        <v>1864.99</v>
      </c>
      <c r="GXN3">
        <v>1976.78</v>
      </c>
      <c r="GXO3">
        <v>1228.3399999999999</v>
      </c>
      <c r="GXP3">
        <v>1231.75</v>
      </c>
      <c r="GXQ3">
        <v>937.69</v>
      </c>
      <c r="GXR3">
        <v>1823.04</v>
      </c>
      <c r="GXS3">
        <v>1188.3599999999999</v>
      </c>
      <c r="GXT3">
        <v>1748.22</v>
      </c>
      <c r="GXU3">
        <v>1004.08</v>
      </c>
      <c r="GXV3">
        <v>1198.1300000000001</v>
      </c>
      <c r="GXW3">
        <v>1971.38</v>
      </c>
      <c r="GXX3">
        <v>1317.59</v>
      </c>
      <c r="GXY3">
        <v>1747.67</v>
      </c>
      <c r="GXZ3">
        <v>1087.5999999999999</v>
      </c>
      <c r="GYA3">
        <v>1651.39</v>
      </c>
      <c r="GYB3">
        <v>1625.99</v>
      </c>
      <c r="GYC3">
        <v>1346.57</v>
      </c>
      <c r="GYD3">
        <v>1197.6300000000001</v>
      </c>
      <c r="GYE3">
        <v>1332.98</v>
      </c>
      <c r="GYF3">
        <v>1033.4000000000001</v>
      </c>
      <c r="GYG3">
        <v>1380.57</v>
      </c>
      <c r="GYH3">
        <v>1204.3800000000001</v>
      </c>
      <c r="GYI3">
        <v>1927.96</v>
      </c>
      <c r="GYJ3">
        <v>1555.67</v>
      </c>
      <c r="GYK3">
        <v>1353.45</v>
      </c>
      <c r="GYL3">
        <v>1402.06</v>
      </c>
      <c r="GYM3">
        <v>1485.24</v>
      </c>
      <c r="GYN3">
        <v>1578.87</v>
      </c>
      <c r="GYO3">
        <v>999.33</v>
      </c>
      <c r="GYP3">
        <v>1508.9</v>
      </c>
      <c r="GYQ3">
        <v>1464.86</v>
      </c>
      <c r="GYR3">
        <v>1355.17</v>
      </c>
      <c r="GYS3">
        <v>1328.22</v>
      </c>
      <c r="GYT3">
        <v>1816.72</v>
      </c>
      <c r="GYU3">
        <v>1400.05</v>
      </c>
      <c r="GYV3">
        <v>1707.14</v>
      </c>
      <c r="GYW3">
        <v>1516.67</v>
      </c>
      <c r="GYX3">
        <v>1482.03</v>
      </c>
      <c r="GYY3">
        <v>1261.01</v>
      </c>
      <c r="GYZ3">
        <v>1553.39</v>
      </c>
      <c r="GZA3">
        <v>1446.86</v>
      </c>
      <c r="GZB3">
        <v>1165.3</v>
      </c>
      <c r="GZC3">
        <v>1212.8</v>
      </c>
      <c r="GZD3">
        <v>1408.33</v>
      </c>
      <c r="GZE3">
        <v>1510.07</v>
      </c>
      <c r="GZF3">
        <v>1579.13</v>
      </c>
      <c r="GZG3">
        <v>1524.02</v>
      </c>
      <c r="GZH3">
        <v>1235.67</v>
      </c>
      <c r="GZI3">
        <v>1543.28</v>
      </c>
      <c r="GZJ3">
        <v>1758.08</v>
      </c>
      <c r="GZK3">
        <v>1509.19</v>
      </c>
      <c r="GZL3">
        <v>1573.48</v>
      </c>
      <c r="GZM3">
        <v>2293.2199999999998</v>
      </c>
      <c r="GZN3">
        <v>1900.96</v>
      </c>
      <c r="GZO3">
        <v>1384.97</v>
      </c>
      <c r="GZP3">
        <v>1455.74</v>
      </c>
      <c r="GZQ3">
        <v>1564.91</v>
      </c>
      <c r="GZR3">
        <v>1097.9000000000001</v>
      </c>
      <c r="GZS3">
        <v>2240.15</v>
      </c>
      <c r="GZT3">
        <v>1946.52</v>
      </c>
      <c r="GZU3">
        <v>1768.61</v>
      </c>
      <c r="GZV3">
        <v>1573.96</v>
      </c>
      <c r="GZW3">
        <v>1018.19</v>
      </c>
      <c r="GZX3">
        <v>1646.35</v>
      </c>
      <c r="GZY3">
        <v>1595.11</v>
      </c>
      <c r="GZZ3">
        <v>1048.04</v>
      </c>
      <c r="HAA3">
        <v>1773.59</v>
      </c>
      <c r="HAB3">
        <v>1784.95</v>
      </c>
      <c r="HAC3">
        <v>1639.48</v>
      </c>
      <c r="HAD3">
        <v>1595.69</v>
      </c>
      <c r="HAE3">
        <v>1544.61</v>
      </c>
      <c r="HAF3">
        <v>1195.58</v>
      </c>
      <c r="HAG3">
        <v>1302.9000000000001</v>
      </c>
      <c r="HAH3">
        <v>1609.88</v>
      </c>
      <c r="HAI3">
        <v>1317.37</v>
      </c>
      <c r="HAJ3">
        <v>1442.39</v>
      </c>
      <c r="HAK3">
        <v>1316.6</v>
      </c>
      <c r="HAL3">
        <v>2052.8200000000002</v>
      </c>
      <c r="HAM3">
        <v>1729.41</v>
      </c>
      <c r="HAN3">
        <v>1237.33</v>
      </c>
      <c r="HAO3">
        <v>1311.5</v>
      </c>
      <c r="HAP3">
        <v>1858.62</v>
      </c>
      <c r="HAQ3">
        <v>1969.32</v>
      </c>
      <c r="HAR3">
        <v>1039.29</v>
      </c>
      <c r="HAS3">
        <v>1419.12</v>
      </c>
      <c r="HAT3">
        <v>1725.37</v>
      </c>
      <c r="HAU3">
        <v>2326.5700000000002</v>
      </c>
      <c r="HAV3">
        <v>1807.52</v>
      </c>
      <c r="HAW3">
        <v>1620.32</v>
      </c>
      <c r="HAX3">
        <v>869.36</v>
      </c>
      <c r="HAY3">
        <v>1251.33</v>
      </c>
      <c r="HAZ3">
        <v>1464.29</v>
      </c>
      <c r="HBA3">
        <v>1781.76</v>
      </c>
      <c r="HBB3">
        <v>1481.93</v>
      </c>
      <c r="HBC3">
        <v>1452.91</v>
      </c>
      <c r="HBD3">
        <v>1912.07</v>
      </c>
      <c r="HBE3">
        <v>2090.86</v>
      </c>
      <c r="HBF3">
        <v>1205.18</v>
      </c>
      <c r="HBG3">
        <v>1273.21</v>
      </c>
      <c r="HBH3">
        <v>1545.25</v>
      </c>
      <c r="HBI3">
        <v>1391.21</v>
      </c>
      <c r="HBJ3">
        <v>1452.75</v>
      </c>
      <c r="HBK3">
        <v>1107.51</v>
      </c>
      <c r="HBL3">
        <v>1512.56</v>
      </c>
      <c r="HBM3">
        <v>1031.03</v>
      </c>
      <c r="HBN3">
        <v>1940.48</v>
      </c>
      <c r="HBO3">
        <v>1147.49</v>
      </c>
      <c r="HBP3">
        <v>1716.35</v>
      </c>
      <c r="HBQ3">
        <v>1182.69</v>
      </c>
      <c r="HBR3">
        <v>1510.13</v>
      </c>
      <c r="HBS3">
        <v>1084.5899999999999</v>
      </c>
      <c r="HBT3">
        <v>1020.55</v>
      </c>
      <c r="HBU3">
        <v>1804.64</v>
      </c>
      <c r="HBV3">
        <v>1178.9100000000001</v>
      </c>
      <c r="HBW3">
        <v>1967.92</v>
      </c>
      <c r="HBX3">
        <v>1837.21</v>
      </c>
      <c r="HBY3">
        <v>1767.92</v>
      </c>
      <c r="HBZ3">
        <v>1593.58</v>
      </c>
      <c r="HCA3">
        <v>1544.64</v>
      </c>
      <c r="HCB3">
        <v>2037.76</v>
      </c>
      <c r="HCC3">
        <v>1917.45</v>
      </c>
      <c r="HCD3">
        <v>1584.57</v>
      </c>
      <c r="HCE3">
        <v>1193.08</v>
      </c>
      <c r="HCF3">
        <v>2163.89</v>
      </c>
      <c r="HCG3">
        <v>1706.39</v>
      </c>
      <c r="HCH3">
        <v>1512.45</v>
      </c>
      <c r="HCI3">
        <v>1432.27</v>
      </c>
      <c r="HCJ3">
        <v>1495.17</v>
      </c>
      <c r="HCK3">
        <v>1113.58</v>
      </c>
      <c r="HCL3">
        <v>1155.5899999999999</v>
      </c>
      <c r="HCM3">
        <v>1001.47</v>
      </c>
      <c r="HCN3">
        <v>1759.72</v>
      </c>
      <c r="HCO3">
        <v>1346.83</v>
      </c>
      <c r="HCP3">
        <v>1438.54</v>
      </c>
      <c r="HCQ3">
        <v>1898.11</v>
      </c>
      <c r="HCR3">
        <v>1289.5</v>
      </c>
      <c r="HCS3">
        <v>972.39</v>
      </c>
      <c r="HCT3">
        <v>1424.68</v>
      </c>
      <c r="HCU3">
        <v>1159.97</v>
      </c>
      <c r="HCV3">
        <v>1069.81</v>
      </c>
      <c r="HCW3">
        <v>1263.33</v>
      </c>
      <c r="HCX3">
        <v>1679.91</v>
      </c>
      <c r="HCY3">
        <v>2162.71</v>
      </c>
      <c r="HCZ3">
        <v>1530.38</v>
      </c>
      <c r="HDA3">
        <v>1594.8</v>
      </c>
      <c r="HDB3">
        <v>976.62</v>
      </c>
      <c r="HDC3">
        <v>1639.33</v>
      </c>
      <c r="HDD3">
        <v>1937.26</v>
      </c>
      <c r="HDE3">
        <v>849.48</v>
      </c>
      <c r="HDF3">
        <v>1462.37</v>
      </c>
      <c r="HDG3">
        <v>1894.83</v>
      </c>
      <c r="HDH3">
        <v>1707.5</v>
      </c>
      <c r="HDI3">
        <v>1393.75</v>
      </c>
      <c r="HDJ3">
        <v>1704.22</v>
      </c>
      <c r="HDK3">
        <v>1708.67</v>
      </c>
      <c r="HDL3">
        <v>1319.07</v>
      </c>
      <c r="HDM3">
        <v>1309.9000000000001</v>
      </c>
      <c r="HDN3">
        <v>1322.93</v>
      </c>
      <c r="HDO3">
        <v>1103.07</v>
      </c>
      <c r="HDP3">
        <v>1133.46</v>
      </c>
      <c r="HDQ3">
        <v>1106.56</v>
      </c>
      <c r="HDR3">
        <v>1570.3</v>
      </c>
      <c r="HDS3">
        <v>1631.23</v>
      </c>
      <c r="HDT3">
        <v>1745.84</v>
      </c>
      <c r="HDU3">
        <v>1664.76</v>
      </c>
      <c r="HDV3">
        <v>836.95</v>
      </c>
      <c r="HDW3">
        <v>887.39</v>
      </c>
      <c r="HDX3">
        <v>847.51</v>
      </c>
      <c r="HDY3">
        <v>1330.48</v>
      </c>
      <c r="HDZ3">
        <v>1576.64</v>
      </c>
      <c r="HEA3">
        <v>1026.3800000000001</v>
      </c>
      <c r="HEB3">
        <v>1179.73</v>
      </c>
      <c r="HEC3">
        <v>1619.67</v>
      </c>
      <c r="HED3">
        <v>1295.72</v>
      </c>
      <c r="HEE3">
        <v>1599.1</v>
      </c>
      <c r="HEF3">
        <v>1100.25</v>
      </c>
      <c r="HEG3">
        <v>1236.73</v>
      </c>
      <c r="HEH3">
        <v>1131.3699999999999</v>
      </c>
      <c r="HEI3">
        <v>1542.08</v>
      </c>
      <c r="HEJ3">
        <v>1801.96</v>
      </c>
      <c r="HEK3">
        <v>1258.5999999999999</v>
      </c>
      <c r="HEL3">
        <v>1682.79</v>
      </c>
      <c r="HEM3">
        <v>1750.96</v>
      </c>
      <c r="HEN3">
        <v>1609.88</v>
      </c>
      <c r="HEO3">
        <v>2110.52</v>
      </c>
      <c r="HEP3">
        <v>1206.33</v>
      </c>
      <c r="HEQ3">
        <v>1498</v>
      </c>
      <c r="HER3">
        <v>2054.92</v>
      </c>
      <c r="HES3">
        <v>1458.66</v>
      </c>
      <c r="HET3">
        <v>1117.77</v>
      </c>
      <c r="HEU3">
        <v>1926.11</v>
      </c>
      <c r="HEV3">
        <v>1227.6300000000001</v>
      </c>
      <c r="HEW3">
        <v>1854.81</v>
      </c>
      <c r="HEX3">
        <v>1288.52</v>
      </c>
      <c r="HEY3">
        <v>1083.1500000000001</v>
      </c>
      <c r="HEZ3">
        <v>1532.86</v>
      </c>
      <c r="HFA3">
        <v>1339.99</v>
      </c>
      <c r="HFB3">
        <v>1527.21</v>
      </c>
      <c r="HFC3">
        <v>1583.9</v>
      </c>
      <c r="HFD3">
        <v>1007.17</v>
      </c>
      <c r="HFE3">
        <v>1380.42</v>
      </c>
      <c r="HFF3">
        <v>1895.6</v>
      </c>
      <c r="HFG3">
        <v>1739.29</v>
      </c>
      <c r="HFH3">
        <v>1571.43</v>
      </c>
      <c r="HFI3">
        <v>1462.04</v>
      </c>
      <c r="HFJ3">
        <v>1545.48</v>
      </c>
      <c r="HFK3">
        <v>1349.98</v>
      </c>
      <c r="HFL3">
        <v>1761.16</v>
      </c>
      <c r="HFM3">
        <v>1493.47</v>
      </c>
      <c r="HFN3">
        <v>1219.47</v>
      </c>
      <c r="HFO3">
        <v>1601.61</v>
      </c>
      <c r="HFP3">
        <v>1701.34</v>
      </c>
      <c r="HFQ3">
        <v>1701.62</v>
      </c>
      <c r="HFR3">
        <v>1377.13</v>
      </c>
      <c r="HFS3">
        <v>1560.87</v>
      </c>
      <c r="HFT3">
        <v>2187.6999999999998</v>
      </c>
      <c r="HFU3">
        <v>1621.56</v>
      </c>
      <c r="HFV3">
        <v>1893.57</v>
      </c>
      <c r="HFW3">
        <v>2209.7600000000002</v>
      </c>
      <c r="HFX3">
        <v>1566.09</v>
      </c>
      <c r="HFY3">
        <v>1675.32</v>
      </c>
      <c r="HFZ3">
        <v>1944.18</v>
      </c>
      <c r="HGA3">
        <v>1451.41</v>
      </c>
      <c r="HGB3">
        <v>1232.5999999999999</v>
      </c>
      <c r="HGC3">
        <v>1676.61</v>
      </c>
      <c r="HGD3">
        <v>1524.65</v>
      </c>
      <c r="HGE3">
        <v>1565.16</v>
      </c>
      <c r="HGF3">
        <v>1600.25</v>
      </c>
      <c r="HGG3">
        <v>1507.11</v>
      </c>
      <c r="HGH3">
        <v>1636.18</v>
      </c>
      <c r="HGI3">
        <v>1211.97</v>
      </c>
      <c r="HGJ3">
        <v>1203.45</v>
      </c>
      <c r="HGK3">
        <v>1987.63</v>
      </c>
      <c r="HGL3">
        <v>1792.17</v>
      </c>
      <c r="HGM3">
        <v>1532.92</v>
      </c>
      <c r="HGN3">
        <v>1563.91</v>
      </c>
      <c r="HGO3">
        <v>1557.47</v>
      </c>
      <c r="HGP3">
        <v>956.87</v>
      </c>
      <c r="HGQ3">
        <v>1048.0999999999999</v>
      </c>
      <c r="HGR3">
        <v>1003.73</v>
      </c>
      <c r="HGS3">
        <v>1737.29</v>
      </c>
      <c r="HGT3">
        <v>1293.8900000000001</v>
      </c>
      <c r="HGU3">
        <v>1363.67</v>
      </c>
      <c r="HGV3">
        <v>1392.27</v>
      </c>
      <c r="HGW3">
        <v>1530.15</v>
      </c>
      <c r="HGX3">
        <v>1311.91</v>
      </c>
      <c r="HGY3">
        <v>1622.6</v>
      </c>
      <c r="HGZ3">
        <v>1230.4000000000001</v>
      </c>
      <c r="HHA3">
        <v>1623.69</v>
      </c>
      <c r="HHB3">
        <v>1195.05</v>
      </c>
      <c r="HHC3">
        <v>2327.06</v>
      </c>
      <c r="HHD3">
        <v>1260.25</v>
      </c>
      <c r="HHE3">
        <v>1372.87</v>
      </c>
      <c r="HHF3">
        <v>1189.3699999999999</v>
      </c>
      <c r="HHG3">
        <v>1479.93</v>
      </c>
      <c r="HHH3">
        <v>1214.22</v>
      </c>
      <c r="HHI3">
        <v>1587.04</v>
      </c>
      <c r="HHJ3">
        <v>1393.05</v>
      </c>
      <c r="HHK3">
        <v>1480.26</v>
      </c>
      <c r="HHL3">
        <v>1484.59</v>
      </c>
      <c r="HHM3">
        <v>2005.48</v>
      </c>
      <c r="HHN3">
        <v>1288.45</v>
      </c>
      <c r="HHO3">
        <v>1843.78</v>
      </c>
      <c r="HHP3">
        <v>1363.96</v>
      </c>
      <c r="HHQ3">
        <v>1327.67</v>
      </c>
      <c r="HHR3">
        <v>1447.6</v>
      </c>
      <c r="HHS3">
        <v>1300.05</v>
      </c>
      <c r="HHT3">
        <v>1447.56</v>
      </c>
      <c r="HHU3">
        <v>1491.35</v>
      </c>
      <c r="HHV3">
        <v>1778.03</v>
      </c>
      <c r="HHW3">
        <v>2425.77</v>
      </c>
      <c r="HHX3">
        <v>1264.8699999999999</v>
      </c>
      <c r="HHY3">
        <v>1395.36</v>
      </c>
      <c r="HHZ3">
        <v>1613.34</v>
      </c>
      <c r="HIA3">
        <v>1245.67</v>
      </c>
      <c r="HIB3">
        <v>1213.1400000000001</v>
      </c>
      <c r="HIC3">
        <v>2120.19</v>
      </c>
      <c r="HID3">
        <v>1214.8599999999999</v>
      </c>
      <c r="HIE3">
        <v>1142.03</v>
      </c>
      <c r="HIF3">
        <v>1665.28</v>
      </c>
      <c r="HIG3">
        <v>1920.84</v>
      </c>
      <c r="HIH3">
        <v>1925.57</v>
      </c>
      <c r="HII3">
        <v>1225.3399999999999</v>
      </c>
      <c r="HIJ3">
        <v>1589.47</v>
      </c>
      <c r="HIK3">
        <v>1607.53</v>
      </c>
      <c r="HIL3">
        <v>1826.11</v>
      </c>
      <c r="HIM3">
        <v>1769.39</v>
      </c>
      <c r="HIN3">
        <v>1667.75</v>
      </c>
      <c r="HIO3">
        <v>1594.12</v>
      </c>
      <c r="HIP3">
        <v>1209.54</v>
      </c>
      <c r="HIQ3">
        <v>1392.88</v>
      </c>
      <c r="HIR3">
        <v>1478.3</v>
      </c>
      <c r="HIS3">
        <v>1661.31</v>
      </c>
      <c r="HIT3">
        <v>1339.85</v>
      </c>
      <c r="HIU3">
        <v>1440.48</v>
      </c>
      <c r="HIV3">
        <v>1612.58</v>
      </c>
      <c r="HIW3">
        <v>1918.61</v>
      </c>
      <c r="HIX3">
        <v>1633.09</v>
      </c>
      <c r="HIY3">
        <v>1622.6</v>
      </c>
      <c r="HIZ3">
        <v>1470.84</v>
      </c>
      <c r="HJA3">
        <v>1310.56</v>
      </c>
      <c r="HJB3">
        <v>1294.82</v>
      </c>
      <c r="HJC3">
        <v>1458.91</v>
      </c>
      <c r="HJD3">
        <v>1306.3599999999999</v>
      </c>
      <c r="HJE3">
        <v>1264.53</v>
      </c>
      <c r="HJF3">
        <v>1427.76</v>
      </c>
      <c r="HJG3">
        <v>1493.19</v>
      </c>
      <c r="HJH3">
        <v>1343.83</v>
      </c>
      <c r="HJI3">
        <v>1699.85</v>
      </c>
      <c r="HJJ3">
        <v>1794.67</v>
      </c>
      <c r="HJK3">
        <v>1343.08</v>
      </c>
      <c r="HJL3">
        <v>1580.87</v>
      </c>
      <c r="HJM3">
        <v>2135.16</v>
      </c>
      <c r="HJN3">
        <v>1833.33</v>
      </c>
      <c r="HJO3">
        <v>1170.53</v>
      </c>
      <c r="HJP3">
        <v>1765.71</v>
      </c>
      <c r="HJQ3">
        <v>1946.08</v>
      </c>
      <c r="HJR3">
        <v>2109.92</v>
      </c>
      <c r="HJS3">
        <v>1473.07</v>
      </c>
      <c r="HJT3">
        <v>1761.58</v>
      </c>
      <c r="HJU3">
        <v>1972.08</v>
      </c>
      <c r="HJV3">
        <v>1466.18</v>
      </c>
      <c r="HJW3">
        <v>1314.22</v>
      </c>
      <c r="HJX3">
        <v>1221.82</v>
      </c>
      <c r="HJY3">
        <v>2066.9699999999998</v>
      </c>
      <c r="HJZ3">
        <v>1496.08</v>
      </c>
      <c r="HKA3">
        <v>1363.77</v>
      </c>
      <c r="HKB3">
        <v>852.78</v>
      </c>
      <c r="HKC3">
        <v>1332.26</v>
      </c>
      <c r="HKD3">
        <v>1630.64</v>
      </c>
      <c r="HKE3">
        <v>1932.39</v>
      </c>
      <c r="HKF3">
        <v>1210.7</v>
      </c>
      <c r="HKG3">
        <v>1343.43</v>
      </c>
      <c r="HKH3">
        <v>1473.84</v>
      </c>
      <c r="HKI3">
        <v>2065.94</v>
      </c>
      <c r="HKJ3">
        <v>1444.79</v>
      </c>
      <c r="HKK3">
        <v>1634.17</v>
      </c>
      <c r="HKL3">
        <v>1095.92</v>
      </c>
      <c r="HKM3">
        <v>1464.46</v>
      </c>
      <c r="HKN3">
        <v>1610.74</v>
      </c>
      <c r="HKO3">
        <v>1183</v>
      </c>
      <c r="HKP3">
        <v>1645.15</v>
      </c>
      <c r="HKQ3">
        <v>2124.4</v>
      </c>
      <c r="HKR3">
        <v>1330.77</v>
      </c>
      <c r="HKS3">
        <v>1453.24</v>
      </c>
      <c r="HKT3">
        <v>1519.65</v>
      </c>
      <c r="HKU3">
        <v>1751.65</v>
      </c>
      <c r="HKV3">
        <v>1431.06</v>
      </c>
      <c r="HKW3">
        <v>1597.83</v>
      </c>
      <c r="HKX3">
        <v>1057.99</v>
      </c>
      <c r="HKY3">
        <v>1288</v>
      </c>
      <c r="HKZ3">
        <v>1649.67</v>
      </c>
      <c r="HLA3">
        <v>1365.96</v>
      </c>
      <c r="HLB3">
        <v>1420.87</v>
      </c>
      <c r="HLC3">
        <v>1519.11</v>
      </c>
      <c r="HLD3">
        <v>1502.67</v>
      </c>
      <c r="HLE3">
        <v>1511.95</v>
      </c>
      <c r="HLF3">
        <v>1311.69</v>
      </c>
      <c r="HLG3">
        <v>1488</v>
      </c>
      <c r="HLH3">
        <v>1156.3399999999999</v>
      </c>
      <c r="HLI3">
        <v>1485.61</v>
      </c>
      <c r="HLJ3">
        <v>1735.35</v>
      </c>
      <c r="HLK3">
        <v>1763.33</v>
      </c>
      <c r="HLL3">
        <v>2061.6999999999998</v>
      </c>
      <c r="HLM3">
        <v>1432.22</v>
      </c>
      <c r="HLN3">
        <v>1086.6500000000001</v>
      </c>
      <c r="HLO3">
        <v>1334.42</v>
      </c>
      <c r="HLP3">
        <v>1214.46</v>
      </c>
      <c r="HLQ3">
        <v>1341.76</v>
      </c>
      <c r="HLR3">
        <v>1487.58</v>
      </c>
      <c r="HLS3">
        <v>1063.56</v>
      </c>
      <c r="HLT3">
        <v>1442.14</v>
      </c>
      <c r="HLU3">
        <v>1475.82</v>
      </c>
      <c r="HLV3">
        <v>1612.32</v>
      </c>
      <c r="HLW3">
        <v>1540.31</v>
      </c>
      <c r="HLX3">
        <v>2020.2</v>
      </c>
      <c r="HLY3">
        <v>2336.4699999999998</v>
      </c>
      <c r="HLZ3">
        <v>1270.8699999999999</v>
      </c>
      <c r="HMA3">
        <v>1260.4100000000001</v>
      </c>
      <c r="HMB3">
        <v>1512.38</v>
      </c>
      <c r="HMC3">
        <v>1739.65</v>
      </c>
      <c r="HMD3">
        <v>1853.2</v>
      </c>
      <c r="HME3">
        <v>1531.9</v>
      </c>
      <c r="HMF3">
        <v>1853.81</v>
      </c>
      <c r="HMG3">
        <v>1464.06</v>
      </c>
      <c r="HMH3">
        <v>1115.31</v>
      </c>
      <c r="HMI3">
        <v>1575.19</v>
      </c>
      <c r="HMJ3">
        <v>1560.89</v>
      </c>
      <c r="HMK3">
        <v>1334.12</v>
      </c>
      <c r="HML3">
        <v>1192.21</v>
      </c>
      <c r="HMM3">
        <v>1526</v>
      </c>
      <c r="HMN3">
        <v>1518.8</v>
      </c>
      <c r="HMO3">
        <v>1974.41</v>
      </c>
      <c r="HMP3">
        <v>2414.12</v>
      </c>
      <c r="HMQ3">
        <v>980.22</v>
      </c>
      <c r="HMR3">
        <v>1378.06</v>
      </c>
      <c r="HMS3">
        <v>1151.1099999999999</v>
      </c>
      <c r="HMT3">
        <v>1446.1</v>
      </c>
      <c r="HMU3">
        <v>1423.75</v>
      </c>
      <c r="HMV3">
        <v>1341.17</v>
      </c>
      <c r="HMW3">
        <v>1617.19</v>
      </c>
      <c r="HMX3">
        <v>1747.6</v>
      </c>
      <c r="HMY3">
        <v>1362.97</v>
      </c>
      <c r="HMZ3">
        <v>1276.06</v>
      </c>
      <c r="HNA3">
        <v>1122.32</v>
      </c>
      <c r="HNB3">
        <v>1567.19</v>
      </c>
      <c r="HNC3">
        <v>1220.9000000000001</v>
      </c>
      <c r="HND3">
        <v>1507.21</v>
      </c>
      <c r="HNE3">
        <v>1599.02</v>
      </c>
      <c r="HNF3">
        <v>1213.07</v>
      </c>
      <c r="HNG3">
        <v>1562.59</v>
      </c>
      <c r="HNH3">
        <v>1520.1</v>
      </c>
      <c r="HNI3">
        <v>1434.84</v>
      </c>
      <c r="HNJ3">
        <v>1275.01</v>
      </c>
      <c r="HNK3">
        <v>1042.6199999999999</v>
      </c>
      <c r="HNL3">
        <v>1441.48</v>
      </c>
      <c r="HNM3">
        <v>1490.5</v>
      </c>
      <c r="HNN3">
        <v>1815.09</v>
      </c>
      <c r="HNO3">
        <v>1888.75</v>
      </c>
      <c r="HNP3">
        <v>1226.98</v>
      </c>
      <c r="HNQ3">
        <v>1302.47</v>
      </c>
      <c r="HNR3">
        <v>1259.83</v>
      </c>
      <c r="HNS3">
        <v>1597.35</v>
      </c>
      <c r="HNT3">
        <v>1519.93</v>
      </c>
      <c r="HNU3">
        <v>1420.98</v>
      </c>
      <c r="HNV3">
        <v>1058.47</v>
      </c>
      <c r="HNW3">
        <v>1712.6</v>
      </c>
      <c r="HNX3">
        <v>1972.55</v>
      </c>
      <c r="HNY3">
        <v>1764.36</v>
      </c>
      <c r="HNZ3">
        <v>1654.54</v>
      </c>
      <c r="HOA3">
        <v>1315.21</v>
      </c>
      <c r="HOB3">
        <v>1626.14</v>
      </c>
      <c r="HOC3">
        <v>1778.14</v>
      </c>
      <c r="HOD3">
        <v>1587.92</v>
      </c>
      <c r="HOE3">
        <v>1442.88</v>
      </c>
      <c r="HOF3">
        <v>1382.92</v>
      </c>
      <c r="HOG3">
        <v>1738.24</v>
      </c>
      <c r="HOH3">
        <v>1982.02</v>
      </c>
      <c r="HOI3">
        <v>1076.95</v>
      </c>
      <c r="HOJ3">
        <v>1585.45</v>
      </c>
      <c r="HOK3">
        <v>1774.33</v>
      </c>
      <c r="HOL3">
        <v>1634.56</v>
      </c>
      <c r="HOM3">
        <v>1417.35</v>
      </c>
      <c r="HON3">
        <v>1404.84</v>
      </c>
      <c r="HOO3">
        <v>1775.24</v>
      </c>
      <c r="HOP3">
        <v>1160.83</v>
      </c>
      <c r="HOQ3">
        <v>1242.8800000000001</v>
      </c>
      <c r="HOR3">
        <v>1166.73</v>
      </c>
      <c r="HOS3">
        <v>1490.37</v>
      </c>
      <c r="HOT3">
        <v>1700.93</v>
      </c>
      <c r="HOU3">
        <v>1092.95</v>
      </c>
      <c r="HOV3">
        <v>1823.61</v>
      </c>
      <c r="HOW3">
        <v>1373.89</v>
      </c>
      <c r="HOX3">
        <v>1719</v>
      </c>
      <c r="HOY3">
        <v>1258.97</v>
      </c>
      <c r="HOZ3">
        <v>1449.58</v>
      </c>
      <c r="HPA3">
        <v>2049.9899999999998</v>
      </c>
      <c r="HPB3">
        <v>1258.25</v>
      </c>
      <c r="HPC3">
        <v>2107.39</v>
      </c>
      <c r="HPD3">
        <v>1993.98</v>
      </c>
      <c r="HPE3">
        <v>1067.57</v>
      </c>
      <c r="HPF3">
        <v>1625.17</v>
      </c>
      <c r="HPG3">
        <v>1199.8599999999999</v>
      </c>
      <c r="HPH3">
        <v>1801.57</v>
      </c>
      <c r="HPI3">
        <v>1420.36</v>
      </c>
      <c r="HPJ3">
        <v>1450.94</v>
      </c>
      <c r="HPK3">
        <v>1659.3</v>
      </c>
      <c r="HPL3">
        <v>1736.08</v>
      </c>
      <c r="HPM3">
        <v>1131.56</v>
      </c>
      <c r="HPN3">
        <v>1748.45</v>
      </c>
      <c r="HPO3">
        <v>1645.81</v>
      </c>
      <c r="HPP3">
        <v>1834.73</v>
      </c>
      <c r="HPQ3">
        <v>1433.93</v>
      </c>
      <c r="HPR3">
        <v>1045.7</v>
      </c>
      <c r="HPS3">
        <v>1130.3599999999999</v>
      </c>
      <c r="HPT3">
        <v>1532.81</v>
      </c>
      <c r="HPU3">
        <v>2107.91</v>
      </c>
      <c r="HPV3">
        <v>1094.6300000000001</v>
      </c>
      <c r="HPW3">
        <v>1481.9</v>
      </c>
      <c r="HPX3">
        <v>1181.0899999999999</v>
      </c>
      <c r="HPY3">
        <v>1407.62</v>
      </c>
      <c r="HPZ3">
        <v>1320.93</v>
      </c>
      <c r="HQA3">
        <v>3033.92</v>
      </c>
      <c r="HQB3">
        <v>1320.63</v>
      </c>
      <c r="HQC3">
        <v>1588.2</v>
      </c>
      <c r="HQD3">
        <v>1350.05</v>
      </c>
      <c r="HQE3">
        <v>1800.08</v>
      </c>
      <c r="HQF3">
        <v>1391.85</v>
      </c>
      <c r="HQG3">
        <v>1490.34</v>
      </c>
      <c r="HQH3">
        <v>1808.37</v>
      </c>
      <c r="HQI3">
        <v>1454.19</v>
      </c>
      <c r="HQJ3">
        <v>1836.31</v>
      </c>
      <c r="HQK3">
        <v>1823.37</v>
      </c>
      <c r="HQL3">
        <v>1242.53</v>
      </c>
      <c r="HQM3">
        <v>1650.31</v>
      </c>
      <c r="HQN3">
        <v>1607.44</v>
      </c>
      <c r="HQO3">
        <v>1346.25</v>
      </c>
      <c r="HQP3">
        <v>1487.82</v>
      </c>
      <c r="HQQ3">
        <v>1702.3</v>
      </c>
      <c r="HQR3">
        <v>1706.58</v>
      </c>
      <c r="HQS3">
        <v>1604.61</v>
      </c>
      <c r="HQT3">
        <v>1062.54</v>
      </c>
      <c r="HQU3">
        <v>1028.6099999999999</v>
      </c>
      <c r="HQV3">
        <v>1858.79</v>
      </c>
      <c r="HQW3">
        <v>1260.0999999999999</v>
      </c>
      <c r="HQX3">
        <v>1888.46</v>
      </c>
      <c r="HQY3">
        <v>1266.78</v>
      </c>
      <c r="HQZ3">
        <v>1084.82</v>
      </c>
      <c r="HRA3">
        <v>1898.83</v>
      </c>
      <c r="HRB3">
        <v>987.73</v>
      </c>
      <c r="HRC3">
        <v>1339.7</v>
      </c>
      <c r="HRD3">
        <v>1736.75</v>
      </c>
      <c r="HRE3">
        <v>1501.98</v>
      </c>
      <c r="HRF3">
        <v>1254.56</v>
      </c>
      <c r="HRG3">
        <v>1138.21</v>
      </c>
      <c r="HRH3">
        <v>1515.76</v>
      </c>
      <c r="HRI3">
        <v>1042.57</v>
      </c>
      <c r="HRJ3">
        <v>1439.87</v>
      </c>
      <c r="HRK3">
        <v>1887.49</v>
      </c>
      <c r="HRL3">
        <v>1516.22</v>
      </c>
      <c r="HRM3">
        <v>1113.74</v>
      </c>
      <c r="HRN3">
        <v>1588.73</v>
      </c>
      <c r="HRO3">
        <v>939.52</v>
      </c>
      <c r="HRP3">
        <v>1647.69</v>
      </c>
      <c r="HRQ3">
        <v>1101.67</v>
      </c>
      <c r="HRR3">
        <v>1027.5</v>
      </c>
      <c r="HRS3">
        <v>1609</v>
      </c>
      <c r="HRT3">
        <v>1153.07</v>
      </c>
      <c r="HRU3">
        <v>1508.15</v>
      </c>
      <c r="HRV3">
        <v>1504.6</v>
      </c>
      <c r="HRW3">
        <v>1054.1300000000001</v>
      </c>
      <c r="HRX3">
        <v>1324.34</v>
      </c>
      <c r="HRY3">
        <v>2105.4</v>
      </c>
      <c r="HRZ3">
        <v>1368.13</v>
      </c>
      <c r="HSA3">
        <v>1233.27</v>
      </c>
      <c r="HSB3">
        <v>1163.96</v>
      </c>
      <c r="HSC3">
        <v>1531.06</v>
      </c>
      <c r="HSD3">
        <v>1158.3599999999999</v>
      </c>
      <c r="HSE3">
        <v>1238.83</v>
      </c>
      <c r="HSF3">
        <v>1211.6199999999999</v>
      </c>
      <c r="HSG3">
        <v>2277.1799999999998</v>
      </c>
      <c r="HSH3">
        <v>1081.29</v>
      </c>
      <c r="HSI3">
        <v>1042.1199999999999</v>
      </c>
      <c r="HSJ3">
        <v>1620.05</v>
      </c>
      <c r="HSK3">
        <v>1625.03</v>
      </c>
      <c r="HSL3">
        <v>1330.51</v>
      </c>
      <c r="HSM3">
        <v>1599.84</v>
      </c>
      <c r="HSN3">
        <v>2089.08</v>
      </c>
      <c r="HSO3">
        <v>1133.04</v>
      </c>
      <c r="HSP3">
        <v>1401.78</v>
      </c>
      <c r="HSQ3">
        <v>1315.08</v>
      </c>
      <c r="HSR3">
        <v>1561.4</v>
      </c>
      <c r="HSS3">
        <v>1143.3399999999999</v>
      </c>
      <c r="HST3">
        <v>1453.54</v>
      </c>
      <c r="HSU3">
        <v>1404.93</v>
      </c>
      <c r="HSV3">
        <v>1502.82</v>
      </c>
      <c r="HSW3">
        <v>1361.09</v>
      </c>
      <c r="HSX3">
        <v>1404.46</v>
      </c>
      <c r="HSY3">
        <v>1347.37</v>
      </c>
      <c r="HSZ3">
        <v>2205.66</v>
      </c>
      <c r="HTA3">
        <v>1150.72</v>
      </c>
      <c r="HTB3">
        <v>1534.2</v>
      </c>
      <c r="HTC3">
        <v>1612.69</v>
      </c>
      <c r="HTD3">
        <v>1412.09</v>
      </c>
      <c r="HTE3">
        <v>1783.54</v>
      </c>
      <c r="HTF3">
        <v>1448.84</v>
      </c>
      <c r="HTG3">
        <v>1505.63</v>
      </c>
      <c r="HTH3">
        <v>1906.51</v>
      </c>
      <c r="HTI3">
        <v>1312.66</v>
      </c>
      <c r="HTJ3">
        <v>2373.6999999999998</v>
      </c>
      <c r="HTK3">
        <v>2009.05</v>
      </c>
      <c r="HTL3">
        <v>1465.36</v>
      </c>
      <c r="HTM3">
        <v>1647.81</v>
      </c>
      <c r="HTN3">
        <v>1545.04</v>
      </c>
      <c r="HTO3">
        <v>1766.36</v>
      </c>
      <c r="HTP3">
        <v>1936.8</v>
      </c>
      <c r="HTQ3">
        <v>1952.26</v>
      </c>
      <c r="HTR3">
        <v>1628.45</v>
      </c>
      <c r="HTS3">
        <v>1178.08</v>
      </c>
      <c r="HTT3">
        <v>1438.02</v>
      </c>
      <c r="HTU3">
        <v>1408.28</v>
      </c>
      <c r="HTV3">
        <v>1456.61</v>
      </c>
      <c r="HTW3">
        <v>895.9</v>
      </c>
      <c r="HTX3">
        <v>1810.59</v>
      </c>
      <c r="HTY3">
        <v>1191.05</v>
      </c>
      <c r="HTZ3">
        <v>1305.8800000000001</v>
      </c>
      <c r="HUA3">
        <v>1445.44</v>
      </c>
      <c r="HUB3">
        <v>1684.91</v>
      </c>
      <c r="HUC3">
        <v>1471.89</v>
      </c>
      <c r="HUD3">
        <v>1496.42</v>
      </c>
      <c r="HUE3">
        <v>1335.2</v>
      </c>
      <c r="HUF3">
        <v>1400.98</v>
      </c>
      <c r="HUG3">
        <v>1219.06</v>
      </c>
      <c r="HUH3">
        <v>1640.96</v>
      </c>
      <c r="HUI3">
        <v>964.39</v>
      </c>
      <c r="HUJ3">
        <v>1794.48</v>
      </c>
      <c r="HUK3">
        <v>1219.33</v>
      </c>
      <c r="HUL3">
        <v>1174</v>
      </c>
      <c r="HUM3">
        <v>1603.51</v>
      </c>
      <c r="HUN3">
        <v>1287.73</v>
      </c>
      <c r="HUO3">
        <v>2025.8</v>
      </c>
      <c r="HUP3">
        <v>1398.84</v>
      </c>
      <c r="HUQ3">
        <v>1058.8599999999999</v>
      </c>
      <c r="HUR3">
        <v>1750.19</v>
      </c>
      <c r="HUS3">
        <v>1222.3499999999999</v>
      </c>
      <c r="HUT3">
        <v>1089.31</v>
      </c>
      <c r="HUU3">
        <v>1408.59</v>
      </c>
      <c r="HUV3">
        <v>1349.75</v>
      </c>
      <c r="HUW3">
        <v>2106.21</v>
      </c>
      <c r="HUX3">
        <v>1046.99</v>
      </c>
      <c r="HUY3">
        <v>1129.3399999999999</v>
      </c>
      <c r="HUZ3">
        <v>1848.34</v>
      </c>
      <c r="HVA3">
        <v>1388.2</v>
      </c>
      <c r="HVB3">
        <v>1776.74</v>
      </c>
      <c r="HVC3">
        <v>1070.75</v>
      </c>
      <c r="HVD3">
        <v>1835.39</v>
      </c>
      <c r="HVE3">
        <v>1881.89</v>
      </c>
      <c r="HVF3">
        <v>1492.16</v>
      </c>
      <c r="HVG3">
        <v>1207.8699999999999</v>
      </c>
      <c r="HVH3">
        <v>1750.33</v>
      </c>
      <c r="HVI3">
        <v>1999.19</v>
      </c>
      <c r="HVJ3">
        <v>1740.71</v>
      </c>
      <c r="HVK3">
        <v>1160.49</v>
      </c>
      <c r="HVL3">
        <v>1778.1</v>
      </c>
      <c r="HVM3">
        <v>1677.07</v>
      </c>
      <c r="HVN3">
        <v>1167.73</v>
      </c>
      <c r="HVO3">
        <v>1774.67</v>
      </c>
      <c r="HVP3">
        <v>1615.24</v>
      </c>
      <c r="HVQ3">
        <v>1107.3399999999999</v>
      </c>
      <c r="HVR3">
        <v>1855.5</v>
      </c>
      <c r="HVS3">
        <v>1892.66</v>
      </c>
      <c r="HVT3">
        <v>2065.06</v>
      </c>
      <c r="HVU3">
        <v>1277.7</v>
      </c>
      <c r="HVV3">
        <v>1577.33</v>
      </c>
      <c r="HVW3">
        <v>1789.65</v>
      </c>
      <c r="HVX3">
        <v>1400.11</v>
      </c>
      <c r="HVY3">
        <v>1827.15</v>
      </c>
      <c r="HVZ3">
        <v>1293.54</v>
      </c>
      <c r="HWA3">
        <v>1210.67</v>
      </c>
      <c r="HWB3">
        <v>1050.17</v>
      </c>
      <c r="HWC3">
        <v>1377.3</v>
      </c>
      <c r="HWD3">
        <v>1461.49</v>
      </c>
      <c r="HWE3">
        <v>1758.3</v>
      </c>
      <c r="HWF3">
        <v>1761.26</v>
      </c>
      <c r="HWG3">
        <v>1389.48</v>
      </c>
      <c r="HWH3">
        <v>1812.11</v>
      </c>
      <c r="HWI3">
        <v>2295.3200000000002</v>
      </c>
      <c r="HWJ3">
        <v>1477.64</v>
      </c>
      <c r="HWK3">
        <v>1442.41</v>
      </c>
      <c r="HWL3">
        <v>1851.94</v>
      </c>
      <c r="HWM3">
        <v>1527.73</v>
      </c>
      <c r="HWN3">
        <v>1744.46</v>
      </c>
      <c r="HWO3">
        <v>1556.34</v>
      </c>
      <c r="HWP3">
        <v>1536.6</v>
      </c>
      <c r="HWQ3">
        <v>1497.16</v>
      </c>
      <c r="HWR3">
        <v>1368.2</v>
      </c>
      <c r="HWS3">
        <v>1691.45</v>
      </c>
      <c r="HWT3">
        <v>1065.45</v>
      </c>
      <c r="HWU3">
        <v>1849.5</v>
      </c>
      <c r="HWV3">
        <v>1291.6600000000001</v>
      </c>
      <c r="HWW3">
        <v>1363.6</v>
      </c>
      <c r="HWX3">
        <v>1429.01</v>
      </c>
      <c r="HWY3">
        <v>1842.43</v>
      </c>
      <c r="HWZ3">
        <v>1320.65</v>
      </c>
      <c r="HXA3">
        <v>1489.78</v>
      </c>
      <c r="HXB3">
        <v>1631.6</v>
      </c>
      <c r="HXC3">
        <v>1721.83</v>
      </c>
      <c r="HXD3">
        <v>2036.43</v>
      </c>
      <c r="HXE3">
        <v>1366.65</v>
      </c>
      <c r="HXF3">
        <v>1300.54</v>
      </c>
      <c r="HXG3">
        <v>1295.57</v>
      </c>
      <c r="HXH3">
        <v>1501.74</v>
      </c>
      <c r="HXI3">
        <v>1947.88</v>
      </c>
      <c r="HXJ3">
        <v>1405.89</v>
      </c>
      <c r="HXK3">
        <v>1199.96</v>
      </c>
      <c r="HXL3">
        <v>1311.27</v>
      </c>
      <c r="HXM3">
        <v>1610.66</v>
      </c>
      <c r="HXN3">
        <v>976.11</v>
      </c>
      <c r="HXO3">
        <v>1368.06</v>
      </c>
      <c r="HXP3">
        <v>1954.73</v>
      </c>
      <c r="HXQ3">
        <v>2401.81</v>
      </c>
      <c r="HXR3">
        <v>1673.6</v>
      </c>
      <c r="HXS3">
        <v>1270.67</v>
      </c>
      <c r="HXT3">
        <v>1452.11</v>
      </c>
      <c r="HXU3">
        <v>1700.64</v>
      </c>
      <c r="HXV3">
        <v>1150.31</v>
      </c>
      <c r="HXW3">
        <v>1102.93</v>
      </c>
      <c r="HXX3">
        <v>1606.55</v>
      </c>
      <c r="HXY3">
        <v>1297.72</v>
      </c>
      <c r="HXZ3">
        <v>1950.23</v>
      </c>
      <c r="HYA3">
        <v>1263.3900000000001</v>
      </c>
      <c r="HYB3">
        <v>1806.75</v>
      </c>
      <c r="HYC3">
        <v>1515.97</v>
      </c>
      <c r="HYD3">
        <v>1533.37</v>
      </c>
      <c r="HYE3">
        <v>1621.42</v>
      </c>
      <c r="HYF3">
        <v>1274.3900000000001</v>
      </c>
      <c r="HYG3">
        <v>1223.74</v>
      </c>
      <c r="HYH3">
        <v>1498.45</v>
      </c>
      <c r="HYI3">
        <v>1377.8</v>
      </c>
      <c r="HYJ3">
        <v>1721.68</v>
      </c>
      <c r="HYK3">
        <v>1442.31</v>
      </c>
      <c r="HYL3">
        <v>1261</v>
      </c>
      <c r="HYM3">
        <v>1783.08</v>
      </c>
      <c r="HYN3">
        <v>1174.5999999999999</v>
      </c>
      <c r="HYO3">
        <v>985.18</v>
      </c>
      <c r="HYP3">
        <v>1282.3800000000001</v>
      </c>
      <c r="HYQ3">
        <v>1550.37</v>
      </c>
      <c r="HYR3">
        <v>2236.0300000000002</v>
      </c>
      <c r="HYS3">
        <v>1367.78</v>
      </c>
      <c r="HYT3">
        <v>1422.93</v>
      </c>
      <c r="HYU3">
        <v>2509.39</v>
      </c>
      <c r="HYV3">
        <v>1229.53</v>
      </c>
      <c r="HYW3">
        <v>924.19</v>
      </c>
      <c r="HYX3">
        <v>1150.69</v>
      </c>
      <c r="HYY3">
        <v>1830.95</v>
      </c>
      <c r="HYZ3">
        <v>1728.6</v>
      </c>
      <c r="HZA3">
        <v>1614.34</v>
      </c>
      <c r="HZB3">
        <v>1249.8699999999999</v>
      </c>
      <c r="HZC3">
        <v>1710.06</v>
      </c>
      <c r="HZD3">
        <v>1658.92</v>
      </c>
      <c r="HZE3">
        <v>1540.8</v>
      </c>
      <c r="HZF3">
        <v>1462.68</v>
      </c>
      <c r="HZG3">
        <v>1177.83</v>
      </c>
      <c r="HZH3">
        <v>1623.91</v>
      </c>
      <c r="HZI3">
        <v>1695.25</v>
      </c>
      <c r="HZJ3">
        <v>1505.9</v>
      </c>
      <c r="HZK3">
        <v>1374.99</v>
      </c>
      <c r="HZL3">
        <v>1278.53</v>
      </c>
      <c r="HZM3">
        <v>2412.0500000000002</v>
      </c>
      <c r="HZN3">
        <v>1151.94</v>
      </c>
      <c r="HZO3">
        <v>1780.41</v>
      </c>
      <c r="HZP3">
        <v>1378.4</v>
      </c>
      <c r="HZQ3">
        <v>1133.07</v>
      </c>
      <c r="HZR3">
        <v>1895.98</v>
      </c>
      <c r="HZS3">
        <v>1067.74</v>
      </c>
      <c r="HZT3">
        <v>1044.98</v>
      </c>
      <c r="HZU3">
        <v>1347.32</v>
      </c>
      <c r="HZV3">
        <v>1521.26</v>
      </c>
      <c r="HZW3">
        <v>1746.69</v>
      </c>
      <c r="HZX3">
        <v>1070.9000000000001</v>
      </c>
      <c r="HZY3">
        <v>1384.77</v>
      </c>
      <c r="HZZ3">
        <v>1559.11</v>
      </c>
      <c r="IAA3">
        <v>1230.18</v>
      </c>
      <c r="IAB3">
        <v>1584.42</v>
      </c>
      <c r="IAC3">
        <v>1751.29</v>
      </c>
      <c r="IAD3">
        <v>1617.39</v>
      </c>
      <c r="IAE3">
        <v>1478.78</v>
      </c>
      <c r="IAF3">
        <v>997.32</v>
      </c>
      <c r="IAG3">
        <v>1564.04</v>
      </c>
      <c r="IAH3">
        <v>1731.56</v>
      </c>
      <c r="IAI3">
        <v>1698.05</v>
      </c>
      <c r="IAJ3">
        <v>1770.87</v>
      </c>
      <c r="IAK3">
        <v>1609.08</v>
      </c>
      <c r="IAL3">
        <v>1722.33</v>
      </c>
      <c r="IAM3">
        <v>1312.82</v>
      </c>
      <c r="IAN3">
        <v>1273.45</v>
      </c>
      <c r="IAO3">
        <v>1184.4000000000001</v>
      </c>
      <c r="IAP3">
        <v>1733.96</v>
      </c>
      <c r="IAQ3">
        <v>1199.95</v>
      </c>
      <c r="IAR3">
        <v>1177.75</v>
      </c>
      <c r="IAS3">
        <v>1344.04</v>
      </c>
      <c r="IAT3">
        <v>1502.57</v>
      </c>
      <c r="IAU3">
        <v>1464.91</v>
      </c>
      <c r="IAV3">
        <v>1145.25</v>
      </c>
      <c r="IAW3">
        <v>1254.6199999999999</v>
      </c>
      <c r="IAX3">
        <v>1273.9100000000001</v>
      </c>
      <c r="IAY3">
        <v>1838.56</v>
      </c>
      <c r="IAZ3">
        <v>1769.73</v>
      </c>
      <c r="IBA3">
        <v>890.97</v>
      </c>
      <c r="IBB3">
        <v>1796.91</v>
      </c>
      <c r="IBC3">
        <v>1941.24</v>
      </c>
      <c r="IBD3">
        <v>1761.96</v>
      </c>
      <c r="IBE3">
        <v>1465.54</v>
      </c>
      <c r="IBF3">
        <v>1033.98</v>
      </c>
      <c r="IBG3">
        <v>2144.63</v>
      </c>
      <c r="IBH3">
        <v>1796.31</v>
      </c>
      <c r="IBI3">
        <v>1335.29</v>
      </c>
      <c r="IBJ3">
        <v>1558.18</v>
      </c>
      <c r="IBK3">
        <v>1699.04</v>
      </c>
      <c r="IBL3">
        <v>1188.71</v>
      </c>
      <c r="IBM3">
        <v>1342.98</v>
      </c>
      <c r="IBN3">
        <v>1806.19</v>
      </c>
      <c r="IBO3">
        <v>1897.36</v>
      </c>
      <c r="IBP3">
        <v>1640.08</v>
      </c>
      <c r="IBQ3">
        <v>1575.66</v>
      </c>
      <c r="IBR3">
        <v>1132.4000000000001</v>
      </c>
      <c r="IBS3">
        <v>1784.47</v>
      </c>
      <c r="IBT3">
        <v>1810.66</v>
      </c>
      <c r="IBU3">
        <v>1209.3900000000001</v>
      </c>
      <c r="IBV3">
        <v>1441.46</v>
      </c>
      <c r="IBW3">
        <v>1452.73</v>
      </c>
      <c r="IBX3">
        <v>1618.9</v>
      </c>
      <c r="IBY3">
        <v>1094.47</v>
      </c>
      <c r="IBZ3">
        <v>1492.66</v>
      </c>
      <c r="ICA3">
        <v>1592.48</v>
      </c>
      <c r="ICB3">
        <v>1095.22</v>
      </c>
      <c r="ICC3">
        <v>1423.83</v>
      </c>
      <c r="ICD3">
        <v>1888.02</v>
      </c>
      <c r="ICE3">
        <v>1127.2</v>
      </c>
      <c r="ICF3">
        <v>1587.5</v>
      </c>
      <c r="ICG3">
        <v>1302.97</v>
      </c>
      <c r="ICH3">
        <v>1379.04</v>
      </c>
      <c r="ICI3">
        <v>739.45</v>
      </c>
      <c r="ICJ3">
        <v>1231.1099999999999</v>
      </c>
      <c r="ICK3">
        <v>1145.3499999999999</v>
      </c>
      <c r="ICL3">
        <v>1016.52</v>
      </c>
      <c r="ICM3">
        <v>1246.1099999999999</v>
      </c>
      <c r="ICN3">
        <v>1586.97</v>
      </c>
      <c r="ICO3">
        <v>1936.15</v>
      </c>
      <c r="ICP3">
        <v>1855.03</v>
      </c>
      <c r="ICQ3">
        <v>1755.83</v>
      </c>
      <c r="ICR3">
        <v>1579.42</v>
      </c>
      <c r="ICS3">
        <v>1343.68</v>
      </c>
      <c r="ICT3">
        <v>1546.28</v>
      </c>
      <c r="ICU3">
        <v>1687.34</v>
      </c>
      <c r="ICV3">
        <v>1280.43</v>
      </c>
      <c r="ICW3">
        <v>1590.67</v>
      </c>
      <c r="ICX3">
        <v>2077.06</v>
      </c>
      <c r="ICY3">
        <v>1264.24</v>
      </c>
      <c r="ICZ3">
        <v>1400.56</v>
      </c>
      <c r="IDA3">
        <v>1232.0899999999999</v>
      </c>
      <c r="IDB3">
        <v>1818.41</v>
      </c>
      <c r="IDC3">
        <v>1658.15</v>
      </c>
      <c r="IDD3">
        <v>1254.42</v>
      </c>
      <c r="IDE3">
        <v>1144.04</v>
      </c>
      <c r="IDF3">
        <v>1545.82</v>
      </c>
      <c r="IDG3">
        <v>1285.28</v>
      </c>
      <c r="IDH3">
        <v>1486.56</v>
      </c>
      <c r="IDI3">
        <v>2125.7600000000002</v>
      </c>
      <c r="IDJ3">
        <v>1691.94</v>
      </c>
      <c r="IDK3">
        <v>1351.27</v>
      </c>
      <c r="IDL3">
        <v>1638.57</v>
      </c>
      <c r="IDM3">
        <v>1341.31</v>
      </c>
      <c r="IDN3">
        <v>1432.5</v>
      </c>
      <c r="IDO3">
        <v>1020.25</v>
      </c>
      <c r="IDP3">
        <v>1161.03</v>
      </c>
      <c r="IDQ3">
        <v>1500.06</v>
      </c>
      <c r="IDR3">
        <v>1157.6199999999999</v>
      </c>
      <c r="IDS3">
        <v>1432.37</v>
      </c>
      <c r="IDT3">
        <v>1601.33</v>
      </c>
      <c r="IDU3">
        <v>1374.61</v>
      </c>
      <c r="IDV3">
        <v>2236.31</v>
      </c>
      <c r="IDW3">
        <v>1732.72</v>
      </c>
      <c r="IDX3">
        <v>1386.17</v>
      </c>
      <c r="IDY3">
        <v>1593.07</v>
      </c>
      <c r="IDZ3">
        <v>1275.45</v>
      </c>
      <c r="IEA3">
        <v>1171.5999999999999</v>
      </c>
      <c r="IEB3">
        <v>1772.42</v>
      </c>
      <c r="IEC3">
        <v>1388.7</v>
      </c>
      <c r="IED3">
        <v>2448.67</v>
      </c>
      <c r="IEE3">
        <v>1974.74</v>
      </c>
      <c r="IEF3">
        <v>1322.27</v>
      </c>
      <c r="IEG3">
        <v>1166.6600000000001</v>
      </c>
      <c r="IEH3">
        <v>1740.36</v>
      </c>
      <c r="IEI3">
        <v>1328.87</v>
      </c>
      <c r="IEJ3">
        <v>1435.64</v>
      </c>
      <c r="IEK3">
        <v>1328.64</v>
      </c>
      <c r="IEL3">
        <v>1145.1500000000001</v>
      </c>
      <c r="IEM3">
        <v>1564.27</v>
      </c>
      <c r="IEN3">
        <v>1153.51</v>
      </c>
      <c r="IEO3">
        <v>1342.35</v>
      </c>
      <c r="IEP3">
        <v>1672.56</v>
      </c>
      <c r="IEQ3">
        <v>1229.8399999999999</v>
      </c>
      <c r="IER3">
        <v>998.35</v>
      </c>
      <c r="IES3">
        <v>2256.09</v>
      </c>
      <c r="IET3">
        <v>1094.8499999999999</v>
      </c>
      <c r="IEU3">
        <v>1812.33</v>
      </c>
      <c r="IEV3">
        <v>1325.56</v>
      </c>
      <c r="IEW3">
        <v>1377.67</v>
      </c>
      <c r="IEX3">
        <v>1161.73</v>
      </c>
      <c r="IEY3">
        <v>1045.3800000000001</v>
      </c>
      <c r="IEZ3">
        <v>1195.1199999999999</v>
      </c>
      <c r="IFA3">
        <v>1440.89</v>
      </c>
      <c r="IFB3">
        <v>1417.11</v>
      </c>
      <c r="IFC3">
        <v>1738.3</v>
      </c>
      <c r="IFD3">
        <v>1709.3</v>
      </c>
      <c r="IFE3">
        <v>994.18</v>
      </c>
      <c r="IFF3">
        <v>2447.7600000000002</v>
      </c>
      <c r="IFG3">
        <v>1379.32</v>
      </c>
      <c r="IFH3">
        <v>1215.1300000000001</v>
      </c>
      <c r="IFI3">
        <v>1439.28</v>
      </c>
      <c r="IFJ3">
        <v>1232.22</v>
      </c>
      <c r="IFK3">
        <v>1679.45</v>
      </c>
      <c r="IFL3">
        <v>1332.42</v>
      </c>
      <c r="IFM3">
        <v>1614.83</v>
      </c>
      <c r="IFN3">
        <v>1644.21</v>
      </c>
      <c r="IFO3">
        <v>1663.05</v>
      </c>
      <c r="IFP3">
        <v>2008.18</v>
      </c>
      <c r="IFQ3">
        <v>1215.48</v>
      </c>
      <c r="IFR3">
        <v>1528.83</v>
      </c>
      <c r="IFS3">
        <v>1728.95</v>
      </c>
      <c r="IFT3">
        <v>1709.58</v>
      </c>
      <c r="IFU3">
        <v>1264.5</v>
      </c>
      <c r="IFV3">
        <v>1051.6099999999999</v>
      </c>
      <c r="IFW3">
        <v>1601.05</v>
      </c>
      <c r="IFX3">
        <v>1281.8599999999999</v>
      </c>
      <c r="IFY3">
        <v>1313.62</v>
      </c>
      <c r="IFZ3">
        <v>992.91</v>
      </c>
      <c r="IGA3">
        <v>1995.53</v>
      </c>
      <c r="IGB3">
        <v>1322.5</v>
      </c>
      <c r="IGC3">
        <v>1044.77</v>
      </c>
      <c r="IGD3">
        <v>1677.83</v>
      </c>
      <c r="IGE3">
        <v>1020.88</v>
      </c>
      <c r="IGF3">
        <v>1343.73</v>
      </c>
      <c r="IGG3">
        <v>1413.11</v>
      </c>
      <c r="IGH3">
        <v>1164.1199999999999</v>
      </c>
      <c r="IGI3">
        <v>1257.3399999999999</v>
      </c>
      <c r="IGJ3">
        <v>1839</v>
      </c>
      <c r="IGK3">
        <v>1080.7</v>
      </c>
      <c r="IGL3">
        <v>924.59</v>
      </c>
      <c r="IGM3">
        <v>1508.36</v>
      </c>
      <c r="IGN3">
        <v>1694.43</v>
      </c>
      <c r="IGO3">
        <v>2058.0100000000002</v>
      </c>
      <c r="IGP3">
        <v>1669.77</v>
      </c>
      <c r="IGQ3">
        <v>1745.09</v>
      </c>
      <c r="IGR3">
        <v>1353.88</v>
      </c>
      <c r="IGS3">
        <v>1131.73</v>
      </c>
      <c r="IGT3">
        <v>1155.47</v>
      </c>
      <c r="IGU3">
        <v>1820.2</v>
      </c>
      <c r="IGV3">
        <v>1368.47</v>
      </c>
      <c r="IGW3">
        <v>3160.87</v>
      </c>
      <c r="IGX3">
        <v>1235.29</v>
      </c>
      <c r="IGY3">
        <v>1105.3</v>
      </c>
      <c r="IGZ3">
        <v>1020.35</v>
      </c>
      <c r="IHA3">
        <v>1379.54</v>
      </c>
      <c r="IHB3">
        <v>1761.14</v>
      </c>
      <c r="IHC3">
        <v>1640.59</v>
      </c>
      <c r="IHD3">
        <v>1206.47</v>
      </c>
      <c r="IHE3">
        <v>1164.67</v>
      </c>
      <c r="IHF3">
        <v>1767.72</v>
      </c>
      <c r="IHG3">
        <v>1687.93</v>
      </c>
      <c r="IHH3">
        <v>1118.71</v>
      </c>
      <c r="IHI3">
        <v>1422.69</v>
      </c>
      <c r="IHJ3">
        <v>1371.55</v>
      </c>
      <c r="IHK3">
        <v>1957.26</v>
      </c>
      <c r="IHL3">
        <v>1509.86</v>
      </c>
      <c r="IHM3">
        <v>1483.78</v>
      </c>
      <c r="IHN3">
        <v>1229.6099999999999</v>
      </c>
      <c r="IHO3">
        <v>1609.67</v>
      </c>
      <c r="IHP3">
        <v>1813.99</v>
      </c>
      <c r="IHQ3">
        <v>1831.54</v>
      </c>
      <c r="IHR3">
        <v>2587.61</v>
      </c>
      <c r="IHS3">
        <v>1577.17</v>
      </c>
      <c r="IHT3">
        <v>1346.42</v>
      </c>
      <c r="IHU3">
        <v>1901.04</v>
      </c>
      <c r="IHV3">
        <v>1897.23</v>
      </c>
      <c r="IHW3">
        <v>974.74</v>
      </c>
      <c r="IHX3">
        <v>1597.94</v>
      </c>
      <c r="IHY3">
        <v>1570.82</v>
      </c>
      <c r="IHZ3">
        <v>1463.83</v>
      </c>
      <c r="IIA3">
        <v>1976.14</v>
      </c>
      <c r="IIB3">
        <v>1655.86</v>
      </c>
      <c r="IIC3">
        <v>1233.58</v>
      </c>
      <c r="IID3">
        <v>1552.72</v>
      </c>
      <c r="IIE3">
        <v>1113.5999999999999</v>
      </c>
      <c r="IIF3">
        <v>1598.94</v>
      </c>
      <c r="IIG3">
        <v>1449.53</v>
      </c>
      <c r="IIH3">
        <v>1394.1</v>
      </c>
      <c r="III3">
        <v>1590.53</v>
      </c>
      <c r="IIJ3">
        <v>1084.1600000000001</v>
      </c>
      <c r="IIK3">
        <v>960.15</v>
      </c>
      <c r="IIL3">
        <v>1410.47</v>
      </c>
      <c r="IIM3">
        <v>1720.99</v>
      </c>
      <c r="IIN3">
        <v>1254.9000000000001</v>
      </c>
      <c r="IIO3">
        <v>1263.8499999999999</v>
      </c>
      <c r="IIP3">
        <v>1109.5</v>
      </c>
      <c r="IIQ3">
        <v>1409.4</v>
      </c>
      <c r="IIR3">
        <v>1440.09</v>
      </c>
      <c r="IIS3">
        <v>1416.13</v>
      </c>
      <c r="IIT3">
        <v>1628.84</v>
      </c>
      <c r="IIU3">
        <v>1678.31</v>
      </c>
      <c r="IIV3">
        <v>1403.34</v>
      </c>
      <c r="IIW3">
        <v>1976</v>
      </c>
      <c r="IIX3">
        <v>1374.08</v>
      </c>
      <c r="IIY3">
        <v>1717.1</v>
      </c>
      <c r="IIZ3">
        <v>990.6</v>
      </c>
      <c r="IJA3">
        <v>1649.22</v>
      </c>
      <c r="IJB3">
        <v>1139.27</v>
      </c>
      <c r="IJC3">
        <v>1273.06</v>
      </c>
      <c r="IJD3">
        <v>1545.5</v>
      </c>
      <c r="IJE3">
        <v>1194.27</v>
      </c>
      <c r="IJF3">
        <v>845.14</v>
      </c>
      <c r="IJG3">
        <v>1002.05</v>
      </c>
      <c r="IJH3">
        <v>1307.04</v>
      </c>
      <c r="IJI3">
        <v>1382.2</v>
      </c>
      <c r="IJJ3">
        <v>1562.34</v>
      </c>
      <c r="IJK3">
        <v>1699.57</v>
      </c>
      <c r="IJL3">
        <v>1316.94</v>
      </c>
      <c r="IJM3">
        <v>1431.53</v>
      </c>
      <c r="IJN3">
        <v>1137.5999999999999</v>
      </c>
      <c r="IJO3">
        <v>1617.81</v>
      </c>
      <c r="IJP3">
        <v>1360.46</v>
      </c>
      <c r="IJQ3">
        <v>1010.91</v>
      </c>
      <c r="IJR3">
        <v>1333.46</v>
      </c>
      <c r="IJS3">
        <v>1306.07</v>
      </c>
      <c r="IJT3">
        <v>1939.94</v>
      </c>
      <c r="IJU3">
        <v>1198.93</v>
      </c>
      <c r="IJV3">
        <v>1395.76</v>
      </c>
      <c r="IJW3">
        <v>1636.73</v>
      </c>
      <c r="IJX3">
        <v>1697.09</v>
      </c>
      <c r="IJY3">
        <v>1694.42</v>
      </c>
      <c r="IJZ3">
        <v>1352.86</v>
      </c>
      <c r="IKA3">
        <v>1874.41</v>
      </c>
      <c r="IKB3">
        <v>1498.47</v>
      </c>
      <c r="IKC3">
        <v>1699.18</v>
      </c>
      <c r="IKD3">
        <v>1569.26</v>
      </c>
      <c r="IKE3">
        <v>1957.34</v>
      </c>
      <c r="IKF3">
        <v>1174.46</v>
      </c>
      <c r="IKG3">
        <v>1641.64</v>
      </c>
      <c r="IKH3">
        <v>1297.3900000000001</v>
      </c>
      <c r="IKI3">
        <v>1557.63</v>
      </c>
      <c r="IKJ3">
        <v>1382.21</v>
      </c>
      <c r="IKK3">
        <v>1192.1099999999999</v>
      </c>
      <c r="IKL3">
        <v>1622.33</v>
      </c>
      <c r="IKM3">
        <v>1514.96</v>
      </c>
      <c r="IKN3">
        <v>1335.09</v>
      </c>
      <c r="IKO3">
        <v>1334.42</v>
      </c>
      <c r="IKP3">
        <v>1279.76</v>
      </c>
      <c r="IKQ3">
        <v>1183.78</v>
      </c>
      <c r="IKR3">
        <v>1595.98</v>
      </c>
      <c r="IKS3">
        <v>1497.5</v>
      </c>
      <c r="IKT3">
        <v>1440.92</v>
      </c>
      <c r="IKU3">
        <v>1396.26</v>
      </c>
      <c r="IKV3">
        <v>2204.06</v>
      </c>
      <c r="IKW3">
        <v>1668.59</v>
      </c>
      <c r="IKX3">
        <v>1809.29</v>
      </c>
      <c r="IKY3">
        <v>1451.74</v>
      </c>
      <c r="IKZ3">
        <v>1386.8</v>
      </c>
      <c r="ILA3">
        <v>1141.94</v>
      </c>
      <c r="ILB3">
        <v>1531.81</v>
      </c>
      <c r="ILC3">
        <v>1408.91</v>
      </c>
      <c r="ILD3">
        <v>1114.1600000000001</v>
      </c>
      <c r="ILE3">
        <v>1695.49</v>
      </c>
      <c r="ILF3">
        <v>2014.29</v>
      </c>
      <c r="ILG3">
        <v>1518.71</v>
      </c>
      <c r="ILH3">
        <v>1506.9</v>
      </c>
      <c r="ILI3">
        <v>1684.42</v>
      </c>
      <c r="ILJ3">
        <v>1271.3499999999999</v>
      </c>
      <c r="ILK3">
        <v>1501.71</v>
      </c>
      <c r="ILL3">
        <v>1650.6</v>
      </c>
      <c r="ILM3">
        <v>2326.39</v>
      </c>
      <c r="ILN3">
        <v>1273.1400000000001</v>
      </c>
      <c r="ILO3">
        <v>1595.75</v>
      </c>
      <c r="ILP3">
        <v>1467.41</v>
      </c>
      <c r="ILQ3">
        <v>1297.71</v>
      </c>
      <c r="ILR3">
        <v>1139.5</v>
      </c>
      <c r="ILS3">
        <v>1292.4000000000001</v>
      </c>
      <c r="ILT3">
        <v>1434.03</v>
      </c>
      <c r="ILU3">
        <v>2140.61</v>
      </c>
      <c r="ILV3">
        <v>1360.31</v>
      </c>
      <c r="ILW3">
        <v>1393.01</v>
      </c>
      <c r="ILX3">
        <v>1186.6500000000001</v>
      </c>
      <c r="ILY3">
        <v>1519.69</v>
      </c>
      <c r="ILZ3">
        <v>1385.97</v>
      </c>
      <c r="IMA3">
        <v>2090.85</v>
      </c>
      <c r="IMB3">
        <v>1158.5899999999999</v>
      </c>
      <c r="IMC3">
        <v>1136.05</v>
      </c>
      <c r="IMD3">
        <v>1681.48</v>
      </c>
      <c r="IME3">
        <v>1555.96</v>
      </c>
      <c r="IMF3">
        <v>1709.78</v>
      </c>
      <c r="IMG3">
        <v>1479.6</v>
      </c>
      <c r="IMH3">
        <v>1557.58</v>
      </c>
      <c r="IMI3">
        <v>1222.77</v>
      </c>
      <c r="IMJ3">
        <v>1724.62</v>
      </c>
      <c r="IMK3">
        <v>1060.3900000000001</v>
      </c>
      <c r="IML3">
        <v>2145.6799999999998</v>
      </c>
      <c r="IMM3">
        <v>1302.29</v>
      </c>
      <c r="IMN3">
        <v>1742.91</v>
      </c>
      <c r="IMO3">
        <v>1225.3900000000001</v>
      </c>
      <c r="IMP3">
        <v>1586.85</v>
      </c>
      <c r="IMQ3">
        <v>1686.38</v>
      </c>
      <c r="IMR3">
        <v>1472.7</v>
      </c>
      <c r="IMS3">
        <v>1279.75</v>
      </c>
      <c r="IMT3">
        <v>1521.81</v>
      </c>
      <c r="IMU3">
        <v>1963.28</v>
      </c>
      <c r="IMV3">
        <v>1511.4</v>
      </c>
      <c r="IMW3">
        <v>1234.97</v>
      </c>
      <c r="IMX3">
        <v>1391.73</v>
      </c>
      <c r="IMY3">
        <v>1464.09</v>
      </c>
      <c r="IMZ3">
        <v>1815.4</v>
      </c>
      <c r="INA3">
        <v>1622.01</v>
      </c>
      <c r="INB3">
        <v>1489.45</v>
      </c>
      <c r="INC3">
        <v>1301.47</v>
      </c>
      <c r="IND3">
        <v>1256.8800000000001</v>
      </c>
      <c r="INE3">
        <v>1484.16</v>
      </c>
      <c r="INF3">
        <v>1063.81</v>
      </c>
      <c r="ING3">
        <v>1701.38</v>
      </c>
      <c r="INH3">
        <v>1372.65</v>
      </c>
      <c r="INI3">
        <v>1221.3399999999999</v>
      </c>
      <c r="INJ3">
        <v>1884.28</v>
      </c>
      <c r="INK3">
        <v>793.14</v>
      </c>
      <c r="INL3">
        <v>1662.48</v>
      </c>
      <c r="INM3">
        <v>1697.08</v>
      </c>
      <c r="INN3">
        <v>1705.96</v>
      </c>
      <c r="INO3">
        <v>1177.06</v>
      </c>
      <c r="INP3">
        <v>1768.65</v>
      </c>
      <c r="INQ3">
        <v>2376.6</v>
      </c>
      <c r="INR3">
        <v>1960.16</v>
      </c>
      <c r="INS3">
        <v>1615.13</v>
      </c>
      <c r="INT3">
        <v>1568.04</v>
      </c>
      <c r="INU3">
        <v>1170.5999999999999</v>
      </c>
      <c r="INV3">
        <v>1326.18</v>
      </c>
      <c r="INW3">
        <v>1200.22</v>
      </c>
      <c r="INX3">
        <v>1365.82</v>
      </c>
      <c r="INY3">
        <v>1854.31</v>
      </c>
      <c r="INZ3">
        <v>2045.16</v>
      </c>
      <c r="IOA3">
        <v>1428.85</v>
      </c>
      <c r="IOB3">
        <v>1651.32</v>
      </c>
      <c r="IOC3">
        <v>1473.13</v>
      </c>
      <c r="IOD3">
        <v>1291.76</v>
      </c>
      <c r="IOE3">
        <v>1091.6600000000001</v>
      </c>
      <c r="IOF3">
        <v>1826.4</v>
      </c>
      <c r="IOG3">
        <v>1773.2</v>
      </c>
      <c r="IOH3">
        <v>1279.75</v>
      </c>
      <c r="IOI3">
        <v>1452.92</v>
      </c>
      <c r="IOJ3">
        <v>1915.08</v>
      </c>
      <c r="IOK3">
        <v>1158.8499999999999</v>
      </c>
      <c r="IOL3">
        <v>1729.72</v>
      </c>
      <c r="IOM3">
        <v>1297.18</v>
      </c>
      <c r="ION3">
        <v>1401.82</v>
      </c>
      <c r="IOO3">
        <v>1470.13</v>
      </c>
      <c r="IOP3">
        <v>1428.47</v>
      </c>
      <c r="IOQ3">
        <v>1357.2</v>
      </c>
      <c r="IOR3">
        <v>1561.85</v>
      </c>
      <c r="IOS3">
        <v>1297.7</v>
      </c>
      <c r="IOT3">
        <v>1789.15</v>
      </c>
      <c r="IOU3">
        <v>1865.76</v>
      </c>
      <c r="IOV3">
        <v>1177.6600000000001</v>
      </c>
      <c r="IOW3">
        <v>1604.25</v>
      </c>
      <c r="IOX3">
        <v>1027.8</v>
      </c>
      <c r="IOY3">
        <v>1125.1500000000001</v>
      </c>
      <c r="IOZ3">
        <v>1104.79</v>
      </c>
      <c r="IPA3">
        <v>1350.33</v>
      </c>
      <c r="IPB3">
        <v>1375.4</v>
      </c>
      <c r="IPC3">
        <v>1810.89</v>
      </c>
      <c r="IPD3">
        <v>1629.7</v>
      </c>
      <c r="IPE3">
        <v>1310.45</v>
      </c>
      <c r="IPF3">
        <v>1736.77</v>
      </c>
      <c r="IPG3">
        <v>1402.76</v>
      </c>
      <c r="IPH3">
        <v>1941.9</v>
      </c>
      <c r="IPI3">
        <v>1534.12</v>
      </c>
      <c r="IPJ3">
        <v>1272.6199999999999</v>
      </c>
      <c r="IPK3">
        <v>1038.55</v>
      </c>
      <c r="IPL3">
        <v>1809.05</v>
      </c>
      <c r="IPM3">
        <v>1344.05</v>
      </c>
      <c r="IPN3">
        <v>1091.92</v>
      </c>
      <c r="IPO3">
        <v>1927.83</v>
      </c>
      <c r="IPP3">
        <v>1381.22</v>
      </c>
      <c r="IPQ3">
        <v>1506.98</v>
      </c>
      <c r="IPR3">
        <v>1122.54</v>
      </c>
      <c r="IPS3">
        <v>968.91</v>
      </c>
      <c r="IPT3">
        <v>1613.59</v>
      </c>
      <c r="IPU3">
        <v>1765.71</v>
      </c>
      <c r="IPV3">
        <v>1504.69</v>
      </c>
      <c r="IPW3">
        <v>1585.41</v>
      </c>
      <c r="IPX3">
        <v>1933.53</v>
      </c>
      <c r="IPY3">
        <v>1618.15</v>
      </c>
      <c r="IPZ3">
        <v>1325.32</v>
      </c>
      <c r="IQA3">
        <v>1156.8800000000001</v>
      </c>
      <c r="IQB3">
        <v>1474.37</v>
      </c>
      <c r="IQC3">
        <v>994.22</v>
      </c>
      <c r="IQD3">
        <v>1194.22</v>
      </c>
      <c r="IQE3">
        <v>1347.93</v>
      </c>
      <c r="IQF3">
        <v>1513.09</v>
      </c>
      <c r="IQG3">
        <v>1281.45</v>
      </c>
      <c r="IQH3">
        <v>1782.32</v>
      </c>
      <c r="IQI3">
        <v>902.08</v>
      </c>
      <c r="IQJ3">
        <v>1789.24</v>
      </c>
      <c r="IQK3">
        <v>1240.69</v>
      </c>
      <c r="IQL3">
        <v>1384.6</v>
      </c>
      <c r="IQM3">
        <v>1937.08</v>
      </c>
      <c r="IQN3">
        <v>1677.34</v>
      </c>
      <c r="IQO3">
        <v>1498.73</v>
      </c>
      <c r="IQP3">
        <v>1362.72</v>
      </c>
      <c r="IQQ3">
        <v>1533.85</v>
      </c>
      <c r="IQR3">
        <v>1932.52</v>
      </c>
      <c r="IQS3">
        <v>1131.57</v>
      </c>
      <c r="IQT3">
        <v>1759.13</v>
      </c>
      <c r="IQU3">
        <v>1129.28</v>
      </c>
      <c r="IQV3">
        <v>1268.9100000000001</v>
      </c>
      <c r="IQW3">
        <v>1263.53</v>
      </c>
      <c r="IQX3">
        <v>1640.57</v>
      </c>
      <c r="IQY3">
        <v>1700.7</v>
      </c>
      <c r="IQZ3">
        <v>1549.84</v>
      </c>
      <c r="IRA3">
        <v>1469.68</v>
      </c>
      <c r="IRB3">
        <v>1262.82</v>
      </c>
      <c r="IRC3">
        <v>1844.59</v>
      </c>
      <c r="IRD3">
        <v>1540.45</v>
      </c>
      <c r="IRE3">
        <v>1066.6300000000001</v>
      </c>
      <c r="IRF3">
        <v>1389.79</v>
      </c>
      <c r="IRG3">
        <v>2023.63</v>
      </c>
      <c r="IRH3">
        <v>1516.11</v>
      </c>
      <c r="IRI3">
        <v>1131.0899999999999</v>
      </c>
      <c r="IRJ3">
        <v>1630.47</v>
      </c>
      <c r="IRK3">
        <v>1572.18</v>
      </c>
      <c r="IRL3">
        <v>1536.28</v>
      </c>
      <c r="IRM3">
        <v>1502.21</v>
      </c>
      <c r="IRN3">
        <v>1619.94</v>
      </c>
      <c r="IRO3">
        <v>2336.7600000000002</v>
      </c>
      <c r="IRP3">
        <v>1337.07</v>
      </c>
      <c r="IRQ3">
        <v>1879.72</v>
      </c>
      <c r="IRR3">
        <v>1534.55</v>
      </c>
      <c r="IRS3">
        <v>1585.56</v>
      </c>
      <c r="IRT3">
        <v>1137.6300000000001</v>
      </c>
      <c r="IRU3">
        <v>1388.74</v>
      </c>
      <c r="IRV3">
        <v>1787.46</v>
      </c>
      <c r="IRW3">
        <v>1553.08</v>
      </c>
      <c r="IRX3">
        <v>993.05</v>
      </c>
      <c r="IRY3">
        <v>1262.32</v>
      </c>
      <c r="IRZ3">
        <v>1817.61</v>
      </c>
      <c r="ISA3">
        <v>1606.51</v>
      </c>
      <c r="ISB3">
        <v>1667.19</v>
      </c>
      <c r="ISC3">
        <v>1573.97</v>
      </c>
      <c r="ISD3">
        <v>1746.3</v>
      </c>
      <c r="ISE3">
        <v>944.31</v>
      </c>
      <c r="ISF3">
        <v>1289.93</v>
      </c>
      <c r="ISG3">
        <v>1260.76</v>
      </c>
      <c r="ISH3">
        <v>1285.3800000000001</v>
      </c>
      <c r="ISI3">
        <v>1360.04</v>
      </c>
      <c r="ISJ3">
        <v>1204.3800000000001</v>
      </c>
      <c r="ISK3">
        <v>1255.03</v>
      </c>
      <c r="ISL3">
        <v>1426.5</v>
      </c>
      <c r="ISM3">
        <v>1079.55</v>
      </c>
      <c r="ISN3">
        <v>1001.17</v>
      </c>
      <c r="ISO3">
        <v>2030.23</v>
      </c>
      <c r="ISP3">
        <v>2007.63</v>
      </c>
      <c r="ISQ3">
        <v>1038.8699999999999</v>
      </c>
      <c r="ISR3">
        <v>1363.11</v>
      </c>
      <c r="ISS3">
        <v>1520.08</v>
      </c>
      <c r="IST3">
        <v>1206.02</v>
      </c>
      <c r="ISU3">
        <v>1689.24</v>
      </c>
      <c r="ISV3">
        <v>1087.43</v>
      </c>
      <c r="ISW3">
        <v>1468.61</v>
      </c>
      <c r="ISX3">
        <v>1753.17</v>
      </c>
      <c r="ISY3">
        <v>1232.08</v>
      </c>
      <c r="ISZ3">
        <v>1473.46</v>
      </c>
      <c r="ITA3">
        <v>1661.96</v>
      </c>
      <c r="ITB3">
        <v>1352.99</v>
      </c>
      <c r="ITC3">
        <v>1306.3399999999999</v>
      </c>
      <c r="ITD3">
        <v>1717</v>
      </c>
      <c r="ITE3">
        <v>1681.65</v>
      </c>
      <c r="ITF3">
        <v>1450.66</v>
      </c>
      <c r="ITG3">
        <v>1325.24</v>
      </c>
      <c r="ITH3">
        <v>1447.01</v>
      </c>
      <c r="ITI3">
        <v>1385.72</v>
      </c>
      <c r="ITJ3">
        <v>1567.29</v>
      </c>
      <c r="ITK3">
        <v>1451.44</v>
      </c>
      <c r="ITL3">
        <v>1243.1600000000001</v>
      </c>
      <c r="ITM3">
        <v>1540.23</v>
      </c>
      <c r="ITN3">
        <v>1369.23</v>
      </c>
      <c r="ITO3">
        <v>1309.22</v>
      </c>
      <c r="ITP3">
        <v>1443.9</v>
      </c>
      <c r="ITQ3">
        <v>1125.5999999999999</v>
      </c>
      <c r="ITR3">
        <v>1036.06</v>
      </c>
      <c r="ITS3">
        <v>1928.81</v>
      </c>
      <c r="ITT3">
        <v>1365.2</v>
      </c>
      <c r="ITU3">
        <v>1963.41</v>
      </c>
      <c r="ITV3">
        <v>1602.21</v>
      </c>
      <c r="ITW3">
        <v>1077.98</v>
      </c>
      <c r="ITX3">
        <v>1438.79</v>
      </c>
      <c r="ITY3">
        <v>1309.76</v>
      </c>
      <c r="ITZ3">
        <v>1583.38</v>
      </c>
      <c r="IUA3">
        <v>1680.93</v>
      </c>
      <c r="IUB3">
        <v>1315.3</v>
      </c>
      <c r="IUC3">
        <v>1535.92</v>
      </c>
      <c r="IUD3">
        <v>1859.82</v>
      </c>
      <c r="IUE3">
        <v>1653.85</v>
      </c>
      <c r="IUF3">
        <v>1468.8</v>
      </c>
      <c r="IUG3">
        <v>1203.31</v>
      </c>
      <c r="IUH3">
        <v>1460.69</v>
      </c>
      <c r="IUI3">
        <v>1268.43</v>
      </c>
      <c r="IUJ3">
        <v>1250.1400000000001</v>
      </c>
      <c r="IUK3">
        <v>1956.79</v>
      </c>
      <c r="IUL3">
        <v>1606.76</v>
      </c>
      <c r="IUM3">
        <v>1190.02</v>
      </c>
      <c r="IUN3">
        <v>1756.72</v>
      </c>
      <c r="IUO3">
        <v>1050.45</v>
      </c>
      <c r="IUP3">
        <v>1094.1500000000001</v>
      </c>
      <c r="IUQ3">
        <v>1750.64</v>
      </c>
      <c r="IUR3">
        <v>1889.98</v>
      </c>
      <c r="IUS3">
        <v>1704.98</v>
      </c>
      <c r="IUT3">
        <v>1419.6</v>
      </c>
      <c r="IUU3">
        <v>938.74</v>
      </c>
      <c r="IUV3">
        <v>1814.43</v>
      </c>
      <c r="IUW3">
        <v>1248.73</v>
      </c>
      <c r="IUX3">
        <v>1456.6</v>
      </c>
      <c r="IUY3">
        <v>1496.79</v>
      </c>
      <c r="IUZ3">
        <v>1220.1199999999999</v>
      </c>
      <c r="IVA3">
        <v>1007.65</v>
      </c>
      <c r="IVB3">
        <v>1464.93</v>
      </c>
      <c r="IVC3">
        <v>1852.04</v>
      </c>
      <c r="IVD3">
        <v>1392.91</v>
      </c>
      <c r="IVE3">
        <v>1445.1</v>
      </c>
      <c r="IVF3">
        <v>1225.47</v>
      </c>
      <c r="IVG3">
        <v>1967.53</v>
      </c>
      <c r="IVH3">
        <v>1843.88</v>
      </c>
      <c r="IVI3">
        <v>1829.74</v>
      </c>
      <c r="IVJ3">
        <v>1407.99</v>
      </c>
      <c r="IVK3">
        <v>1866.8</v>
      </c>
      <c r="IVL3">
        <v>1720.65</v>
      </c>
      <c r="IVM3">
        <v>1342.97</v>
      </c>
      <c r="IVN3">
        <v>1831.09</v>
      </c>
      <c r="IVO3">
        <v>1358.11</v>
      </c>
      <c r="IVP3">
        <v>1328.63</v>
      </c>
      <c r="IVQ3">
        <v>1445.49</v>
      </c>
      <c r="IVR3">
        <v>1664.24</v>
      </c>
      <c r="IVS3">
        <v>1963.79</v>
      </c>
      <c r="IVT3">
        <v>1346.18</v>
      </c>
      <c r="IVU3">
        <v>1306.6099999999999</v>
      </c>
      <c r="IVV3">
        <v>1514.58</v>
      </c>
      <c r="IVW3">
        <v>1057.3900000000001</v>
      </c>
      <c r="IVX3">
        <v>1518.07</v>
      </c>
      <c r="IVY3">
        <v>1670.21</v>
      </c>
      <c r="IVZ3">
        <v>1084.0899999999999</v>
      </c>
      <c r="IWA3">
        <v>1333.06</v>
      </c>
      <c r="IWB3">
        <v>1979.63</v>
      </c>
      <c r="IWC3">
        <v>1354.66</v>
      </c>
      <c r="IWD3">
        <v>1217.97</v>
      </c>
      <c r="IWE3">
        <v>1297.6400000000001</v>
      </c>
      <c r="IWF3">
        <v>1125.96</v>
      </c>
      <c r="IWG3">
        <v>1758.64</v>
      </c>
      <c r="IWH3">
        <v>1025.3800000000001</v>
      </c>
      <c r="IWI3">
        <v>1660.51</v>
      </c>
      <c r="IWJ3">
        <v>1036.3800000000001</v>
      </c>
      <c r="IWK3">
        <v>1475.89</v>
      </c>
      <c r="IWL3">
        <v>1612.49</v>
      </c>
      <c r="IWM3">
        <v>1589.09</v>
      </c>
      <c r="IWN3">
        <v>1594.33</v>
      </c>
      <c r="IWO3">
        <v>1383.61</v>
      </c>
      <c r="IWP3">
        <v>1673.25</v>
      </c>
      <c r="IWQ3">
        <v>1141.54</v>
      </c>
      <c r="IWR3">
        <v>1192.26</v>
      </c>
      <c r="IWS3">
        <v>1655.98</v>
      </c>
      <c r="IWT3">
        <v>1150.5</v>
      </c>
      <c r="IWU3">
        <v>1838.39</v>
      </c>
      <c r="IWV3">
        <v>1506.29</v>
      </c>
      <c r="IWW3">
        <v>1154.92</v>
      </c>
      <c r="IWX3">
        <v>1618</v>
      </c>
      <c r="IWY3">
        <v>1744.06</v>
      </c>
      <c r="IWZ3">
        <v>913.91</v>
      </c>
      <c r="IXA3">
        <v>1693.52</v>
      </c>
      <c r="IXB3">
        <v>1089.97</v>
      </c>
      <c r="IXC3">
        <v>1447.12</v>
      </c>
      <c r="IXD3">
        <v>1861.08</v>
      </c>
      <c r="IXE3">
        <v>1347.56</v>
      </c>
      <c r="IXF3">
        <v>1465.21</v>
      </c>
      <c r="IXG3">
        <v>2031.8</v>
      </c>
      <c r="IXH3">
        <v>1279.95</v>
      </c>
      <c r="IXI3">
        <v>1567.31</v>
      </c>
      <c r="IXJ3">
        <v>1152.4000000000001</v>
      </c>
      <c r="IXK3">
        <v>1164.01</v>
      </c>
      <c r="IXL3">
        <v>1581.25</v>
      </c>
      <c r="IXM3">
        <v>886.59</v>
      </c>
      <c r="IXN3">
        <v>1517.78</v>
      </c>
      <c r="IXO3">
        <v>1301.92</v>
      </c>
      <c r="IXP3">
        <v>1606.6</v>
      </c>
      <c r="IXQ3">
        <v>1646.71</v>
      </c>
      <c r="IXR3">
        <v>1726.44</v>
      </c>
      <c r="IXS3">
        <v>1084.81</v>
      </c>
      <c r="IXT3">
        <v>996.35</v>
      </c>
      <c r="IXU3">
        <v>1462.21</v>
      </c>
      <c r="IXV3">
        <v>1762.1</v>
      </c>
      <c r="IXW3">
        <v>1498.84</v>
      </c>
      <c r="IXX3">
        <v>1422.93</v>
      </c>
      <c r="IXY3">
        <v>1332.59</v>
      </c>
      <c r="IXZ3">
        <v>2149.08</v>
      </c>
      <c r="IYA3">
        <v>1225.8800000000001</v>
      </c>
      <c r="IYB3">
        <v>1910.68</v>
      </c>
      <c r="IYC3">
        <v>1519.81</v>
      </c>
      <c r="IYD3">
        <v>1405.03</v>
      </c>
      <c r="IYE3">
        <v>1039.3699999999999</v>
      </c>
      <c r="IYF3">
        <v>1341.78</v>
      </c>
      <c r="IYG3">
        <v>1726.4</v>
      </c>
      <c r="IYH3">
        <v>1399.69</v>
      </c>
      <c r="IYI3">
        <v>1263.29</v>
      </c>
      <c r="IYJ3">
        <v>1160.8399999999999</v>
      </c>
      <c r="IYK3">
        <v>1558.58</v>
      </c>
      <c r="IYL3">
        <v>1588.01</v>
      </c>
      <c r="IYM3">
        <v>1356.25</v>
      </c>
      <c r="IYN3">
        <v>1458.29</v>
      </c>
      <c r="IYO3">
        <v>1720.71</v>
      </c>
      <c r="IYP3">
        <v>1339.02</v>
      </c>
      <c r="IYQ3">
        <v>1089.98</v>
      </c>
      <c r="IYR3">
        <v>1715.31</v>
      </c>
      <c r="IYS3">
        <v>1793.4</v>
      </c>
      <c r="IYT3">
        <v>1470.11</v>
      </c>
      <c r="IYU3">
        <v>1864.48</v>
      </c>
      <c r="IYV3">
        <v>1034.8900000000001</v>
      </c>
      <c r="IYW3">
        <v>1661.58</v>
      </c>
      <c r="IYX3">
        <v>1739.06</v>
      </c>
      <c r="IYY3">
        <v>1621.23</v>
      </c>
      <c r="IYZ3">
        <v>1834.34</v>
      </c>
      <c r="IZA3">
        <v>1365.45</v>
      </c>
      <c r="IZB3">
        <v>1607.98</v>
      </c>
      <c r="IZC3">
        <v>1695.35</v>
      </c>
      <c r="IZD3">
        <v>1490.74</v>
      </c>
      <c r="IZE3">
        <v>1767.8</v>
      </c>
      <c r="IZF3">
        <v>1512.2</v>
      </c>
      <c r="IZG3">
        <v>912.6</v>
      </c>
      <c r="IZH3">
        <v>1267.96</v>
      </c>
      <c r="IZI3">
        <v>2021.58</v>
      </c>
      <c r="IZJ3">
        <v>1638.05</v>
      </c>
      <c r="IZK3">
        <v>1692.54</v>
      </c>
      <c r="IZL3">
        <v>1364.1</v>
      </c>
      <c r="IZM3">
        <v>1396.31</v>
      </c>
      <c r="IZN3">
        <v>1515.67</v>
      </c>
      <c r="IZO3">
        <v>1423.72</v>
      </c>
      <c r="IZP3">
        <v>1254.28</v>
      </c>
      <c r="IZQ3">
        <v>1880.69</v>
      </c>
      <c r="IZR3">
        <v>2403.5</v>
      </c>
      <c r="IZS3">
        <v>1487.92</v>
      </c>
      <c r="IZT3">
        <v>973.42</v>
      </c>
      <c r="IZU3">
        <v>1356.03</v>
      </c>
      <c r="IZV3">
        <v>1079.49</v>
      </c>
      <c r="IZW3">
        <v>1384.55</v>
      </c>
      <c r="IZX3">
        <v>1613.58</v>
      </c>
      <c r="IZY3">
        <v>1677.8</v>
      </c>
      <c r="IZZ3">
        <v>1616.51</v>
      </c>
      <c r="JAA3">
        <v>1276.0899999999999</v>
      </c>
      <c r="JAB3">
        <v>1142.9100000000001</v>
      </c>
      <c r="JAC3">
        <v>2291.29</v>
      </c>
      <c r="JAD3">
        <v>1497.02</v>
      </c>
      <c r="JAE3">
        <v>1528.44</v>
      </c>
      <c r="JAF3">
        <v>1070.29</v>
      </c>
      <c r="JAG3">
        <v>1563.26</v>
      </c>
      <c r="JAH3">
        <v>1427.37</v>
      </c>
      <c r="JAI3">
        <v>1361.39</v>
      </c>
      <c r="JAJ3">
        <v>1382.81</v>
      </c>
      <c r="JAK3">
        <v>1471.84</v>
      </c>
      <c r="JAL3">
        <v>1817.22</v>
      </c>
      <c r="JAM3">
        <v>1548.25</v>
      </c>
      <c r="JAN3">
        <v>1717.62</v>
      </c>
      <c r="JAO3">
        <v>1469.79</v>
      </c>
      <c r="JAP3">
        <v>1284.77</v>
      </c>
      <c r="JAQ3">
        <v>1840.59</v>
      </c>
      <c r="JAR3">
        <v>1984.71</v>
      </c>
      <c r="JAS3">
        <v>1605.08</v>
      </c>
      <c r="JAT3">
        <v>1311.62</v>
      </c>
      <c r="JAU3">
        <v>1166.32</v>
      </c>
      <c r="JAV3">
        <v>1323.78</v>
      </c>
      <c r="JAW3">
        <v>1799.08</v>
      </c>
      <c r="JAX3">
        <v>1887</v>
      </c>
      <c r="JAY3">
        <v>1719.12</v>
      </c>
      <c r="JAZ3">
        <v>1376.29</v>
      </c>
      <c r="JBA3">
        <v>1062.32</v>
      </c>
      <c r="JBB3">
        <v>1536.48</v>
      </c>
      <c r="JBC3">
        <v>1733.94</v>
      </c>
      <c r="JBD3">
        <v>1175.81</v>
      </c>
      <c r="JBE3">
        <v>1728.46</v>
      </c>
      <c r="JBF3">
        <v>929.91</v>
      </c>
      <c r="JBG3">
        <v>1652</v>
      </c>
      <c r="JBH3">
        <v>1474.54</v>
      </c>
      <c r="JBI3">
        <v>1550.31</v>
      </c>
      <c r="JBJ3">
        <v>1741.09</v>
      </c>
      <c r="JBK3">
        <v>1375.11</v>
      </c>
      <c r="JBL3">
        <v>1643.91</v>
      </c>
      <c r="JBM3">
        <v>1758.61</v>
      </c>
      <c r="JBN3">
        <v>1702.33</v>
      </c>
      <c r="JBO3">
        <v>1109.51</v>
      </c>
      <c r="JBP3">
        <v>1567.78</v>
      </c>
      <c r="JBQ3">
        <v>2067.75</v>
      </c>
      <c r="JBR3">
        <v>1657.29</v>
      </c>
      <c r="JBS3">
        <v>1319.15</v>
      </c>
      <c r="JBT3">
        <v>1837.5</v>
      </c>
      <c r="JBU3">
        <v>1248.0899999999999</v>
      </c>
      <c r="JBV3">
        <v>1613.11</v>
      </c>
      <c r="JBW3">
        <v>1379.13</v>
      </c>
      <c r="JBX3">
        <v>1937.37</v>
      </c>
      <c r="JBY3">
        <v>1378.99</v>
      </c>
      <c r="JBZ3">
        <v>1460.23</v>
      </c>
      <c r="JCA3">
        <v>1007.83</v>
      </c>
      <c r="JCB3">
        <v>1925.05</v>
      </c>
      <c r="JCC3">
        <v>1276.95</v>
      </c>
      <c r="JCD3">
        <v>1584.15</v>
      </c>
      <c r="JCE3">
        <v>1424.09</v>
      </c>
      <c r="JCF3">
        <v>2328.08</v>
      </c>
      <c r="JCG3">
        <v>1110.4000000000001</v>
      </c>
      <c r="JCH3">
        <v>1667.29</v>
      </c>
      <c r="JCI3">
        <v>1296.92</v>
      </c>
      <c r="JCJ3">
        <v>1543.25</v>
      </c>
      <c r="JCK3">
        <v>1300.8</v>
      </c>
      <c r="JCL3">
        <v>1307.31</v>
      </c>
      <c r="JCM3">
        <v>1348.49</v>
      </c>
      <c r="JCN3">
        <v>1364.12</v>
      </c>
      <c r="JCO3">
        <v>1801.21</v>
      </c>
      <c r="JCP3">
        <v>1564.36</v>
      </c>
      <c r="JCQ3">
        <v>1878.61</v>
      </c>
      <c r="JCR3">
        <v>1300.8800000000001</v>
      </c>
      <c r="JCS3">
        <v>1043.77</v>
      </c>
      <c r="JCT3">
        <v>1677.64</v>
      </c>
      <c r="JCU3">
        <v>1297.25</v>
      </c>
      <c r="JCV3">
        <v>1504.89</v>
      </c>
      <c r="JCW3">
        <v>1511.86</v>
      </c>
      <c r="JCX3">
        <v>1237.27</v>
      </c>
      <c r="JCY3">
        <v>1492.81</v>
      </c>
      <c r="JCZ3">
        <v>1344.28</v>
      </c>
      <c r="JDA3">
        <v>1632.96</v>
      </c>
      <c r="JDB3">
        <v>1318.64</v>
      </c>
      <c r="JDC3">
        <v>1490.2</v>
      </c>
      <c r="JDD3">
        <v>1520.57</v>
      </c>
      <c r="JDE3">
        <v>2690.19</v>
      </c>
      <c r="JDF3">
        <v>1687.61</v>
      </c>
      <c r="JDG3">
        <v>1265.42</v>
      </c>
      <c r="JDH3">
        <v>1262.17</v>
      </c>
      <c r="JDI3">
        <v>1560.06</v>
      </c>
      <c r="JDJ3">
        <v>1743.47</v>
      </c>
      <c r="JDK3">
        <v>1395.56</v>
      </c>
      <c r="JDL3">
        <v>1786.88</v>
      </c>
      <c r="JDM3">
        <v>1515.81</v>
      </c>
      <c r="JDN3">
        <v>1169.3499999999999</v>
      </c>
      <c r="JDO3">
        <v>1284.1600000000001</v>
      </c>
      <c r="JDP3">
        <v>1326.67</v>
      </c>
      <c r="JDQ3">
        <v>1743.23</v>
      </c>
      <c r="JDR3">
        <v>1508.07</v>
      </c>
      <c r="JDS3">
        <v>2174.19</v>
      </c>
      <c r="JDT3">
        <v>1506.66</v>
      </c>
      <c r="JDU3">
        <v>1447.16</v>
      </c>
      <c r="JDV3">
        <v>1899.6</v>
      </c>
      <c r="JDW3">
        <v>1120.7</v>
      </c>
      <c r="JDX3">
        <v>1015.87</v>
      </c>
      <c r="JDY3">
        <v>1332.28</v>
      </c>
      <c r="JDZ3">
        <v>1446.88</v>
      </c>
      <c r="JEA3">
        <v>1980.82</v>
      </c>
      <c r="JEB3">
        <v>1586.01</v>
      </c>
      <c r="JEC3">
        <v>1233.3699999999999</v>
      </c>
      <c r="JED3">
        <v>1057.29</v>
      </c>
      <c r="JEE3">
        <v>1350.19</v>
      </c>
      <c r="JEF3">
        <v>1976.89</v>
      </c>
      <c r="JEG3">
        <v>1421.16</v>
      </c>
      <c r="JEH3">
        <v>2270.54</v>
      </c>
      <c r="JEI3">
        <v>2345.92</v>
      </c>
      <c r="JEJ3">
        <v>1505.17</v>
      </c>
      <c r="JEK3">
        <v>1171.8599999999999</v>
      </c>
      <c r="JEL3">
        <v>752.11</v>
      </c>
      <c r="JEM3">
        <v>1520.42</v>
      </c>
      <c r="JEN3">
        <v>1751.62</v>
      </c>
      <c r="JEO3">
        <v>1531.07</v>
      </c>
      <c r="JEP3">
        <v>1681.23</v>
      </c>
      <c r="JEQ3">
        <v>1294.07</v>
      </c>
      <c r="JER3">
        <v>1725.47</v>
      </c>
      <c r="JES3">
        <v>1030.56</v>
      </c>
      <c r="JET3">
        <v>996.42</v>
      </c>
      <c r="JEU3">
        <v>1611.99</v>
      </c>
      <c r="JEV3">
        <v>1825.04</v>
      </c>
      <c r="JEW3">
        <v>1572.86</v>
      </c>
      <c r="JEX3">
        <v>1717.57</v>
      </c>
      <c r="JEY3">
        <v>1117.3399999999999</v>
      </c>
      <c r="JEZ3">
        <v>1432.1</v>
      </c>
      <c r="JFA3">
        <v>1284.6300000000001</v>
      </c>
      <c r="JFB3">
        <v>2003.84</v>
      </c>
      <c r="JFC3">
        <v>1740.44</v>
      </c>
      <c r="JFD3">
        <v>1363.65</v>
      </c>
      <c r="JFE3">
        <v>1220.21</v>
      </c>
      <c r="JFF3">
        <v>978.08</v>
      </c>
      <c r="JFG3">
        <v>1322.78</v>
      </c>
      <c r="JFH3">
        <v>1073.3399999999999</v>
      </c>
      <c r="JFI3">
        <v>1209.98</v>
      </c>
      <c r="JFJ3">
        <v>2007.3</v>
      </c>
      <c r="JFK3">
        <v>1128.3399999999999</v>
      </c>
      <c r="JFL3">
        <v>1679.61</v>
      </c>
      <c r="JFM3">
        <v>1072.06</v>
      </c>
      <c r="JFN3">
        <v>1696.81</v>
      </c>
      <c r="JFO3">
        <v>1710.26</v>
      </c>
      <c r="JFP3">
        <v>1168.17</v>
      </c>
      <c r="JFQ3">
        <v>1640.46</v>
      </c>
      <c r="JFR3">
        <v>1658.17</v>
      </c>
      <c r="JFS3">
        <v>1458.88</v>
      </c>
      <c r="JFT3">
        <v>1446.03</v>
      </c>
      <c r="JFU3">
        <v>1360.37</v>
      </c>
      <c r="JFV3">
        <v>1109.0999999999999</v>
      </c>
      <c r="JFW3">
        <v>1877.81</v>
      </c>
      <c r="JFX3">
        <v>1285.2</v>
      </c>
      <c r="JFY3">
        <v>1676.68</v>
      </c>
      <c r="JFZ3">
        <v>1158.49</v>
      </c>
      <c r="JGA3">
        <v>1237.08</v>
      </c>
      <c r="JGB3">
        <v>1457.29</v>
      </c>
      <c r="JGC3">
        <v>1537.84</v>
      </c>
      <c r="JGD3">
        <v>1315.34</v>
      </c>
      <c r="JGE3">
        <v>1440.86</v>
      </c>
      <c r="JGF3">
        <v>1688.65</v>
      </c>
      <c r="JGG3">
        <v>1204.53</v>
      </c>
      <c r="JGH3">
        <v>1004.27</v>
      </c>
      <c r="JGI3">
        <v>1411.13</v>
      </c>
      <c r="JGJ3">
        <v>1874.89</v>
      </c>
      <c r="JGK3">
        <v>1834.65</v>
      </c>
      <c r="JGL3">
        <v>1724.45</v>
      </c>
      <c r="JGM3">
        <v>2087.9699999999998</v>
      </c>
      <c r="JGN3">
        <v>1488.75</v>
      </c>
      <c r="JGO3">
        <v>1709.39</v>
      </c>
      <c r="JGP3">
        <v>1165.6099999999999</v>
      </c>
      <c r="JGQ3">
        <v>1980.69</v>
      </c>
      <c r="JGR3">
        <v>1405.27</v>
      </c>
      <c r="JGS3">
        <v>1945.73</v>
      </c>
      <c r="JGT3">
        <v>1710.97</v>
      </c>
      <c r="JGU3">
        <v>1172.51</v>
      </c>
      <c r="JGV3">
        <v>1596.75</v>
      </c>
      <c r="JGW3">
        <v>1991.26</v>
      </c>
      <c r="JGX3">
        <v>1255.3599999999999</v>
      </c>
      <c r="JGY3">
        <v>1619.9</v>
      </c>
      <c r="JGZ3">
        <v>1615.76</v>
      </c>
      <c r="JHA3">
        <v>1529.75</v>
      </c>
      <c r="JHB3">
        <v>2040.89</v>
      </c>
      <c r="JHC3">
        <v>2017.12</v>
      </c>
      <c r="JHD3">
        <v>1597.3</v>
      </c>
      <c r="JHE3">
        <v>1291.24</v>
      </c>
      <c r="JHF3">
        <v>1441.51</v>
      </c>
      <c r="JHG3">
        <v>1018.6</v>
      </c>
      <c r="JHH3">
        <v>1958.19</v>
      </c>
      <c r="JHI3">
        <v>1742.92</v>
      </c>
      <c r="JHJ3">
        <v>2167.4699999999998</v>
      </c>
      <c r="JHK3">
        <v>1800.11</v>
      </c>
      <c r="JHL3">
        <v>1294.6199999999999</v>
      </c>
      <c r="JHM3">
        <v>2041.46</v>
      </c>
      <c r="JHN3">
        <v>1532.71</v>
      </c>
      <c r="JHO3">
        <v>1475.7</v>
      </c>
      <c r="JHP3">
        <v>1328.16</v>
      </c>
      <c r="JHQ3">
        <v>1769.91</v>
      </c>
      <c r="JHR3">
        <v>1558.68</v>
      </c>
      <c r="JHS3">
        <v>1291.08</v>
      </c>
      <c r="JHT3">
        <v>1595.66</v>
      </c>
      <c r="JHU3">
        <v>1755.83</v>
      </c>
      <c r="JHV3">
        <v>1114.07</v>
      </c>
      <c r="JHW3">
        <v>1403.3</v>
      </c>
      <c r="JHX3">
        <v>1170.8499999999999</v>
      </c>
      <c r="JHY3">
        <v>1264.69</v>
      </c>
      <c r="JHZ3">
        <v>1375.85</v>
      </c>
      <c r="JIA3">
        <v>1816.34</v>
      </c>
      <c r="JIB3">
        <v>1215.99</v>
      </c>
      <c r="JIC3">
        <v>1844.13</v>
      </c>
      <c r="JID3">
        <v>1780.55</v>
      </c>
      <c r="JIE3">
        <v>1676.51</v>
      </c>
      <c r="JIF3">
        <v>1232.6400000000001</v>
      </c>
      <c r="JIG3">
        <v>1291.5999999999999</v>
      </c>
      <c r="JIH3">
        <v>1618.02</v>
      </c>
      <c r="JII3">
        <v>1261.1300000000001</v>
      </c>
      <c r="JIJ3">
        <v>1412.23</v>
      </c>
      <c r="JIK3">
        <v>2127.59</v>
      </c>
      <c r="JIL3">
        <v>1249.52</v>
      </c>
      <c r="JIM3">
        <v>1393.98</v>
      </c>
      <c r="JIN3">
        <v>1537.38</v>
      </c>
      <c r="JIO3">
        <v>1208.94</v>
      </c>
      <c r="JIP3">
        <v>948.87</v>
      </c>
      <c r="JIQ3">
        <v>1511.03</v>
      </c>
      <c r="JIR3">
        <v>1539.87</v>
      </c>
      <c r="JIS3">
        <v>1412.74</v>
      </c>
      <c r="JIT3">
        <v>1144.9100000000001</v>
      </c>
      <c r="JIU3">
        <v>1372.94</v>
      </c>
      <c r="JIV3">
        <v>1613.24</v>
      </c>
      <c r="JIW3">
        <v>1626.88</v>
      </c>
      <c r="JIX3">
        <v>1087.01</v>
      </c>
      <c r="JIY3">
        <v>1081.45</v>
      </c>
      <c r="JIZ3">
        <v>1036.0899999999999</v>
      </c>
      <c r="JJA3">
        <v>1916.42</v>
      </c>
      <c r="JJB3">
        <v>1412.29</v>
      </c>
      <c r="JJC3">
        <v>1548.36</v>
      </c>
      <c r="JJD3">
        <v>1547.84</v>
      </c>
      <c r="JJE3">
        <v>1584.46</v>
      </c>
      <c r="JJF3">
        <v>1432.95</v>
      </c>
      <c r="JJG3">
        <v>1392.89</v>
      </c>
      <c r="JJH3">
        <v>1765.01</v>
      </c>
      <c r="JJI3">
        <v>1313</v>
      </c>
      <c r="JJJ3">
        <v>1705.32</v>
      </c>
      <c r="JJK3">
        <v>963.36</v>
      </c>
      <c r="JJL3">
        <v>1192.0899999999999</v>
      </c>
      <c r="JJM3">
        <v>1247.0999999999999</v>
      </c>
      <c r="JJN3">
        <v>1627.67</v>
      </c>
      <c r="JJO3">
        <v>1300.8900000000001</v>
      </c>
      <c r="JJP3">
        <v>1328.01</v>
      </c>
      <c r="JJQ3">
        <v>2912.43</v>
      </c>
      <c r="JJR3">
        <v>1664.78</v>
      </c>
      <c r="JJS3">
        <v>1325.69</v>
      </c>
      <c r="JJT3">
        <v>1914.55</v>
      </c>
      <c r="JJU3">
        <v>1641.35</v>
      </c>
      <c r="JJV3">
        <v>1336.68</v>
      </c>
      <c r="JJW3">
        <v>1326.86</v>
      </c>
      <c r="JJX3">
        <v>1752.24</v>
      </c>
      <c r="JJY3">
        <v>1764.87</v>
      </c>
      <c r="JJZ3">
        <v>1170.81</v>
      </c>
      <c r="JKA3">
        <v>1309.6600000000001</v>
      </c>
      <c r="JKB3">
        <v>1868.77</v>
      </c>
      <c r="JKC3">
        <v>1679.08</v>
      </c>
      <c r="JKD3">
        <v>1455.99</v>
      </c>
      <c r="JKE3">
        <v>1182.53</v>
      </c>
      <c r="JKF3">
        <v>1359.91</v>
      </c>
      <c r="JKG3">
        <v>1577.31</v>
      </c>
      <c r="JKH3">
        <v>1505.55</v>
      </c>
      <c r="JKI3">
        <v>1781.7</v>
      </c>
      <c r="JKJ3">
        <v>1888.99</v>
      </c>
      <c r="JKK3">
        <v>2048.4699999999998</v>
      </c>
      <c r="JKL3">
        <v>1012.36</v>
      </c>
      <c r="JKM3">
        <v>1718.41</v>
      </c>
      <c r="JKN3">
        <v>1377.55</v>
      </c>
      <c r="JKO3">
        <v>1568.58</v>
      </c>
      <c r="JKP3">
        <v>1541.61</v>
      </c>
      <c r="JKQ3">
        <v>1207.8800000000001</v>
      </c>
      <c r="JKR3">
        <v>1891.43</v>
      </c>
      <c r="JKS3">
        <v>1595.25</v>
      </c>
      <c r="JKT3">
        <v>1471.28</v>
      </c>
      <c r="JKU3">
        <v>1395.91</v>
      </c>
      <c r="JKV3">
        <v>1453.93</v>
      </c>
      <c r="JKW3">
        <v>1579.4</v>
      </c>
      <c r="JKX3">
        <v>1377.11</v>
      </c>
      <c r="JKY3">
        <v>1494.5</v>
      </c>
      <c r="JKZ3">
        <v>1719.31</v>
      </c>
      <c r="JLA3">
        <v>972.48</v>
      </c>
      <c r="JLB3">
        <v>1001.42</v>
      </c>
      <c r="JLC3">
        <v>1932.14</v>
      </c>
      <c r="JLD3">
        <v>883.28</v>
      </c>
      <c r="JLE3">
        <v>1514.61</v>
      </c>
      <c r="JLF3">
        <v>1787.25</v>
      </c>
      <c r="JLG3">
        <v>1766.88</v>
      </c>
      <c r="JLH3">
        <v>1346.63</v>
      </c>
      <c r="JLI3">
        <v>1673.38</v>
      </c>
      <c r="JLJ3">
        <v>1722.17</v>
      </c>
      <c r="JLK3">
        <v>1657.73</v>
      </c>
      <c r="JLL3">
        <v>1689.9</v>
      </c>
      <c r="JLM3">
        <v>1020.02</v>
      </c>
      <c r="JLN3">
        <v>2181.21</v>
      </c>
      <c r="JLO3">
        <v>1809.92</v>
      </c>
      <c r="JLP3">
        <v>2090.14</v>
      </c>
      <c r="JLQ3">
        <v>1466.79</v>
      </c>
      <c r="JLR3">
        <v>1728.09</v>
      </c>
      <c r="JLS3">
        <v>1401.71</v>
      </c>
      <c r="JLT3">
        <v>1351.87</v>
      </c>
      <c r="JLU3">
        <v>2347.1</v>
      </c>
      <c r="JLV3">
        <v>1550.16</v>
      </c>
      <c r="JLW3">
        <v>1166.2</v>
      </c>
      <c r="JLX3">
        <v>1619.42</v>
      </c>
      <c r="JLY3">
        <v>1256.2</v>
      </c>
      <c r="JLZ3">
        <v>1414.68</v>
      </c>
      <c r="JMA3">
        <v>1364.68</v>
      </c>
      <c r="JMB3">
        <v>1097.8699999999999</v>
      </c>
      <c r="JMC3">
        <v>1408.33</v>
      </c>
      <c r="JMD3">
        <v>1586.78</v>
      </c>
      <c r="JME3">
        <v>1330.67</v>
      </c>
      <c r="JMF3">
        <v>1557.7</v>
      </c>
      <c r="JMG3">
        <v>954.54</v>
      </c>
      <c r="JMH3">
        <v>1328.8</v>
      </c>
      <c r="JMI3">
        <v>1915.11</v>
      </c>
      <c r="JMJ3">
        <v>2083.0100000000002</v>
      </c>
      <c r="JMK3">
        <v>1443.1</v>
      </c>
      <c r="JML3">
        <v>1006.95</v>
      </c>
      <c r="JMM3">
        <v>1495.16</v>
      </c>
      <c r="JMN3">
        <v>1700.45</v>
      </c>
      <c r="JMO3">
        <v>1560.54</v>
      </c>
      <c r="JMP3">
        <v>2114.96</v>
      </c>
      <c r="JMQ3">
        <v>1574.5</v>
      </c>
      <c r="JMR3">
        <v>1794.13</v>
      </c>
      <c r="JMS3">
        <v>2199.91</v>
      </c>
      <c r="JMT3">
        <v>1093.8800000000001</v>
      </c>
      <c r="JMU3">
        <v>1515.02</v>
      </c>
      <c r="JMV3">
        <v>1322.96</v>
      </c>
      <c r="JMW3">
        <v>975.08</v>
      </c>
      <c r="JMX3">
        <v>1251.08</v>
      </c>
      <c r="JMY3">
        <v>1137.98</v>
      </c>
      <c r="JMZ3">
        <v>1757.44</v>
      </c>
      <c r="JNA3">
        <v>1354.39</v>
      </c>
      <c r="JNB3">
        <v>1186.1600000000001</v>
      </c>
      <c r="JNC3">
        <v>1055.9000000000001</v>
      </c>
      <c r="JND3">
        <v>1753.53</v>
      </c>
      <c r="JNE3">
        <v>1078.6199999999999</v>
      </c>
      <c r="JNF3">
        <v>1646.24</v>
      </c>
      <c r="JNG3">
        <v>1722.29</v>
      </c>
      <c r="JNH3">
        <v>1301.3599999999999</v>
      </c>
      <c r="JNI3">
        <v>1559.62</v>
      </c>
      <c r="JNJ3">
        <v>1312.39</v>
      </c>
      <c r="JNK3">
        <v>1869.01</v>
      </c>
      <c r="JNL3">
        <v>1218.07</v>
      </c>
      <c r="JNM3">
        <v>1731.93</v>
      </c>
      <c r="JNN3">
        <v>1727.34</v>
      </c>
      <c r="JNO3">
        <v>1188.75</v>
      </c>
      <c r="JNP3">
        <v>2115.27</v>
      </c>
      <c r="JNQ3">
        <v>1502.57</v>
      </c>
      <c r="JNR3">
        <v>1621.77</v>
      </c>
      <c r="JNS3">
        <v>1965.85</v>
      </c>
      <c r="JNT3">
        <v>1131.6400000000001</v>
      </c>
      <c r="JNU3">
        <v>1244.83</v>
      </c>
      <c r="JNV3">
        <v>1521.05</v>
      </c>
      <c r="JNW3">
        <v>1325.03</v>
      </c>
      <c r="JNX3">
        <v>1685.4</v>
      </c>
      <c r="JNY3">
        <v>1741.42</v>
      </c>
      <c r="JNZ3">
        <v>1785.95</v>
      </c>
      <c r="JOA3">
        <v>1648.97</v>
      </c>
      <c r="JOB3">
        <v>1142.1600000000001</v>
      </c>
      <c r="JOC3">
        <v>1404.79</v>
      </c>
      <c r="JOD3">
        <v>1624.51</v>
      </c>
      <c r="JOE3">
        <v>1207.07</v>
      </c>
      <c r="JOF3">
        <v>1846.59</v>
      </c>
      <c r="JOG3">
        <v>1238.8900000000001</v>
      </c>
      <c r="JOH3">
        <v>1060.73</v>
      </c>
      <c r="JOI3">
        <v>1934.84</v>
      </c>
      <c r="JOJ3">
        <v>1415.31</v>
      </c>
      <c r="JOK3">
        <v>1234.6099999999999</v>
      </c>
      <c r="JOL3">
        <v>1736.61</v>
      </c>
      <c r="JOM3">
        <v>1381.63</v>
      </c>
      <c r="JON3">
        <v>940.9</v>
      </c>
      <c r="JOO3">
        <v>1124.24</v>
      </c>
      <c r="JOP3">
        <v>1911.9</v>
      </c>
      <c r="JOQ3">
        <v>1634.03</v>
      </c>
      <c r="JOR3">
        <v>1733.09</v>
      </c>
      <c r="JOS3">
        <v>1263.3599999999999</v>
      </c>
      <c r="JOT3">
        <v>1259.68</v>
      </c>
      <c r="JOU3">
        <v>1090.06</v>
      </c>
      <c r="JOV3">
        <v>1652.44</v>
      </c>
      <c r="JOW3">
        <v>1864.74</v>
      </c>
      <c r="JOX3">
        <v>1341.04</v>
      </c>
      <c r="JOY3">
        <v>1377.67</v>
      </c>
      <c r="JOZ3">
        <v>1765.13</v>
      </c>
      <c r="JPA3">
        <v>1525.5</v>
      </c>
      <c r="JPB3">
        <v>1576.48</v>
      </c>
      <c r="JPC3">
        <v>1164.75</v>
      </c>
      <c r="JPD3">
        <v>1382.32</v>
      </c>
      <c r="JPE3">
        <v>1336.56</v>
      </c>
      <c r="JPF3">
        <v>2154.96</v>
      </c>
      <c r="JPG3">
        <v>1615.82</v>
      </c>
      <c r="JPH3">
        <v>1183.27</v>
      </c>
      <c r="JPI3">
        <v>1748.07</v>
      </c>
      <c r="JPJ3">
        <v>1240.6300000000001</v>
      </c>
      <c r="JPK3">
        <v>1643.81</v>
      </c>
      <c r="JPL3">
        <v>1353.53</v>
      </c>
      <c r="JPM3">
        <v>1580.74</v>
      </c>
      <c r="JPN3">
        <v>1676.48</v>
      </c>
      <c r="JPO3">
        <v>1192.32</v>
      </c>
      <c r="JPP3">
        <v>1038.31</v>
      </c>
      <c r="JPQ3">
        <v>1482.54</v>
      </c>
      <c r="JPR3">
        <v>1273.21</v>
      </c>
      <c r="JPS3">
        <v>1692.45</v>
      </c>
      <c r="JPT3">
        <v>1667.3</v>
      </c>
      <c r="JPU3">
        <v>2007.52</v>
      </c>
      <c r="JPV3">
        <v>1618.2</v>
      </c>
      <c r="JPW3">
        <v>1060.6199999999999</v>
      </c>
      <c r="JPX3">
        <v>1541.28</v>
      </c>
      <c r="JPY3">
        <v>1682.62</v>
      </c>
      <c r="JPZ3">
        <v>1378.07</v>
      </c>
      <c r="JQA3">
        <v>1353.11</v>
      </c>
      <c r="JQB3">
        <v>1326.4</v>
      </c>
      <c r="JQC3">
        <v>2053.17</v>
      </c>
      <c r="JQD3">
        <v>1374.8</v>
      </c>
      <c r="JQE3">
        <v>1365.1</v>
      </c>
      <c r="JQF3">
        <v>1685.89</v>
      </c>
      <c r="JQG3">
        <v>1362.74</v>
      </c>
      <c r="JQH3">
        <v>1326.45</v>
      </c>
      <c r="JQI3">
        <v>1841.99</v>
      </c>
      <c r="JQJ3">
        <v>904.08</v>
      </c>
      <c r="JQK3">
        <v>1157.3499999999999</v>
      </c>
      <c r="JQL3">
        <v>1116.8599999999999</v>
      </c>
      <c r="JQM3">
        <v>1696.76</v>
      </c>
      <c r="JQN3">
        <v>1237.1600000000001</v>
      </c>
      <c r="JQO3">
        <v>1339.4</v>
      </c>
      <c r="JQP3">
        <v>1733.33</v>
      </c>
      <c r="JQQ3">
        <v>1709.14</v>
      </c>
      <c r="JQR3">
        <v>1483.19</v>
      </c>
      <c r="JQS3">
        <v>1855.13</v>
      </c>
      <c r="JQT3">
        <v>1644.44</v>
      </c>
      <c r="JQU3">
        <v>1233.0899999999999</v>
      </c>
      <c r="JQV3">
        <v>1476.36</v>
      </c>
      <c r="JQW3">
        <v>1777.48</v>
      </c>
      <c r="JQX3">
        <v>1163.32</v>
      </c>
      <c r="JQY3">
        <v>1517.17</v>
      </c>
      <c r="JQZ3">
        <v>1424.9</v>
      </c>
      <c r="JRA3">
        <v>1748.21</v>
      </c>
      <c r="JRB3">
        <v>1266.8699999999999</v>
      </c>
      <c r="JRC3">
        <v>1474.7</v>
      </c>
      <c r="JRD3">
        <v>1452.28</v>
      </c>
      <c r="JRE3">
        <v>1284.26</v>
      </c>
      <c r="JRF3">
        <v>1344.32</v>
      </c>
      <c r="JRG3">
        <v>1273.6400000000001</v>
      </c>
      <c r="JRH3">
        <v>1191.74</v>
      </c>
      <c r="JRI3">
        <v>1314.4</v>
      </c>
      <c r="JRJ3">
        <v>1773.71</v>
      </c>
      <c r="JRK3">
        <v>2095.48</v>
      </c>
      <c r="JRL3">
        <v>1656.99</v>
      </c>
      <c r="JRM3">
        <v>1533.62</v>
      </c>
      <c r="JRN3">
        <v>1445.23</v>
      </c>
      <c r="JRO3">
        <v>1289.05</v>
      </c>
      <c r="JRP3">
        <v>1985.39</v>
      </c>
      <c r="JRQ3">
        <v>1400.7</v>
      </c>
      <c r="JRR3">
        <v>1429.39</v>
      </c>
      <c r="JRS3">
        <v>2752.06</v>
      </c>
      <c r="JRT3">
        <v>1421.32</v>
      </c>
      <c r="JRU3">
        <v>1603.68</v>
      </c>
      <c r="JRV3">
        <v>1717.42</v>
      </c>
      <c r="JRW3">
        <v>1688.87</v>
      </c>
      <c r="JRX3">
        <v>1592.42</v>
      </c>
      <c r="JRY3">
        <v>1623.02</v>
      </c>
      <c r="JRZ3">
        <v>1950.13</v>
      </c>
      <c r="JSA3">
        <v>1358.15</v>
      </c>
      <c r="JSB3">
        <v>1499.52</v>
      </c>
      <c r="JSC3">
        <v>1771.96</v>
      </c>
      <c r="JSD3">
        <v>1339.71</v>
      </c>
      <c r="JSE3">
        <v>1078.92</v>
      </c>
      <c r="JSF3">
        <v>1033.1600000000001</v>
      </c>
      <c r="JSG3">
        <v>1333.5</v>
      </c>
      <c r="JSH3">
        <v>1639.49</v>
      </c>
      <c r="JSI3">
        <v>2003.96</v>
      </c>
      <c r="JSJ3">
        <v>1380.16</v>
      </c>
      <c r="JSK3">
        <v>1522.34</v>
      </c>
      <c r="JSL3">
        <v>1359.07</v>
      </c>
      <c r="JSM3">
        <v>1035.43</v>
      </c>
      <c r="JSN3">
        <v>1434.67</v>
      </c>
      <c r="JSO3">
        <v>1148.03</v>
      </c>
      <c r="JSP3">
        <v>1572.54</v>
      </c>
      <c r="JSQ3">
        <v>1420.78</v>
      </c>
      <c r="JSR3">
        <v>1147.0999999999999</v>
      </c>
      <c r="JSS3">
        <v>1660.98</v>
      </c>
      <c r="JST3">
        <v>1372.02</v>
      </c>
      <c r="JSU3">
        <v>1594.83</v>
      </c>
      <c r="JSV3">
        <v>1661.96</v>
      </c>
      <c r="JSW3">
        <v>1082.1199999999999</v>
      </c>
      <c r="JSX3">
        <v>1068.99</v>
      </c>
      <c r="JSY3">
        <v>1062.8900000000001</v>
      </c>
      <c r="JSZ3">
        <v>2249.6</v>
      </c>
      <c r="JTA3">
        <v>1813.78</v>
      </c>
      <c r="JTB3">
        <v>959.64</v>
      </c>
      <c r="JTC3">
        <v>1493.2</v>
      </c>
      <c r="JTD3">
        <v>1332.86</v>
      </c>
      <c r="JTE3">
        <v>1542.6</v>
      </c>
      <c r="JTF3">
        <v>1857.52</v>
      </c>
      <c r="JTG3">
        <v>1885.03</v>
      </c>
      <c r="JTH3">
        <v>1549.57</v>
      </c>
      <c r="JTI3">
        <v>1816.63</v>
      </c>
      <c r="JTJ3">
        <v>1734.77</v>
      </c>
      <c r="JTK3">
        <v>1477.06</v>
      </c>
      <c r="JTL3">
        <v>1569.85</v>
      </c>
      <c r="JTM3">
        <v>1217.1300000000001</v>
      </c>
      <c r="JTN3">
        <v>1377.89</v>
      </c>
      <c r="JTO3">
        <v>1480.32</v>
      </c>
      <c r="JTP3">
        <v>1592.57</v>
      </c>
      <c r="JTQ3">
        <v>1179.76</v>
      </c>
      <c r="JTR3">
        <v>1595.34</v>
      </c>
      <c r="JTS3">
        <v>1551.26</v>
      </c>
      <c r="JTT3">
        <v>1597.23</v>
      </c>
      <c r="JTU3">
        <v>1341.76</v>
      </c>
      <c r="JTV3">
        <v>1201.79</v>
      </c>
      <c r="JTW3">
        <v>1774.67</v>
      </c>
      <c r="JTX3">
        <v>1180.2</v>
      </c>
      <c r="JTY3">
        <v>1763.92</v>
      </c>
      <c r="JTZ3">
        <v>1404.87</v>
      </c>
      <c r="JUA3">
        <v>1340.33</v>
      </c>
      <c r="JUB3">
        <v>1245.68</v>
      </c>
      <c r="JUC3">
        <v>1060.3800000000001</v>
      </c>
      <c r="JUD3">
        <v>1903.67</v>
      </c>
      <c r="JUE3">
        <v>2204.42</v>
      </c>
      <c r="JUF3">
        <v>1123.01</v>
      </c>
      <c r="JUG3">
        <v>1338.54</v>
      </c>
      <c r="JUH3">
        <v>930.27</v>
      </c>
      <c r="JUI3">
        <v>1365.83</v>
      </c>
      <c r="JUJ3">
        <v>1408.59</v>
      </c>
      <c r="JUK3">
        <v>1586.93</v>
      </c>
      <c r="JUL3">
        <v>1505.22</v>
      </c>
      <c r="JUM3">
        <v>2125.4899999999998</v>
      </c>
      <c r="JUN3">
        <v>1638.4</v>
      </c>
      <c r="JUO3">
        <v>1127.71</v>
      </c>
      <c r="JUP3">
        <v>1128.97</v>
      </c>
      <c r="JUQ3">
        <v>1637.82</v>
      </c>
      <c r="JUR3">
        <v>1575.3</v>
      </c>
      <c r="JUS3">
        <v>1029.02</v>
      </c>
      <c r="JUT3">
        <v>1844.15</v>
      </c>
      <c r="JUU3">
        <v>1134.06</v>
      </c>
      <c r="JUV3">
        <v>1640.61</v>
      </c>
      <c r="JUW3">
        <v>1663.76</v>
      </c>
      <c r="JUX3">
        <v>1482.28</v>
      </c>
      <c r="JUY3">
        <v>1270.44</v>
      </c>
      <c r="JUZ3">
        <v>1498.86</v>
      </c>
      <c r="JVA3">
        <v>1386.43</v>
      </c>
      <c r="JVB3">
        <v>1186.96</v>
      </c>
      <c r="JVC3">
        <v>1495.16</v>
      </c>
      <c r="JVD3">
        <v>872.39</v>
      </c>
      <c r="JVE3">
        <v>1848.23</v>
      </c>
      <c r="JVF3">
        <v>1696.9</v>
      </c>
      <c r="JVG3">
        <v>1483.98</v>
      </c>
      <c r="JVH3">
        <v>1530.07</v>
      </c>
      <c r="JVI3">
        <v>1462.25</v>
      </c>
      <c r="JVJ3">
        <v>992.03</v>
      </c>
      <c r="JVK3">
        <v>1527.44</v>
      </c>
      <c r="JVL3">
        <v>963.3</v>
      </c>
      <c r="JVM3">
        <v>1754.85</v>
      </c>
      <c r="JVN3">
        <v>2096.06</v>
      </c>
      <c r="JVO3">
        <v>1636.81</v>
      </c>
      <c r="JVP3">
        <v>1143.3399999999999</v>
      </c>
      <c r="JVQ3">
        <v>1434.36</v>
      </c>
      <c r="JVR3">
        <v>1325.27</v>
      </c>
      <c r="JVS3">
        <v>1428.17</v>
      </c>
      <c r="JVT3">
        <v>963.54</v>
      </c>
      <c r="JVU3">
        <v>1497.25</v>
      </c>
      <c r="JVV3">
        <v>1292.6199999999999</v>
      </c>
      <c r="JVW3">
        <v>1593.57</v>
      </c>
      <c r="JVX3">
        <v>1654.01</v>
      </c>
      <c r="JVY3">
        <v>1588.91</v>
      </c>
      <c r="JVZ3">
        <v>1333.52</v>
      </c>
      <c r="JWA3">
        <v>1347.11</v>
      </c>
      <c r="JWB3">
        <v>1491.2</v>
      </c>
      <c r="JWC3">
        <v>1844.58</v>
      </c>
      <c r="JWD3">
        <v>1728.21</v>
      </c>
      <c r="JWE3">
        <v>1292.43</v>
      </c>
      <c r="JWF3">
        <v>1540.27</v>
      </c>
      <c r="JWG3">
        <v>1478.48</v>
      </c>
      <c r="JWH3">
        <v>1195.69</v>
      </c>
      <c r="JWI3">
        <v>1883.2</v>
      </c>
      <c r="JWJ3">
        <v>1641.62</v>
      </c>
      <c r="JWK3">
        <v>2182.17</v>
      </c>
      <c r="JWL3">
        <v>1493.68</v>
      </c>
      <c r="JWM3">
        <v>1761.85</v>
      </c>
      <c r="JWN3">
        <v>1385.7</v>
      </c>
      <c r="JWO3">
        <v>1405.72</v>
      </c>
      <c r="JWP3">
        <v>1684.11</v>
      </c>
      <c r="JWQ3">
        <v>1467.95</v>
      </c>
      <c r="JWR3">
        <v>1580.44</v>
      </c>
      <c r="JWS3">
        <v>876.53</v>
      </c>
      <c r="JWT3">
        <v>1274.3599999999999</v>
      </c>
      <c r="JWU3">
        <v>1292.21</v>
      </c>
      <c r="JWV3">
        <v>1636.9</v>
      </c>
      <c r="JWW3">
        <v>1137.57</v>
      </c>
      <c r="JWX3">
        <v>1755.19</v>
      </c>
      <c r="JWY3">
        <v>1112.45</v>
      </c>
      <c r="JWZ3">
        <v>2096.35</v>
      </c>
      <c r="JXA3">
        <v>1306.6600000000001</v>
      </c>
      <c r="JXB3">
        <v>1448.55</v>
      </c>
      <c r="JXC3">
        <v>1228.22</v>
      </c>
      <c r="JXD3">
        <v>1967.56</v>
      </c>
      <c r="JXE3">
        <v>1755.5</v>
      </c>
      <c r="JXF3">
        <v>1223.43</v>
      </c>
      <c r="JXG3">
        <v>1540.03</v>
      </c>
      <c r="JXH3">
        <v>1615.63</v>
      </c>
      <c r="JXI3">
        <v>1652.19</v>
      </c>
      <c r="JXJ3">
        <v>1331.34</v>
      </c>
      <c r="JXK3">
        <v>1681.92</v>
      </c>
      <c r="JXL3">
        <v>1401.41</v>
      </c>
      <c r="JXM3">
        <v>2344.15</v>
      </c>
      <c r="JXN3">
        <v>1535.24</v>
      </c>
      <c r="JXO3">
        <v>1767.87</v>
      </c>
      <c r="JXP3">
        <v>1352.48</v>
      </c>
      <c r="JXQ3">
        <v>1354.44</v>
      </c>
      <c r="JXR3">
        <v>1390.45</v>
      </c>
      <c r="JXS3">
        <v>1855</v>
      </c>
      <c r="JXT3">
        <v>1352.7</v>
      </c>
      <c r="JXU3">
        <v>1811.02</v>
      </c>
      <c r="JXV3">
        <v>1466.2</v>
      </c>
      <c r="JXW3">
        <v>1425.18</v>
      </c>
      <c r="JXX3">
        <v>1396.68</v>
      </c>
      <c r="JXY3">
        <v>1254.6099999999999</v>
      </c>
      <c r="JXZ3">
        <v>1840.55</v>
      </c>
      <c r="JYA3">
        <v>1562.92</v>
      </c>
      <c r="JYB3">
        <v>1587.53</v>
      </c>
      <c r="JYC3">
        <v>1500.77</v>
      </c>
      <c r="JYD3">
        <v>1094.96</v>
      </c>
      <c r="JYE3">
        <v>978.44</v>
      </c>
      <c r="JYF3">
        <v>1419.56</v>
      </c>
      <c r="JYG3">
        <v>1364.64</v>
      </c>
      <c r="JYH3">
        <v>1835.09</v>
      </c>
      <c r="JYI3">
        <v>1333.95</v>
      </c>
      <c r="JYJ3">
        <v>1563.48</v>
      </c>
      <c r="JYK3">
        <v>1252.1600000000001</v>
      </c>
      <c r="JYL3">
        <v>1007.31</v>
      </c>
      <c r="JYM3">
        <v>1013.92</v>
      </c>
      <c r="JYN3">
        <v>1886.81</v>
      </c>
      <c r="JYO3">
        <v>1710.1</v>
      </c>
      <c r="JYP3">
        <v>1739.04</v>
      </c>
      <c r="JYQ3">
        <v>1324.99</v>
      </c>
      <c r="JYR3">
        <v>1711.67</v>
      </c>
      <c r="JYS3">
        <v>1576.58</v>
      </c>
      <c r="JYT3">
        <v>1645.25</v>
      </c>
      <c r="JYU3">
        <v>1432.27</v>
      </c>
      <c r="JYV3">
        <v>1582.38</v>
      </c>
      <c r="JYW3">
        <v>1539.94</v>
      </c>
      <c r="JYX3">
        <v>956.85</v>
      </c>
      <c r="JYY3">
        <v>1773.3</v>
      </c>
      <c r="JYZ3">
        <v>1611.71</v>
      </c>
      <c r="JZA3">
        <v>1560.44</v>
      </c>
      <c r="JZB3">
        <v>1562.12</v>
      </c>
      <c r="JZC3">
        <v>2062.88</v>
      </c>
      <c r="JZD3">
        <v>1520.22</v>
      </c>
      <c r="JZE3">
        <v>1493.76</v>
      </c>
      <c r="JZF3">
        <v>1232.32</v>
      </c>
      <c r="JZG3">
        <v>1314.2</v>
      </c>
      <c r="JZH3">
        <v>1967.75</v>
      </c>
      <c r="JZI3">
        <v>1257.9100000000001</v>
      </c>
      <c r="JZJ3">
        <v>2073.91</v>
      </c>
      <c r="JZK3">
        <v>1484.97</v>
      </c>
      <c r="JZL3">
        <v>1197.1300000000001</v>
      </c>
      <c r="JZM3">
        <v>1445.8</v>
      </c>
      <c r="JZN3">
        <v>1154.3399999999999</v>
      </c>
      <c r="JZO3">
        <v>1526.54</v>
      </c>
      <c r="JZP3">
        <v>1692.3</v>
      </c>
      <c r="JZQ3">
        <v>1609.62</v>
      </c>
      <c r="JZR3">
        <v>1329.97</v>
      </c>
      <c r="JZS3">
        <v>1535.81</v>
      </c>
      <c r="JZT3">
        <v>1655.09</v>
      </c>
      <c r="JZU3">
        <v>1260.19</v>
      </c>
      <c r="JZV3">
        <v>1560.55</v>
      </c>
      <c r="JZW3">
        <v>1583.14</v>
      </c>
      <c r="JZX3">
        <v>895.04</v>
      </c>
      <c r="JZY3">
        <v>980.56</v>
      </c>
      <c r="JZZ3">
        <v>1484.23</v>
      </c>
      <c r="KAA3">
        <v>2143.38</v>
      </c>
      <c r="KAB3">
        <v>1320.25</v>
      </c>
      <c r="KAC3">
        <v>1948.95</v>
      </c>
      <c r="KAD3">
        <v>1281.3</v>
      </c>
      <c r="KAE3">
        <v>1517.04</v>
      </c>
      <c r="KAF3">
        <v>1321.94</v>
      </c>
      <c r="KAG3">
        <v>968</v>
      </c>
      <c r="KAH3">
        <v>1857.89</v>
      </c>
      <c r="KAI3">
        <v>1124.25</v>
      </c>
      <c r="KAJ3">
        <v>1727.8</v>
      </c>
      <c r="KAK3">
        <v>1797.77</v>
      </c>
      <c r="KAL3">
        <v>1145.31</v>
      </c>
      <c r="KAM3">
        <v>1039.5899999999999</v>
      </c>
      <c r="KAN3">
        <v>1218.79</v>
      </c>
      <c r="KAO3">
        <v>1379.02</v>
      </c>
      <c r="KAP3">
        <v>1535.93</v>
      </c>
      <c r="KAQ3">
        <v>1843.64</v>
      </c>
      <c r="KAR3">
        <v>1328.97</v>
      </c>
      <c r="KAS3">
        <v>1033.49</v>
      </c>
      <c r="KAT3">
        <v>1454.12</v>
      </c>
      <c r="KAU3">
        <v>1559.1</v>
      </c>
      <c r="KAV3">
        <v>1010</v>
      </c>
      <c r="KAW3">
        <v>1473.49</v>
      </c>
      <c r="KAX3">
        <v>1420.85</v>
      </c>
      <c r="KAY3">
        <v>1299.68</v>
      </c>
      <c r="KAZ3">
        <v>1782.17</v>
      </c>
      <c r="KBA3">
        <v>998.61</v>
      </c>
      <c r="KBB3">
        <v>1235.02</v>
      </c>
      <c r="KBC3">
        <v>1687.6</v>
      </c>
      <c r="KBD3">
        <v>1631.99</v>
      </c>
      <c r="KBE3">
        <v>1685.62</v>
      </c>
      <c r="KBF3">
        <v>1234.4000000000001</v>
      </c>
      <c r="KBG3">
        <v>1551.53</v>
      </c>
      <c r="KBH3">
        <v>1444.58</v>
      </c>
      <c r="KBI3">
        <v>1305.47</v>
      </c>
      <c r="KBJ3">
        <v>1412.31</v>
      </c>
      <c r="KBK3">
        <v>1138.75</v>
      </c>
      <c r="KBL3">
        <v>1388.42</v>
      </c>
      <c r="KBM3">
        <v>1794.7</v>
      </c>
      <c r="KBN3">
        <v>1405.9</v>
      </c>
      <c r="KBO3">
        <v>1425.77</v>
      </c>
      <c r="KBP3">
        <v>1622.93</v>
      </c>
      <c r="KBQ3">
        <v>1367.11</v>
      </c>
      <c r="KBR3">
        <v>1321.51</v>
      </c>
      <c r="KBS3">
        <v>1418.31</v>
      </c>
      <c r="KBT3">
        <v>2038.85</v>
      </c>
      <c r="KBU3">
        <v>1751.21</v>
      </c>
      <c r="KBV3">
        <v>2693.98</v>
      </c>
      <c r="KBW3">
        <v>1476.21</v>
      </c>
      <c r="KBX3">
        <v>1205.05</v>
      </c>
      <c r="KBY3">
        <v>1124.0999999999999</v>
      </c>
      <c r="KBZ3">
        <v>1290.6300000000001</v>
      </c>
      <c r="KCA3">
        <v>1332.79</v>
      </c>
      <c r="KCB3">
        <v>1554.76</v>
      </c>
      <c r="KCC3">
        <v>1398.54</v>
      </c>
      <c r="KCD3">
        <v>1399.87</v>
      </c>
      <c r="KCE3">
        <v>1085.46</v>
      </c>
      <c r="KCF3">
        <v>1792.33</v>
      </c>
      <c r="KCG3">
        <v>1672.65</v>
      </c>
      <c r="KCH3">
        <v>1429.32</v>
      </c>
      <c r="KCI3">
        <v>1572.02</v>
      </c>
      <c r="KCJ3">
        <v>1465.91</v>
      </c>
      <c r="KCK3">
        <v>1831.09</v>
      </c>
      <c r="KCL3">
        <v>1598.1</v>
      </c>
      <c r="KCM3">
        <v>1191.45</v>
      </c>
      <c r="KCN3">
        <v>1243.25</v>
      </c>
      <c r="KCO3">
        <v>1479.37</v>
      </c>
      <c r="KCP3">
        <v>1262.74</v>
      </c>
      <c r="KCQ3">
        <v>1600.6</v>
      </c>
      <c r="KCR3">
        <v>1714.2</v>
      </c>
      <c r="KCS3">
        <v>1853.68</v>
      </c>
      <c r="KCT3">
        <v>1814.79</v>
      </c>
      <c r="KCU3">
        <v>1914.76</v>
      </c>
      <c r="KCV3">
        <v>1414.57</v>
      </c>
      <c r="KCW3">
        <v>1443.48</v>
      </c>
      <c r="KCX3">
        <v>1119.51</v>
      </c>
      <c r="KCY3">
        <v>1217.6199999999999</v>
      </c>
      <c r="KCZ3">
        <v>1805.64</v>
      </c>
      <c r="KDA3">
        <v>1482.48</v>
      </c>
      <c r="KDB3">
        <v>1133.32</v>
      </c>
      <c r="KDC3">
        <v>1686.5</v>
      </c>
      <c r="KDD3">
        <v>1521.13</v>
      </c>
      <c r="KDE3">
        <v>1952.87</v>
      </c>
      <c r="KDF3">
        <v>1651.63</v>
      </c>
      <c r="KDG3">
        <v>1462.51</v>
      </c>
      <c r="KDH3">
        <v>1635.68</v>
      </c>
      <c r="KDI3">
        <v>1394.61</v>
      </c>
      <c r="KDJ3">
        <v>1446.65</v>
      </c>
      <c r="KDK3">
        <v>1768.03</v>
      </c>
      <c r="KDL3">
        <v>1234.5</v>
      </c>
      <c r="KDM3">
        <v>1502.71</v>
      </c>
      <c r="KDN3">
        <v>1913.31</v>
      </c>
      <c r="KDO3">
        <v>1376.71</v>
      </c>
      <c r="KDP3">
        <v>1103.95</v>
      </c>
      <c r="KDQ3">
        <v>1627.35</v>
      </c>
      <c r="KDR3">
        <v>1593.25</v>
      </c>
      <c r="KDS3">
        <v>1076.81</v>
      </c>
      <c r="KDT3">
        <v>1438.04</v>
      </c>
      <c r="KDU3">
        <v>1215.7</v>
      </c>
      <c r="KDV3">
        <v>1650.16</v>
      </c>
      <c r="KDW3">
        <v>1309.31</v>
      </c>
      <c r="KDX3">
        <v>1505.51</v>
      </c>
      <c r="KDY3">
        <v>1361.22</v>
      </c>
      <c r="KDZ3">
        <v>1048.43</v>
      </c>
      <c r="KEA3">
        <v>1017.43</v>
      </c>
      <c r="KEB3">
        <v>1618.85</v>
      </c>
      <c r="KEC3">
        <v>2000.06</v>
      </c>
      <c r="KED3">
        <v>1150.2</v>
      </c>
      <c r="KEE3">
        <v>1421.92</v>
      </c>
      <c r="KEF3">
        <v>1762.56</v>
      </c>
      <c r="KEG3">
        <v>1660.58</v>
      </c>
      <c r="KEH3">
        <v>1424.87</v>
      </c>
      <c r="KEI3">
        <v>1295.9100000000001</v>
      </c>
      <c r="KEJ3">
        <v>1153.9000000000001</v>
      </c>
      <c r="KEK3">
        <v>1898.89</v>
      </c>
      <c r="KEL3">
        <v>1832.05</v>
      </c>
      <c r="KEM3">
        <v>1204.73</v>
      </c>
      <c r="KEN3">
        <v>2392.8000000000002</v>
      </c>
      <c r="KEO3">
        <v>1861.7</v>
      </c>
      <c r="KEP3">
        <v>1624.47</v>
      </c>
      <c r="KEQ3">
        <v>1566.69</v>
      </c>
      <c r="KER3">
        <v>1795.22</v>
      </c>
      <c r="KES3">
        <v>1406.44</v>
      </c>
      <c r="KET3">
        <v>1911.97</v>
      </c>
      <c r="KEU3">
        <v>1803.21</v>
      </c>
      <c r="KEV3">
        <v>1268.7</v>
      </c>
      <c r="KEW3">
        <v>1063.31</v>
      </c>
      <c r="KEX3">
        <v>1322.39</v>
      </c>
      <c r="KEY3">
        <v>1338.18</v>
      </c>
      <c r="KEZ3">
        <v>1241.53</v>
      </c>
      <c r="KFA3">
        <v>1160.45</v>
      </c>
      <c r="KFB3">
        <v>1496.13</v>
      </c>
      <c r="KFC3">
        <v>1674.56</v>
      </c>
      <c r="KFD3">
        <v>1722.51</v>
      </c>
      <c r="KFE3">
        <v>1267.02</v>
      </c>
      <c r="KFF3">
        <v>932.5</v>
      </c>
      <c r="KFG3">
        <v>1350.29</v>
      </c>
      <c r="KFH3">
        <v>1780.82</v>
      </c>
      <c r="KFI3">
        <v>2143.4299999999998</v>
      </c>
      <c r="KFJ3">
        <v>1590.16</v>
      </c>
      <c r="KFK3">
        <v>1076.94</v>
      </c>
      <c r="KFL3">
        <v>1594.62</v>
      </c>
      <c r="KFM3">
        <v>1200.8499999999999</v>
      </c>
      <c r="KFN3">
        <v>1414.02</v>
      </c>
      <c r="KFO3">
        <v>1647.41</v>
      </c>
      <c r="KFP3">
        <v>1661.16</v>
      </c>
      <c r="KFQ3">
        <v>1026.57</v>
      </c>
      <c r="KFR3">
        <v>1869.04</v>
      </c>
      <c r="KFS3">
        <v>1736.91</v>
      </c>
      <c r="KFT3">
        <v>1876.14</v>
      </c>
      <c r="KFU3">
        <v>1767.36</v>
      </c>
      <c r="KFV3">
        <v>1803.34</v>
      </c>
      <c r="KFW3">
        <v>1124.53</v>
      </c>
      <c r="KFX3">
        <v>1784.18</v>
      </c>
      <c r="KFY3">
        <v>1652.23</v>
      </c>
      <c r="KFZ3">
        <v>1491.27</v>
      </c>
      <c r="KGA3">
        <v>1806.92</v>
      </c>
      <c r="KGB3">
        <v>1133.92</v>
      </c>
      <c r="KGC3">
        <v>1678.84</v>
      </c>
      <c r="KGD3">
        <v>2244.69</v>
      </c>
      <c r="KGE3">
        <v>1521.46</v>
      </c>
      <c r="KGF3">
        <v>1184.28</v>
      </c>
      <c r="KGG3">
        <v>1873.73</v>
      </c>
      <c r="KGH3">
        <v>1108.01</v>
      </c>
      <c r="KGI3">
        <v>1051.96</v>
      </c>
      <c r="KGJ3">
        <v>1464.14</v>
      </c>
      <c r="KGK3">
        <v>1517.14</v>
      </c>
      <c r="KGL3">
        <v>1438.42</v>
      </c>
      <c r="KGM3">
        <v>1286.26</v>
      </c>
      <c r="KGN3">
        <v>1679.36</v>
      </c>
      <c r="KGO3">
        <v>1840.12</v>
      </c>
      <c r="KGP3">
        <v>1451.92</v>
      </c>
      <c r="KGQ3">
        <v>1171.54</v>
      </c>
      <c r="KGR3">
        <v>1597.24</v>
      </c>
      <c r="KGS3">
        <v>1823.78</v>
      </c>
      <c r="KGT3">
        <v>1388.4</v>
      </c>
      <c r="KGU3">
        <v>1029.27</v>
      </c>
      <c r="KGV3">
        <v>1624.02</v>
      </c>
      <c r="KGW3">
        <v>1418.05</v>
      </c>
      <c r="KGX3">
        <v>1690.13</v>
      </c>
      <c r="KGY3">
        <v>2627.13</v>
      </c>
      <c r="KGZ3">
        <v>1465.03</v>
      </c>
      <c r="KHA3">
        <v>1350.91</v>
      </c>
      <c r="KHB3">
        <v>1032.27</v>
      </c>
      <c r="KHC3">
        <v>1977.59</v>
      </c>
      <c r="KHD3">
        <v>1784.85</v>
      </c>
      <c r="KHE3">
        <v>1190.73</v>
      </c>
      <c r="KHF3">
        <v>1460.62</v>
      </c>
      <c r="KHG3">
        <v>1783.57</v>
      </c>
      <c r="KHH3">
        <v>1400.02</v>
      </c>
      <c r="KHI3">
        <v>1634.63</v>
      </c>
      <c r="KHJ3">
        <v>1648.58</v>
      </c>
      <c r="KHK3">
        <v>1341.41</v>
      </c>
      <c r="KHL3">
        <v>1231.8399999999999</v>
      </c>
      <c r="KHM3">
        <v>1275.83</v>
      </c>
      <c r="KHN3">
        <v>1257.08</v>
      </c>
      <c r="KHO3">
        <v>1587.51</v>
      </c>
      <c r="KHP3">
        <v>986.41</v>
      </c>
      <c r="KHQ3">
        <v>1940.12</v>
      </c>
      <c r="KHR3">
        <v>1319.36</v>
      </c>
      <c r="KHS3">
        <v>1120.8499999999999</v>
      </c>
      <c r="KHT3">
        <v>1227.9000000000001</v>
      </c>
      <c r="KHU3">
        <v>1131.01</v>
      </c>
      <c r="KHV3">
        <v>1457.68</v>
      </c>
      <c r="KHW3">
        <v>2019.16</v>
      </c>
      <c r="KHX3">
        <v>1028.57</v>
      </c>
      <c r="KHY3">
        <v>1394.41</v>
      </c>
      <c r="KHZ3">
        <v>965.91</v>
      </c>
      <c r="KIA3">
        <v>1996.31</v>
      </c>
      <c r="KIB3">
        <v>1187.6600000000001</v>
      </c>
      <c r="KIC3">
        <v>1224.82</v>
      </c>
      <c r="KID3">
        <v>1325.45</v>
      </c>
      <c r="KIE3">
        <v>1145.6600000000001</v>
      </c>
      <c r="KIF3">
        <v>2637.21</v>
      </c>
      <c r="KIG3">
        <v>1485.69</v>
      </c>
      <c r="KIH3">
        <v>1165.0899999999999</v>
      </c>
      <c r="KII3">
        <v>1215.8399999999999</v>
      </c>
      <c r="KIJ3">
        <v>1918.88</v>
      </c>
      <c r="KIK3">
        <v>1697.73</v>
      </c>
      <c r="KIL3">
        <v>1217.02</v>
      </c>
      <c r="KIM3">
        <v>1631.2</v>
      </c>
      <c r="KIN3">
        <v>1572.25</v>
      </c>
      <c r="KIO3">
        <v>1826.98</v>
      </c>
      <c r="KIP3">
        <v>1261.44</v>
      </c>
      <c r="KIQ3">
        <v>1508.07</v>
      </c>
      <c r="KIR3">
        <v>1619.78</v>
      </c>
      <c r="KIS3">
        <v>1401.46</v>
      </c>
      <c r="KIT3">
        <v>1732.42</v>
      </c>
      <c r="KIU3">
        <v>909.26</v>
      </c>
      <c r="KIV3">
        <v>1335.27</v>
      </c>
      <c r="KIW3">
        <v>1475.06</v>
      </c>
      <c r="KIX3">
        <v>1014.81</v>
      </c>
      <c r="KIY3">
        <v>1441.69</v>
      </c>
      <c r="KIZ3">
        <v>1651.76</v>
      </c>
      <c r="KJA3">
        <v>1174.95</v>
      </c>
      <c r="KJB3">
        <v>1169.18</v>
      </c>
      <c r="KJC3">
        <v>1379.06</v>
      </c>
      <c r="KJD3">
        <v>1527.48</v>
      </c>
      <c r="KJE3">
        <v>1447.26</v>
      </c>
      <c r="KJF3">
        <v>1076.8800000000001</v>
      </c>
      <c r="KJG3">
        <v>1380.52</v>
      </c>
      <c r="KJH3">
        <v>930.18</v>
      </c>
      <c r="KJI3">
        <v>1651.07</v>
      </c>
      <c r="KJJ3">
        <v>1157.4100000000001</v>
      </c>
      <c r="KJK3">
        <v>1479.94</v>
      </c>
      <c r="KJL3">
        <v>1966.49</v>
      </c>
      <c r="KJM3">
        <v>2360.42</v>
      </c>
      <c r="KJN3">
        <v>1311.23</v>
      </c>
      <c r="KJO3">
        <v>1479.28</v>
      </c>
      <c r="KJP3">
        <v>1346.11</v>
      </c>
      <c r="KJQ3">
        <v>1369.97</v>
      </c>
      <c r="KJR3">
        <v>1729.65</v>
      </c>
      <c r="KJS3">
        <v>1541.96</v>
      </c>
      <c r="KJT3">
        <v>1156.58</v>
      </c>
      <c r="KJU3">
        <v>1321.53</v>
      </c>
      <c r="KJV3">
        <v>1505.25</v>
      </c>
      <c r="KJW3">
        <v>1748.89</v>
      </c>
      <c r="KJX3">
        <v>1563.57</v>
      </c>
      <c r="KJY3">
        <v>1244.75</v>
      </c>
      <c r="KJZ3">
        <v>1014.02</v>
      </c>
      <c r="KKA3">
        <v>1543.27</v>
      </c>
      <c r="KKB3">
        <v>1023.13</v>
      </c>
      <c r="KKC3">
        <v>1099.26</v>
      </c>
      <c r="KKD3">
        <v>1506.09</v>
      </c>
      <c r="KKE3">
        <v>1042.3499999999999</v>
      </c>
      <c r="KKF3">
        <v>1506.56</v>
      </c>
      <c r="KKG3">
        <v>1521.06</v>
      </c>
      <c r="KKH3">
        <v>1517.12</v>
      </c>
      <c r="KKI3">
        <v>1568.32</v>
      </c>
      <c r="KKJ3">
        <v>1329.63</v>
      </c>
      <c r="KKK3">
        <v>1901.06</v>
      </c>
      <c r="KKL3">
        <v>2023.95</v>
      </c>
      <c r="KKM3">
        <v>1427.55</v>
      </c>
      <c r="KKN3">
        <v>1117.49</v>
      </c>
      <c r="KKO3">
        <v>2106.2199999999998</v>
      </c>
      <c r="KKP3">
        <v>1414.49</v>
      </c>
      <c r="KKQ3">
        <v>1230.2</v>
      </c>
      <c r="KKR3">
        <v>1668.76</v>
      </c>
      <c r="KKS3">
        <v>1073.53</v>
      </c>
      <c r="KKT3">
        <v>1590.55</v>
      </c>
      <c r="KKU3">
        <v>1110.93</v>
      </c>
      <c r="KKV3">
        <v>1728.39</v>
      </c>
      <c r="KKW3">
        <v>1724.35</v>
      </c>
      <c r="KKX3">
        <v>1504.72</v>
      </c>
      <c r="KKY3">
        <v>2095.7199999999998</v>
      </c>
      <c r="KKZ3">
        <v>1416.24</v>
      </c>
      <c r="KLA3">
        <v>2063.86</v>
      </c>
      <c r="KLB3">
        <v>1386.09</v>
      </c>
      <c r="KLC3">
        <v>1621.67</v>
      </c>
      <c r="KLD3">
        <v>1410.9</v>
      </c>
      <c r="KLE3">
        <v>1276.68</v>
      </c>
      <c r="KLF3">
        <v>1597.11</v>
      </c>
      <c r="KLG3">
        <v>1115.77</v>
      </c>
      <c r="KLH3">
        <v>1731.48</v>
      </c>
      <c r="KLI3">
        <v>1733.11</v>
      </c>
      <c r="KLJ3">
        <v>1301.58</v>
      </c>
      <c r="KLK3">
        <v>1932.56</v>
      </c>
      <c r="KLL3">
        <v>1882.23</v>
      </c>
      <c r="KLM3">
        <v>2047.45</v>
      </c>
      <c r="KLN3">
        <v>1607.83</v>
      </c>
      <c r="KLO3">
        <v>1246.07</v>
      </c>
      <c r="KLP3">
        <v>1148.68</v>
      </c>
      <c r="KLQ3">
        <v>1684</v>
      </c>
      <c r="KLR3">
        <v>1216.5899999999999</v>
      </c>
      <c r="KLS3">
        <v>1147.97</v>
      </c>
      <c r="KLT3">
        <v>1383.22</v>
      </c>
      <c r="KLU3">
        <v>1513.4</v>
      </c>
      <c r="KLV3">
        <v>1548.87</v>
      </c>
      <c r="KLW3">
        <v>1351.78</v>
      </c>
      <c r="KLX3">
        <v>1532.95</v>
      </c>
      <c r="KLY3">
        <v>1569.45</v>
      </c>
      <c r="KLZ3">
        <v>1417.48</v>
      </c>
      <c r="KMA3">
        <v>1143.21</v>
      </c>
      <c r="KMB3">
        <v>1112.76</v>
      </c>
      <c r="KMC3">
        <v>981</v>
      </c>
      <c r="KMD3">
        <v>1570.25</v>
      </c>
      <c r="KME3">
        <v>1846.13</v>
      </c>
      <c r="KMF3">
        <v>1655.63</v>
      </c>
      <c r="KMG3">
        <v>1300.05</v>
      </c>
      <c r="KMH3">
        <v>1299.73</v>
      </c>
      <c r="KMI3">
        <v>1485.68</v>
      </c>
      <c r="KMJ3">
        <v>1850.19</v>
      </c>
      <c r="KMK3">
        <v>1615.22</v>
      </c>
      <c r="KML3">
        <v>1614.05</v>
      </c>
      <c r="KMM3">
        <v>1480.28</v>
      </c>
      <c r="KMN3">
        <v>1284.68</v>
      </c>
      <c r="KMO3">
        <v>1752.88</v>
      </c>
      <c r="KMP3">
        <v>1305.49</v>
      </c>
      <c r="KMQ3">
        <v>1633.39</v>
      </c>
      <c r="KMR3">
        <v>1326.38</v>
      </c>
      <c r="KMS3">
        <v>1908.62</v>
      </c>
      <c r="KMT3">
        <v>1677.38</v>
      </c>
      <c r="KMU3">
        <v>1712.45</v>
      </c>
      <c r="KMV3">
        <v>992.88</v>
      </c>
      <c r="KMW3">
        <v>1636.14</v>
      </c>
      <c r="KMX3">
        <v>1253.3499999999999</v>
      </c>
      <c r="KMY3">
        <v>1407.7</v>
      </c>
      <c r="KMZ3">
        <v>1579.54</v>
      </c>
      <c r="KNA3">
        <v>2097.2399999999998</v>
      </c>
      <c r="KNB3">
        <v>1208.17</v>
      </c>
      <c r="KNC3">
        <v>1697.93</v>
      </c>
      <c r="KND3">
        <v>1224.92</v>
      </c>
      <c r="KNE3">
        <v>1629.3</v>
      </c>
      <c r="KNF3">
        <v>1472.6</v>
      </c>
      <c r="KNG3">
        <v>1557.66</v>
      </c>
      <c r="KNH3">
        <v>2473.4699999999998</v>
      </c>
      <c r="KNI3">
        <v>1578.57</v>
      </c>
      <c r="KNJ3">
        <v>1202.6400000000001</v>
      </c>
      <c r="KNK3">
        <v>1924.99</v>
      </c>
      <c r="KNL3">
        <v>1432.69</v>
      </c>
      <c r="KNM3">
        <v>1530.53</v>
      </c>
      <c r="KNN3">
        <v>1354.76</v>
      </c>
      <c r="KNO3">
        <v>1021.84</v>
      </c>
      <c r="KNP3">
        <v>976.25</v>
      </c>
      <c r="KNQ3">
        <v>1332.58</v>
      </c>
      <c r="KNR3">
        <v>1630.55</v>
      </c>
      <c r="KNS3">
        <v>1242.8</v>
      </c>
      <c r="KNT3">
        <v>1029.48</v>
      </c>
      <c r="KNU3">
        <v>1248.3800000000001</v>
      </c>
      <c r="KNV3">
        <v>1618.52</v>
      </c>
      <c r="KNW3">
        <v>1897.9</v>
      </c>
      <c r="KNX3">
        <v>1632.32</v>
      </c>
      <c r="KNY3">
        <v>2136.6799999999998</v>
      </c>
      <c r="KNZ3">
        <v>1516.84</v>
      </c>
      <c r="KOA3">
        <v>1193.92</v>
      </c>
      <c r="KOB3">
        <v>2128.5500000000002</v>
      </c>
      <c r="KOC3">
        <v>1521.28</v>
      </c>
      <c r="KOD3">
        <v>1598.3</v>
      </c>
      <c r="KOE3">
        <v>1216.76</v>
      </c>
      <c r="KOF3">
        <v>1337.88</v>
      </c>
      <c r="KOG3">
        <v>1406.38</v>
      </c>
      <c r="KOH3">
        <v>983.64</v>
      </c>
      <c r="KOI3">
        <v>1328.03</v>
      </c>
      <c r="KOJ3">
        <v>1748.55</v>
      </c>
      <c r="KOK3">
        <v>1852.96</v>
      </c>
      <c r="KOL3">
        <v>1537.18</v>
      </c>
      <c r="KOM3">
        <v>1862.09</v>
      </c>
      <c r="KON3">
        <v>1622.22</v>
      </c>
      <c r="KOO3">
        <v>1553</v>
      </c>
      <c r="KOP3">
        <v>1533.19</v>
      </c>
      <c r="KOQ3">
        <v>1436.2</v>
      </c>
      <c r="KOR3">
        <v>1318.18</v>
      </c>
      <c r="KOS3">
        <v>1612.32</v>
      </c>
      <c r="KOT3">
        <v>1186.1199999999999</v>
      </c>
      <c r="KOU3">
        <v>1699.4</v>
      </c>
      <c r="KOV3">
        <v>1324.05</v>
      </c>
      <c r="KOW3">
        <v>1282.08</v>
      </c>
      <c r="KOX3">
        <v>1494.69</v>
      </c>
      <c r="KOY3">
        <v>1093.3699999999999</v>
      </c>
      <c r="KOZ3">
        <v>1200.1500000000001</v>
      </c>
      <c r="KPA3">
        <v>1322.41</v>
      </c>
      <c r="KPB3">
        <v>1181.9000000000001</v>
      </c>
      <c r="KPC3">
        <v>1311.1</v>
      </c>
      <c r="KPD3">
        <v>2299.83</v>
      </c>
      <c r="KPE3">
        <v>1266.5899999999999</v>
      </c>
      <c r="KPF3">
        <v>1275.95</v>
      </c>
      <c r="KPG3">
        <v>1316.21</v>
      </c>
      <c r="KPH3">
        <v>1456.11</v>
      </c>
      <c r="KPI3">
        <v>1879.15</v>
      </c>
      <c r="KPJ3">
        <v>1663.29</v>
      </c>
      <c r="KPK3">
        <v>1619.4</v>
      </c>
      <c r="KPL3">
        <v>1219.27</v>
      </c>
      <c r="KPM3">
        <v>1664.49</v>
      </c>
      <c r="KPN3">
        <v>1571.68</v>
      </c>
      <c r="KPO3">
        <v>1578.72</v>
      </c>
      <c r="KPP3">
        <v>1799.14</v>
      </c>
      <c r="KPQ3">
        <v>1034.75</v>
      </c>
      <c r="KPR3">
        <v>1666.96</v>
      </c>
      <c r="KPS3">
        <v>1553.15</v>
      </c>
      <c r="KPT3">
        <v>1439.8</v>
      </c>
      <c r="KPU3">
        <v>1033.76</v>
      </c>
      <c r="KPV3">
        <v>1233.22</v>
      </c>
      <c r="KPW3">
        <v>1497.73</v>
      </c>
      <c r="KPX3">
        <v>1495.19</v>
      </c>
      <c r="KPY3">
        <v>1901.58</v>
      </c>
      <c r="KPZ3">
        <v>1220.79</v>
      </c>
      <c r="KQA3">
        <v>1111.81</v>
      </c>
      <c r="KQB3">
        <v>1629.58</v>
      </c>
      <c r="KQC3">
        <v>1868.54</v>
      </c>
      <c r="KQD3">
        <v>1515.74</v>
      </c>
      <c r="KQE3">
        <v>1486.68</v>
      </c>
      <c r="KQF3">
        <v>1553.71</v>
      </c>
      <c r="KQG3">
        <v>948.48</v>
      </c>
      <c r="KQH3">
        <v>1735.36</v>
      </c>
      <c r="KQI3">
        <v>1344.7</v>
      </c>
      <c r="KQJ3">
        <v>1590.99</v>
      </c>
      <c r="KQK3">
        <v>1964.77</v>
      </c>
      <c r="KQL3">
        <v>1700.07</v>
      </c>
      <c r="KQM3">
        <v>1144.19</v>
      </c>
      <c r="KQN3">
        <v>1614.67</v>
      </c>
      <c r="KQO3">
        <v>1223.26</v>
      </c>
      <c r="KQP3">
        <v>1440.71</v>
      </c>
      <c r="KQQ3">
        <v>1719.18</v>
      </c>
      <c r="KQR3">
        <v>1214.53</v>
      </c>
      <c r="KQS3">
        <v>1734.1</v>
      </c>
      <c r="KQT3">
        <v>1678.85</v>
      </c>
      <c r="KQU3">
        <v>1696.78</v>
      </c>
      <c r="KQV3">
        <v>2090.35</v>
      </c>
      <c r="KQW3">
        <v>1816.45</v>
      </c>
      <c r="KQX3">
        <v>1781.18</v>
      </c>
      <c r="KQY3">
        <v>1146.0999999999999</v>
      </c>
      <c r="KQZ3">
        <v>1243.03</v>
      </c>
      <c r="KRA3">
        <v>2324.41</v>
      </c>
      <c r="KRB3">
        <v>1871.59</v>
      </c>
      <c r="KRC3">
        <v>1166.25</v>
      </c>
      <c r="KRD3">
        <v>1828.42</v>
      </c>
      <c r="KRE3">
        <v>1819.65</v>
      </c>
      <c r="KRF3">
        <v>1404.74</v>
      </c>
      <c r="KRG3">
        <v>1573.01</v>
      </c>
      <c r="KRH3">
        <v>1569.74</v>
      </c>
      <c r="KRI3">
        <v>1634.9</v>
      </c>
      <c r="KRJ3">
        <v>1261.47</v>
      </c>
      <c r="KRK3">
        <v>1473.82</v>
      </c>
      <c r="KRL3">
        <v>1676.93</v>
      </c>
      <c r="KRM3">
        <v>1160.28</v>
      </c>
      <c r="KRN3">
        <v>1129.3</v>
      </c>
      <c r="KRO3">
        <v>838.83</v>
      </c>
      <c r="KRP3">
        <v>1567.71</v>
      </c>
      <c r="KRQ3">
        <v>1782.98</v>
      </c>
      <c r="KRR3">
        <v>1489.81</v>
      </c>
      <c r="KRS3">
        <v>1243.31</v>
      </c>
      <c r="KRT3">
        <v>1514.9</v>
      </c>
      <c r="KRU3">
        <v>2105.85</v>
      </c>
      <c r="KRV3">
        <v>1536.28</v>
      </c>
      <c r="KRW3">
        <v>1739.79</v>
      </c>
      <c r="KRX3">
        <v>1066.6099999999999</v>
      </c>
      <c r="KRY3">
        <v>1282.76</v>
      </c>
      <c r="KRZ3">
        <v>1367.93</v>
      </c>
      <c r="KSA3">
        <v>1594.09</v>
      </c>
      <c r="KSB3">
        <v>2089.33</v>
      </c>
      <c r="KSC3">
        <v>1074.6400000000001</v>
      </c>
      <c r="KSD3">
        <v>1100.1199999999999</v>
      </c>
      <c r="KSE3">
        <v>2086.0300000000002</v>
      </c>
      <c r="KSF3">
        <v>1279.48</v>
      </c>
      <c r="KSG3">
        <v>1588.72</v>
      </c>
      <c r="KSH3">
        <v>1884.16</v>
      </c>
      <c r="KSI3">
        <v>1148.19</v>
      </c>
      <c r="KSJ3">
        <v>1458.05</v>
      </c>
      <c r="KSK3">
        <v>1260.08</v>
      </c>
      <c r="KSL3">
        <v>1446.43</v>
      </c>
      <c r="KSM3">
        <v>1056.51</v>
      </c>
      <c r="KSN3">
        <v>1856.2</v>
      </c>
      <c r="KSO3">
        <v>1880.41</v>
      </c>
      <c r="KSP3">
        <v>1362.92</v>
      </c>
      <c r="KSQ3">
        <v>1497.12</v>
      </c>
      <c r="KSR3">
        <v>1264.1500000000001</v>
      </c>
      <c r="KSS3">
        <v>1732.84</v>
      </c>
      <c r="KST3">
        <v>1529.46</v>
      </c>
      <c r="KSU3">
        <v>1013.42</v>
      </c>
      <c r="KSV3">
        <v>1491.52</v>
      </c>
      <c r="KSW3">
        <v>1725.18</v>
      </c>
      <c r="KSX3">
        <v>1051.76</v>
      </c>
      <c r="KSY3">
        <v>1609.47</v>
      </c>
      <c r="KSZ3">
        <v>1491</v>
      </c>
      <c r="KTA3">
        <v>1502.12</v>
      </c>
      <c r="KTB3">
        <v>1296.5999999999999</v>
      </c>
      <c r="KTC3">
        <v>1497.77</v>
      </c>
      <c r="KTD3">
        <v>1160.33</v>
      </c>
      <c r="KTE3">
        <v>1015.46</v>
      </c>
      <c r="KTF3">
        <v>1827.23</v>
      </c>
      <c r="KTG3">
        <v>1670.42</v>
      </c>
      <c r="KTH3">
        <v>1408.24</v>
      </c>
      <c r="KTI3">
        <v>1405.01</v>
      </c>
      <c r="KTJ3">
        <v>1098.0899999999999</v>
      </c>
      <c r="KTK3">
        <v>1510.44</v>
      </c>
      <c r="KTL3">
        <v>1623.39</v>
      </c>
      <c r="KTM3">
        <v>1457.94</v>
      </c>
      <c r="KTN3">
        <v>1441.97</v>
      </c>
      <c r="KTO3">
        <v>1713.18</v>
      </c>
      <c r="KTP3">
        <v>1700.35</v>
      </c>
      <c r="KTQ3">
        <v>1467.68</v>
      </c>
      <c r="KTR3">
        <v>1263.6400000000001</v>
      </c>
      <c r="KTS3">
        <v>1167.3599999999999</v>
      </c>
      <c r="KTT3">
        <v>1613.33</v>
      </c>
      <c r="KTU3">
        <v>1616.2</v>
      </c>
      <c r="KTV3">
        <v>1496.58</v>
      </c>
      <c r="KTW3">
        <v>1869.05</v>
      </c>
      <c r="KTX3">
        <v>1006.66</v>
      </c>
      <c r="KTY3">
        <v>987.03</v>
      </c>
      <c r="KTZ3">
        <v>1856.05</v>
      </c>
      <c r="KUA3">
        <v>1492.04</v>
      </c>
      <c r="KUB3">
        <v>1360.2</v>
      </c>
      <c r="KUC3">
        <v>2154.04</v>
      </c>
      <c r="KUD3">
        <v>1561.43</v>
      </c>
      <c r="KUE3">
        <v>1748.89</v>
      </c>
      <c r="KUF3">
        <v>1695.75</v>
      </c>
      <c r="KUG3">
        <v>1616.57</v>
      </c>
      <c r="KUH3">
        <v>1679.39</v>
      </c>
      <c r="KUI3">
        <v>1989.87</v>
      </c>
      <c r="KUJ3">
        <v>1526.94</v>
      </c>
      <c r="KUK3">
        <v>1099.73</v>
      </c>
      <c r="KUL3">
        <v>2044.42</v>
      </c>
      <c r="KUM3">
        <v>1379.51</v>
      </c>
      <c r="KUN3">
        <v>1380.34</v>
      </c>
      <c r="KUO3">
        <v>1717.96</v>
      </c>
      <c r="KUP3">
        <v>1755.07</v>
      </c>
      <c r="KUQ3">
        <v>1067.48</v>
      </c>
      <c r="KUR3">
        <v>1142.8399999999999</v>
      </c>
      <c r="KUS3">
        <v>1066.8499999999999</v>
      </c>
      <c r="KUT3">
        <v>1690.68</v>
      </c>
      <c r="KUU3">
        <v>1351.61</v>
      </c>
      <c r="KUV3">
        <v>1876.13</v>
      </c>
      <c r="KUW3">
        <v>1439.84</v>
      </c>
      <c r="KUX3">
        <v>1776.84</v>
      </c>
      <c r="KUY3">
        <v>1266.8900000000001</v>
      </c>
      <c r="KUZ3">
        <v>1525.06</v>
      </c>
      <c r="KVA3">
        <v>1954</v>
      </c>
      <c r="KVB3">
        <v>1354.23</v>
      </c>
      <c r="KVC3">
        <v>1405.54</v>
      </c>
      <c r="KVD3">
        <v>1434.09</v>
      </c>
      <c r="KVE3">
        <v>1982.43</v>
      </c>
      <c r="KVF3">
        <v>1465.5</v>
      </c>
      <c r="KVG3">
        <v>1185.8900000000001</v>
      </c>
      <c r="KVH3">
        <v>1687.71</v>
      </c>
      <c r="KVI3">
        <v>1072.08</v>
      </c>
      <c r="KVJ3">
        <v>1462.35</v>
      </c>
      <c r="KVK3">
        <v>1681.05</v>
      </c>
      <c r="KVL3">
        <v>1169.75</v>
      </c>
      <c r="KVM3">
        <v>1330.08</v>
      </c>
      <c r="KVN3">
        <v>1760.37</v>
      </c>
      <c r="KVO3">
        <v>884.96</v>
      </c>
      <c r="KVP3">
        <v>1427.12</v>
      </c>
      <c r="KVQ3">
        <v>1190.4100000000001</v>
      </c>
      <c r="KVR3">
        <v>1640.86</v>
      </c>
      <c r="KVS3">
        <v>1637.85</v>
      </c>
      <c r="KVT3">
        <v>1030.17</v>
      </c>
      <c r="KVU3">
        <v>1728.21</v>
      </c>
      <c r="KVV3">
        <v>1663.39</v>
      </c>
      <c r="KVW3">
        <v>1320.77</v>
      </c>
      <c r="KVX3">
        <v>1540.2</v>
      </c>
      <c r="KVY3">
        <v>1276.3</v>
      </c>
      <c r="KVZ3">
        <v>1527.04</v>
      </c>
      <c r="KWA3">
        <v>1787.71</v>
      </c>
      <c r="KWB3">
        <v>1762.86</v>
      </c>
      <c r="KWC3">
        <v>1409.02</v>
      </c>
      <c r="KWD3">
        <v>1310.77</v>
      </c>
      <c r="KWE3">
        <v>1867.39</v>
      </c>
      <c r="KWF3">
        <v>1718.47</v>
      </c>
      <c r="KWG3">
        <v>1022.62</v>
      </c>
      <c r="KWH3">
        <v>1635.86</v>
      </c>
      <c r="KWI3">
        <v>1553.92</v>
      </c>
      <c r="KWJ3">
        <v>1573.54</v>
      </c>
      <c r="KWK3">
        <v>1173.0899999999999</v>
      </c>
      <c r="KWL3">
        <v>1864.38</v>
      </c>
      <c r="KWM3">
        <v>1599.75</v>
      </c>
      <c r="KWN3">
        <v>1975.97</v>
      </c>
      <c r="KWO3">
        <v>1511.72</v>
      </c>
      <c r="KWP3">
        <v>1263.44</v>
      </c>
      <c r="KWQ3">
        <v>1400.52</v>
      </c>
      <c r="KWR3">
        <v>1731.2</v>
      </c>
      <c r="KWS3">
        <v>1720.03</v>
      </c>
      <c r="KWT3">
        <v>1479.02</v>
      </c>
      <c r="KWU3">
        <v>1850.49</v>
      </c>
      <c r="KWV3">
        <v>1777.06</v>
      </c>
      <c r="KWW3">
        <v>1637.71</v>
      </c>
      <c r="KWX3">
        <v>1174.6099999999999</v>
      </c>
      <c r="KWY3">
        <v>1663.72</v>
      </c>
      <c r="KWZ3">
        <v>1547.69</v>
      </c>
      <c r="KXA3">
        <v>1326.28</v>
      </c>
      <c r="KXB3">
        <v>1189.0999999999999</v>
      </c>
      <c r="KXC3">
        <v>1695.85</v>
      </c>
      <c r="KXD3">
        <v>1301.04</v>
      </c>
      <c r="KXE3">
        <v>1680.25</v>
      </c>
      <c r="KXF3">
        <v>2091.19</v>
      </c>
      <c r="KXG3">
        <v>1298.02</v>
      </c>
      <c r="KXH3">
        <v>1492.42</v>
      </c>
      <c r="KXI3">
        <v>1735.52</v>
      </c>
      <c r="KXJ3">
        <v>847.53</v>
      </c>
      <c r="KXK3">
        <v>1089.99</v>
      </c>
      <c r="KXL3">
        <v>1499.52</v>
      </c>
      <c r="KXM3">
        <v>1411.93</v>
      </c>
      <c r="KXN3">
        <v>1638.41</v>
      </c>
      <c r="KXO3">
        <v>1383.02</v>
      </c>
      <c r="KXP3">
        <v>1635.76</v>
      </c>
      <c r="KXQ3">
        <v>1730.02</v>
      </c>
      <c r="KXR3">
        <v>1356.38</v>
      </c>
      <c r="KXS3">
        <v>1546.28</v>
      </c>
      <c r="KXT3">
        <v>1112.53</v>
      </c>
      <c r="KXU3">
        <v>1115.8900000000001</v>
      </c>
      <c r="KXV3">
        <v>1768.1</v>
      </c>
      <c r="KXW3">
        <v>1774.82</v>
      </c>
      <c r="KXX3">
        <v>1794.63</v>
      </c>
      <c r="KXY3">
        <v>1862.42</v>
      </c>
      <c r="KXZ3">
        <v>1261.3800000000001</v>
      </c>
      <c r="KYA3">
        <v>1529.3</v>
      </c>
      <c r="KYB3">
        <v>1324.21</v>
      </c>
      <c r="KYC3">
        <v>962.84</v>
      </c>
      <c r="KYD3">
        <v>1435.38</v>
      </c>
      <c r="KYE3">
        <v>1503.24</v>
      </c>
      <c r="KYF3">
        <v>1102.6600000000001</v>
      </c>
      <c r="KYG3">
        <v>1428.12</v>
      </c>
      <c r="KYH3">
        <v>1749.82</v>
      </c>
      <c r="KYI3">
        <v>1484.52</v>
      </c>
      <c r="KYJ3">
        <v>1592.5</v>
      </c>
      <c r="KYK3">
        <v>1048.74</v>
      </c>
      <c r="KYL3">
        <v>1524.57</v>
      </c>
      <c r="KYM3">
        <v>1190.52</v>
      </c>
      <c r="KYN3">
        <v>1522.2</v>
      </c>
      <c r="KYO3">
        <v>1367.21</v>
      </c>
      <c r="KYP3">
        <v>1109.6400000000001</v>
      </c>
      <c r="KYQ3">
        <v>1420.16</v>
      </c>
      <c r="KYR3">
        <v>1364.44</v>
      </c>
      <c r="KYS3">
        <v>1174.93</v>
      </c>
      <c r="KYT3">
        <v>1713.84</v>
      </c>
      <c r="KYU3">
        <v>1035.93</v>
      </c>
      <c r="KYV3">
        <v>1324.92</v>
      </c>
      <c r="KYW3">
        <v>1829.38</v>
      </c>
      <c r="KYX3">
        <v>1317.39</v>
      </c>
      <c r="KYY3">
        <v>1178.31</v>
      </c>
      <c r="KYZ3">
        <v>1329.88</v>
      </c>
      <c r="KZA3">
        <v>1196.04</v>
      </c>
      <c r="KZB3">
        <v>1170.25</v>
      </c>
      <c r="KZC3">
        <v>2436.5500000000002</v>
      </c>
      <c r="KZD3">
        <v>1649.43</v>
      </c>
      <c r="KZE3">
        <v>1172.8</v>
      </c>
      <c r="KZF3">
        <v>2075.73</v>
      </c>
      <c r="KZG3">
        <v>1137.3</v>
      </c>
      <c r="KZH3">
        <v>1431.88</v>
      </c>
      <c r="KZI3">
        <v>1590.3</v>
      </c>
      <c r="KZJ3">
        <v>1144.27</v>
      </c>
      <c r="KZK3">
        <v>2135.84</v>
      </c>
      <c r="KZL3">
        <v>1314.03</v>
      </c>
      <c r="KZM3">
        <v>1336.98</v>
      </c>
      <c r="KZN3">
        <v>1367.09</v>
      </c>
      <c r="KZO3">
        <v>1920.94</v>
      </c>
      <c r="KZP3">
        <v>1282.1300000000001</v>
      </c>
      <c r="KZQ3">
        <v>1521.66</v>
      </c>
      <c r="KZR3">
        <v>1312.72</v>
      </c>
      <c r="KZS3">
        <v>1469.55</v>
      </c>
      <c r="KZT3">
        <v>1665.46</v>
      </c>
      <c r="KZU3">
        <v>1419.99</v>
      </c>
      <c r="KZV3">
        <v>1558.01</v>
      </c>
      <c r="KZW3">
        <v>1415.6</v>
      </c>
      <c r="KZX3">
        <v>1239.29</v>
      </c>
      <c r="KZY3">
        <v>1275.0999999999999</v>
      </c>
      <c r="KZZ3">
        <v>1657.46</v>
      </c>
      <c r="LAA3">
        <v>1621.87</v>
      </c>
      <c r="LAB3">
        <v>1539.82</v>
      </c>
      <c r="LAC3">
        <v>1281.07</v>
      </c>
      <c r="LAD3">
        <v>1067.8</v>
      </c>
      <c r="LAE3">
        <v>2289</v>
      </c>
      <c r="LAF3">
        <v>1880.58</v>
      </c>
      <c r="LAG3">
        <v>1216.9100000000001</v>
      </c>
      <c r="LAH3">
        <v>1770.05</v>
      </c>
      <c r="LAI3">
        <v>1549.67</v>
      </c>
      <c r="LAJ3">
        <v>1264.51</v>
      </c>
      <c r="LAK3">
        <v>1496.8</v>
      </c>
      <c r="LAL3">
        <v>1179.07</v>
      </c>
      <c r="LAM3">
        <v>1572.92</v>
      </c>
      <c r="LAN3">
        <v>907.65</v>
      </c>
      <c r="LAO3">
        <v>1738.9</v>
      </c>
      <c r="LAP3">
        <v>1661.77</v>
      </c>
      <c r="LAQ3">
        <v>1137.8599999999999</v>
      </c>
      <c r="LAR3">
        <v>1898.48</v>
      </c>
      <c r="LAS3">
        <v>1619.09</v>
      </c>
      <c r="LAT3">
        <v>1692.28</v>
      </c>
      <c r="LAU3">
        <v>1279.3599999999999</v>
      </c>
      <c r="LAV3">
        <v>2028.17</v>
      </c>
      <c r="LAW3">
        <v>1631.9</v>
      </c>
      <c r="LAX3">
        <v>1953.9</v>
      </c>
      <c r="LAY3">
        <v>1323.09</v>
      </c>
      <c r="LAZ3">
        <v>1091.53</v>
      </c>
      <c r="LBA3">
        <v>1314.96</v>
      </c>
      <c r="LBB3">
        <v>1477.3</v>
      </c>
      <c r="LBC3">
        <v>2009.5</v>
      </c>
      <c r="LBD3">
        <v>1542.11</v>
      </c>
      <c r="LBE3">
        <v>1391.69</v>
      </c>
      <c r="LBF3">
        <v>1248.18</v>
      </c>
      <c r="LBG3">
        <v>1300.58</v>
      </c>
      <c r="LBH3">
        <v>1326.44</v>
      </c>
      <c r="LBI3">
        <v>1130.6099999999999</v>
      </c>
      <c r="LBJ3">
        <v>1559.92</v>
      </c>
      <c r="LBK3">
        <v>1108.01</v>
      </c>
      <c r="LBL3">
        <v>992.53</v>
      </c>
      <c r="LBM3">
        <v>1168.06</v>
      </c>
      <c r="LBN3">
        <v>1604.33</v>
      </c>
      <c r="LBO3">
        <v>1920.56</v>
      </c>
      <c r="LBP3">
        <v>1710.96</v>
      </c>
      <c r="LBQ3">
        <v>1616.18</v>
      </c>
      <c r="LBR3">
        <v>1602.58</v>
      </c>
      <c r="LBS3">
        <v>1445.59</v>
      </c>
      <c r="LBT3">
        <v>1845.28</v>
      </c>
      <c r="LBU3">
        <v>1468.68</v>
      </c>
      <c r="LBV3">
        <v>1140.51</v>
      </c>
      <c r="LBW3">
        <v>1739.75</v>
      </c>
      <c r="LBX3">
        <v>1913.35</v>
      </c>
      <c r="LBY3">
        <v>1200.3</v>
      </c>
      <c r="LBZ3">
        <v>1181.22</v>
      </c>
      <c r="LCA3">
        <v>1578.62</v>
      </c>
      <c r="LCB3">
        <v>1303.26</v>
      </c>
      <c r="LCC3">
        <v>1681.34</v>
      </c>
      <c r="LCD3">
        <v>1922.31</v>
      </c>
      <c r="LCE3">
        <v>1410.39</v>
      </c>
      <c r="LCF3">
        <v>1288.99</v>
      </c>
      <c r="LCG3">
        <v>1565.64</v>
      </c>
      <c r="LCH3">
        <v>1583.29</v>
      </c>
      <c r="LCI3">
        <v>1335.91</v>
      </c>
      <c r="LCJ3">
        <v>1355.85</v>
      </c>
      <c r="LCK3">
        <v>1523.98</v>
      </c>
      <c r="LCL3">
        <v>1646.96</v>
      </c>
      <c r="LCM3">
        <v>1349.81</v>
      </c>
      <c r="LCN3">
        <v>1354.2</v>
      </c>
      <c r="LCO3">
        <v>1372.64</v>
      </c>
      <c r="LCP3">
        <v>1664.26</v>
      </c>
      <c r="LCQ3">
        <v>1267.95</v>
      </c>
      <c r="LCR3">
        <v>1292.6500000000001</v>
      </c>
      <c r="LCS3">
        <v>1173.83</v>
      </c>
      <c r="LCT3">
        <v>1059.73</v>
      </c>
      <c r="LCU3">
        <v>1292.47</v>
      </c>
      <c r="LCV3">
        <v>1907.58</v>
      </c>
      <c r="LCW3">
        <v>1602.66</v>
      </c>
      <c r="LCX3">
        <v>1081.3399999999999</v>
      </c>
      <c r="LCY3">
        <v>1394.48</v>
      </c>
      <c r="LCZ3">
        <v>1505.79</v>
      </c>
      <c r="LDA3">
        <v>1488.34</v>
      </c>
      <c r="LDB3">
        <v>1265.3399999999999</v>
      </c>
      <c r="LDC3">
        <v>1310.17</v>
      </c>
      <c r="LDD3">
        <v>1502.57</v>
      </c>
      <c r="LDE3">
        <v>1594.71</v>
      </c>
      <c r="LDF3">
        <v>1363.64</v>
      </c>
      <c r="LDG3">
        <v>1304.1600000000001</v>
      </c>
      <c r="LDH3">
        <v>2165.11</v>
      </c>
      <c r="LDI3">
        <v>1658.23</v>
      </c>
      <c r="LDJ3">
        <v>1573.79</v>
      </c>
      <c r="LDK3">
        <v>1554.01</v>
      </c>
      <c r="LDL3">
        <v>1855.56</v>
      </c>
      <c r="LDM3">
        <v>1549.44</v>
      </c>
      <c r="LDN3">
        <v>1679.04</v>
      </c>
      <c r="LDO3">
        <v>1201.25</v>
      </c>
      <c r="LDP3">
        <v>1685.92</v>
      </c>
      <c r="LDQ3">
        <v>1236.19</v>
      </c>
      <c r="LDR3">
        <v>1464.32</v>
      </c>
      <c r="LDS3">
        <v>1586.23</v>
      </c>
      <c r="LDT3">
        <v>1153.6300000000001</v>
      </c>
      <c r="LDU3">
        <v>1626.79</v>
      </c>
      <c r="LDV3">
        <v>1697.73</v>
      </c>
      <c r="LDW3">
        <v>1197.01</v>
      </c>
      <c r="LDX3">
        <v>1637.88</v>
      </c>
      <c r="LDY3">
        <v>1350.77</v>
      </c>
      <c r="LDZ3">
        <v>1353.51</v>
      </c>
      <c r="LEA3">
        <v>1975.43</v>
      </c>
      <c r="LEB3">
        <v>1565.89</v>
      </c>
      <c r="LEC3">
        <v>1897.86</v>
      </c>
      <c r="LED3">
        <v>1520.14</v>
      </c>
      <c r="LEE3">
        <v>1453.85</v>
      </c>
      <c r="LEF3">
        <v>2103.16</v>
      </c>
      <c r="LEG3">
        <v>1938.56</v>
      </c>
      <c r="LEH3">
        <v>1169.67</v>
      </c>
      <c r="LEI3">
        <v>1762.95</v>
      </c>
      <c r="LEJ3">
        <v>1154.75</v>
      </c>
      <c r="LEK3">
        <v>1155.21</v>
      </c>
      <c r="LEL3">
        <v>1702.01</v>
      </c>
      <c r="LEM3">
        <v>1047.53</v>
      </c>
      <c r="LEN3">
        <v>1755.47</v>
      </c>
      <c r="LEO3">
        <v>1931.22</v>
      </c>
      <c r="LEP3">
        <v>1602.13</v>
      </c>
      <c r="LEQ3">
        <v>1250.96</v>
      </c>
      <c r="LER3">
        <v>1385.29</v>
      </c>
      <c r="LES3">
        <v>1519.8</v>
      </c>
      <c r="LET3">
        <v>1302.92</v>
      </c>
      <c r="LEU3">
        <v>1720.33</v>
      </c>
      <c r="LEV3">
        <v>1882.77</v>
      </c>
      <c r="LEW3">
        <v>1484.62</v>
      </c>
      <c r="LEX3">
        <v>1849.49</v>
      </c>
      <c r="LEY3">
        <v>1311.51</v>
      </c>
      <c r="LEZ3">
        <v>1192.8399999999999</v>
      </c>
      <c r="LFA3">
        <v>1535.21</v>
      </c>
      <c r="LFB3">
        <v>1886.97</v>
      </c>
      <c r="LFC3">
        <v>1146.26</v>
      </c>
      <c r="LFD3">
        <v>1476.89</v>
      </c>
      <c r="LFE3">
        <v>1068.22</v>
      </c>
      <c r="LFF3">
        <v>1776.7</v>
      </c>
      <c r="LFG3">
        <v>1602.14</v>
      </c>
      <c r="LFH3">
        <v>1606.51</v>
      </c>
      <c r="LFI3">
        <v>1860.61</v>
      </c>
      <c r="LFJ3">
        <v>1199.26</v>
      </c>
      <c r="LFK3">
        <v>1432.05</v>
      </c>
      <c r="LFL3">
        <v>2117.1799999999998</v>
      </c>
      <c r="LFM3">
        <v>1298.8800000000001</v>
      </c>
      <c r="LFN3">
        <v>1877.26</v>
      </c>
      <c r="LFO3">
        <v>1846.11</v>
      </c>
      <c r="LFP3">
        <v>1618.44</v>
      </c>
      <c r="LFQ3">
        <v>1542.95</v>
      </c>
      <c r="LFR3">
        <v>1312.1</v>
      </c>
      <c r="LFS3">
        <v>1591.27</v>
      </c>
      <c r="LFT3">
        <v>1249.47</v>
      </c>
      <c r="LFU3">
        <v>1985.68</v>
      </c>
      <c r="LFV3">
        <v>1388.08</v>
      </c>
      <c r="LFW3">
        <v>1948.62</v>
      </c>
      <c r="LFX3">
        <v>1219.3900000000001</v>
      </c>
      <c r="LFY3">
        <v>1678.84</v>
      </c>
      <c r="LFZ3">
        <v>1164.42</v>
      </c>
      <c r="LGA3">
        <v>1806.97</v>
      </c>
      <c r="LGB3">
        <v>1261.29</v>
      </c>
      <c r="LGC3">
        <v>1511.75</v>
      </c>
      <c r="LGD3">
        <v>1176.43</v>
      </c>
      <c r="LGE3">
        <v>1666.69</v>
      </c>
      <c r="LGF3">
        <v>1829.75</v>
      </c>
      <c r="LGG3">
        <v>1160.18</v>
      </c>
      <c r="LGH3">
        <v>1465.55</v>
      </c>
      <c r="LGI3">
        <v>1545.75</v>
      </c>
      <c r="LGJ3">
        <v>1960.06</v>
      </c>
      <c r="LGK3">
        <v>1676.14</v>
      </c>
      <c r="LGL3">
        <v>1754.78</v>
      </c>
      <c r="LGM3">
        <v>1636.35</v>
      </c>
      <c r="LGN3">
        <v>1771.74</v>
      </c>
      <c r="LGO3">
        <v>1259.21</v>
      </c>
      <c r="LGP3">
        <v>1565.09</v>
      </c>
      <c r="LGQ3">
        <v>946.74</v>
      </c>
      <c r="LGR3">
        <v>1696.55</v>
      </c>
      <c r="LGS3">
        <v>1293.06</v>
      </c>
      <c r="LGT3">
        <v>1679.84</v>
      </c>
      <c r="LGU3">
        <v>1874.35</v>
      </c>
      <c r="LGV3">
        <v>1479.92</v>
      </c>
      <c r="LGW3">
        <v>1194.5899999999999</v>
      </c>
      <c r="LGX3">
        <v>1119.53</v>
      </c>
      <c r="LGY3">
        <v>1560.61</v>
      </c>
      <c r="LGZ3">
        <v>1890.94</v>
      </c>
      <c r="LHA3">
        <v>2022.86</v>
      </c>
      <c r="LHB3">
        <v>1445.28</v>
      </c>
      <c r="LHC3">
        <v>1190</v>
      </c>
      <c r="LHD3">
        <v>1488.27</v>
      </c>
      <c r="LHE3">
        <v>1691.93</v>
      </c>
      <c r="LHF3">
        <v>1449.87</v>
      </c>
      <c r="LHG3">
        <v>991.39</v>
      </c>
      <c r="LHH3">
        <v>1909.41</v>
      </c>
      <c r="LHI3">
        <v>2234.52</v>
      </c>
      <c r="LHJ3">
        <v>1579.11</v>
      </c>
      <c r="LHK3">
        <v>1455.03</v>
      </c>
      <c r="LHL3">
        <v>1616.53</v>
      </c>
      <c r="LHM3">
        <v>1370.68</v>
      </c>
      <c r="LHN3">
        <v>1054.79</v>
      </c>
      <c r="LHO3">
        <v>2208.71</v>
      </c>
      <c r="LHP3">
        <v>1166.5999999999999</v>
      </c>
      <c r="LHQ3">
        <v>1639.57</v>
      </c>
      <c r="LHR3">
        <v>1375.55</v>
      </c>
      <c r="LHS3">
        <v>1289.96</v>
      </c>
      <c r="LHT3">
        <v>1350.96</v>
      </c>
      <c r="LHU3">
        <v>1321.52</v>
      </c>
      <c r="LHV3">
        <v>1563.19</v>
      </c>
      <c r="LHW3">
        <v>1293.1600000000001</v>
      </c>
      <c r="LHX3">
        <v>1016.14</v>
      </c>
      <c r="LHY3">
        <v>1393.01</v>
      </c>
      <c r="LHZ3">
        <v>1281.49</v>
      </c>
      <c r="LIA3">
        <v>1083.45</v>
      </c>
      <c r="LIB3">
        <v>1858.17</v>
      </c>
      <c r="LIC3">
        <v>1362.88</v>
      </c>
      <c r="LID3">
        <v>1654.77</v>
      </c>
      <c r="LIE3">
        <v>1522.8</v>
      </c>
      <c r="LIF3">
        <v>1582.27</v>
      </c>
      <c r="LIG3">
        <v>1452.27</v>
      </c>
      <c r="LIH3">
        <v>1370.69</v>
      </c>
      <c r="LII3">
        <v>1581.29</v>
      </c>
      <c r="LIJ3">
        <v>1137.97</v>
      </c>
      <c r="LIK3">
        <v>1592.52</v>
      </c>
      <c r="LIL3">
        <v>1588.82</v>
      </c>
      <c r="LIM3">
        <v>1035.8399999999999</v>
      </c>
      <c r="LIN3">
        <v>1779.1</v>
      </c>
      <c r="LIO3">
        <v>1749.4</v>
      </c>
      <c r="LIP3">
        <v>2027.94</v>
      </c>
      <c r="LIQ3">
        <v>1317.85</v>
      </c>
      <c r="LIR3">
        <v>1449.52</v>
      </c>
      <c r="LIS3">
        <v>1590.71</v>
      </c>
      <c r="LIT3">
        <v>1969.09</v>
      </c>
      <c r="LIU3">
        <v>1365.86</v>
      </c>
      <c r="LIV3">
        <v>1741.26</v>
      </c>
      <c r="LIW3">
        <v>1281.3900000000001</v>
      </c>
      <c r="LIX3">
        <v>1128.56</v>
      </c>
      <c r="LIY3">
        <v>1712.43</v>
      </c>
      <c r="LIZ3">
        <v>1146</v>
      </c>
      <c r="LJA3">
        <v>1608.73</v>
      </c>
      <c r="LJB3">
        <v>1125.27</v>
      </c>
      <c r="LJC3">
        <v>1568.33</v>
      </c>
      <c r="LJD3">
        <v>1971.82</v>
      </c>
      <c r="LJE3">
        <v>2353.4</v>
      </c>
      <c r="LJF3">
        <v>2370.5500000000002</v>
      </c>
      <c r="LJG3">
        <v>2141.98</v>
      </c>
      <c r="LJH3">
        <v>1885.7</v>
      </c>
      <c r="LJI3">
        <v>1294.19</v>
      </c>
      <c r="LJJ3">
        <v>1352.96</v>
      </c>
      <c r="LJK3">
        <v>1543.87</v>
      </c>
      <c r="LJL3">
        <v>1343.42</v>
      </c>
      <c r="LJM3">
        <v>1317.18</v>
      </c>
      <c r="LJN3">
        <v>1762.04</v>
      </c>
      <c r="LJO3">
        <v>1694.75</v>
      </c>
      <c r="LJP3">
        <v>1974.43</v>
      </c>
      <c r="LJQ3">
        <v>1541.33</v>
      </c>
      <c r="LJR3">
        <v>1249.74</v>
      </c>
      <c r="LJS3">
        <v>1749.97</v>
      </c>
      <c r="LJT3">
        <v>1701.9</v>
      </c>
      <c r="LJU3">
        <v>1624.4</v>
      </c>
      <c r="LJV3">
        <v>1765.71</v>
      </c>
      <c r="LJW3">
        <v>1483.66</v>
      </c>
      <c r="LJX3">
        <v>1768.62</v>
      </c>
      <c r="LJY3">
        <v>1211.22</v>
      </c>
      <c r="LJZ3">
        <v>2105.46</v>
      </c>
      <c r="LKA3">
        <v>1618.86</v>
      </c>
      <c r="LKB3">
        <v>1862.16</v>
      </c>
      <c r="LKC3">
        <v>1597.08</v>
      </c>
      <c r="LKD3">
        <v>1045.3900000000001</v>
      </c>
      <c r="LKE3">
        <v>2242.04</v>
      </c>
      <c r="LKF3">
        <v>1475</v>
      </c>
      <c r="LKG3">
        <v>1668.83</v>
      </c>
      <c r="LKH3">
        <v>1199.7</v>
      </c>
      <c r="LKI3">
        <v>1435.04</v>
      </c>
      <c r="LKJ3">
        <v>1371.67</v>
      </c>
      <c r="LKK3">
        <v>1170.47</v>
      </c>
      <c r="LKL3">
        <v>1473.27</v>
      </c>
      <c r="LKM3">
        <v>1690.23</v>
      </c>
      <c r="LKN3">
        <v>1480.36</v>
      </c>
      <c r="LKO3">
        <v>1126.02</v>
      </c>
      <c r="LKP3">
        <v>2029.18</v>
      </c>
      <c r="LKQ3">
        <v>1701.21</v>
      </c>
      <c r="LKR3">
        <v>1471.47</v>
      </c>
      <c r="LKS3">
        <v>1709.36</v>
      </c>
      <c r="LKT3">
        <v>1906</v>
      </c>
      <c r="LKU3">
        <v>970.79</v>
      </c>
      <c r="LKV3">
        <v>1356.96</v>
      </c>
      <c r="LKW3">
        <v>1799.21</v>
      </c>
      <c r="LKX3">
        <v>1856.34</v>
      </c>
      <c r="LKY3">
        <v>1757.73</v>
      </c>
      <c r="LKZ3">
        <v>1676.44</v>
      </c>
      <c r="LLA3">
        <v>1712.57</v>
      </c>
      <c r="LLB3">
        <v>1416.7</v>
      </c>
      <c r="LLC3">
        <v>1421.45</v>
      </c>
      <c r="LLD3">
        <v>1428.82</v>
      </c>
      <c r="LLE3">
        <v>1719.38</v>
      </c>
      <c r="LLF3">
        <v>1695.93</v>
      </c>
      <c r="LLG3">
        <v>1352.74</v>
      </c>
      <c r="LLH3">
        <v>1504.73</v>
      </c>
      <c r="LLI3">
        <v>1622.54</v>
      </c>
      <c r="LLJ3">
        <v>1279.4100000000001</v>
      </c>
      <c r="LLK3">
        <v>1239.4100000000001</v>
      </c>
      <c r="LLL3">
        <v>1410.49</v>
      </c>
      <c r="LLM3">
        <v>1121.3900000000001</v>
      </c>
      <c r="LLN3">
        <v>1201.1400000000001</v>
      </c>
      <c r="LLO3">
        <v>1414.16</v>
      </c>
      <c r="LLP3">
        <v>1605.47</v>
      </c>
      <c r="LLQ3">
        <v>1445.96</v>
      </c>
      <c r="LLR3">
        <v>1614.84</v>
      </c>
      <c r="LLS3">
        <v>1642.33</v>
      </c>
      <c r="LLT3">
        <v>1599.93</v>
      </c>
      <c r="LLU3">
        <v>1000.23</v>
      </c>
      <c r="LLV3">
        <v>1885.55</v>
      </c>
      <c r="LLW3">
        <v>1588.3</v>
      </c>
      <c r="LLX3">
        <v>1551.54</v>
      </c>
      <c r="LLY3">
        <v>1224.18</v>
      </c>
      <c r="LLZ3">
        <v>1657.63</v>
      </c>
      <c r="LMA3">
        <v>1944.86</v>
      </c>
      <c r="LMB3">
        <v>1215.06</v>
      </c>
      <c r="LMC3">
        <v>1884.3</v>
      </c>
      <c r="LMD3">
        <v>1729.67</v>
      </c>
      <c r="LME3">
        <v>1389.83</v>
      </c>
      <c r="LMF3">
        <v>1368.4</v>
      </c>
      <c r="LMG3">
        <v>1392.09</v>
      </c>
      <c r="LMH3">
        <v>1391.05</v>
      </c>
      <c r="LMI3">
        <v>1647.62</v>
      </c>
      <c r="LMJ3">
        <v>1721.57</v>
      </c>
      <c r="LMK3">
        <v>1736.25</v>
      </c>
      <c r="LML3">
        <v>1617.77</v>
      </c>
      <c r="LMM3">
        <v>2049.8000000000002</v>
      </c>
      <c r="LMN3">
        <v>1923.29</v>
      </c>
      <c r="LMO3">
        <v>1606.99</v>
      </c>
      <c r="LMP3">
        <v>1564.88</v>
      </c>
      <c r="LMQ3">
        <v>1803.17</v>
      </c>
      <c r="LMR3">
        <v>889.31</v>
      </c>
      <c r="LMS3">
        <v>1724.61</v>
      </c>
      <c r="LMT3">
        <v>1403.72</v>
      </c>
      <c r="LMU3">
        <v>1825.48</v>
      </c>
      <c r="LMV3">
        <v>1713.69</v>
      </c>
      <c r="LMW3">
        <v>1583.27</v>
      </c>
      <c r="LMX3">
        <v>1478.42</v>
      </c>
      <c r="LMY3">
        <v>1184.03</v>
      </c>
      <c r="LMZ3">
        <v>1776.19</v>
      </c>
      <c r="LNA3">
        <v>1383.94</v>
      </c>
      <c r="LNB3">
        <v>1951.46</v>
      </c>
      <c r="LNC3">
        <v>1963.5</v>
      </c>
      <c r="LND3">
        <v>1791.87</v>
      </c>
      <c r="LNE3">
        <v>1261.76</v>
      </c>
      <c r="LNF3">
        <v>1807.87</v>
      </c>
      <c r="LNG3">
        <v>1230.48</v>
      </c>
      <c r="LNH3">
        <v>2093.5500000000002</v>
      </c>
      <c r="LNI3">
        <v>1432.11</v>
      </c>
      <c r="LNJ3">
        <v>942.87</v>
      </c>
      <c r="LNK3">
        <v>1764.72</v>
      </c>
      <c r="LNL3">
        <v>1432.52</v>
      </c>
      <c r="LNM3">
        <v>1370.02</v>
      </c>
      <c r="LNN3">
        <v>1276.0999999999999</v>
      </c>
      <c r="LNO3">
        <v>1150.4000000000001</v>
      </c>
      <c r="LNP3">
        <v>1406.23</v>
      </c>
      <c r="LNQ3">
        <v>1078.9100000000001</v>
      </c>
      <c r="LNR3">
        <v>1451.7</v>
      </c>
      <c r="LNS3">
        <v>1421.99</v>
      </c>
      <c r="LNT3">
        <v>1432.51</v>
      </c>
      <c r="LNU3">
        <v>1347.31</v>
      </c>
      <c r="LNV3">
        <v>1470.7</v>
      </c>
      <c r="LNW3">
        <v>1235.43</v>
      </c>
      <c r="LNX3">
        <v>1672.79</v>
      </c>
      <c r="LNY3">
        <v>1990.51</v>
      </c>
      <c r="LNZ3">
        <v>1520.97</v>
      </c>
      <c r="LOA3">
        <v>2019.79</v>
      </c>
      <c r="LOB3">
        <v>1121.45</v>
      </c>
      <c r="LOC3">
        <v>1954.86</v>
      </c>
      <c r="LOD3">
        <v>1552.3</v>
      </c>
      <c r="LOE3">
        <v>1377.29</v>
      </c>
      <c r="LOF3">
        <v>1241.19</v>
      </c>
      <c r="LOG3">
        <v>1520.01</v>
      </c>
      <c r="LOH3">
        <v>1304.93</v>
      </c>
      <c r="LOI3">
        <v>1089.29</v>
      </c>
      <c r="LOJ3">
        <v>1855.06</v>
      </c>
      <c r="LOK3">
        <v>1715.74</v>
      </c>
      <c r="LOL3">
        <v>1736.92</v>
      </c>
      <c r="LOM3">
        <v>1211.6300000000001</v>
      </c>
      <c r="LON3">
        <v>1339.06</v>
      </c>
      <c r="LOO3">
        <v>1144.78</v>
      </c>
      <c r="LOP3">
        <v>1635.03</v>
      </c>
      <c r="LOQ3">
        <v>1595.37</v>
      </c>
      <c r="LOR3">
        <v>1422.28</v>
      </c>
      <c r="LOS3">
        <v>1733.24</v>
      </c>
      <c r="LOT3">
        <v>1608.63</v>
      </c>
      <c r="LOU3">
        <v>1324.98</v>
      </c>
      <c r="LOV3">
        <v>1686.71</v>
      </c>
      <c r="LOW3">
        <v>2390.62</v>
      </c>
      <c r="LOX3">
        <v>2047.19</v>
      </c>
      <c r="LOY3">
        <v>1416.51</v>
      </c>
      <c r="LOZ3">
        <v>1069.27</v>
      </c>
      <c r="LPA3">
        <v>1898.02</v>
      </c>
      <c r="LPB3">
        <v>1439.9</v>
      </c>
      <c r="LPC3">
        <v>1470.14</v>
      </c>
      <c r="LPD3">
        <v>1849.72</v>
      </c>
      <c r="LPE3">
        <v>1814.79</v>
      </c>
      <c r="LPF3">
        <v>1457.98</v>
      </c>
      <c r="LPG3">
        <v>1242.01</v>
      </c>
      <c r="LPH3">
        <v>1759.9</v>
      </c>
      <c r="LPI3">
        <v>1287.0999999999999</v>
      </c>
      <c r="LPJ3">
        <v>1239.01</v>
      </c>
      <c r="LPK3">
        <v>1364.15</v>
      </c>
      <c r="LPL3">
        <v>1736.8</v>
      </c>
      <c r="LPM3">
        <v>1455.05</v>
      </c>
      <c r="LPN3">
        <v>1570.42</v>
      </c>
      <c r="LPO3">
        <v>1809.06</v>
      </c>
      <c r="LPP3">
        <v>1323.5</v>
      </c>
      <c r="LPQ3">
        <v>1520.8</v>
      </c>
      <c r="LPR3">
        <v>1789.66</v>
      </c>
      <c r="LPS3">
        <v>1116.99</v>
      </c>
      <c r="LPT3">
        <v>1573.6</v>
      </c>
      <c r="LPU3">
        <v>1585.83</v>
      </c>
      <c r="LPV3">
        <v>1583.67</v>
      </c>
      <c r="LPW3">
        <v>1277.1400000000001</v>
      </c>
      <c r="LPX3">
        <v>1710.62</v>
      </c>
      <c r="LPY3">
        <v>1629.64</v>
      </c>
      <c r="LPZ3">
        <v>2237.69</v>
      </c>
      <c r="LQA3">
        <v>1704.03</v>
      </c>
      <c r="LQB3">
        <v>1810.02</v>
      </c>
      <c r="LQC3">
        <v>1620.49</v>
      </c>
      <c r="LQD3">
        <v>1619.17</v>
      </c>
      <c r="LQE3">
        <v>1305.04</v>
      </c>
      <c r="LQF3">
        <v>1656.63</v>
      </c>
      <c r="LQG3">
        <v>1111.8</v>
      </c>
      <c r="LQH3">
        <v>1585.09</v>
      </c>
      <c r="LQI3">
        <v>1100.6300000000001</v>
      </c>
      <c r="LQJ3">
        <v>1617.47</v>
      </c>
      <c r="LQK3">
        <v>1696.49</v>
      </c>
      <c r="LQL3">
        <v>1507.7</v>
      </c>
      <c r="LQM3">
        <v>1469.77</v>
      </c>
      <c r="LQN3">
        <v>1737.53</v>
      </c>
      <c r="LQO3">
        <v>1113.3</v>
      </c>
      <c r="LQP3">
        <v>1277.05</v>
      </c>
      <c r="LQQ3">
        <v>1772.38</v>
      </c>
      <c r="LQR3">
        <v>2175.52</v>
      </c>
      <c r="LQS3">
        <v>1651.13</v>
      </c>
      <c r="LQT3">
        <v>2065.1799999999998</v>
      </c>
      <c r="LQU3">
        <v>1318.36</v>
      </c>
      <c r="LQV3">
        <v>1903.59</v>
      </c>
      <c r="LQW3">
        <v>1399.97</v>
      </c>
      <c r="LQX3">
        <v>1890.04</v>
      </c>
      <c r="LQY3">
        <v>1785.47</v>
      </c>
      <c r="LQZ3">
        <v>1492.44</v>
      </c>
      <c r="LRA3">
        <v>1661.42</v>
      </c>
      <c r="LRB3">
        <v>1511.62</v>
      </c>
      <c r="LRC3">
        <v>1379.08</v>
      </c>
      <c r="LRD3">
        <v>2454.0100000000002</v>
      </c>
      <c r="LRE3">
        <v>1450.54</v>
      </c>
      <c r="LRF3">
        <v>2012.19</v>
      </c>
      <c r="LRG3">
        <v>1706.07</v>
      </c>
      <c r="LRH3">
        <v>1276.6199999999999</v>
      </c>
      <c r="LRI3">
        <v>1215.69</v>
      </c>
      <c r="LRJ3">
        <v>1128.82</v>
      </c>
      <c r="LRK3">
        <v>1319</v>
      </c>
      <c r="LRL3">
        <v>1345.1</v>
      </c>
      <c r="LRM3">
        <v>1899.17</v>
      </c>
      <c r="LRN3">
        <v>1056.28</v>
      </c>
      <c r="LRO3">
        <v>1570.89</v>
      </c>
      <c r="LRP3">
        <v>1658.83</v>
      </c>
      <c r="LRQ3">
        <v>1017.82</v>
      </c>
      <c r="LRR3">
        <v>969.44</v>
      </c>
      <c r="LRS3">
        <v>1344.15</v>
      </c>
      <c r="LRT3">
        <v>1306.1300000000001</v>
      </c>
      <c r="LRU3">
        <v>1771.42</v>
      </c>
      <c r="LRV3">
        <v>1608.26</v>
      </c>
      <c r="LRW3">
        <v>1857.84</v>
      </c>
      <c r="LRX3">
        <v>1353.26</v>
      </c>
      <c r="LRY3">
        <v>1242.25</v>
      </c>
      <c r="LRZ3">
        <v>1289.1500000000001</v>
      </c>
      <c r="LSA3">
        <v>1142.55</v>
      </c>
      <c r="LSB3">
        <v>1759.54</v>
      </c>
      <c r="LSC3">
        <v>2100.1</v>
      </c>
      <c r="LSD3">
        <v>1690.88</v>
      </c>
      <c r="LSE3">
        <v>1576.06</v>
      </c>
      <c r="LSF3">
        <v>1139.07</v>
      </c>
      <c r="LSG3">
        <v>1284.75</v>
      </c>
      <c r="LSH3">
        <v>1325.35</v>
      </c>
      <c r="LSI3">
        <v>1551.99</v>
      </c>
      <c r="LSJ3">
        <v>1362.81</v>
      </c>
      <c r="LSK3">
        <v>1225.03</v>
      </c>
      <c r="LSL3">
        <v>1793.98</v>
      </c>
      <c r="LSM3">
        <v>1432.1</v>
      </c>
      <c r="LSN3">
        <v>1282.96</v>
      </c>
      <c r="LSO3">
        <v>1320.13</v>
      </c>
      <c r="LSP3">
        <v>1811.88</v>
      </c>
      <c r="LSQ3">
        <v>1476.35</v>
      </c>
      <c r="LSR3">
        <v>1530.73</v>
      </c>
      <c r="LSS3">
        <v>1136.7</v>
      </c>
      <c r="LST3">
        <v>1342.51</v>
      </c>
      <c r="LSU3">
        <v>1826.52</v>
      </c>
      <c r="LSV3">
        <v>1650.12</v>
      </c>
      <c r="LSW3">
        <v>1871.29</v>
      </c>
      <c r="LSX3">
        <v>1048.69</v>
      </c>
      <c r="LSY3">
        <v>1074.94</v>
      </c>
      <c r="LSZ3">
        <v>1428.92</v>
      </c>
      <c r="LTA3">
        <v>1932.52</v>
      </c>
      <c r="LTB3">
        <v>1131.26</v>
      </c>
      <c r="LTC3">
        <v>1348.68</v>
      </c>
      <c r="LTD3">
        <v>1628.02</v>
      </c>
      <c r="LTE3">
        <v>1176.6500000000001</v>
      </c>
      <c r="LTF3">
        <v>2094.27</v>
      </c>
      <c r="LTG3">
        <v>1514.51</v>
      </c>
      <c r="LTH3">
        <v>1937.02</v>
      </c>
      <c r="LTI3">
        <v>1221.9000000000001</v>
      </c>
      <c r="LTJ3">
        <v>1643.36</v>
      </c>
      <c r="LTK3">
        <v>1590.17</v>
      </c>
      <c r="LTL3">
        <v>1799.05</v>
      </c>
      <c r="LTM3">
        <v>1567.97</v>
      </c>
      <c r="LTN3">
        <v>1434.05</v>
      </c>
      <c r="LTO3">
        <v>1595.22</v>
      </c>
      <c r="LTP3">
        <v>1311.98</v>
      </c>
      <c r="LTQ3">
        <v>1576.39</v>
      </c>
      <c r="LTR3">
        <v>1603.77</v>
      </c>
      <c r="LTS3">
        <v>1915.07</v>
      </c>
      <c r="LTT3">
        <v>1501.95</v>
      </c>
      <c r="LTU3">
        <v>1666.7</v>
      </c>
      <c r="LTV3">
        <v>1552.78</v>
      </c>
      <c r="LTW3">
        <v>1767.5</v>
      </c>
      <c r="LTX3">
        <v>1386.28</v>
      </c>
      <c r="LTY3">
        <v>1302.73</v>
      </c>
      <c r="LTZ3">
        <v>1755.56</v>
      </c>
      <c r="LUA3">
        <v>1452.63</v>
      </c>
      <c r="LUB3">
        <v>776.96</v>
      </c>
      <c r="LUC3">
        <v>1286.0899999999999</v>
      </c>
      <c r="LUD3">
        <v>1811.89</v>
      </c>
      <c r="LUE3">
        <v>1459.68</v>
      </c>
      <c r="LUF3">
        <v>1571.31</v>
      </c>
      <c r="LUG3">
        <v>1600.19</v>
      </c>
      <c r="LUH3">
        <v>1664.16</v>
      </c>
      <c r="LUI3">
        <v>1653.31</v>
      </c>
      <c r="LUJ3">
        <v>1759.11</v>
      </c>
      <c r="LUK3">
        <v>1699.34</v>
      </c>
      <c r="LUL3">
        <v>1139.95</v>
      </c>
      <c r="LUM3">
        <v>1502.56</v>
      </c>
      <c r="LUN3">
        <v>1490.09</v>
      </c>
      <c r="LUO3">
        <v>1304.04</v>
      </c>
      <c r="LUP3">
        <v>1308.3399999999999</v>
      </c>
      <c r="LUQ3">
        <v>1230.55</v>
      </c>
      <c r="LUR3">
        <v>1120.44</v>
      </c>
      <c r="LUS3">
        <v>1943.16</v>
      </c>
      <c r="LUT3">
        <v>1484.31</v>
      </c>
      <c r="LUU3">
        <v>1335.19</v>
      </c>
      <c r="LUV3">
        <v>1299.52</v>
      </c>
      <c r="LUW3">
        <v>1426.02</v>
      </c>
      <c r="LUX3">
        <v>1657.66</v>
      </c>
      <c r="LUY3">
        <v>1594.67</v>
      </c>
      <c r="LUZ3">
        <v>2067.0100000000002</v>
      </c>
      <c r="LVA3">
        <v>1232.93</v>
      </c>
      <c r="LVB3">
        <v>1479.15</v>
      </c>
      <c r="LVC3">
        <v>1464.88</v>
      </c>
      <c r="LVD3">
        <v>1440.63</v>
      </c>
      <c r="LVE3">
        <v>1663.55</v>
      </c>
      <c r="LVF3">
        <v>1530.06</v>
      </c>
      <c r="LVG3">
        <v>1937.25</v>
      </c>
      <c r="LVH3">
        <v>1402.22</v>
      </c>
      <c r="LVI3">
        <v>2252.08</v>
      </c>
      <c r="LVJ3">
        <v>1192.01</v>
      </c>
      <c r="LVK3">
        <v>1281.79</v>
      </c>
      <c r="LVL3">
        <v>1561.07</v>
      </c>
      <c r="LVM3">
        <v>1608.27</v>
      </c>
      <c r="LVN3">
        <v>1497.24</v>
      </c>
      <c r="LVO3">
        <v>1531.65</v>
      </c>
      <c r="LVP3">
        <v>1430.87</v>
      </c>
      <c r="LVQ3">
        <v>1059.49</v>
      </c>
      <c r="LVR3">
        <v>1414.34</v>
      </c>
      <c r="LVS3">
        <v>1197.3699999999999</v>
      </c>
      <c r="LVT3">
        <v>1340.48</v>
      </c>
      <c r="LVU3">
        <v>1164.97</v>
      </c>
      <c r="LVV3">
        <v>1321.81</v>
      </c>
      <c r="LVW3">
        <v>1437.92</v>
      </c>
      <c r="LVX3">
        <v>1323.04</v>
      </c>
      <c r="LVY3">
        <v>1137.2</v>
      </c>
      <c r="LVZ3">
        <v>1581.83</v>
      </c>
      <c r="LWA3">
        <v>1230.81</v>
      </c>
      <c r="LWB3">
        <v>1112.8599999999999</v>
      </c>
      <c r="LWC3">
        <v>1118.6500000000001</v>
      </c>
      <c r="LWD3">
        <v>1480.41</v>
      </c>
      <c r="LWE3">
        <v>1731.99</v>
      </c>
      <c r="LWF3">
        <v>950.2</v>
      </c>
      <c r="LWG3">
        <v>1167.9000000000001</v>
      </c>
      <c r="LWH3">
        <v>1225.02</v>
      </c>
      <c r="LWI3">
        <v>1782.92</v>
      </c>
      <c r="LWJ3">
        <v>1256.25</v>
      </c>
      <c r="LWK3">
        <v>1847.53</v>
      </c>
      <c r="LWL3">
        <v>1084.43</v>
      </c>
      <c r="LWM3">
        <v>1912.52</v>
      </c>
      <c r="LWN3">
        <v>1676.36</v>
      </c>
      <c r="LWO3">
        <v>1413.49</v>
      </c>
      <c r="LWP3">
        <v>1366.38</v>
      </c>
      <c r="LWQ3">
        <v>1306.1600000000001</v>
      </c>
      <c r="LWR3">
        <v>1589.12</v>
      </c>
      <c r="LWS3">
        <v>1334.73</v>
      </c>
      <c r="LWT3">
        <v>1850.57</v>
      </c>
      <c r="LWU3">
        <v>1415.71</v>
      </c>
      <c r="LWV3">
        <v>994.57</v>
      </c>
      <c r="LWW3">
        <v>1630.31</v>
      </c>
      <c r="LWX3">
        <v>1769.26</v>
      </c>
      <c r="LWY3">
        <v>1700.55</v>
      </c>
      <c r="LWZ3">
        <v>1560.96</v>
      </c>
      <c r="LXA3">
        <v>1225.55</v>
      </c>
      <c r="LXB3">
        <v>1582.49</v>
      </c>
      <c r="LXC3">
        <v>1430.07</v>
      </c>
      <c r="LXD3">
        <v>1206.92</v>
      </c>
      <c r="LXE3">
        <v>1284.19</v>
      </c>
      <c r="LXF3">
        <v>1381.8</v>
      </c>
      <c r="LXG3">
        <v>1732.48</v>
      </c>
      <c r="LXH3">
        <v>1663.32</v>
      </c>
      <c r="LXI3">
        <v>1138.1199999999999</v>
      </c>
      <c r="LXJ3">
        <v>1762.33</v>
      </c>
      <c r="LXK3">
        <v>1135.3599999999999</v>
      </c>
      <c r="LXL3">
        <v>1008.17</v>
      </c>
      <c r="LXM3">
        <v>1423.71</v>
      </c>
      <c r="LXN3">
        <v>1240.48</v>
      </c>
      <c r="LXO3">
        <v>1584.06</v>
      </c>
      <c r="LXP3">
        <v>1985.06</v>
      </c>
      <c r="LXQ3">
        <v>1411.54</v>
      </c>
      <c r="LXR3">
        <v>2511.3000000000002</v>
      </c>
      <c r="LXS3">
        <v>1448.56</v>
      </c>
      <c r="LXT3">
        <v>1193.97</v>
      </c>
      <c r="LXU3">
        <v>2228.2199999999998</v>
      </c>
      <c r="LXV3">
        <v>1071.98</v>
      </c>
      <c r="LXW3">
        <v>1955.92</v>
      </c>
      <c r="LXX3">
        <v>1498.64</v>
      </c>
      <c r="LXY3">
        <v>1584.2</v>
      </c>
      <c r="LXZ3">
        <v>1298.95</v>
      </c>
      <c r="LYA3">
        <v>1301.24</v>
      </c>
      <c r="LYB3">
        <v>1193.4100000000001</v>
      </c>
      <c r="LYC3">
        <v>1539.31</v>
      </c>
      <c r="LYD3">
        <v>1645.17</v>
      </c>
      <c r="LYE3">
        <v>1505.1</v>
      </c>
      <c r="LYF3">
        <v>1609.14</v>
      </c>
      <c r="LYG3">
        <v>1564.13</v>
      </c>
      <c r="LYH3">
        <v>1220.79</v>
      </c>
      <c r="LYI3">
        <v>1633.07</v>
      </c>
      <c r="LYJ3">
        <v>1240.33</v>
      </c>
      <c r="LYK3">
        <v>2426.1</v>
      </c>
      <c r="LYL3">
        <v>1657.1</v>
      </c>
      <c r="LYM3">
        <v>1849.18</v>
      </c>
      <c r="LYN3">
        <v>1413.52</v>
      </c>
      <c r="LYO3">
        <v>1700.45</v>
      </c>
      <c r="LYP3">
        <v>1416.69</v>
      </c>
      <c r="LYQ3">
        <v>1229.02</v>
      </c>
      <c r="LYR3">
        <v>1774.35</v>
      </c>
      <c r="LYS3">
        <v>1723.44</v>
      </c>
      <c r="LYT3">
        <v>1346.3</v>
      </c>
      <c r="LYU3">
        <v>1374.87</v>
      </c>
      <c r="LYV3">
        <v>1207.1199999999999</v>
      </c>
      <c r="LYW3">
        <v>1394.9</v>
      </c>
      <c r="LYX3">
        <v>2171.3000000000002</v>
      </c>
      <c r="LYY3">
        <v>1100.6500000000001</v>
      </c>
      <c r="LYZ3">
        <v>1609.46</v>
      </c>
      <c r="LZA3">
        <v>1489.17</v>
      </c>
      <c r="LZB3">
        <v>1075.99</v>
      </c>
      <c r="LZC3">
        <v>1684.63</v>
      </c>
      <c r="LZD3">
        <v>2394.83</v>
      </c>
      <c r="LZE3">
        <v>1226.28</v>
      </c>
      <c r="LZF3">
        <v>1361.42</v>
      </c>
      <c r="LZG3">
        <v>1251.5</v>
      </c>
      <c r="LZH3">
        <v>1782.29</v>
      </c>
      <c r="LZI3">
        <v>1327.2</v>
      </c>
      <c r="LZJ3">
        <v>1618.33</v>
      </c>
      <c r="LZK3">
        <v>1985.36</v>
      </c>
      <c r="LZL3">
        <v>1314.92</v>
      </c>
      <c r="LZM3">
        <v>1502</v>
      </c>
      <c r="LZN3">
        <v>1903.68</v>
      </c>
      <c r="LZO3">
        <v>1777.06</v>
      </c>
      <c r="LZP3">
        <v>1454.59</v>
      </c>
      <c r="LZQ3">
        <v>1385.13</v>
      </c>
      <c r="LZR3">
        <v>1818.77</v>
      </c>
      <c r="LZS3">
        <v>1024.31</v>
      </c>
      <c r="LZT3">
        <v>1783.46</v>
      </c>
      <c r="LZU3">
        <v>999.17</v>
      </c>
      <c r="LZV3">
        <v>1194.3900000000001</v>
      </c>
      <c r="LZW3">
        <v>1216.6300000000001</v>
      </c>
      <c r="LZX3">
        <v>1617.4</v>
      </c>
      <c r="LZY3">
        <v>1844.62</v>
      </c>
      <c r="LZZ3">
        <v>1482.88</v>
      </c>
      <c r="MAA3">
        <v>1210.6300000000001</v>
      </c>
      <c r="MAB3">
        <v>1577.53</v>
      </c>
      <c r="MAC3">
        <v>1615.2</v>
      </c>
      <c r="MAD3">
        <v>1555.61</v>
      </c>
      <c r="MAE3">
        <v>1530.49</v>
      </c>
      <c r="MAF3">
        <v>1671.24</v>
      </c>
      <c r="MAG3">
        <v>1473.58</v>
      </c>
      <c r="MAH3">
        <v>1518.49</v>
      </c>
      <c r="MAI3">
        <v>1678.39</v>
      </c>
      <c r="MAJ3">
        <v>1408.92</v>
      </c>
      <c r="MAK3">
        <v>1113.42</v>
      </c>
      <c r="MAL3">
        <v>1436.35</v>
      </c>
      <c r="MAM3">
        <v>1407.9</v>
      </c>
      <c r="MAN3">
        <v>1593.07</v>
      </c>
      <c r="MAO3">
        <v>1194.1400000000001</v>
      </c>
      <c r="MAP3">
        <v>1730.39</v>
      </c>
      <c r="MAQ3">
        <v>1239.55</v>
      </c>
      <c r="MAR3">
        <v>1393.39</v>
      </c>
      <c r="MAS3">
        <v>1619.54</v>
      </c>
      <c r="MAT3">
        <v>1489.88</v>
      </c>
      <c r="MAU3">
        <v>1723.05</v>
      </c>
      <c r="MAV3">
        <v>1706.08</v>
      </c>
      <c r="MAW3">
        <v>1721.25</v>
      </c>
      <c r="MAX3">
        <v>1235.46</v>
      </c>
      <c r="MAY3">
        <v>2276.44</v>
      </c>
      <c r="MAZ3">
        <v>911.64</v>
      </c>
      <c r="MBA3">
        <v>1958.37</v>
      </c>
      <c r="MBB3">
        <v>1728.31</v>
      </c>
      <c r="MBC3">
        <v>1278.7</v>
      </c>
      <c r="MBD3">
        <v>1302.79</v>
      </c>
      <c r="MBE3">
        <v>959.17</v>
      </c>
      <c r="MBF3">
        <v>2376.1</v>
      </c>
      <c r="MBG3">
        <v>1782.58</v>
      </c>
      <c r="MBH3">
        <v>1630</v>
      </c>
      <c r="MBI3">
        <v>1319.74</v>
      </c>
      <c r="MBJ3">
        <v>1540.83</v>
      </c>
      <c r="MBK3">
        <v>1314.06</v>
      </c>
      <c r="MBL3">
        <v>1519.41</v>
      </c>
      <c r="MBM3">
        <v>1283.1300000000001</v>
      </c>
      <c r="MBN3">
        <v>1541.65</v>
      </c>
      <c r="MBO3">
        <v>1271.6600000000001</v>
      </c>
      <c r="MBP3">
        <v>877.88</v>
      </c>
      <c r="MBQ3">
        <v>2192.12</v>
      </c>
      <c r="MBR3">
        <v>1625.9</v>
      </c>
      <c r="MBS3">
        <v>1129.6300000000001</v>
      </c>
      <c r="MBT3">
        <v>1824.92</v>
      </c>
      <c r="MBU3">
        <v>1222.1199999999999</v>
      </c>
      <c r="MBV3">
        <v>1403.19</v>
      </c>
      <c r="MBW3">
        <v>1947.53</v>
      </c>
      <c r="MBX3">
        <v>1370.57</v>
      </c>
      <c r="MBY3">
        <v>1362.93</v>
      </c>
      <c r="MBZ3">
        <v>1400.26</v>
      </c>
      <c r="MCA3">
        <v>1753.43</v>
      </c>
      <c r="MCB3">
        <v>1400.53</v>
      </c>
      <c r="MCC3">
        <v>1780.83</v>
      </c>
      <c r="MCD3">
        <v>1915.77</v>
      </c>
      <c r="MCE3">
        <v>1572.75</v>
      </c>
      <c r="MCF3">
        <v>1435.51</v>
      </c>
      <c r="MCG3">
        <v>1454.45</v>
      </c>
      <c r="MCH3">
        <v>1339.44</v>
      </c>
      <c r="MCI3">
        <v>1753.35</v>
      </c>
      <c r="MCJ3">
        <v>1688.73</v>
      </c>
      <c r="MCK3">
        <v>1363.29</v>
      </c>
      <c r="MCL3">
        <v>1821.7</v>
      </c>
      <c r="MCM3">
        <v>1312.16</v>
      </c>
      <c r="MCN3">
        <v>2030.26</v>
      </c>
      <c r="MCO3">
        <v>1407.61</v>
      </c>
      <c r="MCP3">
        <v>1272.18</v>
      </c>
      <c r="MCQ3">
        <v>1673.9</v>
      </c>
      <c r="MCR3">
        <v>1267.95</v>
      </c>
      <c r="MCS3">
        <v>1825.61</v>
      </c>
      <c r="MCT3">
        <v>1472.96</v>
      </c>
      <c r="MCU3">
        <v>1908.93</v>
      </c>
      <c r="MCV3">
        <v>1436.5</v>
      </c>
      <c r="MCW3">
        <v>1026.5999999999999</v>
      </c>
      <c r="MCX3">
        <v>1879.49</v>
      </c>
      <c r="MCY3">
        <v>1766.77</v>
      </c>
      <c r="MCZ3">
        <v>1103.28</v>
      </c>
      <c r="MDA3">
        <v>1409.93</v>
      </c>
      <c r="MDB3">
        <v>1988.84</v>
      </c>
      <c r="MDC3">
        <v>1422.74</v>
      </c>
      <c r="MDD3">
        <v>1097.53</v>
      </c>
      <c r="MDE3">
        <v>1576.25</v>
      </c>
      <c r="MDF3">
        <v>1438.13</v>
      </c>
      <c r="MDG3">
        <v>1609.63</v>
      </c>
      <c r="MDH3">
        <v>1243.74</v>
      </c>
      <c r="MDI3">
        <v>2383.85</v>
      </c>
      <c r="MDJ3">
        <v>1576.73</v>
      </c>
      <c r="MDK3">
        <v>1528.86</v>
      </c>
      <c r="MDL3">
        <v>1130.22</v>
      </c>
      <c r="MDM3">
        <v>2086.79</v>
      </c>
      <c r="MDN3">
        <v>1735.81</v>
      </c>
      <c r="MDO3">
        <v>1131.07</v>
      </c>
      <c r="MDP3">
        <v>1678.98</v>
      </c>
      <c r="MDQ3">
        <v>1571.98</v>
      </c>
      <c r="MDR3">
        <v>1050.83</v>
      </c>
      <c r="MDS3">
        <v>1698.93</v>
      </c>
      <c r="MDT3">
        <v>1262.95</v>
      </c>
      <c r="MDU3">
        <v>1166.26</v>
      </c>
      <c r="MDV3">
        <v>1643.05</v>
      </c>
      <c r="MDW3">
        <v>1559.81</v>
      </c>
      <c r="MDX3">
        <v>1204.45</v>
      </c>
      <c r="MDY3">
        <v>1433.13</v>
      </c>
      <c r="MDZ3">
        <v>1410.97</v>
      </c>
      <c r="MEA3">
        <v>1343.82</v>
      </c>
      <c r="MEB3">
        <v>1633.12</v>
      </c>
      <c r="MEC3">
        <v>1590.9</v>
      </c>
      <c r="MED3">
        <v>1244.21</v>
      </c>
      <c r="MEE3">
        <v>1368.21</v>
      </c>
      <c r="MEF3">
        <v>2125.5500000000002</v>
      </c>
      <c r="MEG3">
        <v>1151.6500000000001</v>
      </c>
      <c r="MEH3">
        <v>1657.41</v>
      </c>
      <c r="MEI3">
        <v>1443.89</v>
      </c>
      <c r="MEJ3">
        <v>1298.27</v>
      </c>
      <c r="MEK3">
        <v>1733.83</v>
      </c>
      <c r="MEL3">
        <v>2347.71</v>
      </c>
      <c r="MEM3">
        <v>1250.67</v>
      </c>
      <c r="MEN3">
        <v>1485.84</v>
      </c>
      <c r="MEO3">
        <v>1346.76</v>
      </c>
      <c r="MEP3">
        <v>1850.7</v>
      </c>
      <c r="MEQ3">
        <v>1306.54</v>
      </c>
      <c r="MER3">
        <v>1530.4</v>
      </c>
      <c r="MES3">
        <v>1257.3499999999999</v>
      </c>
      <c r="MET3">
        <v>1453.93</v>
      </c>
      <c r="MEU3">
        <v>1446.26</v>
      </c>
      <c r="MEV3">
        <v>1666.17</v>
      </c>
      <c r="MEW3">
        <v>1335.57</v>
      </c>
      <c r="MEX3">
        <v>1486.54</v>
      </c>
      <c r="MEY3">
        <v>1740.19</v>
      </c>
      <c r="MEZ3">
        <v>1717.82</v>
      </c>
      <c r="MFA3">
        <v>1891.32</v>
      </c>
      <c r="MFB3">
        <v>1261.22</v>
      </c>
      <c r="MFC3">
        <v>1456.47</v>
      </c>
      <c r="MFD3">
        <v>1085.04</v>
      </c>
      <c r="MFE3">
        <v>1273.1099999999999</v>
      </c>
      <c r="MFF3">
        <v>1761.88</v>
      </c>
      <c r="MFG3">
        <v>1596.24</v>
      </c>
      <c r="MFH3">
        <v>1333.23</v>
      </c>
      <c r="MFI3">
        <v>1946.27</v>
      </c>
      <c r="MFJ3">
        <v>1311.96</v>
      </c>
      <c r="MFK3">
        <v>1669.33</v>
      </c>
      <c r="MFL3">
        <v>1907.14</v>
      </c>
      <c r="MFM3">
        <v>1965.29</v>
      </c>
      <c r="MFN3">
        <v>1271.21</v>
      </c>
      <c r="MFO3">
        <v>1597.5</v>
      </c>
      <c r="MFP3">
        <v>1155.3800000000001</v>
      </c>
      <c r="MFQ3">
        <v>1246.1500000000001</v>
      </c>
      <c r="MFR3">
        <v>1490.14</v>
      </c>
      <c r="MFS3">
        <v>1046.94</v>
      </c>
      <c r="MFT3">
        <v>1190.28</v>
      </c>
      <c r="MFU3">
        <v>1438.88</v>
      </c>
      <c r="MFV3">
        <v>1073.9100000000001</v>
      </c>
      <c r="MFW3">
        <v>1141.24</v>
      </c>
      <c r="MFX3">
        <v>1306.8399999999999</v>
      </c>
      <c r="MFY3">
        <v>1228.46</v>
      </c>
      <c r="MFZ3">
        <v>2035.69</v>
      </c>
      <c r="MGA3">
        <v>1349.62</v>
      </c>
      <c r="MGB3">
        <v>1798.51</v>
      </c>
      <c r="MGC3">
        <v>1295.03</v>
      </c>
      <c r="MGD3">
        <v>2003.24</v>
      </c>
      <c r="MGE3">
        <v>1417</v>
      </c>
      <c r="MGF3">
        <v>1363.64</v>
      </c>
      <c r="MGG3">
        <v>1288.8399999999999</v>
      </c>
      <c r="MGH3">
        <v>1204.99</v>
      </c>
      <c r="MGI3">
        <v>1596.53</v>
      </c>
      <c r="MGJ3">
        <v>1314.12</v>
      </c>
      <c r="MGK3">
        <v>1229.31</v>
      </c>
      <c r="MGL3">
        <v>1119.51</v>
      </c>
      <c r="MGM3">
        <v>1040.54</v>
      </c>
      <c r="MGN3">
        <v>1263.57</v>
      </c>
      <c r="MGO3">
        <v>1499.19</v>
      </c>
      <c r="MGP3">
        <v>2517.8200000000002</v>
      </c>
      <c r="MGQ3">
        <v>1265.04</v>
      </c>
      <c r="MGR3">
        <v>1208.8</v>
      </c>
      <c r="MGS3">
        <v>1958.87</v>
      </c>
      <c r="MGT3">
        <v>1172.24</v>
      </c>
      <c r="MGU3">
        <v>1699.53</v>
      </c>
      <c r="MGV3">
        <v>1589.09</v>
      </c>
      <c r="MGW3">
        <v>1686.76</v>
      </c>
      <c r="MGX3">
        <v>1053.3800000000001</v>
      </c>
      <c r="MGY3">
        <v>1921.9</v>
      </c>
      <c r="MGZ3">
        <v>1215.73</v>
      </c>
      <c r="MHA3">
        <v>1580.58</v>
      </c>
      <c r="MHB3">
        <v>1571.4</v>
      </c>
      <c r="MHC3">
        <v>1740.21</v>
      </c>
      <c r="MHD3">
        <v>2163.0700000000002</v>
      </c>
      <c r="MHE3">
        <v>1711.63</v>
      </c>
      <c r="MHF3">
        <v>1523.93</v>
      </c>
      <c r="MHG3">
        <v>1730.27</v>
      </c>
      <c r="MHH3">
        <v>1406.83</v>
      </c>
      <c r="MHI3">
        <v>1420.45</v>
      </c>
      <c r="MHJ3">
        <v>1459.19</v>
      </c>
      <c r="MHK3">
        <v>1615.71</v>
      </c>
      <c r="MHL3">
        <v>1546.16</v>
      </c>
      <c r="MHM3">
        <v>1413.34</v>
      </c>
      <c r="MHN3">
        <v>1139.3499999999999</v>
      </c>
      <c r="MHO3">
        <v>1515.07</v>
      </c>
      <c r="MHP3">
        <v>1391.1</v>
      </c>
      <c r="MHQ3">
        <v>1979.74</v>
      </c>
      <c r="MHR3">
        <v>1571.78</v>
      </c>
      <c r="MHS3">
        <v>1134.42</v>
      </c>
      <c r="MHT3">
        <v>1141.78</v>
      </c>
      <c r="MHU3">
        <v>1416.63</v>
      </c>
      <c r="MHV3">
        <v>1720.32</v>
      </c>
      <c r="MHW3">
        <v>1491.22</v>
      </c>
      <c r="MHX3">
        <v>2082.19</v>
      </c>
      <c r="MHY3">
        <v>1632.6</v>
      </c>
      <c r="MHZ3">
        <v>2245.5</v>
      </c>
      <c r="MIA3">
        <v>1663.39</v>
      </c>
      <c r="MIB3">
        <v>1569.14</v>
      </c>
      <c r="MIC3">
        <v>1846.38</v>
      </c>
      <c r="MID3">
        <v>1430.66</v>
      </c>
      <c r="MIE3">
        <v>1210.6099999999999</v>
      </c>
      <c r="MIF3">
        <v>1237.8900000000001</v>
      </c>
      <c r="MIG3">
        <v>1165.97</v>
      </c>
      <c r="MIH3">
        <v>1750.19</v>
      </c>
      <c r="MII3">
        <v>1505.28</v>
      </c>
      <c r="MIJ3">
        <v>1712.19</v>
      </c>
      <c r="MIK3">
        <v>1585.03</v>
      </c>
      <c r="MIL3">
        <v>1346.25</v>
      </c>
      <c r="MIM3">
        <v>1592.75</v>
      </c>
      <c r="MIN3">
        <v>2515.64</v>
      </c>
      <c r="MIO3">
        <v>1262.3499999999999</v>
      </c>
      <c r="MIP3">
        <v>1177.6099999999999</v>
      </c>
      <c r="MIQ3">
        <v>1373.82</v>
      </c>
      <c r="MIR3">
        <v>1575.5</v>
      </c>
      <c r="MIS3">
        <v>2070.35</v>
      </c>
      <c r="MIT3">
        <v>1057.33</v>
      </c>
      <c r="MIU3">
        <v>1508.43</v>
      </c>
      <c r="MIV3">
        <v>1499.81</v>
      </c>
      <c r="MIW3">
        <v>1268.57</v>
      </c>
      <c r="MIX3">
        <v>1229.8599999999999</v>
      </c>
      <c r="MIY3">
        <v>1975.26</v>
      </c>
      <c r="MIZ3">
        <v>1149.25</v>
      </c>
      <c r="MJA3">
        <v>1402.89</v>
      </c>
      <c r="MJB3">
        <v>1473.67</v>
      </c>
      <c r="MJC3">
        <v>1509.67</v>
      </c>
      <c r="MJD3">
        <v>1769.72</v>
      </c>
      <c r="MJE3">
        <v>1515.94</v>
      </c>
      <c r="MJF3">
        <v>1488.52</v>
      </c>
      <c r="MJG3">
        <v>1433.75</v>
      </c>
      <c r="MJH3">
        <v>1831.83</v>
      </c>
      <c r="MJI3">
        <v>1503.78</v>
      </c>
      <c r="MJJ3">
        <v>1436.58</v>
      </c>
      <c r="MJK3">
        <v>1076.2</v>
      </c>
      <c r="MJL3">
        <v>1109.99</v>
      </c>
      <c r="MJM3">
        <v>1265.83</v>
      </c>
      <c r="MJN3">
        <v>1419.41</v>
      </c>
      <c r="MJO3">
        <v>1639.54</v>
      </c>
      <c r="MJP3">
        <v>1478.12</v>
      </c>
      <c r="MJQ3">
        <v>1464.97</v>
      </c>
      <c r="MJR3">
        <v>2310.2399999999998</v>
      </c>
      <c r="MJS3">
        <v>1692.46</v>
      </c>
      <c r="MJT3">
        <v>1772</v>
      </c>
      <c r="MJU3">
        <v>1310.81</v>
      </c>
      <c r="MJV3">
        <v>1469.63</v>
      </c>
      <c r="MJW3">
        <v>1294.79</v>
      </c>
      <c r="MJX3">
        <v>1701.06</v>
      </c>
      <c r="MJY3">
        <v>1326.39</v>
      </c>
      <c r="MJZ3">
        <v>1508.37</v>
      </c>
      <c r="MKA3">
        <v>1243.3599999999999</v>
      </c>
      <c r="MKB3">
        <v>2274.0500000000002</v>
      </c>
      <c r="MKC3">
        <v>1260.44</v>
      </c>
      <c r="MKD3">
        <v>1162.18</v>
      </c>
      <c r="MKE3">
        <v>1565.75</v>
      </c>
      <c r="MKF3">
        <v>1330.28</v>
      </c>
      <c r="MKG3">
        <v>1480.31</v>
      </c>
      <c r="MKH3">
        <v>943.19</v>
      </c>
      <c r="MKI3">
        <v>1199.77</v>
      </c>
      <c r="MKJ3">
        <v>1632.15</v>
      </c>
      <c r="MKK3">
        <v>1815.79</v>
      </c>
      <c r="MKL3">
        <v>1605.52</v>
      </c>
      <c r="MKM3">
        <v>2091.17</v>
      </c>
      <c r="MKN3">
        <v>1607.86</v>
      </c>
      <c r="MKO3">
        <v>2033.5</v>
      </c>
      <c r="MKP3">
        <v>1370.29</v>
      </c>
      <c r="MKQ3">
        <v>1335.91</v>
      </c>
      <c r="MKR3">
        <v>1623.4</v>
      </c>
      <c r="MKS3">
        <v>1614.95</v>
      </c>
      <c r="MKT3">
        <v>1402.16</v>
      </c>
      <c r="MKU3">
        <v>1674.71</v>
      </c>
      <c r="MKV3">
        <v>1653.36</v>
      </c>
      <c r="MKW3">
        <v>1888.39</v>
      </c>
      <c r="MKX3">
        <v>1136.99</v>
      </c>
      <c r="MKY3">
        <v>1388.6</v>
      </c>
      <c r="MKZ3">
        <v>1878.86</v>
      </c>
      <c r="MLA3">
        <v>1477.13</v>
      </c>
      <c r="MLB3">
        <v>2302.09</v>
      </c>
      <c r="MLC3">
        <v>1596.11</v>
      </c>
      <c r="MLD3">
        <v>1558.4</v>
      </c>
      <c r="MLE3">
        <v>1462.11</v>
      </c>
      <c r="MLF3">
        <v>1497.63</v>
      </c>
      <c r="MLG3">
        <v>987.84</v>
      </c>
      <c r="MLH3">
        <v>1056.78</v>
      </c>
      <c r="MLI3">
        <v>1360.29</v>
      </c>
      <c r="MLJ3">
        <v>1346.65</v>
      </c>
      <c r="MLK3">
        <v>1241.29</v>
      </c>
      <c r="MLL3">
        <v>1270.17</v>
      </c>
      <c r="MLM3">
        <v>1848.81</v>
      </c>
      <c r="MLN3">
        <v>1696.24</v>
      </c>
      <c r="MLO3">
        <v>1477.46</v>
      </c>
      <c r="MLP3">
        <v>1185.99</v>
      </c>
      <c r="MLQ3">
        <v>1718.28</v>
      </c>
      <c r="MLR3">
        <v>2478.83</v>
      </c>
      <c r="MLS3">
        <v>2051.98</v>
      </c>
      <c r="MLT3">
        <v>1474.37</v>
      </c>
      <c r="MLU3">
        <v>932.53</v>
      </c>
      <c r="MLV3">
        <v>1394.28</v>
      </c>
      <c r="MLW3">
        <v>1590</v>
      </c>
      <c r="MLX3">
        <v>1660.63</v>
      </c>
      <c r="MLY3">
        <v>1145.3</v>
      </c>
      <c r="MLZ3">
        <v>1712.6</v>
      </c>
      <c r="MMA3">
        <v>1971.51</v>
      </c>
      <c r="MMB3">
        <v>1080.1500000000001</v>
      </c>
      <c r="MMC3">
        <v>1357.47</v>
      </c>
      <c r="MMD3">
        <v>983.18</v>
      </c>
      <c r="MME3">
        <v>1316.72</v>
      </c>
      <c r="MMF3">
        <v>1201.7</v>
      </c>
      <c r="MMG3">
        <v>1537.65</v>
      </c>
      <c r="MMH3">
        <v>1693.74</v>
      </c>
      <c r="MMI3">
        <v>1234.05</v>
      </c>
      <c r="MMJ3">
        <v>1950.9</v>
      </c>
      <c r="MMK3">
        <v>1402.43</v>
      </c>
      <c r="MML3">
        <v>1176.43</v>
      </c>
      <c r="MMM3">
        <v>1270.02</v>
      </c>
      <c r="MMN3">
        <v>1625.79</v>
      </c>
      <c r="MMO3">
        <v>1183.8</v>
      </c>
      <c r="MMP3">
        <v>1616.32</v>
      </c>
      <c r="MMQ3">
        <v>1862.61</v>
      </c>
      <c r="MMR3">
        <v>1265.6500000000001</v>
      </c>
      <c r="MMS3">
        <v>1336.29</v>
      </c>
      <c r="MMT3">
        <v>1262.71</v>
      </c>
      <c r="MMU3">
        <v>1508.09</v>
      </c>
      <c r="MMV3">
        <v>1612.3</v>
      </c>
      <c r="MMW3">
        <v>2139.09</v>
      </c>
      <c r="MMX3">
        <v>1713.93</v>
      </c>
      <c r="MMY3">
        <v>1905.41</v>
      </c>
      <c r="MMZ3">
        <v>1444.17</v>
      </c>
      <c r="MNA3">
        <v>1702.07</v>
      </c>
      <c r="MNB3">
        <v>1883.21</v>
      </c>
      <c r="MNC3">
        <v>1223.01</v>
      </c>
      <c r="MND3">
        <v>1660.46</v>
      </c>
      <c r="MNE3">
        <v>1237.1600000000001</v>
      </c>
      <c r="MNF3">
        <v>1451.67</v>
      </c>
      <c r="MNG3">
        <v>1951.15</v>
      </c>
      <c r="MNH3">
        <v>1457.98</v>
      </c>
      <c r="MNI3">
        <v>1425.45</v>
      </c>
      <c r="MNJ3">
        <v>1387.04</v>
      </c>
      <c r="MNK3">
        <v>1609.79</v>
      </c>
      <c r="MNL3">
        <v>1554.37</v>
      </c>
      <c r="MNM3">
        <v>2110.58</v>
      </c>
      <c r="MNN3">
        <v>1568.78</v>
      </c>
      <c r="MNO3">
        <v>1599.26</v>
      </c>
      <c r="MNP3">
        <v>1289.1500000000001</v>
      </c>
      <c r="MNQ3">
        <v>1423.86</v>
      </c>
      <c r="MNR3">
        <v>1812.62</v>
      </c>
      <c r="MNS3">
        <v>1352.95</v>
      </c>
      <c r="MNT3">
        <v>1147.79</v>
      </c>
      <c r="MNU3">
        <v>1313.34</v>
      </c>
      <c r="MNV3">
        <v>1560.59</v>
      </c>
      <c r="MNW3">
        <v>1508.2</v>
      </c>
      <c r="MNX3">
        <v>1460.56</v>
      </c>
      <c r="MNY3">
        <v>1269.98</v>
      </c>
      <c r="MNZ3">
        <v>1385.76</v>
      </c>
      <c r="MOA3">
        <v>1770.22</v>
      </c>
      <c r="MOB3">
        <v>972.64</v>
      </c>
      <c r="MOC3">
        <v>1617.29</v>
      </c>
      <c r="MOD3">
        <v>1549.21</v>
      </c>
      <c r="MOE3">
        <v>1494.26</v>
      </c>
      <c r="MOF3">
        <v>1481.26</v>
      </c>
      <c r="MOG3">
        <v>1557.99</v>
      </c>
      <c r="MOH3">
        <v>1017.57</v>
      </c>
      <c r="MOI3">
        <v>1232.46</v>
      </c>
      <c r="MOJ3">
        <v>2244.75</v>
      </c>
      <c r="MOK3">
        <v>1525.69</v>
      </c>
      <c r="MOL3">
        <v>922.15</v>
      </c>
      <c r="MOM3">
        <v>1257.8</v>
      </c>
      <c r="MON3">
        <v>808.79</v>
      </c>
      <c r="MOO3">
        <v>1491.98</v>
      </c>
      <c r="MOP3">
        <v>1019.99</v>
      </c>
      <c r="MOQ3">
        <v>1561.15</v>
      </c>
      <c r="MOR3">
        <v>1759.77</v>
      </c>
      <c r="MOS3">
        <v>1205.68</v>
      </c>
      <c r="MOT3">
        <v>1416.22</v>
      </c>
      <c r="MOU3">
        <v>1302.3599999999999</v>
      </c>
      <c r="MOV3">
        <v>1110.9000000000001</v>
      </c>
      <c r="MOW3">
        <v>1975.37</v>
      </c>
      <c r="MOX3">
        <v>1390</v>
      </c>
      <c r="MOY3">
        <v>1446.68</v>
      </c>
      <c r="MOZ3">
        <v>1590.63</v>
      </c>
      <c r="MPA3">
        <v>1823.94</v>
      </c>
      <c r="MPB3">
        <v>1514.13</v>
      </c>
      <c r="MPC3">
        <v>1053.3699999999999</v>
      </c>
      <c r="MPD3">
        <v>1919.8</v>
      </c>
      <c r="MPE3">
        <v>2001</v>
      </c>
      <c r="MPF3">
        <v>1343.71</v>
      </c>
      <c r="MPG3">
        <v>1493.08</v>
      </c>
      <c r="MPH3">
        <v>1747.59</v>
      </c>
      <c r="MPI3">
        <v>1382.81</v>
      </c>
      <c r="MPJ3">
        <v>1427.73</v>
      </c>
      <c r="MPK3">
        <v>1446.55</v>
      </c>
      <c r="MPL3">
        <v>1632.72</v>
      </c>
      <c r="MPM3">
        <v>1232.8800000000001</v>
      </c>
      <c r="MPN3">
        <v>1354.32</v>
      </c>
      <c r="MPO3">
        <v>1920.26</v>
      </c>
      <c r="MPP3">
        <v>1683.82</v>
      </c>
      <c r="MPQ3">
        <v>1662.31</v>
      </c>
      <c r="MPR3">
        <v>1789.04</v>
      </c>
      <c r="MPS3">
        <v>1657.13</v>
      </c>
      <c r="MPT3">
        <v>1426.58</v>
      </c>
      <c r="MPU3">
        <v>1235.24</v>
      </c>
      <c r="MPV3">
        <v>1442.77</v>
      </c>
      <c r="MPW3">
        <v>1409.8</v>
      </c>
      <c r="MPX3">
        <v>1421.78</v>
      </c>
      <c r="MPY3">
        <v>1433.23</v>
      </c>
      <c r="MPZ3">
        <v>1352.63</v>
      </c>
      <c r="MQA3">
        <v>978.79</v>
      </c>
      <c r="MQB3">
        <v>1241.58</v>
      </c>
      <c r="MQC3">
        <v>1493.48</v>
      </c>
      <c r="MQD3">
        <v>1341.18</v>
      </c>
      <c r="MQE3">
        <v>1817.09</v>
      </c>
      <c r="MQF3">
        <v>1685.11</v>
      </c>
      <c r="MQG3">
        <v>1358.33</v>
      </c>
      <c r="MQH3">
        <v>1198.93</v>
      </c>
      <c r="MQI3">
        <v>1443.13</v>
      </c>
      <c r="MQJ3">
        <v>936.37</v>
      </c>
      <c r="MQK3">
        <v>1337.22</v>
      </c>
      <c r="MQL3">
        <v>2081.96</v>
      </c>
      <c r="MQM3">
        <v>1121.3900000000001</v>
      </c>
      <c r="MQN3">
        <v>1370</v>
      </c>
      <c r="MQO3">
        <v>1638.63</v>
      </c>
      <c r="MQP3">
        <v>1038.6500000000001</v>
      </c>
      <c r="MQQ3">
        <v>1172.76</v>
      </c>
      <c r="MQR3">
        <v>1269.93</v>
      </c>
      <c r="MQS3">
        <v>1765.92</v>
      </c>
      <c r="MQT3">
        <v>1177.3399999999999</v>
      </c>
      <c r="MQU3">
        <v>1472.91</v>
      </c>
      <c r="MQV3">
        <v>1326.8</v>
      </c>
      <c r="MQW3">
        <v>2057.4699999999998</v>
      </c>
      <c r="MQX3">
        <v>1674.66</v>
      </c>
      <c r="MQY3">
        <v>1274.9100000000001</v>
      </c>
      <c r="MQZ3">
        <v>1809.42</v>
      </c>
      <c r="MRA3">
        <v>1268.7</v>
      </c>
      <c r="MRB3">
        <v>1747.08</v>
      </c>
      <c r="MRC3">
        <v>1543.04</v>
      </c>
      <c r="MRD3">
        <v>1226.51</v>
      </c>
      <c r="MRE3">
        <v>1822.25</v>
      </c>
      <c r="MRF3">
        <v>1254.67</v>
      </c>
      <c r="MRG3">
        <v>1492.76</v>
      </c>
      <c r="MRH3">
        <v>1337.7</v>
      </c>
      <c r="MRI3">
        <v>1247.6600000000001</v>
      </c>
      <c r="MRJ3">
        <v>1537.69</v>
      </c>
      <c r="MRK3">
        <v>1466.69</v>
      </c>
      <c r="MRL3">
        <v>1670.62</v>
      </c>
      <c r="MRM3">
        <v>1700.01</v>
      </c>
      <c r="MRN3">
        <v>1675.2</v>
      </c>
      <c r="MRO3">
        <v>1879.38</v>
      </c>
      <c r="MRP3">
        <v>1817.64</v>
      </c>
      <c r="MRQ3">
        <v>1255.26</v>
      </c>
      <c r="MRR3">
        <v>1709.62</v>
      </c>
      <c r="MRS3">
        <v>1375.2</v>
      </c>
      <c r="MRT3">
        <v>1353.32</v>
      </c>
      <c r="MRU3">
        <v>1563.55</v>
      </c>
      <c r="MRV3">
        <v>1971.21</v>
      </c>
      <c r="MRW3">
        <v>1277.92</v>
      </c>
      <c r="MRX3">
        <v>1402.9</v>
      </c>
      <c r="MRY3">
        <v>1613.61</v>
      </c>
      <c r="MRZ3">
        <v>1630.35</v>
      </c>
      <c r="MSA3">
        <v>1353.49</v>
      </c>
      <c r="MSB3">
        <v>1404.63</v>
      </c>
      <c r="MSC3">
        <v>1235.52</v>
      </c>
      <c r="MSD3">
        <v>1228.56</v>
      </c>
      <c r="MSE3">
        <v>1248.74</v>
      </c>
      <c r="MSF3">
        <v>1936.66</v>
      </c>
      <c r="MSG3">
        <v>1675.09</v>
      </c>
      <c r="MSH3">
        <v>1710.17</v>
      </c>
      <c r="MSI3">
        <v>1370.37</v>
      </c>
      <c r="MSJ3">
        <v>2555.92</v>
      </c>
      <c r="MSK3">
        <v>2032.02</v>
      </c>
      <c r="MSL3">
        <v>1712.78</v>
      </c>
      <c r="MSM3">
        <v>1611.8</v>
      </c>
      <c r="MSN3">
        <v>1161.45</v>
      </c>
      <c r="MSO3">
        <v>1697.38</v>
      </c>
      <c r="MSP3">
        <v>1653.59</v>
      </c>
      <c r="MSQ3">
        <v>1412.4</v>
      </c>
      <c r="MSR3">
        <v>1663.21</v>
      </c>
      <c r="MSS3">
        <v>1336.7</v>
      </c>
      <c r="MST3">
        <v>1444.49</v>
      </c>
      <c r="MSU3">
        <v>1345.28</v>
      </c>
      <c r="MSV3">
        <v>1674.29</v>
      </c>
      <c r="MSW3">
        <v>1714.72</v>
      </c>
      <c r="MSX3">
        <v>1465.43</v>
      </c>
      <c r="MSY3">
        <v>1339.17</v>
      </c>
      <c r="MSZ3">
        <v>1790.23</v>
      </c>
      <c r="MTA3">
        <v>1384.72</v>
      </c>
      <c r="MTB3">
        <v>1233.05</v>
      </c>
      <c r="MTC3">
        <v>2096.36</v>
      </c>
      <c r="MTD3">
        <v>1664.51</v>
      </c>
      <c r="MTE3">
        <v>1482.04</v>
      </c>
      <c r="MTF3">
        <v>1403.87</v>
      </c>
      <c r="MTG3">
        <v>1521.91</v>
      </c>
      <c r="MTH3">
        <v>1841.89</v>
      </c>
      <c r="MTI3">
        <v>1088.23</v>
      </c>
      <c r="MTJ3">
        <v>1390.7</v>
      </c>
      <c r="MTK3">
        <v>1718.76</v>
      </c>
      <c r="MTL3">
        <v>1739.23</v>
      </c>
      <c r="MTM3">
        <v>1192.45</v>
      </c>
      <c r="MTN3">
        <v>1519.71</v>
      </c>
      <c r="MTO3">
        <v>1626.44</v>
      </c>
      <c r="MTP3">
        <v>988.07</v>
      </c>
      <c r="MTQ3">
        <v>1523.48</v>
      </c>
      <c r="MTR3">
        <v>1822.48</v>
      </c>
      <c r="MTS3">
        <v>1342.31</v>
      </c>
      <c r="MTT3">
        <v>1220.31</v>
      </c>
      <c r="MTU3">
        <v>2161.35</v>
      </c>
      <c r="MTV3">
        <v>1751.99</v>
      </c>
      <c r="MTW3">
        <v>1386.92</v>
      </c>
      <c r="MTX3">
        <v>1736</v>
      </c>
      <c r="MTY3">
        <v>1371.65</v>
      </c>
      <c r="MTZ3">
        <v>1821.83</v>
      </c>
      <c r="MUA3">
        <v>1644.69</v>
      </c>
      <c r="MUB3">
        <v>1509.58</v>
      </c>
      <c r="MUC3">
        <v>1333.09</v>
      </c>
      <c r="MUD3">
        <v>1307.75</v>
      </c>
      <c r="MUE3">
        <v>1546.15</v>
      </c>
      <c r="MUF3">
        <v>1287.8699999999999</v>
      </c>
      <c r="MUG3">
        <v>1546.25</v>
      </c>
      <c r="MUH3">
        <v>1994.27</v>
      </c>
      <c r="MUI3">
        <v>2149.81</v>
      </c>
      <c r="MUJ3">
        <v>1550.81</v>
      </c>
      <c r="MUK3">
        <v>1144.1500000000001</v>
      </c>
      <c r="MUL3">
        <v>1442.62</v>
      </c>
      <c r="MUM3">
        <v>1344.32</v>
      </c>
      <c r="MUN3">
        <v>1768.27</v>
      </c>
      <c r="MUO3">
        <v>1759.42</v>
      </c>
      <c r="MUP3">
        <v>1279.51</v>
      </c>
      <c r="MUQ3">
        <v>985.67</v>
      </c>
      <c r="MUR3">
        <v>1800.47</v>
      </c>
      <c r="MUS3">
        <v>1187.24</v>
      </c>
      <c r="MUT3">
        <v>1296.29</v>
      </c>
      <c r="MUU3">
        <v>1707.96</v>
      </c>
      <c r="MUV3">
        <v>1593.71</v>
      </c>
      <c r="MUW3">
        <v>1180.72</v>
      </c>
      <c r="MUX3">
        <v>1771.09</v>
      </c>
      <c r="MUY3">
        <v>1229.06</v>
      </c>
      <c r="MUZ3">
        <v>1902.02</v>
      </c>
      <c r="MVA3">
        <v>1181.03</v>
      </c>
      <c r="MVB3">
        <v>1421.58</v>
      </c>
      <c r="MVC3">
        <v>1448.65</v>
      </c>
      <c r="MVD3">
        <v>1313.01</v>
      </c>
      <c r="MVE3">
        <v>2235.06</v>
      </c>
      <c r="MVF3">
        <v>1682.67</v>
      </c>
      <c r="MVG3">
        <v>1605.06</v>
      </c>
      <c r="MVH3">
        <v>1544.65</v>
      </c>
      <c r="MVI3">
        <v>1208.93</v>
      </c>
      <c r="MVJ3">
        <v>1270.3599999999999</v>
      </c>
      <c r="MVK3">
        <v>1408.51</v>
      </c>
      <c r="MVL3">
        <v>1555.04</v>
      </c>
      <c r="MVM3">
        <v>1791.59</v>
      </c>
      <c r="MVN3">
        <v>1440.16</v>
      </c>
      <c r="MVO3">
        <v>1590.11</v>
      </c>
      <c r="MVP3">
        <v>1305.05</v>
      </c>
      <c r="MVQ3">
        <v>1491.1</v>
      </c>
      <c r="MVR3">
        <v>1499.71</v>
      </c>
      <c r="MVS3">
        <v>1621.73</v>
      </c>
      <c r="MVT3">
        <v>1270.27</v>
      </c>
      <c r="MVU3">
        <v>1352.35</v>
      </c>
      <c r="MVV3">
        <v>1392.91</v>
      </c>
      <c r="MVW3">
        <v>1506.54</v>
      </c>
      <c r="MVX3">
        <v>2215.5300000000002</v>
      </c>
      <c r="MVY3">
        <v>1741.93</v>
      </c>
      <c r="MVZ3">
        <v>1404.67</v>
      </c>
      <c r="MWA3">
        <v>1772.4</v>
      </c>
      <c r="MWB3">
        <v>1866.5</v>
      </c>
      <c r="MWC3">
        <v>1962.63</v>
      </c>
      <c r="MWD3">
        <v>1356.87</v>
      </c>
      <c r="MWE3">
        <v>1077.99</v>
      </c>
      <c r="MWF3">
        <v>1362.96</v>
      </c>
      <c r="MWG3">
        <v>1213.33</v>
      </c>
      <c r="MWH3">
        <v>1711.28</v>
      </c>
      <c r="MWI3">
        <v>944.08</v>
      </c>
      <c r="MWJ3">
        <v>1844.3</v>
      </c>
      <c r="MWK3">
        <v>1425.62</v>
      </c>
      <c r="MWL3">
        <v>1570.13</v>
      </c>
      <c r="MWM3">
        <v>1477.25</v>
      </c>
      <c r="MWN3">
        <v>939.92</v>
      </c>
      <c r="MWO3">
        <v>1687.18</v>
      </c>
      <c r="MWP3">
        <v>1185.24</v>
      </c>
      <c r="MWQ3">
        <v>1733.16</v>
      </c>
      <c r="MWR3">
        <v>1577.45</v>
      </c>
      <c r="MWS3">
        <v>1689.33</v>
      </c>
      <c r="MWT3">
        <v>1597.51</v>
      </c>
      <c r="MWU3">
        <v>2288.2399999999998</v>
      </c>
      <c r="MWV3">
        <v>1177.67</v>
      </c>
      <c r="MWW3">
        <v>1008.24</v>
      </c>
      <c r="MWX3">
        <v>1506.15</v>
      </c>
      <c r="MWY3">
        <v>2286.71</v>
      </c>
      <c r="MWZ3">
        <v>1221.25</v>
      </c>
      <c r="MXA3">
        <v>1371.12</v>
      </c>
      <c r="MXB3">
        <v>1151.9100000000001</v>
      </c>
      <c r="MXC3">
        <v>1188.5</v>
      </c>
      <c r="MXD3">
        <v>1606.37</v>
      </c>
      <c r="MXE3">
        <v>884.21</v>
      </c>
      <c r="MXF3">
        <v>1650.19</v>
      </c>
      <c r="MXG3">
        <v>1191.55</v>
      </c>
      <c r="MXH3">
        <v>1336.19</v>
      </c>
      <c r="MXI3">
        <v>1284.96</v>
      </c>
      <c r="MXJ3">
        <v>1423.49</v>
      </c>
      <c r="MXK3">
        <v>1325.28</v>
      </c>
      <c r="MXL3">
        <v>1065.48</v>
      </c>
      <c r="MXM3">
        <v>1190.26</v>
      </c>
      <c r="MXN3">
        <v>1367.46</v>
      </c>
      <c r="MXO3">
        <v>1903.05</v>
      </c>
      <c r="MXP3">
        <v>1399.05</v>
      </c>
      <c r="MXQ3">
        <v>2113.7600000000002</v>
      </c>
      <c r="MXR3">
        <v>1863.4</v>
      </c>
      <c r="MXS3">
        <v>1629.5</v>
      </c>
      <c r="MXT3">
        <v>1470.71</v>
      </c>
      <c r="MXU3">
        <v>1741.73</v>
      </c>
      <c r="MXV3">
        <v>1639.27</v>
      </c>
      <c r="MXW3">
        <v>1617.71</v>
      </c>
      <c r="MXX3">
        <v>1153.57</v>
      </c>
      <c r="MXY3">
        <v>1524.97</v>
      </c>
      <c r="MXZ3">
        <v>1575.06</v>
      </c>
      <c r="MYA3">
        <v>1675.11</v>
      </c>
      <c r="MYB3">
        <v>1366.08</v>
      </c>
      <c r="MYC3">
        <v>1692.99</v>
      </c>
      <c r="MYD3">
        <v>2419.3200000000002</v>
      </c>
      <c r="MYE3">
        <v>1698.73</v>
      </c>
      <c r="MYF3">
        <v>1845.11</v>
      </c>
      <c r="MYG3">
        <v>1313.36</v>
      </c>
      <c r="MYH3">
        <v>1651.93</v>
      </c>
      <c r="MYI3">
        <v>1017.19</v>
      </c>
      <c r="MYJ3">
        <v>1327.12</v>
      </c>
      <c r="MYK3">
        <v>2028.15</v>
      </c>
      <c r="MYL3">
        <v>1390.89</v>
      </c>
      <c r="MYM3">
        <v>1624.82</v>
      </c>
      <c r="MYN3">
        <v>1743.48</v>
      </c>
      <c r="MYO3">
        <v>1863.55</v>
      </c>
      <c r="MYP3">
        <v>1147.6099999999999</v>
      </c>
      <c r="MYQ3">
        <v>1225.99</v>
      </c>
      <c r="MYR3">
        <v>1609.71</v>
      </c>
      <c r="MYS3">
        <v>1387.74</v>
      </c>
      <c r="MYT3">
        <v>1457.56</v>
      </c>
      <c r="MYU3">
        <v>1030.75</v>
      </c>
      <c r="MYV3">
        <v>1559.53</v>
      </c>
      <c r="MYW3">
        <v>2168.69</v>
      </c>
      <c r="MYX3">
        <v>1347.26</v>
      </c>
      <c r="MYY3">
        <v>1305.07</v>
      </c>
      <c r="MYZ3">
        <v>2048.66</v>
      </c>
      <c r="MZA3">
        <v>1452.66</v>
      </c>
      <c r="MZB3">
        <v>2018.88</v>
      </c>
      <c r="MZC3">
        <v>1673.05</v>
      </c>
      <c r="MZD3">
        <v>1298.53</v>
      </c>
      <c r="MZE3">
        <v>1175.0999999999999</v>
      </c>
      <c r="MZF3">
        <v>1511.69</v>
      </c>
      <c r="MZG3">
        <v>1122.9000000000001</v>
      </c>
      <c r="MZH3">
        <v>1303.9000000000001</v>
      </c>
      <c r="MZI3">
        <v>1733.72</v>
      </c>
      <c r="MZJ3">
        <v>1312.81</v>
      </c>
      <c r="MZK3">
        <v>1454.56</v>
      </c>
      <c r="MZL3">
        <v>1105.96</v>
      </c>
      <c r="MZM3">
        <v>1421.04</v>
      </c>
      <c r="MZN3">
        <v>1272.69</v>
      </c>
      <c r="MZO3">
        <v>1707.55</v>
      </c>
      <c r="MZP3">
        <v>1153.69</v>
      </c>
      <c r="MZQ3">
        <v>1653.34</v>
      </c>
      <c r="MZR3">
        <v>2123.04</v>
      </c>
      <c r="MZS3">
        <v>1553.72</v>
      </c>
      <c r="MZT3">
        <v>2059.46</v>
      </c>
      <c r="MZU3">
        <v>1167.53</v>
      </c>
      <c r="MZV3">
        <v>1243.5899999999999</v>
      </c>
      <c r="MZW3">
        <v>1435.86</v>
      </c>
      <c r="MZX3">
        <v>1688.91</v>
      </c>
      <c r="MZY3">
        <v>1540.22</v>
      </c>
      <c r="MZZ3">
        <v>1389.94</v>
      </c>
      <c r="NAA3">
        <v>1252.71</v>
      </c>
      <c r="NAB3">
        <v>1569.02</v>
      </c>
      <c r="NAC3">
        <v>1121.97</v>
      </c>
      <c r="NAD3">
        <v>1112.5999999999999</v>
      </c>
      <c r="NAE3">
        <v>1366.63</v>
      </c>
      <c r="NAF3">
        <v>1604.68</v>
      </c>
      <c r="NAG3">
        <v>1535.82</v>
      </c>
      <c r="NAH3">
        <v>1510.87</v>
      </c>
      <c r="NAI3">
        <v>1710.44</v>
      </c>
      <c r="NAJ3">
        <v>1329.81</v>
      </c>
      <c r="NAK3">
        <v>1214.79</v>
      </c>
      <c r="NAL3">
        <v>1279.76</v>
      </c>
      <c r="NAM3">
        <v>2062</v>
      </c>
      <c r="NAN3">
        <v>1423.93</v>
      </c>
      <c r="NAO3">
        <v>1245.06</v>
      </c>
      <c r="NAP3">
        <v>1544.54</v>
      </c>
      <c r="NAQ3">
        <v>1590.67</v>
      </c>
      <c r="NAR3">
        <v>905.71</v>
      </c>
      <c r="NAS3">
        <v>1791.2</v>
      </c>
      <c r="NAT3">
        <v>1801.45</v>
      </c>
      <c r="NAU3">
        <v>1611.84</v>
      </c>
      <c r="NAV3">
        <v>1390.15</v>
      </c>
      <c r="NAW3">
        <v>1483.11</v>
      </c>
      <c r="NAX3">
        <v>1743.53</v>
      </c>
      <c r="NAY3">
        <v>1785.43</v>
      </c>
      <c r="NAZ3">
        <v>1489.03</v>
      </c>
      <c r="NBA3">
        <v>1634.07</v>
      </c>
      <c r="NBB3">
        <v>1701.25</v>
      </c>
      <c r="NBC3">
        <v>1404.64</v>
      </c>
      <c r="NBD3">
        <v>1301.48</v>
      </c>
      <c r="NBE3">
        <v>1205.52</v>
      </c>
      <c r="NBF3">
        <v>1329.14</v>
      </c>
      <c r="NBG3">
        <v>1554.34</v>
      </c>
      <c r="NBH3">
        <v>1351.78</v>
      </c>
      <c r="NBI3">
        <v>1957.66</v>
      </c>
      <c r="NBJ3">
        <v>1286.42</v>
      </c>
      <c r="NBK3">
        <v>1754.89</v>
      </c>
      <c r="NBL3">
        <v>1538.84</v>
      </c>
      <c r="NBM3">
        <v>1339.07</v>
      </c>
      <c r="NBN3">
        <v>1595.51</v>
      </c>
      <c r="NBO3">
        <v>1099.33</v>
      </c>
      <c r="NBP3">
        <v>1413.71</v>
      </c>
      <c r="NBQ3">
        <v>1600.48</v>
      </c>
      <c r="NBR3">
        <v>1456.54</v>
      </c>
      <c r="NBS3">
        <v>1696.84</v>
      </c>
      <c r="NBT3">
        <v>1409.57</v>
      </c>
      <c r="NBU3">
        <v>1163.6199999999999</v>
      </c>
      <c r="NBV3">
        <v>1386.39</v>
      </c>
      <c r="NBW3">
        <v>1647.43</v>
      </c>
      <c r="NBX3">
        <v>1657.92</v>
      </c>
      <c r="NBY3">
        <v>1050.3699999999999</v>
      </c>
      <c r="NBZ3">
        <v>1499.65</v>
      </c>
      <c r="NCA3">
        <v>1531.68</v>
      </c>
      <c r="NCB3">
        <v>1535.08</v>
      </c>
      <c r="NCC3">
        <v>1685.21</v>
      </c>
      <c r="NCD3">
        <v>1225.01</v>
      </c>
      <c r="NCE3">
        <v>1585.79</v>
      </c>
      <c r="NCF3">
        <v>1760.71</v>
      </c>
      <c r="NCG3">
        <v>1678.82</v>
      </c>
      <c r="NCH3">
        <v>1155.1600000000001</v>
      </c>
      <c r="NCI3">
        <v>1053.67</v>
      </c>
      <c r="NCJ3">
        <v>1180.81</v>
      </c>
      <c r="NCK3">
        <v>1583.98</v>
      </c>
      <c r="NCL3">
        <v>1245.8499999999999</v>
      </c>
      <c r="NCM3">
        <v>1383.24</v>
      </c>
      <c r="NCN3">
        <v>1993.79</v>
      </c>
      <c r="NCO3">
        <v>1255.51</v>
      </c>
      <c r="NCP3">
        <v>1154.3699999999999</v>
      </c>
      <c r="NCQ3">
        <v>1410.65</v>
      </c>
      <c r="NCR3">
        <v>988.33</v>
      </c>
      <c r="NCS3">
        <v>1589.42</v>
      </c>
      <c r="NCT3">
        <v>1388.27</v>
      </c>
      <c r="NCU3">
        <v>1218.51</v>
      </c>
      <c r="NCV3">
        <v>1840.67</v>
      </c>
      <c r="NCW3">
        <v>1417.99</v>
      </c>
      <c r="NCX3">
        <v>1373.11</v>
      </c>
      <c r="NCY3">
        <v>1147.8699999999999</v>
      </c>
      <c r="NCZ3">
        <v>1255.77</v>
      </c>
      <c r="NDA3">
        <v>1375.77</v>
      </c>
      <c r="NDB3">
        <v>1185.6300000000001</v>
      </c>
      <c r="NDC3">
        <v>1807.13</v>
      </c>
      <c r="NDD3">
        <v>1360.77</v>
      </c>
      <c r="NDE3">
        <v>1220.8699999999999</v>
      </c>
      <c r="NDF3">
        <v>1411.98</v>
      </c>
      <c r="NDG3">
        <v>1385.24</v>
      </c>
      <c r="NDH3">
        <v>1205.42</v>
      </c>
      <c r="NDI3">
        <v>1483.67</v>
      </c>
      <c r="NDJ3">
        <v>1270.92</v>
      </c>
      <c r="NDK3">
        <v>1239.29</v>
      </c>
      <c r="NDL3">
        <v>1015.96</v>
      </c>
      <c r="NDM3">
        <v>1011.15</v>
      </c>
      <c r="NDN3">
        <v>1521.3</v>
      </c>
      <c r="NDO3">
        <v>893.73</v>
      </c>
      <c r="NDP3">
        <v>1118.93</v>
      </c>
      <c r="NDQ3">
        <v>1464.14</v>
      </c>
      <c r="NDR3">
        <v>1100.8599999999999</v>
      </c>
      <c r="NDS3">
        <v>1793.23</v>
      </c>
      <c r="NDT3">
        <v>1067.9100000000001</v>
      </c>
      <c r="NDU3">
        <v>1344.39</v>
      </c>
      <c r="NDV3">
        <v>1651.79</v>
      </c>
      <c r="NDW3">
        <v>1140.06</v>
      </c>
      <c r="NDX3">
        <v>1079.78</v>
      </c>
      <c r="NDY3">
        <v>1872.62</v>
      </c>
      <c r="NDZ3">
        <v>1161.95</v>
      </c>
      <c r="NEA3">
        <v>1942.77</v>
      </c>
      <c r="NEB3">
        <v>1033.2</v>
      </c>
      <c r="NEC3">
        <v>1601.47</v>
      </c>
      <c r="NED3">
        <v>1101.1600000000001</v>
      </c>
      <c r="NEE3">
        <v>1161.5</v>
      </c>
      <c r="NEF3">
        <v>1262.55</v>
      </c>
      <c r="NEG3">
        <v>1443.38</v>
      </c>
      <c r="NEH3">
        <v>1518.17</v>
      </c>
      <c r="NEI3">
        <v>1707.85</v>
      </c>
      <c r="NEJ3">
        <v>1066.1300000000001</v>
      </c>
      <c r="NEK3">
        <v>1627.08</v>
      </c>
      <c r="NEL3">
        <v>1484.59</v>
      </c>
      <c r="NEM3">
        <v>1261.69</v>
      </c>
      <c r="NEN3">
        <v>1709.84</v>
      </c>
      <c r="NEO3">
        <v>1561.74</v>
      </c>
      <c r="NEP3">
        <v>1679.68</v>
      </c>
      <c r="NEQ3">
        <v>1159.31</v>
      </c>
      <c r="NER3">
        <v>828.87</v>
      </c>
      <c r="NES3">
        <v>1741.55</v>
      </c>
      <c r="NET3">
        <v>1230.22</v>
      </c>
      <c r="NEU3">
        <v>1295.8499999999999</v>
      </c>
      <c r="NEV3">
        <v>1231.19</v>
      </c>
      <c r="NEW3">
        <v>1501.52</v>
      </c>
      <c r="NEX3">
        <v>1714.61</v>
      </c>
      <c r="NEY3">
        <v>1438.11</v>
      </c>
      <c r="NEZ3">
        <v>1830.74</v>
      </c>
      <c r="NFA3">
        <v>1403.61</v>
      </c>
      <c r="NFB3">
        <v>1362.28</v>
      </c>
      <c r="NFC3">
        <v>1615.83</v>
      </c>
      <c r="NFD3">
        <v>1691.83</v>
      </c>
      <c r="NFE3">
        <v>1901.5</v>
      </c>
      <c r="NFF3">
        <v>1420.08</v>
      </c>
      <c r="NFG3">
        <v>1348.03</v>
      </c>
      <c r="NFH3">
        <v>1952.07</v>
      </c>
      <c r="NFI3">
        <v>1193.1400000000001</v>
      </c>
      <c r="NFJ3">
        <v>1792.11</v>
      </c>
      <c r="NFK3">
        <v>1099.03</v>
      </c>
      <c r="NFL3">
        <v>1445.12</v>
      </c>
      <c r="NFM3">
        <v>1971.29</v>
      </c>
      <c r="NFN3">
        <v>1445.77</v>
      </c>
      <c r="NFO3">
        <v>1223.32</v>
      </c>
      <c r="NFP3">
        <v>1755.51</v>
      </c>
      <c r="NFQ3">
        <v>1688.11</v>
      </c>
      <c r="NFR3">
        <v>1726.37</v>
      </c>
      <c r="NFS3">
        <v>1020.16</v>
      </c>
      <c r="NFT3">
        <v>1704.94</v>
      </c>
      <c r="NFU3">
        <v>1190.3599999999999</v>
      </c>
      <c r="NFV3">
        <v>1729.03</v>
      </c>
      <c r="NFW3">
        <v>1363.37</v>
      </c>
      <c r="NFX3">
        <v>1811.77</v>
      </c>
      <c r="NFY3">
        <v>1309.26</v>
      </c>
      <c r="NFZ3">
        <v>1295.07</v>
      </c>
      <c r="NGA3">
        <v>1109.1300000000001</v>
      </c>
      <c r="NGB3">
        <v>976.52</v>
      </c>
      <c r="NGC3">
        <v>1471.41</v>
      </c>
      <c r="NGD3">
        <v>1669.5</v>
      </c>
      <c r="NGE3">
        <v>1273.06</v>
      </c>
      <c r="NGF3">
        <v>1925.58</v>
      </c>
      <c r="NGG3">
        <v>1160.3</v>
      </c>
      <c r="NGH3">
        <v>1351.11</v>
      </c>
      <c r="NGI3">
        <v>2103.02</v>
      </c>
      <c r="NGJ3">
        <v>2468.81</v>
      </c>
      <c r="NGK3">
        <v>1483.98</v>
      </c>
      <c r="NGL3">
        <v>1347.93</v>
      </c>
      <c r="NGM3">
        <v>1417.95</v>
      </c>
      <c r="NGN3">
        <v>1554.64</v>
      </c>
      <c r="NGO3">
        <v>1799.58</v>
      </c>
      <c r="NGP3">
        <v>1205.1400000000001</v>
      </c>
      <c r="NGQ3">
        <v>1190.4000000000001</v>
      </c>
      <c r="NGR3">
        <v>1449.91</v>
      </c>
      <c r="NGS3">
        <v>1230.3800000000001</v>
      </c>
      <c r="NGT3">
        <v>1881.39</v>
      </c>
      <c r="NGU3">
        <v>1484.71</v>
      </c>
      <c r="NGV3">
        <v>2193.25</v>
      </c>
      <c r="NGW3">
        <v>1088.5999999999999</v>
      </c>
      <c r="NGX3">
        <v>1645.62</v>
      </c>
      <c r="NGY3">
        <v>1901.62</v>
      </c>
      <c r="NGZ3">
        <v>1494.28</v>
      </c>
      <c r="NHA3">
        <v>1129.48</v>
      </c>
      <c r="NHB3">
        <v>1562.83</v>
      </c>
      <c r="NHC3">
        <v>1388.96</v>
      </c>
      <c r="NHD3">
        <v>1644.5</v>
      </c>
      <c r="NHE3">
        <v>983.43</v>
      </c>
      <c r="NHF3">
        <v>1613.62</v>
      </c>
      <c r="NHG3">
        <v>1358.1</v>
      </c>
      <c r="NHH3">
        <v>1958.88</v>
      </c>
      <c r="NHI3">
        <v>1518.27</v>
      </c>
      <c r="NHJ3">
        <v>1583.75</v>
      </c>
      <c r="NHK3">
        <v>2203.5500000000002</v>
      </c>
      <c r="NHL3">
        <v>992.89</v>
      </c>
      <c r="NHM3">
        <v>1757.61</v>
      </c>
      <c r="NHN3">
        <v>1510.17</v>
      </c>
      <c r="NHO3">
        <v>1598.66</v>
      </c>
      <c r="NHP3">
        <v>1344.22</v>
      </c>
      <c r="NHQ3">
        <v>1362.61</v>
      </c>
      <c r="NHR3">
        <v>1235.8</v>
      </c>
      <c r="NHS3">
        <v>1155.18</v>
      </c>
      <c r="NHT3">
        <v>1207.73</v>
      </c>
      <c r="NHU3">
        <v>1758.55</v>
      </c>
      <c r="NHV3">
        <v>1122.74</v>
      </c>
      <c r="NHW3">
        <v>1476.48</v>
      </c>
      <c r="NHX3">
        <v>1777.17</v>
      </c>
      <c r="NHY3">
        <v>1909.36</v>
      </c>
      <c r="NHZ3">
        <v>1236.04</v>
      </c>
      <c r="NIA3">
        <v>1535.19</v>
      </c>
      <c r="NIB3">
        <v>1645.2</v>
      </c>
      <c r="NIC3">
        <v>1934.8</v>
      </c>
      <c r="NID3">
        <v>1854.01</v>
      </c>
      <c r="NIE3">
        <v>1358.45</v>
      </c>
      <c r="NIF3">
        <v>1619.9</v>
      </c>
      <c r="NIG3">
        <v>1087.4100000000001</v>
      </c>
      <c r="NIH3">
        <v>1261.3900000000001</v>
      </c>
      <c r="NII3">
        <v>1964.44</v>
      </c>
      <c r="NIJ3">
        <v>1527.4</v>
      </c>
      <c r="NIK3">
        <v>1909.92</v>
      </c>
      <c r="NIL3">
        <v>1720.46</v>
      </c>
      <c r="NIM3">
        <v>1225.99</v>
      </c>
      <c r="NIN3">
        <v>1624.36</v>
      </c>
      <c r="NIO3">
        <v>1807.52</v>
      </c>
      <c r="NIP3">
        <v>1757.58</v>
      </c>
      <c r="NIQ3">
        <v>1508.27</v>
      </c>
      <c r="NIR3">
        <v>1520.91</v>
      </c>
      <c r="NIS3">
        <v>1935.13</v>
      </c>
      <c r="NIT3">
        <v>1692.53</v>
      </c>
      <c r="NIU3">
        <v>1837</v>
      </c>
      <c r="NIV3">
        <v>1311.41</v>
      </c>
      <c r="NIW3">
        <v>1279.3800000000001</v>
      </c>
      <c r="NIX3">
        <v>1132.3499999999999</v>
      </c>
      <c r="NIY3">
        <v>1768.35</v>
      </c>
      <c r="NIZ3">
        <v>1382.19</v>
      </c>
      <c r="NJA3">
        <v>1841.03</v>
      </c>
      <c r="NJB3">
        <v>1180.79</v>
      </c>
      <c r="NJC3">
        <v>1762.14</v>
      </c>
      <c r="NJD3">
        <v>1173.6600000000001</v>
      </c>
      <c r="NJE3">
        <v>1535.8</v>
      </c>
      <c r="NJF3">
        <v>1011.13</v>
      </c>
      <c r="NJG3">
        <v>1363.12</v>
      </c>
      <c r="NJH3">
        <v>1341.99</v>
      </c>
      <c r="NJI3">
        <v>1632.83</v>
      </c>
      <c r="NJJ3">
        <v>947.3</v>
      </c>
      <c r="NJK3">
        <v>1087.32</v>
      </c>
      <c r="NJL3">
        <v>1230.8499999999999</v>
      </c>
      <c r="NJM3">
        <v>1594.36</v>
      </c>
      <c r="NJN3">
        <v>1475.58</v>
      </c>
      <c r="NJO3">
        <v>1182.02</v>
      </c>
      <c r="NJP3">
        <v>860.65</v>
      </c>
      <c r="NJQ3">
        <v>1266.5</v>
      </c>
      <c r="NJR3">
        <v>959.83</v>
      </c>
      <c r="NJS3">
        <v>1083.21</v>
      </c>
      <c r="NJT3">
        <v>1716.45</v>
      </c>
      <c r="NJU3">
        <v>2219.0700000000002</v>
      </c>
      <c r="NJV3">
        <v>1633.56</v>
      </c>
      <c r="NJW3">
        <v>1705.69</v>
      </c>
      <c r="NJX3">
        <v>1774.03</v>
      </c>
      <c r="NJY3">
        <v>1414.45</v>
      </c>
      <c r="NJZ3">
        <v>1257.98</v>
      </c>
      <c r="NKA3">
        <v>1976.28</v>
      </c>
      <c r="NKB3">
        <v>1579.27</v>
      </c>
      <c r="NKC3">
        <v>1176.44</v>
      </c>
      <c r="NKD3">
        <v>1694.27</v>
      </c>
      <c r="NKE3">
        <v>1567.14</v>
      </c>
      <c r="NKF3">
        <v>1675.37</v>
      </c>
      <c r="NKG3">
        <v>1867.06</v>
      </c>
      <c r="NKH3">
        <v>1531.09</v>
      </c>
      <c r="NKI3">
        <v>1568.42</v>
      </c>
      <c r="NKJ3">
        <v>1490.2</v>
      </c>
      <c r="NKK3">
        <v>1375.57</v>
      </c>
      <c r="NKL3">
        <v>1546.24</v>
      </c>
      <c r="NKM3">
        <v>1342.54</v>
      </c>
      <c r="NKN3">
        <v>1730.93</v>
      </c>
      <c r="NKO3">
        <v>1033.93</v>
      </c>
      <c r="NKP3">
        <v>1126.3399999999999</v>
      </c>
      <c r="NKQ3">
        <v>1431.65</v>
      </c>
      <c r="NKR3">
        <v>1908.6</v>
      </c>
      <c r="NKS3">
        <v>1075.1199999999999</v>
      </c>
      <c r="NKT3">
        <v>1574.19</v>
      </c>
      <c r="NKU3">
        <v>1273.98</v>
      </c>
      <c r="NKV3">
        <v>1310.1600000000001</v>
      </c>
      <c r="NKW3">
        <v>1692.65</v>
      </c>
      <c r="NKX3">
        <v>1558.83</v>
      </c>
      <c r="NKY3">
        <v>1627.47</v>
      </c>
      <c r="NKZ3">
        <v>1416.16</v>
      </c>
      <c r="NLA3">
        <v>1453.07</v>
      </c>
      <c r="NLB3">
        <v>1484.67</v>
      </c>
      <c r="NLC3">
        <v>1762.06</v>
      </c>
      <c r="NLD3">
        <v>1706.11</v>
      </c>
      <c r="NLE3">
        <v>1634.59</v>
      </c>
      <c r="NLF3">
        <v>1467.14</v>
      </c>
      <c r="NLG3">
        <v>1875.84</v>
      </c>
      <c r="NLH3">
        <v>2027.54</v>
      </c>
      <c r="NLI3">
        <v>1094.8800000000001</v>
      </c>
      <c r="NLJ3">
        <v>1851.61</v>
      </c>
      <c r="NLK3">
        <v>1427.38</v>
      </c>
      <c r="NLL3">
        <v>1095.43</v>
      </c>
      <c r="NLM3">
        <v>956.19</v>
      </c>
      <c r="NLN3">
        <v>1401.82</v>
      </c>
      <c r="NLO3">
        <v>1566.27</v>
      </c>
      <c r="NLP3">
        <v>997.63</v>
      </c>
      <c r="NLQ3">
        <v>1710.45</v>
      </c>
      <c r="NLR3">
        <v>1389.15</v>
      </c>
      <c r="NLS3">
        <v>1819.88</v>
      </c>
      <c r="NLT3">
        <v>1711.48</v>
      </c>
      <c r="NLU3">
        <v>1720.01</v>
      </c>
      <c r="NLV3">
        <v>1930.57</v>
      </c>
      <c r="NLW3">
        <v>1203.1099999999999</v>
      </c>
      <c r="NLX3">
        <v>1320.75</v>
      </c>
      <c r="NLY3">
        <v>1110.48</v>
      </c>
      <c r="NLZ3">
        <v>1476.07</v>
      </c>
      <c r="NMA3">
        <v>1603.71</v>
      </c>
      <c r="NMB3">
        <v>1346.91</v>
      </c>
      <c r="NMC3">
        <v>1792.27</v>
      </c>
      <c r="NMD3">
        <v>1417.84</v>
      </c>
      <c r="NME3">
        <v>1236.22</v>
      </c>
      <c r="NMF3">
        <v>1372.58</v>
      </c>
      <c r="NMG3">
        <v>2375.41</v>
      </c>
      <c r="NMH3">
        <v>2048.69</v>
      </c>
      <c r="NMI3">
        <v>1347.22</v>
      </c>
      <c r="NMJ3">
        <v>1390.57</v>
      </c>
      <c r="NMK3">
        <v>1661.65</v>
      </c>
      <c r="NML3">
        <v>1939.29</v>
      </c>
      <c r="NMM3">
        <v>1372.71</v>
      </c>
      <c r="NMN3">
        <v>1170.42</v>
      </c>
      <c r="NMO3">
        <v>1427.67</v>
      </c>
      <c r="NMP3">
        <v>1470.17</v>
      </c>
      <c r="NMQ3">
        <v>1605.01</v>
      </c>
      <c r="NMR3">
        <v>1149.0899999999999</v>
      </c>
      <c r="NMS3">
        <v>1079.1500000000001</v>
      </c>
      <c r="NMT3">
        <v>1645.83</v>
      </c>
      <c r="NMU3">
        <v>1755.42</v>
      </c>
      <c r="NMV3">
        <v>1824.65</v>
      </c>
      <c r="NMW3">
        <v>1298.31</v>
      </c>
      <c r="NMX3">
        <v>1571.01</v>
      </c>
      <c r="NMY3">
        <v>1217.27</v>
      </c>
      <c r="NMZ3">
        <v>1763.14</v>
      </c>
      <c r="NNA3">
        <v>1742.21</v>
      </c>
      <c r="NNB3">
        <v>1442.2</v>
      </c>
      <c r="NNC3">
        <v>1743.76</v>
      </c>
      <c r="NND3">
        <v>1321</v>
      </c>
      <c r="NNE3">
        <v>1839.61</v>
      </c>
      <c r="NNF3">
        <v>1680.76</v>
      </c>
      <c r="NNG3">
        <v>1403.25</v>
      </c>
      <c r="NNH3">
        <v>1122.18</v>
      </c>
      <c r="NNI3">
        <v>1606.56</v>
      </c>
      <c r="NNJ3">
        <v>1606.34</v>
      </c>
      <c r="NNK3">
        <v>1719.11</v>
      </c>
      <c r="NNL3">
        <v>1721.55</v>
      </c>
      <c r="NNM3">
        <v>1370.43</v>
      </c>
      <c r="NNN3">
        <v>1583</v>
      </c>
      <c r="NNO3">
        <v>1484.56</v>
      </c>
      <c r="NNP3">
        <v>1383.19</v>
      </c>
      <c r="NNQ3">
        <v>1470.99</v>
      </c>
      <c r="NNR3">
        <v>1287.3699999999999</v>
      </c>
      <c r="NNS3">
        <v>1665.84</v>
      </c>
      <c r="NNT3">
        <v>1910.55</v>
      </c>
      <c r="NNU3">
        <v>1424.81</v>
      </c>
      <c r="NNV3">
        <v>1393.8</v>
      </c>
      <c r="NNW3">
        <v>1163.8699999999999</v>
      </c>
      <c r="NNX3">
        <v>2112.6</v>
      </c>
      <c r="NNY3">
        <v>1182.07</v>
      </c>
      <c r="NNZ3">
        <v>1358.24</v>
      </c>
      <c r="NOA3">
        <v>1110.3499999999999</v>
      </c>
      <c r="NOB3">
        <v>2082.0700000000002</v>
      </c>
      <c r="NOC3">
        <v>1201.1400000000001</v>
      </c>
      <c r="NOD3">
        <v>1788.28</v>
      </c>
      <c r="NOE3">
        <v>1269.4100000000001</v>
      </c>
      <c r="NOF3">
        <v>1372.36</v>
      </c>
      <c r="NOG3">
        <v>1975.36</v>
      </c>
      <c r="NOH3">
        <v>1517.02</v>
      </c>
      <c r="NOI3">
        <v>1592.19</v>
      </c>
      <c r="NOJ3">
        <v>1661.03</v>
      </c>
      <c r="NOK3">
        <v>1852.66</v>
      </c>
      <c r="NOL3">
        <v>1281.9000000000001</v>
      </c>
      <c r="NOM3">
        <v>1529.37</v>
      </c>
      <c r="NON3">
        <v>1906.52</v>
      </c>
      <c r="NOO3">
        <v>1639.43</v>
      </c>
      <c r="NOP3">
        <v>2102.2600000000002</v>
      </c>
      <c r="NOQ3">
        <v>1234.2</v>
      </c>
      <c r="NOR3">
        <v>1282.9000000000001</v>
      </c>
      <c r="NOS3">
        <v>1491.33</v>
      </c>
      <c r="NOT3">
        <v>1613.46</v>
      </c>
      <c r="NOU3">
        <v>2098.94</v>
      </c>
      <c r="NOV3">
        <v>1470.93</v>
      </c>
      <c r="NOW3">
        <v>1165.8</v>
      </c>
      <c r="NOX3">
        <v>1373.52</v>
      </c>
      <c r="NOY3">
        <v>1590.78</v>
      </c>
      <c r="NOZ3">
        <v>1508.98</v>
      </c>
      <c r="NPA3">
        <v>1452.12</v>
      </c>
      <c r="NPB3">
        <v>1345.89</v>
      </c>
      <c r="NPC3">
        <v>1459.06</v>
      </c>
      <c r="NPD3">
        <v>1434.8</v>
      </c>
      <c r="NPE3">
        <v>1550.79</v>
      </c>
      <c r="NPF3">
        <v>1994.89</v>
      </c>
      <c r="NPG3">
        <v>1686.66</v>
      </c>
      <c r="NPH3">
        <v>968.62</v>
      </c>
      <c r="NPI3">
        <v>1612.99</v>
      </c>
      <c r="NPJ3">
        <v>1124.0999999999999</v>
      </c>
      <c r="NPK3">
        <v>1130.6600000000001</v>
      </c>
      <c r="NPL3">
        <v>1565.73</v>
      </c>
      <c r="NPM3">
        <v>1639.48</v>
      </c>
      <c r="NPN3">
        <v>966.64</v>
      </c>
      <c r="NPO3">
        <v>1793.06</v>
      </c>
      <c r="NPP3">
        <v>1426.34</v>
      </c>
      <c r="NPQ3">
        <v>1216.22</v>
      </c>
      <c r="NPR3">
        <v>1245.1600000000001</v>
      </c>
      <c r="NPS3">
        <v>1425.66</v>
      </c>
      <c r="NPT3">
        <v>1876.07</v>
      </c>
      <c r="NPU3">
        <v>999.5</v>
      </c>
      <c r="NPV3">
        <v>1224.1600000000001</v>
      </c>
      <c r="NPW3">
        <v>979.37</v>
      </c>
      <c r="NPX3">
        <v>1461.57</v>
      </c>
      <c r="NPY3">
        <v>1723.14</v>
      </c>
      <c r="NPZ3">
        <v>1178.3</v>
      </c>
      <c r="NQA3">
        <v>1825.7</v>
      </c>
      <c r="NQB3">
        <v>1396.64</v>
      </c>
      <c r="NQC3">
        <v>1077.81</v>
      </c>
      <c r="NQD3">
        <v>2381.88</v>
      </c>
      <c r="NQE3">
        <v>1661.44</v>
      </c>
      <c r="NQF3">
        <v>1698.08</v>
      </c>
      <c r="NQG3">
        <v>1206.58</v>
      </c>
      <c r="NQH3">
        <v>2171.04</v>
      </c>
      <c r="NQI3">
        <v>1607.81</v>
      </c>
      <c r="NQJ3">
        <v>1836.87</v>
      </c>
      <c r="NQK3">
        <v>1691</v>
      </c>
      <c r="NQL3">
        <v>1624.62</v>
      </c>
      <c r="NQM3">
        <v>1430.46</v>
      </c>
      <c r="NQN3">
        <v>1614.21</v>
      </c>
      <c r="NQO3">
        <v>1604</v>
      </c>
      <c r="NQP3">
        <v>1565.44</v>
      </c>
      <c r="NQQ3">
        <v>1965.15</v>
      </c>
      <c r="NQR3">
        <v>1072.8800000000001</v>
      </c>
      <c r="NQS3">
        <v>1590.79</v>
      </c>
      <c r="NQT3">
        <v>1671</v>
      </c>
      <c r="NQU3">
        <v>1700.83</v>
      </c>
      <c r="NQV3">
        <v>1661.99</v>
      </c>
      <c r="NQW3">
        <v>1817.56</v>
      </c>
      <c r="NQX3">
        <v>1803.89</v>
      </c>
      <c r="NQY3">
        <v>1632.87</v>
      </c>
      <c r="NQZ3">
        <v>1609.52</v>
      </c>
      <c r="NRA3">
        <v>1593.57</v>
      </c>
      <c r="NRB3">
        <v>1514.56</v>
      </c>
      <c r="NRC3">
        <v>1570.25</v>
      </c>
      <c r="NRD3">
        <v>1574.61</v>
      </c>
      <c r="NRE3">
        <v>1694.34</v>
      </c>
      <c r="NRF3">
        <v>1757.6</v>
      </c>
      <c r="NRG3">
        <v>1866.16</v>
      </c>
      <c r="NRH3">
        <v>1381.15</v>
      </c>
      <c r="NRI3">
        <v>1379.96</v>
      </c>
      <c r="NRJ3">
        <v>1065.3800000000001</v>
      </c>
      <c r="NRK3">
        <v>1653.6</v>
      </c>
      <c r="NRL3">
        <v>1065</v>
      </c>
      <c r="NRM3">
        <v>1555.45</v>
      </c>
      <c r="NRN3">
        <v>1331.19</v>
      </c>
      <c r="NRO3">
        <v>1390.67</v>
      </c>
      <c r="NRP3">
        <v>1515.73</v>
      </c>
      <c r="NRQ3">
        <v>1917.43</v>
      </c>
      <c r="NRR3">
        <v>1686.46</v>
      </c>
      <c r="NRS3">
        <v>1159.51</v>
      </c>
      <c r="NRT3">
        <v>1004.1</v>
      </c>
      <c r="NRU3">
        <v>1572.26</v>
      </c>
      <c r="NRV3">
        <v>1406.52</v>
      </c>
      <c r="NRW3">
        <v>973.76</v>
      </c>
      <c r="NRX3">
        <v>1541.64</v>
      </c>
      <c r="NRY3">
        <v>1315.16</v>
      </c>
      <c r="NRZ3">
        <v>1469.05</v>
      </c>
      <c r="NSA3">
        <v>2084.39</v>
      </c>
      <c r="NSB3">
        <v>1684.97</v>
      </c>
      <c r="NSC3">
        <v>1407.24</v>
      </c>
      <c r="NSD3">
        <v>1506.34</v>
      </c>
      <c r="NSE3">
        <v>2053.69</v>
      </c>
      <c r="NSF3">
        <v>954.02</v>
      </c>
      <c r="NSG3">
        <v>1714.32</v>
      </c>
      <c r="NSH3">
        <v>1452.96</v>
      </c>
      <c r="NSI3">
        <v>1412.75</v>
      </c>
      <c r="NSJ3">
        <v>1723.37</v>
      </c>
      <c r="NSK3">
        <v>1560.48</v>
      </c>
      <c r="NSL3">
        <v>1900.82</v>
      </c>
      <c r="NSM3">
        <v>1661.64</v>
      </c>
      <c r="NSN3">
        <v>1810.58</v>
      </c>
      <c r="NSO3">
        <v>2323.11</v>
      </c>
      <c r="NSP3">
        <v>1690.84</v>
      </c>
      <c r="NSQ3">
        <v>1882.15</v>
      </c>
      <c r="NSR3">
        <v>1332.35</v>
      </c>
      <c r="NSS3">
        <v>1815.09</v>
      </c>
      <c r="NST3">
        <v>1601.53</v>
      </c>
      <c r="NSU3">
        <v>1734.87</v>
      </c>
      <c r="NSV3">
        <v>1459.22</v>
      </c>
      <c r="NSW3">
        <v>1546.51</v>
      </c>
      <c r="NSX3">
        <v>1811.41</v>
      </c>
      <c r="NSY3">
        <v>1083.58</v>
      </c>
      <c r="NSZ3">
        <v>1248.04</v>
      </c>
      <c r="NTA3">
        <v>1544.43</v>
      </c>
      <c r="NTB3">
        <v>1278.49</v>
      </c>
      <c r="NTC3">
        <v>1416.49</v>
      </c>
      <c r="NTD3">
        <v>1071.3</v>
      </c>
      <c r="NTE3">
        <v>1342.08</v>
      </c>
      <c r="NTF3">
        <v>2568.3000000000002</v>
      </c>
      <c r="NTG3">
        <v>1066.3599999999999</v>
      </c>
      <c r="NTH3">
        <v>1363.01</v>
      </c>
      <c r="NTI3">
        <v>1124.18</v>
      </c>
      <c r="NTJ3">
        <v>1892.05</v>
      </c>
      <c r="NTK3">
        <v>1268.53</v>
      </c>
      <c r="NTL3">
        <v>1518.28</v>
      </c>
      <c r="NTM3">
        <v>1328.64</v>
      </c>
      <c r="NTN3">
        <v>1280.19</v>
      </c>
      <c r="NTO3">
        <v>1071.6500000000001</v>
      </c>
      <c r="NTP3">
        <v>1564.68</v>
      </c>
      <c r="NTQ3">
        <v>1623.79</v>
      </c>
    </row>
    <row r="4" spans="1:10001" x14ac:dyDescent="0.3">
      <c r="A4" t="s">
        <v>79</v>
      </c>
      <c r="B4">
        <v>0</v>
      </c>
      <c r="C4">
        <v>58.96</v>
      </c>
      <c r="D4">
        <v>0</v>
      </c>
      <c r="E4">
        <v>76.290000000000006</v>
      </c>
      <c r="F4">
        <v>546.02</v>
      </c>
      <c r="G4">
        <v>0</v>
      </c>
      <c r="H4">
        <v>0</v>
      </c>
      <c r="I4">
        <v>10.84</v>
      </c>
      <c r="J4">
        <v>0</v>
      </c>
      <c r="K4">
        <v>18.649999999999999</v>
      </c>
      <c r="L4">
        <v>1.76</v>
      </c>
      <c r="M4">
        <v>0</v>
      </c>
      <c r="N4">
        <v>0</v>
      </c>
      <c r="O4">
        <v>62.63</v>
      </c>
      <c r="P4">
        <v>181.55</v>
      </c>
      <c r="Q4">
        <v>0</v>
      </c>
      <c r="R4">
        <v>40.5</v>
      </c>
      <c r="S4">
        <v>38.58</v>
      </c>
      <c r="T4">
        <v>221.54</v>
      </c>
      <c r="U4">
        <v>4.76</v>
      </c>
      <c r="V4">
        <v>6.29</v>
      </c>
      <c r="W4">
        <v>0</v>
      </c>
      <c r="X4">
        <v>0</v>
      </c>
      <c r="Y4">
        <v>0</v>
      </c>
      <c r="Z4">
        <v>8.89</v>
      </c>
      <c r="AA4">
        <v>0</v>
      </c>
      <c r="AB4">
        <v>0</v>
      </c>
      <c r="AC4">
        <v>0</v>
      </c>
      <c r="AD4">
        <v>36.729999999999997</v>
      </c>
      <c r="AE4">
        <v>127.85</v>
      </c>
      <c r="AF4">
        <v>0</v>
      </c>
      <c r="AG4">
        <v>0</v>
      </c>
      <c r="AH4">
        <v>107.36</v>
      </c>
      <c r="AI4">
        <v>325.52</v>
      </c>
      <c r="AJ4">
        <v>0</v>
      </c>
      <c r="AK4">
        <v>0</v>
      </c>
      <c r="AL4">
        <v>0</v>
      </c>
      <c r="AM4">
        <v>0</v>
      </c>
      <c r="AN4">
        <v>66.56</v>
      </c>
      <c r="AO4">
        <v>34.979999999999997</v>
      </c>
      <c r="AP4">
        <v>0</v>
      </c>
      <c r="AQ4">
        <v>0</v>
      </c>
      <c r="AR4">
        <v>20.309999999999999</v>
      </c>
      <c r="AS4">
        <v>21.71</v>
      </c>
      <c r="AT4">
        <v>59.29</v>
      </c>
      <c r="AU4">
        <v>647.41</v>
      </c>
      <c r="AV4">
        <v>289.89</v>
      </c>
      <c r="AW4">
        <v>20.68</v>
      </c>
      <c r="AX4">
        <v>104.41</v>
      </c>
      <c r="AY4">
        <v>0</v>
      </c>
      <c r="AZ4">
        <v>183.47</v>
      </c>
      <c r="BA4">
        <v>243.7</v>
      </c>
      <c r="BB4">
        <v>545.58000000000004</v>
      </c>
      <c r="BC4">
        <v>26.67</v>
      </c>
      <c r="BD4">
        <v>0</v>
      </c>
      <c r="BE4">
        <v>527.16999999999996</v>
      </c>
      <c r="BF4">
        <v>671.62</v>
      </c>
      <c r="BG4">
        <v>0</v>
      </c>
      <c r="BH4">
        <v>258.97000000000003</v>
      </c>
      <c r="BI4">
        <v>206.89</v>
      </c>
      <c r="BJ4">
        <v>0</v>
      </c>
      <c r="BK4">
        <v>0</v>
      </c>
      <c r="BL4">
        <v>0</v>
      </c>
      <c r="BM4">
        <v>953.65</v>
      </c>
      <c r="BN4">
        <v>0</v>
      </c>
      <c r="BO4">
        <v>86.03</v>
      </c>
      <c r="BP4">
        <v>997.96</v>
      </c>
      <c r="BQ4">
        <v>0</v>
      </c>
      <c r="BR4">
        <v>25.29</v>
      </c>
      <c r="BS4">
        <v>128.76</v>
      </c>
      <c r="BT4">
        <v>76.22</v>
      </c>
      <c r="BU4">
        <v>0</v>
      </c>
      <c r="BV4">
        <v>1862.8</v>
      </c>
      <c r="BW4">
        <v>2.77</v>
      </c>
      <c r="BX4">
        <v>0</v>
      </c>
      <c r="BY4">
        <v>0</v>
      </c>
      <c r="BZ4">
        <v>19.11</v>
      </c>
      <c r="CA4">
        <v>0</v>
      </c>
      <c r="CB4">
        <v>0</v>
      </c>
      <c r="CC4">
        <v>14.24</v>
      </c>
      <c r="CD4">
        <v>0</v>
      </c>
      <c r="CE4">
        <v>0</v>
      </c>
      <c r="CF4">
        <v>0.48</v>
      </c>
      <c r="CG4">
        <v>0</v>
      </c>
      <c r="CH4">
        <v>17.28</v>
      </c>
      <c r="CI4">
        <v>0</v>
      </c>
      <c r="CJ4">
        <v>0</v>
      </c>
      <c r="CK4">
        <v>0</v>
      </c>
      <c r="CL4">
        <v>0</v>
      </c>
      <c r="CM4">
        <v>5.75</v>
      </c>
      <c r="CN4">
        <v>0</v>
      </c>
      <c r="CO4">
        <v>4.97</v>
      </c>
      <c r="CP4">
        <v>0</v>
      </c>
      <c r="CQ4">
        <v>20.52</v>
      </c>
      <c r="CR4">
        <v>0</v>
      </c>
      <c r="CS4">
        <v>40.65</v>
      </c>
      <c r="CT4">
        <v>0</v>
      </c>
      <c r="CU4">
        <v>0</v>
      </c>
      <c r="CV4">
        <v>368.99</v>
      </c>
      <c r="CW4">
        <v>1.43</v>
      </c>
      <c r="CX4">
        <v>373.81</v>
      </c>
      <c r="CY4">
        <v>291.55</v>
      </c>
      <c r="CZ4">
        <v>578.96</v>
      </c>
      <c r="DA4">
        <v>21.65</v>
      </c>
      <c r="DB4">
        <v>0</v>
      </c>
      <c r="DC4">
        <v>0</v>
      </c>
      <c r="DD4">
        <v>1.74</v>
      </c>
      <c r="DE4">
        <v>1818.46</v>
      </c>
      <c r="DF4">
        <v>2.57</v>
      </c>
      <c r="DG4">
        <v>0</v>
      </c>
      <c r="DH4">
        <v>0</v>
      </c>
      <c r="DI4">
        <v>0</v>
      </c>
      <c r="DJ4">
        <v>0</v>
      </c>
      <c r="DK4">
        <v>66.09</v>
      </c>
      <c r="DL4">
        <v>234.54</v>
      </c>
      <c r="DM4">
        <v>103.71</v>
      </c>
      <c r="DN4">
        <v>0</v>
      </c>
      <c r="DO4">
        <v>0</v>
      </c>
      <c r="DP4">
        <v>11.44</v>
      </c>
      <c r="DQ4">
        <v>0</v>
      </c>
      <c r="DR4">
        <v>62.71</v>
      </c>
      <c r="DS4">
        <v>567.6</v>
      </c>
      <c r="DT4">
        <v>71.86</v>
      </c>
      <c r="DU4">
        <v>77.599999999999994</v>
      </c>
      <c r="DV4">
        <v>0</v>
      </c>
      <c r="DW4">
        <v>339.55</v>
      </c>
      <c r="DX4">
        <v>12.18</v>
      </c>
      <c r="DY4">
        <v>202.5</v>
      </c>
      <c r="DZ4">
        <v>117.29</v>
      </c>
      <c r="EA4">
        <v>0</v>
      </c>
      <c r="EB4">
        <v>33.340000000000003</v>
      </c>
      <c r="EC4">
        <v>19.18</v>
      </c>
      <c r="ED4">
        <v>0</v>
      </c>
      <c r="EE4">
        <v>608.79999999999995</v>
      </c>
      <c r="EF4">
        <v>0</v>
      </c>
      <c r="EG4">
        <v>290.64999999999998</v>
      </c>
      <c r="EH4">
        <v>0</v>
      </c>
      <c r="EI4">
        <v>2.08</v>
      </c>
      <c r="EJ4">
        <v>0</v>
      </c>
      <c r="EK4">
        <v>0</v>
      </c>
      <c r="EL4">
        <v>0</v>
      </c>
      <c r="EM4">
        <v>314.17</v>
      </c>
      <c r="EN4">
        <v>0</v>
      </c>
      <c r="EO4">
        <v>51.69</v>
      </c>
      <c r="EP4">
        <v>0</v>
      </c>
      <c r="EQ4">
        <v>57.38</v>
      </c>
      <c r="ER4">
        <v>0</v>
      </c>
      <c r="ES4">
        <v>0.17</v>
      </c>
      <c r="ET4">
        <v>44.8</v>
      </c>
      <c r="EU4">
        <v>28.53</v>
      </c>
      <c r="EV4">
        <v>387.1</v>
      </c>
      <c r="EW4">
        <v>207.52</v>
      </c>
      <c r="EX4">
        <v>9.25</v>
      </c>
      <c r="EY4">
        <v>0.06</v>
      </c>
      <c r="EZ4">
        <v>195.48</v>
      </c>
      <c r="FA4">
        <v>0</v>
      </c>
      <c r="FB4">
        <v>1.04</v>
      </c>
      <c r="FC4">
        <v>257.36</v>
      </c>
      <c r="FD4">
        <v>0</v>
      </c>
      <c r="FE4">
        <v>0</v>
      </c>
      <c r="FF4">
        <v>0</v>
      </c>
      <c r="FG4">
        <v>0</v>
      </c>
      <c r="FH4">
        <v>40.590000000000003</v>
      </c>
      <c r="FI4">
        <v>26.1</v>
      </c>
      <c r="FJ4">
        <v>85.04</v>
      </c>
      <c r="FK4">
        <v>36.57</v>
      </c>
      <c r="FL4">
        <v>0</v>
      </c>
      <c r="FM4">
        <v>116.67</v>
      </c>
      <c r="FN4">
        <v>193.13</v>
      </c>
      <c r="FO4">
        <v>5.0999999999999996</v>
      </c>
      <c r="FP4">
        <v>0</v>
      </c>
      <c r="FQ4">
        <v>6.48</v>
      </c>
      <c r="FR4">
        <v>0</v>
      </c>
      <c r="FS4">
        <v>420.97</v>
      </c>
      <c r="FT4">
        <v>54.91</v>
      </c>
      <c r="FU4">
        <v>0</v>
      </c>
      <c r="FV4">
        <v>158.53</v>
      </c>
      <c r="FW4">
        <v>0</v>
      </c>
      <c r="FX4">
        <v>0</v>
      </c>
      <c r="FY4">
        <v>0</v>
      </c>
      <c r="FZ4">
        <v>268.02</v>
      </c>
      <c r="GA4">
        <v>0.81</v>
      </c>
      <c r="GB4">
        <v>584.46</v>
      </c>
      <c r="GC4">
        <v>0</v>
      </c>
      <c r="GD4">
        <v>1202.8900000000001</v>
      </c>
      <c r="GE4">
        <v>0</v>
      </c>
      <c r="GF4">
        <v>24.23</v>
      </c>
      <c r="GG4">
        <v>3.64</v>
      </c>
      <c r="GH4">
        <v>31.09</v>
      </c>
      <c r="GI4">
        <v>0</v>
      </c>
      <c r="GJ4">
        <v>15.27</v>
      </c>
      <c r="GK4">
        <v>0</v>
      </c>
      <c r="GL4">
        <v>0</v>
      </c>
      <c r="GM4">
        <v>59.28</v>
      </c>
      <c r="GN4">
        <v>33.72</v>
      </c>
      <c r="GO4">
        <v>2.7</v>
      </c>
      <c r="GP4">
        <v>63.93</v>
      </c>
      <c r="GQ4">
        <v>14.87</v>
      </c>
      <c r="GR4">
        <v>217.51</v>
      </c>
      <c r="GS4">
        <v>96.92</v>
      </c>
      <c r="GT4">
        <v>778.53</v>
      </c>
      <c r="GU4">
        <v>132.4</v>
      </c>
      <c r="GV4">
        <v>126.83</v>
      </c>
      <c r="GW4">
        <v>147.09</v>
      </c>
      <c r="GX4">
        <v>23.88</v>
      </c>
      <c r="GY4">
        <v>0</v>
      </c>
      <c r="GZ4">
        <v>63.67</v>
      </c>
      <c r="HA4">
        <v>0</v>
      </c>
      <c r="HB4">
        <v>0</v>
      </c>
      <c r="HC4">
        <v>295.99</v>
      </c>
      <c r="HD4">
        <v>311.85000000000002</v>
      </c>
      <c r="HE4">
        <v>373.9</v>
      </c>
      <c r="HF4">
        <v>0</v>
      </c>
      <c r="HG4">
        <v>59.61</v>
      </c>
      <c r="HH4">
        <v>0</v>
      </c>
      <c r="HI4">
        <v>0</v>
      </c>
      <c r="HJ4">
        <v>0</v>
      </c>
      <c r="HK4">
        <v>0</v>
      </c>
      <c r="HL4">
        <v>406.58</v>
      </c>
      <c r="HM4">
        <v>166.02</v>
      </c>
      <c r="HN4">
        <v>139.36000000000001</v>
      </c>
      <c r="HO4">
        <v>548.33000000000004</v>
      </c>
      <c r="HP4">
        <v>170.34</v>
      </c>
      <c r="HQ4">
        <v>152.13</v>
      </c>
      <c r="HR4">
        <v>0</v>
      </c>
      <c r="HS4">
        <v>7.16</v>
      </c>
      <c r="HT4">
        <v>0</v>
      </c>
      <c r="HU4">
        <v>0</v>
      </c>
      <c r="HV4">
        <v>0</v>
      </c>
      <c r="HW4">
        <v>0</v>
      </c>
      <c r="HX4">
        <v>3.05</v>
      </c>
      <c r="HY4">
        <v>210.02</v>
      </c>
      <c r="HZ4">
        <v>159.4</v>
      </c>
      <c r="IA4">
        <v>0</v>
      </c>
      <c r="IB4">
        <v>9.1300000000000008</v>
      </c>
      <c r="IC4">
        <v>0</v>
      </c>
      <c r="ID4">
        <v>328.18</v>
      </c>
      <c r="IE4">
        <v>0</v>
      </c>
      <c r="IF4">
        <v>273.39999999999998</v>
      </c>
      <c r="IG4">
        <v>32.43</v>
      </c>
      <c r="IH4">
        <v>0</v>
      </c>
      <c r="II4">
        <v>0</v>
      </c>
      <c r="IJ4">
        <v>0</v>
      </c>
      <c r="IK4">
        <v>0</v>
      </c>
      <c r="IL4">
        <v>4</v>
      </c>
      <c r="IM4">
        <v>177.59</v>
      </c>
      <c r="IN4">
        <v>0</v>
      </c>
      <c r="IO4">
        <v>0.51</v>
      </c>
      <c r="IP4">
        <v>23.74</v>
      </c>
      <c r="IQ4">
        <v>0</v>
      </c>
      <c r="IR4">
        <v>0</v>
      </c>
      <c r="IS4">
        <v>526.45000000000005</v>
      </c>
      <c r="IT4">
        <v>19</v>
      </c>
      <c r="IU4">
        <v>888.75</v>
      </c>
      <c r="IV4">
        <v>0.14000000000000001</v>
      </c>
      <c r="IW4">
        <v>4.07</v>
      </c>
      <c r="IX4">
        <v>150.13999999999999</v>
      </c>
      <c r="IY4">
        <v>67.22</v>
      </c>
      <c r="IZ4">
        <v>0</v>
      </c>
      <c r="JA4">
        <v>0</v>
      </c>
      <c r="JB4">
        <v>0</v>
      </c>
      <c r="JC4">
        <v>9.4</v>
      </c>
      <c r="JD4">
        <v>0</v>
      </c>
      <c r="JE4">
        <v>2.79</v>
      </c>
      <c r="JF4">
        <v>0.04</v>
      </c>
      <c r="JG4">
        <v>0</v>
      </c>
      <c r="JH4">
        <v>25.37</v>
      </c>
      <c r="JI4">
        <v>647.19000000000005</v>
      </c>
      <c r="JJ4">
        <v>36.31</v>
      </c>
      <c r="JK4">
        <v>28.57</v>
      </c>
      <c r="JL4">
        <v>0</v>
      </c>
      <c r="JM4">
        <v>206.92</v>
      </c>
      <c r="JN4">
        <v>31.08</v>
      </c>
      <c r="JO4">
        <v>620.95000000000005</v>
      </c>
      <c r="JP4">
        <v>0</v>
      </c>
      <c r="JQ4">
        <v>215.81</v>
      </c>
      <c r="JR4">
        <v>0</v>
      </c>
      <c r="JS4">
        <v>11.19</v>
      </c>
      <c r="JT4">
        <v>0</v>
      </c>
      <c r="JU4">
        <v>544.30999999999995</v>
      </c>
      <c r="JV4">
        <v>1.95</v>
      </c>
      <c r="JW4">
        <v>68.7</v>
      </c>
      <c r="JX4">
        <v>0</v>
      </c>
      <c r="JY4">
        <v>0</v>
      </c>
      <c r="JZ4">
        <v>0</v>
      </c>
      <c r="KA4">
        <v>194.86</v>
      </c>
      <c r="KB4">
        <v>0</v>
      </c>
      <c r="KC4">
        <v>0.41</v>
      </c>
      <c r="KD4">
        <v>392.92</v>
      </c>
      <c r="KE4">
        <v>33.090000000000003</v>
      </c>
      <c r="KF4">
        <v>0</v>
      </c>
      <c r="KG4">
        <v>0</v>
      </c>
      <c r="KH4">
        <v>0</v>
      </c>
      <c r="KI4">
        <v>263.33999999999997</v>
      </c>
      <c r="KJ4">
        <v>7.09</v>
      </c>
      <c r="KK4">
        <v>2.42</v>
      </c>
      <c r="KL4">
        <v>105.35</v>
      </c>
      <c r="KM4">
        <v>140.24</v>
      </c>
      <c r="KN4">
        <v>38.29</v>
      </c>
      <c r="KO4">
        <v>0</v>
      </c>
      <c r="KP4">
        <v>0</v>
      </c>
      <c r="KQ4">
        <v>58.65</v>
      </c>
      <c r="KR4">
        <v>0</v>
      </c>
      <c r="KS4">
        <v>0</v>
      </c>
      <c r="KT4">
        <v>10.78</v>
      </c>
      <c r="KU4">
        <v>0</v>
      </c>
      <c r="KV4">
        <v>21.69</v>
      </c>
      <c r="KW4">
        <v>7.98</v>
      </c>
      <c r="KX4">
        <v>0</v>
      </c>
      <c r="KY4">
        <v>20.87</v>
      </c>
      <c r="KZ4">
        <v>164.65</v>
      </c>
      <c r="LA4">
        <v>0</v>
      </c>
      <c r="LB4">
        <v>8.6999999999999993</v>
      </c>
      <c r="LC4">
        <v>419.16</v>
      </c>
      <c r="LD4">
        <v>0</v>
      </c>
      <c r="LE4">
        <v>16.97</v>
      </c>
      <c r="LF4">
        <v>0</v>
      </c>
      <c r="LG4">
        <v>205.3</v>
      </c>
      <c r="LH4">
        <v>53.51</v>
      </c>
      <c r="LI4">
        <v>95.15</v>
      </c>
      <c r="LJ4">
        <v>27.46</v>
      </c>
      <c r="LK4">
        <v>110.33</v>
      </c>
      <c r="LL4">
        <v>1022.16</v>
      </c>
      <c r="LM4">
        <v>378.26</v>
      </c>
      <c r="LN4">
        <v>382.78</v>
      </c>
      <c r="LO4">
        <v>0</v>
      </c>
      <c r="LP4">
        <v>0</v>
      </c>
      <c r="LQ4">
        <v>0</v>
      </c>
      <c r="LR4">
        <v>305.18</v>
      </c>
      <c r="LS4">
        <v>0</v>
      </c>
      <c r="LT4">
        <v>676.77</v>
      </c>
      <c r="LU4">
        <v>0</v>
      </c>
      <c r="LV4">
        <v>0</v>
      </c>
      <c r="LW4">
        <v>12.36</v>
      </c>
      <c r="LX4">
        <v>28.43</v>
      </c>
      <c r="LY4">
        <v>199.72</v>
      </c>
      <c r="LZ4">
        <v>0</v>
      </c>
      <c r="MA4">
        <v>23.4</v>
      </c>
      <c r="MB4">
        <v>148.19</v>
      </c>
      <c r="MC4">
        <v>9.7200000000000006</v>
      </c>
      <c r="MD4">
        <v>54.79</v>
      </c>
      <c r="ME4">
        <v>85.86</v>
      </c>
      <c r="MF4">
        <v>0</v>
      </c>
      <c r="MG4">
        <v>232.06</v>
      </c>
      <c r="MH4">
        <v>120.36</v>
      </c>
      <c r="MI4">
        <v>0</v>
      </c>
      <c r="MJ4">
        <v>51.9</v>
      </c>
      <c r="MK4">
        <v>72.45</v>
      </c>
      <c r="ML4">
        <v>0</v>
      </c>
      <c r="MM4">
        <v>0</v>
      </c>
      <c r="MN4">
        <v>1314.71</v>
      </c>
      <c r="MO4">
        <v>0</v>
      </c>
      <c r="MP4">
        <v>0</v>
      </c>
      <c r="MQ4">
        <v>91.87</v>
      </c>
      <c r="MR4">
        <v>246.02</v>
      </c>
      <c r="MS4">
        <v>0</v>
      </c>
      <c r="MT4">
        <v>112.15</v>
      </c>
      <c r="MU4">
        <v>0</v>
      </c>
      <c r="MV4">
        <v>421.46</v>
      </c>
      <c r="MW4">
        <v>269.16000000000003</v>
      </c>
      <c r="MX4">
        <v>0</v>
      </c>
      <c r="MY4">
        <v>0</v>
      </c>
      <c r="MZ4">
        <v>176.96</v>
      </c>
      <c r="NA4">
        <v>8.34</v>
      </c>
      <c r="NB4">
        <v>55.79</v>
      </c>
      <c r="NC4">
        <v>0</v>
      </c>
      <c r="ND4">
        <v>69.239999999999995</v>
      </c>
      <c r="NE4">
        <v>19.7</v>
      </c>
      <c r="NF4">
        <v>0</v>
      </c>
      <c r="NG4">
        <v>0</v>
      </c>
      <c r="NH4">
        <v>601.12</v>
      </c>
      <c r="NI4">
        <v>0</v>
      </c>
      <c r="NJ4">
        <v>0</v>
      </c>
      <c r="NK4">
        <v>329.24</v>
      </c>
      <c r="NL4">
        <v>43.56</v>
      </c>
      <c r="NM4">
        <v>297.68</v>
      </c>
      <c r="NN4">
        <v>0</v>
      </c>
      <c r="NO4">
        <v>0</v>
      </c>
      <c r="NP4">
        <v>0</v>
      </c>
      <c r="NQ4">
        <v>0</v>
      </c>
      <c r="NR4">
        <v>34.130000000000003</v>
      </c>
      <c r="NS4">
        <v>42.05</v>
      </c>
      <c r="NT4">
        <v>481.64</v>
      </c>
      <c r="NU4">
        <v>237.19</v>
      </c>
      <c r="NV4">
        <v>0</v>
      </c>
      <c r="NW4">
        <v>83.97</v>
      </c>
      <c r="NX4">
        <v>0</v>
      </c>
      <c r="NY4">
        <v>0</v>
      </c>
      <c r="NZ4">
        <v>13.72</v>
      </c>
      <c r="OA4">
        <v>0</v>
      </c>
      <c r="OB4">
        <v>0.26</v>
      </c>
      <c r="OC4">
        <v>0</v>
      </c>
      <c r="OD4">
        <v>3.76</v>
      </c>
      <c r="OE4">
        <v>0</v>
      </c>
      <c r="OF4">
        <v>0.81</v>
      </c>
      <c r="OG4">
        <v>0</v>
      </c>
      <c r="OH4">
        <v>92.11</v>
      </c>
      <c r="OI4">
        <v>1513.69</v>
      </c>
      <c r="OJ4">
        <v>0</v>
      </c>
      <c r="OK4">
        <v>80.12</v>
      </c>
      <c r="OL4">
        <v>1.81</v>
      </c>
      <c r="OM4">
        <v>337.47</v>
      </c>
      <c r="ON4">
        <v>13.79</v>
      </c>
      <c r="OO4">
        <v>0.63</v>
      </c>
      <c r="OP4">
        <v>32.01</v>
      </c>
      <c r="OQ4">
        <v>18.309999999999999</v>
      </c>
      <c r="OR4">
        <v>43.63</v>
      </c>
      <c r="OS4">
        <v>0</v>
      </c>
      <c r="OT4">
        <v>84.43</v>
      </c>
      <c r="OU4">
        <v>0</v>
      </c>
      <c r="OV4">
        <v>149.78</v>
      </c>
      <c r="OW4">
        <v>0</v>
      </c>
      <c r="OX4">
        <v>527.28</v>
      </c>
      <c r="OY4">
        <v>0</v>
      </c>
      <c r="OZ4">
        <v>50.28</v>
      </c>
      <c r="PA4">
        <v>0</v>
      </c>
      <c r="PB4">
        <v>0.86</v>
      </c>
      <c r="PC4">
        <v>0</v>
      </c>
      <c r="PD4">
        <v>0.95</v>
      </c>
      <c r="PE4">
        <v>0</v>
      </c>
      <c r="PF4">
        <v>374.16</v>
      </c>
      <c r="PG4">
        <v>7.25</v>
      </c>
      <c r="PH4">
        <v>228.6</v>
      </c>
      <c r="PI4">
        <v>2.86</v>
      </c>
      <c r="PJ4">
        <v>27.53</v>
      </c>
      <c r="PK4">
        <v>0</v>
      </c>
      <c r="PL4">
        <v>0</v>
      </c>
      <c r="PM4">
        <v>0</v>
      </c>
      <c r="PN4">
        <v>113.33</v>
      </c>
      <c r="PO4">
        <v>24.28</v>
      </c>
      <c r="PP4">
        <v>441.46</v>
      </c>
      <c r="PQ4">
        <v>215.47</v>
      </c>
      <c r="PR4">
        <v>0</v>
      </c>
      <c r="PS4">
        <v>248.06</v>
      </c>
      <c r="PT4">
        <v>0</v>
      </c>
      <c r="PU4">
        <v>0</v>
      </c>
      <c r="PV4">
        <v>44.37</v>
      </c>
      <c r="PW4">
        <v>669.12</v>
      </c>
      <c r="PX4">
        <v>51.83</v>
      </c>
      <c r="PY4">
        <v>360.55</v>
      </c>
      <c r="PZ4">
        <v>12.82</v>
      </c>
      <c r="QA4">
        <v>0</v>
      </c>
      <c r="QB4">
        <v>93.9</v>
      </c>
      <c r="QC4">
        <v>628.28</v>
      </c>
      <c r="QD4">
        <v>82.09</v>
      </c>
      <c r="QE4">
        <v>0</v>
      </c>
      <c r="QF4">
        <v>0</v>
      </c>
      <c r="QG4">
        <v>13.71</v>
      </c>
      <c r="QH4">
        <v>8.8699999999999992</v>
      </c>
      <c r="QI4">
        <v>0.1</v>
      </c>
      <c r="QJ4">
        <v>133.97</v>
      </c>
      <c r="QK4">
        <v>0</v>
      </c>
      <c r="QL4">
        <v>0</v>
      </c>
      <c r="QM4">
        <v>4.67</v>
      </c>
      <c r="QN4">
        <v>194.43</v>
      </c>
      <c r="QO4">
        <v>174.09</v>
      </c>
      <c r="QP4">
        <v>19.309999999999999</v>
      </c>
      <c r="QQ4">
        <v>0</v>
      </c>
      <c r="QR4">
        <v>0</v>
      </c>
      <c r="QS4">
        <v>0</v>
      </c>
      <c r="QT4">
        <v>0</v>
      </c>
      <c r="QU4">
        <v>0</v>
      </c>
      <c r="QV4">
        <v>281.92</v>
      </c>
      <c r="QW4">
        <v>0</v>
      </c>
      <c r="QX4">
        <v>0</v>
      </c>
      <c r="QY4">
        <v>0</v>
      </c>
      <c r="QZ4">
        <v>63.53</v>
      </c>
      <c r="RA4">
        <v>0</v>
      </c>
      <c r="RB4">
        <v>0</v>
      </c>
      <c r="RC4">
        <v>6.99</v>
      </c>
      <c r="RD4">
        <v>0.76</v>
      </c>
      <c r="RE4">
        <v>111.35</v>
      </c>
      <c r="RF4">
        <v>0</v>
      </c>
      <c r="RG4">
        <v>0</v>
      </c>
      <c r="RH4">
        <v>5.45</v>
      </c>
      <c r="RI4">
        <v>0</v>
      </c>
      <c r="RJ4">
        <v>32.64</v>
      </c>
      <c r="RK4">
        <v>0</v>
      </c>
      <c r="RL4">
        <v>0</v>
      </c>
      <c r="RM4">
        <v>108.68</v>
      </c>
      <c r="RN4">
        <v>768.77</v>
      </c>
      <c r="RO4">
        <v>792.51</v>
      </c>
      <c r="RP4">
        <v>106.47</v>
      </c>
      <c r="RQ4">
        <v>2.54</v>
      </c>
      <c r="RR4">
        <v>0</v>
      </c>
      <c r="RS4">
        <v>0</v>
      </c>
      <c r="RT4">
        <v>5.82</v>
      </c>
      <c r="RU4">
        <v>0</v>
      </c>
      <c r="RV4">
        <v>485.37</v>
      </c>
      <c r="RW4">
        <v>0</v>
      </c>
      <c r="RX4">
        <v>9.15</v>
      </c>
      <c r="RY4">
        <v>0</v>
      </c>
      <c r="RZ4">
        <v>0</v>
      </c>
      <c r="SA4">
        <v>0.71</v>
      </c>
      <c r="SB4">
        <v>19.2</v>
      </c>
      <c r="SC4">
        <v>33.92</v>
      </c>
      <c r="SD4">
        <v>53.66</v>
      </c>
      <c r="SE4">
        <v>31.53</v>
      </c>
      <c r="SF4">
        <v>0</v>
      </c>
      <c r="SG4">
        <v>245.54</v>
      </c>
      <c r="SH4">
        <v>16.440000000000001</v>
      </c>
      <c r="SI4">
        <v>0</v>
      </c>
      <c r="SJ4">
        <v>7.96</v>
      </c>
      <c r="SK4">
        <v>1108.45</v>
      </c>
      <c r="SL4">
        <v>0</v>
      </c>
      <c r="SM4">
        <v>0</v>
      </c>
      <c r="SN4">
        <v>0</v>
      </c>
      <c r="SO4">
        <v>52.14</v>
      </c>
      <c r="SP4">
        <v>0</v>
      </c>
      <c r="SQ4">
        <v>0</v>
      </c>
      <c r="SR4">
        <v>0</v>
      </c>
      <c r="SS4">
        <v>0</v>
      </c>
      <c r="ST4">
        <v>265.18</v>
      </c>
      <c r="SU4">
        <v>7.54</v>
      </c>
      <c r="SV4">
        <v>0</v>
      </c>
      <c r="SW4">
        <v>63.15</v>
      </c>
      <c r="SX4">
        <v>0</v>
      </c>
      <c r="SY4">
        <v>0</v>
      </c>
      <c r="SZ4">
        <v>0</v>
      </c>
      <c r="TA4">
        <v>254.23</v>
      </c>
      <c r="TB4">
        <v>0.04</v>
      </c>
      <c r="TC4">
        <v>10.92</v>
      </c>
      <c r="TD4">
        <v>147.46</v>
      </c>
      <c r="TE4">
        <v>166.04</v>
      </c>
      <c r="TF4">
        <v>0</v>
      </c>
      <c r="TG4">
        <v>0</v>
      </c>
      <c r="TH4">
        <v>0.85</v>
      </c>
      <c r="TI4">
        <v>170.66</v>
      </c>
      <c r="TJ4">
        <v>156.4</v>
      </c>
      <c r="TK4">
        <v>0</v>
      </c>
      <c r="TL4">
        <v>1.94</v>
      </c>
      <c r="TM4">
        <v>0</v>
      </c>
      <c r="TN4">
        <v>0</v>
      </c>
      <c r="TO4">
        <v>0</v>
      </c>
      <c r="TP4">
        <v>60.12</v>
      </c>
      <c r="TQ4">
        <v>107.99</v>
      </c>
      <c r="TR4">
        <v>0</v>
      </c>
      <c r="TS4">
        <v>0</v>
      </c>
      <c r="TT4">
        <v>19.34</v>
      </c>
      <c r="TU4">
        <v>298.62</v>
      </c>
      <c r="TV4">
        <v>0</v>
      </c>
      <c r="TW4">
        <v>246.63</v>
      </c>
      <c r="TX4">
        <v>51.08</v>
      </c>
      <c r="TY4">
        <v>147.22</v>
      </c>
      <c r="TZ4">
        <v>0</v>
      </c>
      <c r="UA4">
        <v>18.66</v>
      </c>
      <c r="UB4">
        <v>389.59</v>
      </c>
      <c r="UC4">
        <v>390.43</v>
      </c>
      <c r="UD4">
        <v>3.17</v>
      </c>
      <c r="UE4">
        <v>31.91</v>
      </c>
      <c r="UF4">
        <v>0</v>
      </c>
      <c r="UG4">
        <v>0</v>
      </c>
      <c r="UH4">
        <v>0</v>
      </c>
      <c r="UI4">
        <v>0.24</v>
      </c>
      <c r="UJ4">
        <v>63.95</v>
      </c>
      <c r="UK4">
        <v>0</v>
      </c>
      <c r="UL4">
        <v>0.96</v>
      </c>
      <c r="UM4">
        <v>0</v>
      </c>
      <c r="UN4">
        <v>0</v>
      </c>
      <c r="UO4">
        <v>0</v>
      </c>
      <c r="UP4">
        <v>106.42</v>
      </c>
      <c r="UQ4">
        <v>221.01</v>
      </c>
      <c r="UR4">
        <v>137.66999999999999</v>
      </c>
      <c r="US4">
        <v>0</v>
      </c>
      <c r="UT4">
        <v>87.94</v>
      </c>
      <c r="UU4">
        <v>26.88</v>
      </c>
      <c r="UV4">
        <v>715.47</v>
      </c>
      <c r="UW4">
        <v>352.5</v>
      </c>
      <c r="UX4">
        <v>2.2599999999999998</v>
      </c>
      <c r="UY4">
        <v>0.35</v>
      </c>
      <c r="UZ4">
        <v>137.29</v>
      </c>
      <c r="VA4">
        <v>532.73</v>
      </c>
      <c r="VB4">
        <v>0</v>
      </c>
      <c r="VC4">
        <v>49.81</v>
      </c>
      <c r="VD4">
        <v>0.78</v>
      </c>
      <c r="VE4">
        <v>241.77</v>
      </c>
      <c r="VF4">
        <v>43.78</v>
      </c>
      <c r="VG4">
        <v>539.07000000000005</v>
      </c>
      <c r="VH4">
        <v>54.86</v>
      </c>
      <c r="VI4">
        <v>109.01</v>
      </c>
      <c r="VJ4">
        <v>0</v>
      </c>
      <c r="VK4">
        <v>123.75</v>
      </c>
      <c r="VL4">
        <v>0</v>
      </c>
      <c r="VM4">
        <v>19.05</v>
      </c>
      <c r="VN4">
        <v>122.61</v>
      </c>
      <c r="VO4">
        <v>248.86</v>
      </c>
      <c r="VP4">
        <v>266.56</v>
      </c>
      <c r="VQ4">
        <v>0</v>
      </c>
      <c r="VR4">
        <v>1.06</v>
      </c>
      <c r="VS4">
        <v>0</v>
      </c>
      <c r="VT4">
        <v>0</v>
      </c>
      <c r="VU4">
        <v>0</v>
      </c>
      <c r="VV4">
        <v>0</v>
      </c>
      <c r="VW4">
        <v>0</v>
      </c>
      <c r="VX4">
        <v>0</v>
      </c>
      <c r="VY4">
        <v>70.040000000000006</v>
      </c>
      <c r="VZ4">
        <v>0.28000000000000003</v>
      </c>
      <c r="WA4">
        <v>703.14</v>
      </c>
      <c r="WB4">
        <v>227.85</v>
      </c>
      <c r="WC4">
        <v>0</v>
      </c>
      <c r="WD4">
        <v>21.1</v>
      </c>
      <c r="WE4">
        <v>0</v>
      </c>
      <c r="WF4">
        <v>3.14</v>
      </c>
      <c r="WG4">
        <v>2.81</v>
      </c>
      <c r="WH4">
        <v>0</v>
      </c>
      <c r="WI4">
        <v>26.36</v>
      </c>
      <c r="WJ4">
        <v>19.91</v>
      </c>
      <c r="WK4">
        <v>107.92</v>
      </c>
      <c r="WL4">
        <v>0</v>
      </c>
      <c r="WM4">
        <v>0</v>
      </c>
      <c r="WN4">
        <v>29.5</v>
      </c>
      <c r="WO4">
        <v>260.95</v>
      </c>
      <c r="WP4">
        <v>0</v>
      </c>
      <c r="WQ4">
        <v>108.07</v>
      </c>
      <c r="WR4">
        <v>849.05</v>
      </c>
      <c r="WS4">
        <v>3.9</v>
      </c>
      <c r="WT4">
        <v>8.82</v>
      </c>
      <c r="WU4">
        <v>94.9</v>
      </c>
      <c r="WV4">
        <v>0</v>
      </c>
      <c r="WW4">
        <v>693.69</v>
      </c>
      <c r="WX4">
        <v>0</v>
      </c>
      <c r="WY4">
        <v>0</v>
      </c>
      <c r="WZ4">
        <v>547.48</v>
      </c>
      <c r="XA4">
        <v>0</v>
      </c>
      <c r="XB4">
        <v>0</v>
      </c>
      <c r="XC4">
        <v>0</v>
      </c>
      <c r="XD4">
        <v>592.42999999999995</v>
      </c>
      <c r="XE4">
        <v>0</v>
      </c>
      <c r="XF4">
        <v>0</v>
      </c>
      <c r="XG4">
        <v>23.76</v>
      </c>
      <c r="XH4">
        <v>316</v>
      </c>
      <c r="XI4">
        <v>0</v>
      </c>
      <c r="XJ4">
        <v>0</v>
      </c>
      <c r="XK4">
        <v>0</v>
      </c>
      <c r="XL4">
        <v>128.87</v>
      </c>
      <c r="XM4">
        <v>0</v>
      </c>
      <c r="XN4">
        <v>183.01</v>
      </c>
      <c r="XO4">
        <v>14.51</v>
      </c>
      <c r="XP4">
        <v>0</v>
      </c>
      <c r="XQ4">
        <v>0</v>
      </c>
      <c r="XR4">
        <v>1.59</v>
      </c>
      <c r="XS4">
        <v>149.53</v>
      </c>
      <c r="XT4">
        <v>193.7</v>
      </c>
      <c r="XU4">
        <v>86.72</v>
      </c>
      <c r="XV4">
        <v>12.49</v>
      </c>
      <c r="XW4">
        <v>20.25</v>
      </c>
      <c r="XX4">
        <v>0</v>
      </c>
      <c r="XY4">
        <v>288.25</v>
      </c>
      <c r="XZ4">
        <v>0</v>
      </c>
      <c r="YA4">
        <v>2.52</v>
      </c>
      <c r="YB4">
        <v>0</v>
      </c>
      <c r="YC4">
        <v>0</v>
      </c>
      <c r="YD4">
        <v>0</v>
      </c>
      <c r="YE4">
        <v>867.06</v>
      </c>
      <c r="YF4">
        <v>0</v>
      </c>
      <c r="YG4">
        <v>183.77</v>
      </c>
      <c r="YH4">
        <v>0</v>
      </c>
      <c r="YI4">
        <v>19.3</v>
      </c>
      <c r="YJ4">
        <v>108.75</v>
      </c>
      <c r="YK4">
        <v>6.33</v>
      </c>
      <c r="YL4">
        <v>96.15</v>
      </c>
      <c r="YM4">
        <v>0</v>
      </c>
      <c r="YN4">
        <v>391.6</v>
      </c>
      <c r="YO4">
        <v>132.02000000000001</v>
      </c>
      <c r="YP4">
        <v>1.03</v>
      </c>
      <c r="YQ4">
        <v>0</v>
      </c>
      <c r="YR4">
        <v>126.88</v>
      </c>
      <c r="YS4">
        <v>8.09</v>
      </c>
      <c r="YT4">
        <v>0</v>
      </c>
      <c r="YU4">
        <v>0</v>
      </c>
      <c r="YV4">
        <v>0</v>
      </c>
      <c r="YW4">
        <v>242.82</v>
      </c>
      <c r="YX4">
        <v>0</v>
      </c>
      <c r="YY4">
        <v>246.08</v>
      </c>
      <c r="YZ4">
        <v>0</v>
      </c>
      <c r="ZA4">
        <v>233.38</v>
      </c>
      <c r="ZB4">
        <v>0</v>
      </c>
      <c r="ZC4">
        <v>108.72</v>
      </c>
      <c r="ZD4">
        <v>8.4600000000000009</v>
      </c>
      <c r="ZE4">
        <v>0</v>
      </c>
      <c r="ZF4">
        <v>167.14</v>
      </c>
      <c r="ZG4">
        <v>151.33000000000001</v>
      </c>
      <c r="ZH4">
        <v>0</v>
      </c>
      <c r="ZI4">
        <v>0</v>
      </c>
      <c r="ZJ4">
        <v>18.37</v>
      </c>
      <c r="ZK4">
        <v>217.49</v>
      </c>
      <c r="ZL4">
        <v>596.36</v>
      </c>
      <c r="ZM4">
        <v>1309.05</v>
      </c>
      <c r="ZN4">
        <v>0</v>
      </c>
      <c r="ZO4">
        <v>0</v>
      </c>
      <c r="ZP4">
        <v>409.08</v>
      </c>
      <c r="ZQ4">
        <v>0</v>
      </c>
      <c r="ZR4">
        <v>0</v>
      </c>
      <c r="ZS4">
        <v>0</v>
      </c>
      <c r="ZT4">
        <v>0</v>
      </c>
      <c r="ZU4">
        <v>29.43</v>
      </c>
      <c r="ZV4">
        <v>0</v>
      </c>
      <c r="ZW4">
        <v>190.6</v>
      </c>
      <c r="ZX4">
        <v>456.43</v>
      </c>
      <c r="ZY4">
        <v>69.180000000000007</v>
      </c>
      <c r="ZZ4">
        <v>86.73</v>
      </c>
      <c r="AAA4">
        <v>0</v>
      </c>
      <c r="AAB4">
        <v>0</v>
      </c>
      <c r="AAC4">
        <v>0</v>
      </c>
      <c r="AAD4">
        <v>473.06</v>
      </c>
      <c r="AAE4">
        <v>170.63</v>
      </c>
      <c r="AAF4">
        <v>216.06</v>
      </c>
      <c r="AAG4">
        <v>140.43</v>
      </c>
      <c r="AAH4">
        <v>0</v>
      </c>
      <c r="AAI4">
        <v>0</v>
      </c>
      <c r="AAJ4">
        <v>57.26</v>
      </c>
      <c r="AAK4">
        <v>57.07</v>
      </c>
      <c r="AAL4">
        <v>832.76</v>
      </c>
      <c r="AAM4">
        <v>29.16</v>
      </c>
      <c r="AAN4">
        <v>368.08</v>
      </c>
      <c r="AAO4">
        <v>0</v>
      </c>
      <c r="AAP4">
        <v>0</v>
      </c>
      <c r="AAQ4">
        <v>565.51</v>
      </c>
      <c r="AAR4">
        <v>26.17</v>
      </c>
      <c r="AAS4">
        <v>53.02</v>
      </c>
      <c r="AAT4">
        <v>14.51</v>
      </c>
      <c r="AAU4">
        <v>0</v>
      </c>
      <c r="AAV4">
        <v>23.87</v>
      </c>
      <c r="AAW4">
        <v>0</v>
      </c>
      <c r="AAX4">
        <v>0</v>
      </c>
      <c r="AAY4">
        <v>5.22</v>
      </c>
      <c r="AAZ4">
        <v>192.99</v>
      </c>
      <c r="ABA4">
        <v>51.7</v>
      </c>
      <c r="ABB4">
        <v>0</v>
      </c>
      <c r="ABC4">
        <v>2.96</v>
      </c>
      <c r="ABD4">
        <v>25.48</v>
      </c>
      <c r="ABE4">
        <v>0</v>
      </c>
      <c r="ABF4">
        <v>0</v>
      </c>
      <c r="ABG4">
        <v>0</v>
      </c>
      <c r="ABH4">
        <v>6.22</v>
      </c>
      <c r="ABI4">
        <v>44.11</v>
      </c>
      <c r="ABJ4">
        <v>0</v>
      </c>
      <c r="ABK4">
        <v>167</v>
      </c>
      <c r="ABL4">
        <v>0</v>
      </c>
      <c r="ABM4">
        <v>675.55</v>
      </c>
      <c r="ABN4">
        <v>289.3</v>
      </c>
      <c r="ABO4">
        <v>0</v>
      </c>
      <c r="ABP4">
        <v>0</v>
      </c>
      <c r="ABQ4">
        <v>0</v>
      </c>
      <c r="ABR4">
        <v>0</v>
      </c>
      <c r="ABS4">
        <v>206.79</v>
      </c>
      <c r="ABT4">
        <v>678.35</v>
      </c>
      <c r="ABU4">
        <v>300.2</v>
      </c>
      <c r="ABV4">
        <v>147.52000000000001</v>
      </c>
      <c r="ABW4">
        <v>29.19</v>
      </c>
      <c r="ABX4">
        <v>3.48</v>
      </c>
      <c r="ABY4">
        <v>0</v>
      </c>
      <c r="ABZ4">
        <v>0</v>
      </c>
      <c r="ACA4">
        <v>0</v>
      </c>
      <c r="ACB4">
        <v>0</v>
      </c>
      <c r="ACC4">
        <v>0</v>
      </c>
      <c r="ACD4">
        <v>410.86</v>
      </c>
      <c r="ACE4">
        <v>0</v>
      </c>
      <c r="ACF4">
        <v>405.22</v>
      </c>
      <c r="ACG4">
        <v>0</v>
      </c>
      <c r="ACH4">
        <v>369.8</v>
      </c>
      <c r="ACI4">
        <v>0</v>
      </c>
      <c r="ACJ4">
        <v>0</v>
      </c>
      <c r="ACK4">
        <v>2106.6</v>
      </c>
      <c r="ACL4">
        <v>0</v>
      </c>
      <c r="ACM4">
        <v>227.59</v>
      </c>
      <c r="ACN4">
        <v>0</v>
      </c>
      <c r="ACO4">
        <v>18.739999999999998</v>
      </c>
      <c r="ACP4">
        <v>1222.73</v>
      </c>
      <c r="ACQ4">
        <v>189.4</v>
      </c>
      <c r="ACR4">
        <v>237.48</v>
      </c>
      <c r="ACS4">
        <v>0</v>
      </c>
      <c r="ACT4">
        <v>38.33</v>
      </c>
      <c r="ACU4">
        <v>60.97</v>
      </c>
      <c r="ACV4">
        <v>0</v>
      </c>
      <c r="ACW4">
        <v>0</v>
      </c>
      <c r="ACX4">
        <v>555.79</v>
      </c>
      <c r="ACY4">
        <v>0</v>
      </c>
      <c r="ACZ4">
        <v>0</v>
      </c>
      <c r="ADA4">
        <v>928.21</v>
      </c>
      <c r="ADB4">
        <v>0</v>
      </c>
      <c r="ADC4">
        <v>0</v>
      </c>
      <c r="ADD4">
        <v>0</v>
      </c>
      <c r="ADE4">
        <v>28</v>
      </c>
      <c r="ADF4">
        <v>478.12</v>
      </c>
      <c r="ADG4">
        <v>0</v>
      </c>
      <c r="ADH4">
        <v>0</v>
      </c>
      <c r="ADI4">
        <v>0</v>
      </c>
      <c r="ADJ4">
        <v>1250.55</v>
      </c>
      <c r="ADK4">
        <v>0</v>
      </c>
      <c r="ADL4">
        <v>0.19</v>
      </c>
      <c r="ADM4">
        <v>2.29</v>
      </c>
      <c r="ADN4">
        <v>78.760000000000005</v>
      </c>
      <c r="ADO4">
        <v>0</v>
      </c>
      <c r="ADP4">
        <v>156.44</v>
      </c>
      <c r="ADQ4">
        <v>70.239999999999995</v>
      </c>
      <c r="ADR4">
        <v>0</v>
      </c>
      <c r="ADS4">
        <v>485.01</v>
      </c>
      <c r="ADT4">
        <v>0</v>
      </c>
      <c r="ADU4">
        <v>14.7</v>
      </c>
      <c r="ADV4">
        <v>190.03</v>
      </c>
      <c r="ADW4">
        <v>468.6</v>
      </c>
      <c r="ADX4">
        <v>0</v>
      </c>
      <c r="ADY4">
        <v>0</v>
      </c>
      <c r="ADZ4">
        <v>260.07</v>
      </c>
      <c r="AEA4">
        <v>0</v>
      </c>
      <c r="AEB4">
        <v>0</v>
      </c>
      <c r="AEC4">
        <v>0</v>
      </c>
      <c r="AED4">
        <v>0</v>
      </c>
      <c r="AEE4">
        <v>129.65</v>
      </c>
      <c r="AEF4">
        <v>740.53</v>
      </c>
      <c r="AEG4">
        <v>514.02</v>
      </c>
      <c r="AEH4">
        <v>353.73</v>
      </c>
      <c r="AEI4">
        <v>0</v>
      </c>
      <c r="AEJ4">
        <v>0</v>
      </c>
      <c r="AEK4">
        <v>25.77</v>
      </c>
      <c r="AEL4">
        <v>205.55</v>
      </c>
      <c r="AEM4">
        <v>81.44</v>
      </c>
      <c r="AEN4">
        <v>98.28</v>
      </c>
      <c r="AEO4">
        <v>0</v>
      </c>
      <c r="AEP4">
        <v>245.1</v>
      </c>
      <c r="AEQ4">
        <v>0</v>
      </c>
      <c r="AER4">
        <v>0</v>
      </c>
      <c r="AES4">
        <v>500.85</v>
      </c>
      <c r="AET4">
        <v>0</v>
      </c>
      <c r="AEU4">
        <v>0</v>
      </c>
      <c r="AEV4">
        <v>0</v>
      </c>
      <c r="AEW4">
        <v>0</v>
      </c>
      <c r="AEX4">
        <v>20.46</v>
      </c>
      <c r="AEY4">
        <v>0</v>
      </c>
      <c r="AEZ4">
        <v>0</v>
      </c>
      <c r="AFA4">
        <v>0</v>
      </c>
      <c r="AFB4">
        <v>157.01</v>
      </c>
      <c r="AFC4">
        <v>91.66</v>
      </c>
      <c r="AFD4">
        <v>56.58</v>
      </c>
      <c r="AFE4">
        <v>0</v>
      </c>
      <c r="AFF4">
        <v>116.81</v>
      </c>
      <c r="AFG4">
        <v>615.91</v>
      </c>
      <c r="AFH4">
        <v>0</v>
      </c>
      <c r="AFI4">
        <v>36.729999999999997</v>
      </c>
      <c r="AFJ4">
        <v>154.04</v>
      </c>
      <c r="AFK4">
        <v>0</v>
      </c>
      <c r="AFL4">
        <v>84.19</v>
      </c>
      <c r="AFM4">
        <v>0</v>
      </c>
      <c r="AFN4">
        <v>0</v>
      </c>
      <c r="AFO4">
        <v>19.37</v>
      </c>
      <c r="AFP4">
        <v>162.62</v>
      </c>
      <c r="AFQ4">
        <v>0</v>
      </c>
      <c r="AFR4">
        <v>0</v>
      </c>
      <c r="AFS4">
        <v>57.66</v>
      </c>
      <c r="AFT4">
        <v>0</v>
      </c>
      <c r="AFU4">
        <v>0</v>
      </c>
      <c r="AFV4">
        <v>2.64</v>
      </c>
      <c r="AFW4">
        <v>0.36</v>
      </c>
      <c r="AFX4">
        <v>1260.18</v>
      </c>
      <c r="AFY4">
        <v>0</v>
      </c>
      <c r="AFZ4">
        <v>710.07</v>
      </c>
      <c r="AGA4">
        <v>962.05</v>
      </c>
      <c r="AGB4">
        <v>1.67</v>
      </c>
      <c r="AGC4">
        <v>83.01</v>
      </c>
      <c r="AGD4">
        <v>539.49</v>
      </c>
      <c r="AGE4">
        <v>291.95999999999998</v>
      </c>
      <c r="AGF4">
        <v>457.44</v>
      </c>
      <c r="AGG4">
        <v>0</v>
      </c>
      <c r="AGH4">
        <v>119.51</v>
      </c>
      <c r="AGI4">
        <v>0</v>
      </c>
      <c r="AGJ4">
        <v>44.04</v>
      </c>
      <c r="AGK4">
        <v>0</v>
      </c>
      <c r="AGL4">
        <v>111.37</v>
      </c>
      <c r="AGM4">
        <v>0</v>
      </c>
      <c r="AGN4">
        <v>158.85</v>
      </c>
      <c r="AGO4">
        <v>0.72</v>
      </c>
      <c r="AGP4">
        <v>44.41</v>
      </c>
      <c r="AGQ4">
        <v>221.32</v>
      </c>
      <c r="AGR4">
        <v>0</v>
      </c>
      <c r="AGS4">
        <v>0</v>
      </c>
      <c r="AGT4">
        <v>0</v>
      </c>
      <c r="AGU4">
        <v>0</v>
      </c>
      <c r="AGV4">
        <v>714.55</v>
      </c>
      <c r="AGW4">
        <v>34.67</v>
      </c>
      <c r="AGX4">
        <v>11.8</v>
      </c>
      <c r="AGY4">
        <v>0</v>
      </c>
      <c r="AGZ4">
        <v>0</v>
      </c>
      <c r="AHA4">
        <v>0</v>
      </c>
      <c r="AHB4">
        <v>123.9</v>
      </c>
      <c r="AHC4">
        <v>0</v>
      </c>
      <c r="AHD4">
        <v>0</v>
      </c>
      <c r="AHE4">
        <v>0.63</v>
      </c>
      <c r="AHF4">
        <v>114.91</v>
      </c>
      <c r="AHG4">
        <v>472.95</v>
      </c>
      <c r="AHH4">
        <v>0</v>
      </c>
      <c r="AHI4">
        <v>0</v>
      </c>
      <c r="AHJ4">
        <v>593.73</v>
      </c>
      <c r="AHK4">
        <v>248.22</v>
      </c>
      <c r="AHL4">
        <v>666.81</v>
      </c>
      <c r="AHM4">
        <v>0</v>
      </c>
      <c r="AHN4">
        <v>1.95</v>
      </c>
      <c r="AHO4">
        <v>339.21</v>
      </c>
      <c r="AHP4">
        <v>0</v>
      </c>
      <c r="AHQ4">
        <v>70.900000000000006</v>
      </c>
      <c r="AHR4">
        <v>34.840000000000003</v>
      </c>
      <c r="AHS4">
        <v>87.02</v>
      </c>
      <c r="AHT4">
        <v>0</v>
      </c>
      <c r="AHU4">
        <v>0</v>
      </c>
      <c r="AHV4">
        <v>114.82</v>
      </c>
      <c r="AHW4">
        <v>446.43</v>
      </c>
      <c r="AHX4">
        <v>105.44</v>
      </c>
      <c r="AHY4">
        <v>0</v>
      </c>
      <c r="AHZ4">
        <v>59.65</v>
      </c>
      <c r="AIA4">
        <v>0</v>
      </c>
      <c r="AIB4">
        <v>32.130000000000003</v>
      </c>
      <c r="AIC4">
        <v>20.5</v>
      </c>
      <c r="AID4">
        <v>0</v>
      </c>
      <c r="AIE4">
        <v>51.21</v>
      </c>
      <c r="AIF4">
        <v>0</v>
      </c>
      <c r="AIG4">
        <v>1.57</v>
      </c>
      <c r="AIH4">
        <v>111.26</v>
      </c>
      <c r="AII4">
        <v>1446.03</v>
      </c>
      <c r="AIJ4">
        <v>89.39</v>
      </c>
      <c r="AIK4">
        <v>431.72</v>
      </c>
      <c r="AIL4">
        <v>0</v>
      </c>
      <c r="AIM4">
        <v>94.71</v>
      </c>
      <c r="AIN4">
        <v>0</v>
      </c>
      <c r="AIO4">
        <v>13.39</v>
      </c>
      <c r="AIP4">
        <v>0</v>
      </c>
      <c r="AIQ4">
        <v>32.79</v>
      </c>
      <c r="AIR4">
        <v>12.66</v>
      </c>
      <c r="AIS4">
        <v>90.93</v>
      </c>
      <c r="AIT4">
        <v>49.28</v>
      </c>
      <c r="AIU4">
        <v>0</v>
      </c>
      <c r="AIV4">
        <v>0</v>
      </c>
      <c r="AIW4">
        <v>0</v>
      </c>
      <c r="AIX4">
        <v>65.45</v>
      </c>
      <c r="AIY4">
        <v>0</v>
      </c>
      <c r="AIZ4">
        <v>0</v>
      </c>
      <c r="AJA4">
        <v>241.56</v>
      </c>
      <c r="AJB4">
        <v>0</v>
      </c>
      <c r="AJC4">
        <v>101.54</v>
      </c>
      <c r="AJD4">
        <v>85.21</v>
      </c>
      <c r="AJE4">
        <v>115.31</v>
      </c>
      <c r="AJF4">
        <v>0</v>
      </c>
      <c r="AJG4">
        <v>0.04</v>
      </c>
      <c r="AJH4">
        <v>19.3</v>
      </c>
      <c r="AJI4">
        <v>0</v>
      </c>
      <c r="AJJ4">
        <v>238.19</v>
      </c>
      <c r="AJK4">
        <v>0</v>
      </c>
      <c r="AJL4">
        <v>0</v>
      </c>
      <c r="AJM4">
        <v>0</v>
      </c>
      <c r="AJN4">
        <v>115.99</v>
      </c>
      <c r="AJO4">
        <v>0.81</v>
      </c>
      <c r="AJP4">
        <v>0</v>
      </c>
      <c r="AJQ4">
        <v>551.65</v>
      </c>
      <c r="AJR4">
        <v>0</v>
      </c>
      <c r="AJS4">
        <v>35.6</v>
      </c>
      <c r="AJT4">
        <v>15.02</v>
      </c>
      <c r="AJU4">
        <v>69.44</v>
      </c>
      <c r="AJV4">
        <v>22.25</v>
      </c>
      <c r="AJW4">
        <v>4.83</v>
      </c>
      <c r="AJX4">
        <v>0</v>
      </c>
      <c r="AJY4">
        <v>158.80000000000001</v>
      </c>
      <c r="AJZ4">
        <v>35.17</v>
      </c>
      <c r="AKA4">
        <v>14.12</v>
      </c>
      <c r="AKB4">
        <v>0</v>
      </c>
      <c r="AKC4">
        <v>0</v>
      </c>
      <c r="AKD4">
        <v>0</v>
      </c>
      <c r="AKE4">
        <v>0</v>
      </c>
      <c r="AKF4">
        <v>0</v>
      </c>
      <c r="AKG4">
        <v>0</v>
      </c>
      <c r="AKH4">
        <v>0</v>
      </c>
      <c r="AKI4">
        <v>27.58</v>
      </c>
      <c r="AKJ4">
        <v>96.09</v>
      </c>
      <c r="AKK4">
        <v>53.93</v>
      </c>
      <c r="AKL4">
        <v>470.29</v>
      </c>
      <c r="AKM4">
        <v>228.21</v>
      </c>
      <c r="AKN4">
        <v>0</v>
      </c>
      <c r="AKO4">
        <v>342.12</v>
      </c>
      <c r="AKP4">
        <v>97.91</v>
      </c>
      <c r="AKQ4">
        <v>0</v>
      </c>
      <c r="AKR4">
        <v>0</v>
      </c>
      <c r="AKS4">
        <v>5.24</v>
      </c>
      <c r="AKT4">
        <v>451.81</v>
      </c>
      <c r="AKU4">
        <v>0</v>
      </c>
      <c r="AKV4">
        <v>0</v>
      </c>
      <c r="AKW4">
        <v>0</v>
      </c>
      <c r="AKX4">
        <v>0</v>
      </c>
      <c r="AKY4">
        <v>461.8</v>
      </c>
      <c r="AKZ4">
        <v>83.55</v>
      </c>
      <c r="ALA4">
        <v>0</v>
      </c>
      <c r="ALB4">
        <v>5.28</v>
      </c>
      <c r="ALC4">
        <v>500.8</v>
      </c>
      <c r="ALD4">
        <v>9.1999999999999993</v>
      </c>
      <c r="ALE4">
        <v>0</v>
      </c>
      <c r="ALF4">
        <v>0</v>
      </c>
      <c r="ALG4">
        <v>33.97</v>
      </c>
      <c r="ALH4">
        <v>21.65</v>
      </c>
      <c r="ALI4">
        <v>33.299999999999997</v>
      </c>
      <c r="ALJ4">
        <v>0</v>
      </c>
      <c r="ALK4">
        <v>95.13</v>
      </c>
      <c r="ALL4">
        <v>30.61</v>
      </c>
      <c r="ALM4">
        <v>13.47</v>
      </c>
      <c r="ALN4">
        <v>0</v>
      </c>
      <c r="ALO4">
        <v>17.41</v>
      </c>
      <c r="ALP4">
        <v>79.510000000000005</v>
      </c>
      <c r="ALQ4">
        <v>153.05000000000001</v>
      </c>
      <c r="ALR4">
        <v>0</v>
      </c>
      <c r="ALS4">
        <v>0</v>
      </c>
      <c r="ALT4">
        <v>0</v>
      </c>
      <c r="ALU4">
        <v>0</v>
      </c>
      <c r="ALV4">
        <v>28.17</v>
      </c>
      <c r="ALW4">
        <v>154.58000000000001</v>
      </c>
      <c r="ALX4">
        <v>35.200000000000003</v>
      </c>
      <c r="ALY4">
        <v>506.76</v>
      </c>
      <c r="ALZ4">
        <v>39.590000000000003</v>
      </c>
      <c r="AMA4">
        <v>45.16</v>
      </c>
      <c r="AMB4">
        <v>156.96</v>
      </c>
      <c r="AMC4">
        <v>0</v>
      </c>
      <c r="AMD4">
        <v>0</v>
      </c>
      <c r="AME4">
        <v>226.4</v>
      </c>
      <c r="AMF4">
        <v>62.54</v>
      </c>
      <c r="AMG4">
        <v>96.72</v>
      </c>
      <c r="AMH4">
        <v>0</v>
      </c>
      <c r="AMI4">
        <v>0</v>
      </c>
      <c r="AMJ4">
        <v>74.739999999999995</v>
      </c>
      <c r="AMK4">
        <v>0</v>
      </c>
      <c r="AML4">
        <v>238.77</v>
      </c>
      <c r="AMM4">
        <v>695.39</v>
      </c>
      <c r="AMN4">
        <v>0</v>
      </c>
      <c r="AMO4">
        <v>300.70999999999998</v>
      </c>
      <c r="AMP4">
        <v>136.56</v>
      </c>
      <c r="AMQ4">
        <v>290.27</v>
      </c>
      <c r="AMR4">
        <v>0</v>
      </c>
      <c r="AMS4">
        <v>493.56</v>
      </c>
      <c r="AMT4">
        <v>0</v>
      </c>
      <c r="AMU4">
        <v>1.36</v>
      </c>
      <c r="AMV4">
        <v>0</v>
      </c>
      <c r="AMW4">
        <v>13.03</v>
      </c>
      <c r="AMX4">
        <v>0</v>
      </c>
      <c r="AMY4">
        <v>556.97</v>
      </c>
      <c r="AMZ4">
        <v>1.61</v>
      </c>
      <c r="ANA4">
        <v>0</v>
      </c>
      <c r="ANB4">
        <v>0</v>
      </c>
      <c r="ANC4">
        <v>0</v>
      </c>
      <c r="AND4">
        <v>466.78</v>
      </c>
      <c r="ANE4">
        <v>165.41</v>
      </c>
      <c r="ANF4">
        <v>0</v>
      </c>
      <c r="ANG4">
        <v>0</v>
      </c>
      <c r="ANH4">
        <v>468.02</v>
      </c>
      <c r="ANI4">
        <v>0</v>
      </c>
      <c r="ANJ4">
        <v>0</v>
      </c>
      <c r="ANK4">
        <v>0</v>
      </c>
      <c r="ANL4">
        <v>2.6</v>
      </c>
      <c r="ANM4">
        <v>2.2799999999999998</v>
      </c>
      <c r="ANN4">
        <v>86.93</v>
      </c>
      <c r="ANO4">
        <v>241.04</v>
      </c>
      <c r="ANP4">
        <v>0</v>
      </c>
      <c r="ANQ4">
        <v>2.23</v>
      </c>
      <c r="ANR4">
        <v>0.02</v>
      </c>
      <c r="ANS4">
        <v>0</v>
      </c>
      <c r="ANT4">
        <v>0</v>
      </c>
      <c r="ANU4">
        <v>0</v>
      </c>
      <c r="ANV4">
        <v>0</v>
      </c>
      <c r="ANW4">
        <v>0</v>
      </c>
      <c r="ANX4">
        <v>0</v>
      </c>
      <c r="ANY4">
        <v>126.05</v>
      </c>
      <c r="ANZ4">
        <v>134.16</v>
      </c>
      <c r="AOA4">
        <v>0</v>
      </c>
      <c r="AOB4">
        <v>37.06</v>
      </c>
      <c r="AOC4">
        <v>0</v>
      </c>
      <c r="AOD4">
        <v>0</v>
      </c>
      <c r="AOE4">
        <v>559.05999999999995</v>
      </c>
      <c r="AOF4">
        <v>108.02</v>
      </c>
      <c r="AOG4">
        <v>27.68</v>
      </c>
      <c r="AOH4">
        <v>342.5</v>
      </c>
      <c r="AOI4">
        <v>324.01</v>
      </c>
      <c r="AOJ4">
        <v>8.2100000000000009</v>
      </c>
      <c r="AOK4">
        <v>45.59</v>
      </c>
      <c r="AOL4">
        <v>0</v>
      </c>
      <c r="AOM4">
        <v>0</v>
      </c>
      <c r="AON4">
        <v>0</v>
      </c>
      <c r="AOO4">
        <v>0</v>
      </c>
      <c r="AOP4">
        <v>395.81</v>
      </c>
      <c r="AOQ4">
        <v>0</v>
      </c>
      <c r="AOR4">
        <v>0</v>
      </c>
      <c r="AOS4">
        <v>0</v>
      </c>
      <c r="AOT4">
        <v>0</v>
      </c>
      <c r="AOU4">
        <v>772.5</v>
      </c>
      <c r="AOV4">
        <v>80.41</v>
      </c>
      <c r="AOW4">
        <v>0</v>
      </c>
      <c r="AOX4">
        <v>0</v>
      </c>
      <c r="AOY4">
        <v>2.66</v>
      </c>
      <c r="AOZ4">
        <v>143.55000000000001</v>
      </c>
      <c r="APA4">
        <v>287.97000000000003</v>
      </c>
      <c r="APB4">
        <v>0</v>
      </c>
      <c r="APC4">
        <v>47.5</v>
      </c>
      <c r="APD4">
        <v>0</v>
      </c>
      <c r="APE4">
        <v>0</v>
      </c>
      <c r="APF4">
        <v>0</v>
      </c>
      <c r="APG4">
        <v>0</v>
      </c>
      <c r="APH4">
        <v>0</v>
      </c>
      <c r="API4">
        <v>8.44</v>
      </c>
      <c r="APJ4">
        <v>18.010000000000002</v>
      </c>
      <c r="APK4">
        <v>336.91</v>
      </c>
      <c r="APL4">
        <v>0</v>
      </c>
      <c r="APM4">
        <v>0</v>
      </c>
      <c r="APN4">
        <v>0</v>
      </c>
      <c r="APO4">
        <v>2.4900000000000002</v>
      </c>
      <c r="APP4">
        <v>0</v>
      </c>
      <c r="APQ4">
        <v>0.44</v>
      </c>
      <c r="APR4">
        <v>0</v>
      </c>
      <c r="APS4">
        <v>0</v>
      </c>
      <c r="APT4">
        <v>133.58000000000001</v>
      </c>
      <c r="APU4">
        <v>7.14</v>
      </c>
      <c r="APV4">
        <v>0</v>
      </c>
      <c r="APW4">
        <v>0</v>
      </c>
      <c r="APX4">
        <v>0</v>
      </c>
      <c r="APY4">
        <v>26.78</v>
      </c>
      <c r="APZ4">
        <v>0</v>
      </c>
      <c r="AQA4">
        <v>0</v>
      </c>
      <c r="AQB4">
        <v>0</v>
      </c>
      <c r="AQC4">
        <v>22.69</v>
      </c>
      <c r="AQD4">
        <v>0</v>
      </c>
      <c r="AQE4">
        <v>30.42</v>
      </c>
      <c r="AQF4">
        <v>11.54</v>
      </c>
      <c r="AQG4">
        <v>55.72</v>
      </c>
      <c r="AQH4">
        <v>265.2</v>
      </c>
      <c r="AQI4">
        <v>0</v>
      </c>
      <c r="AQJ4">
        <v>19.84</v>
      </c>
      <c r="AQK4">
        <v>0</v>
      </c>
      <c r="AQL4">
        <v>32.979999999999997</v>
      </c>
      <c r="AQM4">
        <v>0</v>
      </c>
      <c r="AQN4">
        <v>2.0499999999999998</v>
      </c>
      <c r="AQO4">
        <v>0.44</v>
      </c>
      <c r="AQP4">
        <v>24.53</v>
      </c>
      <c r="AQQ4">
        <v>0.31</v>
      </c>
      <c r="AQR4">
        <v>537.46</v>
      </c>
      <c r="AQS4">
        <v>19.53</v>
      </c>
      <c r="AQT4">
        <v>0</v>
      </c>
      <c r="AQU4">
        <v>14.21</v>
      </c>
      <c r="AQV4">
        <v>75.02</v>
      </c>
      <c r="AQW4">
        <v>0</v>
      </c>
      <c r="AQX4">
        <v>0</v>
      </c>
      <c r="AQY4">
        <v>6.02</v>
      </c>
      <c r="AQZ4">
        <v>0.77</v>
      </c>
      <c r="ARA4">
        <v>5.37</v>
      </c>
      <c r="ARB4">
        <v>0</v>
      </c>
      <c r="ARC4">
        <v>94.85</v>
      </c>
      <c r="ARD4">
        <v>0</v>
      </c>
      <c r="ARE4">
        <v>82.72</v>
      </c>
      <c r="ARF4">
        <v>0</v>
      </c>
      <c r="ARG4">
        <v>111.01</v>
      </c>
      <c r="ARH4">
        <v>0</v>
      </c>
      <c r="ARI4">
        <v>83.08</v>
      </c>
      <c r="ARJ4">
        <v>13.05</v>
      </c>
      <c r="ARK4">
        <v>286.11</v>
      </c>
      <c r="ARL4">
        <v>0</v>
      </c>
      <c r="ARM4">
        <v>25.04</v>
      </c>
      <c r="ARN4">
        <v>71.92</v>
      </c>
      <c r="ARO4">
        <v>0</v>
      </c>
      <c r="ARP4">
        <v>0</v>
      </c>
      <c r="ARQ4">
        <v>0</v>
      </c>
      <c r="ARR4">
        <v>58.04</v>
      </c>
      <c r="ARS4">
        <v>3.83</v>
      </c>
      <c r="ART4">
        <v>193.07</v>
      </c>
      <c r="ARU4">
        <v>87.89</v>
      </c>
      <c r="ARV4">
        <v>0</v>
      </c>
      <c r="ARW4">
        <v>0</v>
      </c>
      <c r="ARX4">
        <v>46.54</v>
      </c>
      <c r="ARY4">
        <v>13.84</v>
      </c>
      <c r="ARZ4">
        <v>10.9</v>
      </c>
      <c r="ASA4">
        <v>3.18</v>
      </c>
      <c r="ASB4">
        <v>0</v>
      </c>
      <c r="ASC4">
        <v>0</v>
      </c>
      <c r="ASD4">
        <v>77.19</v>
      </c>
      <c r="ASE4">
        <v>61.9</v>
      </c>
      <c r="ASF4">
        <v>0</v>
      </c>
      <c r="ASG4">
        <v>700.05</v>
      </c>
      <c r="ASH4">
        <v>369.59</v>
      </c>
      <c r="ASI4">
        <v>95.82</v>
      </c>
      <c r="ASJ4">
        <v>11.6</v>
      </c>
      <c r="ASK4">
        <v>256.19</v>
      </c>
      <c r="ASL4">
        <v>0</v>
      </c>
      <c r="ASM4">
        <v>0</v>
      </c>
      <c r="ASN4">
        <v>0</v>
      </c>
      <c r="ASO4">
        <v>0</v>
      </c>
      <c r="ASP4">
        <v>0</v>
      </c>
      <c r="ASQ4">
        <v>534.67999999999995</v>
      </c>
      <c r="ASR4">
        <v>44.78</v>
      </c>
      <c r="ASS4">
        <v>0</v>
      </c>
      <c r="AST4">
        <v>106.92</v>
      </c>
      <c r="ASU4">
        <v>0</v>
      </c>
      <c r="ASV4">
        <v>25.52</v>
      </c>
      <c r="ASW4">
        <v>466.77</v>
      </c>
      <c r="ASX4">
        <v>2.0299999999999998</v>
      </c>
      <c r="ASY4">
        <v>53.03</v>
      </c>
      <c r="ASZ4">
        <v>98.59</v>
      </c>
      <c r="ATA4">
        <v>0</v>
      </c>
      <c r="ATB4">
        <v>0</v>
      </c>
      <c r="ATC4">
        <v>697.51</v>
      </c>
      <c r="ATD4">
        <v>0</v>
      </c>
      <c r="ATE4">
        <v>299.08999999999997</v>
      </c>
      <c r="ATF4">
        <v>0</v>
      </c>
      <c r="ATG4">
        <v>61.11</v>
      </c>
      <c r="ATH4">
        <v>0</v>
      </c>
      <c r="ATI4">
        <v>0</v>
      </c>
      <c r="ATJ4">
        <v>0</v>
      </c>
      <c r="ATK4">
        <v>214.33</v>
      </c>
      <c r="ATL4">
        <v>337.54</v>
      </c>
      <c r="ATM4">
        <v>0</v>
      </c>
      <c r="ATN4">
        <v>203.54</v>
      </c>
      <c r="ATO4">
        <v>7.23</v>
      </c>
      <c r="ATP4">
        <v>8.16</v>
      </c>
      <c r="ATQ4">
        <v>460.46</v>
      </c>
      <c r="ATR4">
        <v>121.99</v>
      </c>
      <c r="ATS4">
        <v>58.44</v>
      </c>
      <c r="ATT4">
        <v>13.12</v>
      </c>
      <c r="ATU4">
        <v>0</v>
      </c>
      <c r="ATV4">
        <v>638.34</v>
      </c>
      <c r="ATW4">
        <v>389.46</v>
      </c>
      <c r="ATX4">
        <v>141.78</v>
      </c>
      <c r="ATY4">
        <v>3.35</v>
      </c>
      <c r="ATZ4">
        <v>822.34</v>
      </c>
      <c r="AUA4">
        <v>123.36</v>
      </c>
      <c r="AUB4">
        <v>1.34</v>
      </c>
      <c r="AUC4">
        <v>0</v>
      </c>
      <c r="AUD4">
        <v>14.49</v>
      </c>
      <c r="AUE4">
        <v>0</v>
      </c>
      <c r="AUF4">
        <v>0</v>
      </c>
      <c r="AUG4">
        <v>483.12</v>
      </c>
      <c r="AUH4">
        <v>0</v>
      </c>
      <c r="AUI4">
        <v>183.75</v>
      </c>
      <c r="AUJ4">
        <v>13.91</v>
      </c>
      <c r="AUK4">
        <v>870.14</v>
      </c>
      <c r="AUL4">
        <v>0</v>
      </c>
      <c r="AUM4">
        <v>0</v>
      </c>
      <c r="AUN4">
        <v>13.86</v>
      </c>
      <c r="AUO4">
        <v>0</v>
      </c>
      <c r="AUP4">
        <v>30.56</v>
      </c>
      <c r="AUQ4">
        <v>0</v>
      </c>
      <c r="AUR4">
        <v>7.87</v>
      </c>
      <c r="AUS4">
        <v>157.09</v>
      </c>
      <c r="AUT4">
        <v>320.62</v>
      </c>
      <c r="AUU4">
        <v>0</v>
      </c>
      <c r="AUV4">
        <v>0</v>
      </c>
      <c r="AUW4">
        <v>62.16</v>
      </c>
      <c r="AUX4">
        <v>52.3</v>
      </c>
      <c r="AUY4">
        <v>0.52</v>
      </c>
      <c r="AUZ4">
        <v>85.93</v>
      </c>
      <c r="AVA4">
        <v>0</v>
      </c>
      <c r="AVB4">
        <v>16.45</v>
      </c>
      <c r="AVC4">
        <v>0</v>
      </c>
      <c r="AVD4">
        <v>157.46</v>
      </c>
      <c r="AVE4">
        <v>0</v>
      </c>
      <c r="AVF4">
        <v>0</v>
      </c>
      <c r="AVG4">
        <v>0</v>
      </c>
      <c r="AVH4">
        <v>79.33</v>
      </c>
      <c r="AVI4">
        <v>0</v>
      </c>
      <c r="AVJ4">
        <v>0</v>
      </c>
      <c r="AVK4">
        <v>0</v>
      </c>
      <c r="AVL4">
        <v>0</v>
      </c>
      <c r="AVM4">
        <v>42.77</v>
      </c>
      <c r="AVN4">
        <v>12.4</v>
      </c>
      <c r="AVO4">
        <v>36.6</v>
      </c>
      <c r="AVP4">
        <v>258.51</v>
      </c>
      <c r="AVQ4">
        <v>169.57</v>
      </c>
      <c r="AVR4">
        <v>241.48</v>
      </c>
      <c r="AVS4">
        <v>417.38</v>
      </c>
      <c r="AVT4">
        <v>0</v>
      </c>
      <c r="AVU4">
        <v>532.25</v>
      </c>
      <c r="AVV4">
        <v>16.07</v>
      </c>
      <c r="AVW4">
        <v>0</v>
      </c>
      <c r="AVX4">
        <v>0</v>
      </c>
      <c r="AVY4">
        <v>155.06</v>
      </c>
      <c r="AVZ4">
        <v>229.3</v>
      </c>
      <c r="AWA4">
        <v>371.06</v>
      </c>
      <c r="AWB4">
        <v>0</v>
      </c>
      <c r="AWC4">
        <v>1.87</v>
      </c>
      <c r="AWD4">
        <v>0</v>
      </c>
      <c r="AWE4">
        <v>33.57</v>
      </c>
      <c r="AWF4">
        <v>189.69</v>
      </c>
      <c r="AWG4">
        <v>1.18</v>
      </c>
      <c r="AWH4">
        <v>200.3</v>
      </c>
      <c r="AWI4">
        <v>62.46</v>
      </c>
      <c r="AWJ4">
        <v>0</v>
      </c>
      <c r="AWK4">
        <v>96.53</v>
      </c>
      <c r="AWL4">
        <v>0</v>
      </c>
      <c r="AWM4">
        <v>5.45</v>
      </c>
      <c r="AWN4">
        <v>6.03</v>
      </c>
      <c r="AWO4">
        <v>0.08</v>
      </c>
      <c r="AWP4">
        <v>112</v>
      </c>
      <c r="AWQ4">
        <v>59.57</v>
      </c>
      <c r="AWR4">
        <v>0</v>
      </c>
      <c r="AWS4">
        <v>17.86</v>
      </c>
      <c r="AWT4">
        <v>5.19</v>
      </c>
      <c r="AWU4">
        <v>194.21</v>
      </c>
      <c r="AWV4">
        <v>0</v>
      </c>
      <c r="AWW4">
        <v>0</v>
      </c>
      <c r="AWX4">
        <v>0</v>
      </c>
      <c r="AWY4">
        <v>0</v>
      </c>
      <c r="AWZ4">
        <v>0</v>
      </c>
      <c r="AXA4">
        <v>0</v>
      </c>
      <c r="AXB4">
        <v>492.96</v>
      </c>
      <c r="AXC4">
        <v>0</v>
      </c>
      <c r="AXD4">
        <v>228.72</v>
      </c>
      <c r="AXE4">
        <v>554.27</v>
      </c>
      <c r="AXF4">
        <v>0</v>
      </c>
      <c r="AXG4">
        <v>0</v>
      </c>
      <c r="AXH4">
        <v>0</v>
      </c>
      <c r="AXI4">
        <v>447.5</v>
      </c>
      <c r="AXJ4">
        <v>0.11</v>
      </c>
      <c r="AXK4">
        <v>683.62</v>
      </c>
      <c r="AXL4">
        <v>65.56</v>
      </c>
      <c r="AXM4">
        <v>0</v>
      </c>
      <c r="AXN4">
        <v>0</v>
      </c>
      <c r="AXO4">
        <v>81.239999999999995</v>
      </c>
      <c r="AXP4">
        <v>0</v>
      </c>
      <c r="AXQ4">
        <v>693.45</v>
      </c>
      <c r="AXR4">
        <v>0</v>
      </c>
      <c r="AXS4">
        <v>120.33</v>
      </c>
      <c r="AXT4">
        <v>0</v>
      </c>
      <c r="AXU4">
        <v>26.35</v>
      </c>
      <c r="AXV4">
        <v>237.54</v>
      </c>
      <c r="AXW4">
        <v>501.62</v>
      </c>
      <c r="AXX4">
        <v>253.62</v>
      </c>
      <c r="AXY4">
        <v>0</v>
      </c>
      <c r="AXZ4">
        <v>0</v>
      </c>
      <c r="AYA4">
        <v>28.12</v>
      </c>
      <c r="AYB4">
        <v>0</v>
      </c>
      <c r="AYC4">
        <v>0</v>
      </c>
      <c r="AYD4">
        <v>13.43</v>
      </c>
      <c r="AYE4">
        <v>156.32</v>
      </c>
      <c r="AYF4">
        <v>55.92</v>
      </c>
      <c r="AYG4">
        <v>0</v>
      </c>
      <c r="AYH4">
        <v>0</v>
      </c>
      <c r="AYI4">
        <v>7.38</v>
      </c>
      <c r="AYJ4">
        <v>0</v>
      </c>
      <c r="AYK4">
        <v>104.82</v>
      </c>
      <c r="AYL4">
        <v>102.93</v>
      </c>
      <c r="AYM4">
        <v>0</v>
      </c>
      <c r="AYN4">
        <v>93.79</v>
      </c>
      <c r="AYO4">
        <v>0</v>
      </c>
      <c r="AYP4">
        <v>0</v>
      </c>
      <c r="AYQ4">
        <v>488.36</v>
      </c>
      <c r="AYR4">
        <v>546.36</v>
      </c>
      <c r="AYS4">
        <v>0</v>
      </c>
      <c r="AYT4">
        <v>12</v>
      </c>
      <c r="AYU4">
        <v>455.33</v>
      </c>
      <c r="AYV4">
        <v>415.19</v>
      </c>
      <c r="AYW4">
        <v>0</v>
      </c>
      <c r="AYX4">
        <v>0</v>
      </c>
      <c r="AYY4">
        <v>0</v>
      </c>
      <c r="AYZ4">
        <v>325.43</v>
      </c>
      <c r="AZA4">
        <v>0</v>
      </c>
      <c r="AZB4">
        <v>37.65</v>
      </c>
      <c r="AZC4">
        <v>185.92</v>
      </c>
      <c r="AZD4">
        <v>131.88</v>
      </c>
      <c r="AZE4">
        <v>0</v>
      </c>
      <c r="AZF4">
        <v>0</v>
      </c>
      <c r="AZG4">
        <v>0</v>
      </c>
      <c r="AZH4">
        <v>0</v>
      </c>
      <c r="AZI4">
        <v>94.08</v>
      </c>
      <c r="AZJ4">
        <v>0</v>
      </c>
      <c r="AZK4">
        <v>0</v>
      </c>
      <c r="AZL4">
        <v>0</v>
      </c>
      <c r="AZM4">
        <v>1632.24</v>
      </c>
      <c r="AZN4">
        <v>324.43</v>
      </c>
      <c r="AZO4">
        <v>203.03</v>
      </c>
      <c r="AZP4">
        <v>365.34</v>
      </c>
      <c r="AZQ4">
        <v>250.35</v>
      </c>
      <c r="AZR4">
        <v>392.3</v>
      </c>
      <c r="AZS4">
        <v>231.55</v>
      </c>
      <c r="AZT4">
        <v>0</v>
      </c>
      <c r="AZU4">
        <v>0</v>
      </c>
      <c r="AZV4">
        <v>10.77</v>
      </c>
      <c r="AZW4">
        <v>52.2</v>
      </c>
      <c r="AZX4">
        <v>0</v>
      </c>
      <c r="AZY4">
        <v>0</v>
      </c>
      <c r="AZZ4">
        <v>0</v>
      </c>
      <c r="BAA4">
        <v>0</v>
      </c>
      <c r="BAB4">
        <v>0</v>
      </c>
      <c r="BAC4">
        <v>278.41000000000003</v>
      </c>
      <c r="BAD4">
        <v>0.53</v>
      </c>
      <c r="BAE4">
        <v>14.5</v>
      </c>
      <c r="BAF4">
        <v>0</v>
      </c>
      <c r="BAG4">
        <v>0</v>
      </c>
      <c r="BAH4">
        <v>508.15</v>
      </c>
      <c r="BAI4">
        <v>17.8</v>
      </c>
      <c r="BAJ4">
        <v>127.28</v>
      </c>
      <c r="BAK4">
        <v>748.02</v>
      </c>
      <c r="BAL4">
        <v>59.09</v>
      </c>
      <c r="BAM4">
        <v>7</v>
      </c>
      <c r="BAN4">
        <v>8.4600000000000009</v>
      </c>
      <c r="BAO4">
        <v>0</v>
      </c>
      <c r="BAP4">
        <v>0</v>
      </c>
      <c r="BAQ4">
        <v>101.04</v>
      </c>
      <c r="BAR4">
        <v>0</v>
      </c>
      <c r="BAS4">
        <v>62.94</v>
      </c>
      <c r="BAT4">
        <v>6.07</v>
      </c>
      <c r="BAU4">
        <v>0</v>
      </c>
      <c r="BAV4">
        <v>889.16</v>
      </c>
      <c r="BAW4">
        <v>0</v>
      </c>
      <c r="BAX4">
        <v>0</v>
      </c>
      <c r="BAY4">
        <v>101.49</v>
      </c>
      <c r="BAZ4">
        <v>0</v>
      </c>
      <c r="BBA4">
        <v>239.13</v>
      </c>
      <c r="BBB4">
        <v>127.27</v>
      </c>
      <c r="BBC4">
        <v>0</v>
      </c>
      <c r="BBD4">
        <v>0</v>
      </c>
      <c r="BBE4">
        <v>70.069999999999993</v>
      </c>
      <c r="BBF4">
        <v>79.64</v>
      </c>
      <c r="BBG4">
        <v>389.39</v>
      </c>
      <c r="BBH4">
        <v>149.9</v>
      </c>
      <c r="BBI4">
        <v>382.74</v>
      </c>
      <c r="BBJ4">
        <v>0</v>
      </c>
      <c r="BBK4">
        <v>0</v>
      </c>
      <c r="BBL4">
        <v>329.84</v>
      </c>
      <c r="BBM4">
        <v>0</v>
      </c>
      <c r="BBN4">
        <v>0</v>
      </c>
      <c r="BBO4">
        <v>418.86</v>
      </c>
      <c r="BBP4">
        <v>0</v>
      </c>
      <c r="BBQ4">
        <v>0</v>
      </c>
      <c r="BBR4">
        <v>0</v>
      </c>
      <c r="BBS4">
        <v>0</v>
      </c>
      <c r="BBT4">
        <v>0</v>
      </c>
      <c r="BBU4">
        <v>34.549999999999997</v>
      </c>
      <c r="BBV4">
        <v>428.53</v>
      </c>
      <c r="BBW4">
        <v>16.739999999999998</v>
      </c>
      <c r="BBX4">
        <v>17.809999999999999</v>
      </c>
      <c r="BBY4">
        <v>0</v>
      </c>
      <c r="BBZ4">
        <v>158.05000000000001</v>
      </c>
      <c r="BCA4">
        <v>11.7</v>
      </c>
      <c r="BCB4">
        <v>0</v>
      </c>
      <c r="BCC4">
        <v>98.11</v>
      </c>
      <c r="BCD4">
        <v>0</v>
      </c>
      <c r="BCE4">
        <v>129.84</v>
      </c>
      <c r="BCF4">
        <v>7.0000000000000007E-2</v>
      </c>
      <c r="BCG4">
        <v>0</v>
      </c>
      <c r="BCH4">
        <v>77</v>
      </c>
      <c r="BCI4">
        <v>449.56</v>
      </c>
      <c r="BCJ4">
        <v>0</v>
      </c>
      <c r="BCK4">
        <v>0</v>
      </c>
      <c r="BCL4">
        <v>332.34</v>
      </c>
      <c r="BCM4">
        <v>0</v>
      </c>
      <c r="BCN4">
        <v>31.48</v>
      </c>
      <c r="BCO4">
        <v>109.63</v>
      </c>
      <c r="BCP4">
        <v>0</v>
      </c>
      <c r="BCQ4">
        <v>45.77</v>
      </c>
      <c r="BCR4">
        <v>205.52</v>
      </c>
      <c r="BCS4">
        <v>165.42</v>
      </c>
      <c r="BCT4">
        <v>0</v>
      </c>
      <c r="BCU4">
        <v>0</v>
      </c>
      <c r="BCV4">
        <v>0</v>
      </c>
      <c r="BCW4">
        <v>0</v>
      </c>
      <c r="BCX4">
        <v>0</v>
      </c>
      <c r="BCY4">
        <v>0</v>
      </c>
      <c r="BCZ4">
        <v>98.24</v>
      </c>
      <c r="BDA4">
        <v>191.6</v>
      </c>
      <c r="BDB4">
        <v>0</v>
      </c>
      <c r="BDC4">
        <v>0</v>
      </c>
      <c r="BDD4">
        <v>0</v>
      </c>
      <c r="BDE4">
        <v>0</v>
      </c>
      <c r="BDF4">
        <v>0</v>
      </c>
      <c r="BDG4">
        <v>18.3</v>
      </c>
      <c r="BDH4">
        <v>1.64</v>
      </c>
      <c r="BDI4">
        <v>38.6</v>
      </c>
      <c r="BDJ4">
        <v>0</v>
      </c>
      <c r="BDK4">
        <v>0.21</v>
      </c>
      <c r="BDL4">
        <v>0.19</v>
      </c>
      <c r="BDM4">
        <v>78.17</v>
      </c>
      <c r="BDN4">
        <v>0.33</v>
      </c>
      <c r="BDO4">
        <v>36.67</v>
      </c>
      <c r="BDP4">
        <v>259.22000000000003</v>
      </c>
      <c r="BDQ4">
        <v>0</v>
      </c>
      <c r="BDR4">
        <v>118.16</v>
      </c>
      <c r="BDS4">
        <v>4</v>
      </c>
      <c r="BDT4">
        <v>0</v>
      </c>
      <c r="BDU4">
        <v>37.630000000000003</v>
      </c>
      <c r="BDV4">
        <v>94.17</v>
      </c>
      <c r="BDW4">
        <v>0</v>
      </c>
      <c r="BDX4">
        <v>0</v>
      </c>
      <c r="BDY4">
        <v>0</v>
      </c>
      <c r="BDZ4">
        <v>20.34</v>
      </c>
      <c r="BEA4">
        <v>0</v>
      </c>
      <c r="BEB4">
        <v>0</v>
      </c>
      <c r="BEC4">
        <v>70.42</v>
      </c>
      <c r="BED4">
        <v>1.33</v>
      </c>
      <c r="BEE4">
        <v>0.26</v>
      </c>
      <c r="BEF4">
        <v>120.72</v>
      </c>
      <c r="BEG4">
        <v>754.97</v>
      </c>
      <c r="BEH4">
        <v>0</v>
      </c>
      <c r="BEI4">
        <v>3.31</v>
      </c>
      <c r="BEJ4">
        <v>500.27</v>
      </c>
      <c r="BEK4">
        <v>117.39</v>
      </c>
      <c r="BEL4">
        <v>8.23</v>
      </c>
      <c r="BEM4">
        <v>50.52</v>
      </c>
      <c r="BEN4">
        <v>0</v>
      </c>
      <c r="BEO4">
        <v>0</v>
      </c>
      <c r="BEP4">
        <v>0.37</v>
      </c>
      <c r="BEQ4">
        <v>108.82</v>
      </c>
      <c r="BER4">
        <v>4.07</v>
      </c>
      <c r="BES4">
        <v>0</v>
      </c>
      <c r="BET4">
        <v>6.78</v>
      </c>
      <c r="BEU4">
        <v>0</v>
      </c>
      <c r="BEV4">
        <v>16.34</v>
      </c>
      <c r="BEW4">
        <v>127.19</v>
      </c>
      <c r="BEX4">
        <v>83.5</v>
      </c>
      <c r="BEY4">
        <v>0</v>
      </c>
      <c r="BEZ4">
        <v>0</v>
      </c>
      <c r="BFA4">
        <v>59</v>
      </c>
      <c r="BFB4">
        <v>0</v>
      </c>
      <c r="BFC4">
        <v>1174.1400000000001</v>
      </c>
      <c r="BFD4">
        <v>0</v>
      </c>
      <c r="BFE4">
        <v>0</v>
      </c>
      <c r="BFF4">
        <v>6.08</v>
      </c>
      <c r="BFG4">
        <v>0</v>
      </c>
      <c r="BFH4">
        <v>95.24</v>
      </c>
      <c r="BFI4">
        <v>0.13</v>
      </c>
      <c r="BFJ4">
        <v>1.54</v>
      </c>
      <c r="BFK4">
        <v>0</v>
      </c>
      <c r="BFL4">
        <v>35.869999999999997</v>
      </c>
      <c r="BFM4">
        <v>3.32</v>
      </c>
      <c r="BFN4">
        <v>0</v>
      </c>
      <c r="BFO4">
        <v>977.19</v>
      </c>
      <c r="BFP4">
        <v>0</v>
      </c>
      <c r="BFQ4">
        <v>417.49</v>
      </c>
      <c r="BFR4">
        <v>0</v>
      </c>
      <c r="BFS4">
        <v>0</v>
      </c>
      <c r="BFT4">
        <v>0</v>
      </c>
      <c r="BFU4">
        <v>0</v>
      </c>
      <c r="BFV4">
        <v>67.400000000000006</v>
      </c>
      <c r="BFW4">
        <v>33.26</v>
      </c>
      <c r="BFX4">
        <v>0</v>
      </c>
      <c r="BFY4">
        <v>175.14</v>
      </c>
      <c r="BFZ4">
        <v>169.32</v>
      </c>
      <c r="BGA4">
        <v>0</v>
      </c>
      <c r="BGB4">
        <v>0</v>
      </c>
      <c r="BGC4">
        <v>68.42</v>
      </c>
      <c r="BGD4">
        <v>0</v>
      </c>
      <c r="BGE4">
        <v>0</v>
      </c>
      <c r="BGF4">
        <v>0</v>
      </c>
      <c r="BGG4">
        <v>0</v>
      </c>
      <c r="BGH4">
        <v>0</v>
      </c>
      <c r="BGI4">
        <v>0</v>
      </c>
      <c r="BGJ4">
        <v>2.0099999999999998</v>
      </c>
      <c r="BGK4">
        <v>0</v>
      </c>
      <c r="BGL4">
        <v>2.42</v>
      </c>
      <c r="BGM4">
        <v>0.57999999999999996</v>
      </c>
      <c r="BGN4">
        <v>90.33</v>
      </c>
      <c r="BGO4">
        <v>238.77</v>
      </c>
      <c r="BGP4">
        <v>1102.6400000000001</v>
      </c>
      <c r="BGQ4">
        <v>122.21</v>
      </c>
      <c r="BGR4">
        <v>0</v>
      </c>
      <c r="BGS4">
        <v>0</v>
      </c>
      <c r="BGT4">
        <v>0</v>
      </c>
      <c r="BGU4">
        <v>0</v>
      </c>
      <c r="BGV4">
        <v>0</v>
      </c>
      <c r="BGW4">
        <v>18.98</v>
      </c>
      <c r="BGX4">
        <v>73.8</v>
      </c>
      <c r="BGY4">
        <v>29.01</v>
      </c>
      <c r="BGZ4">
        <v>3.02</v>
      </c>
      <c r="BHA4">
        <v>0</v>
      </c>
      <c r="BHB4">
        <v>36.79</v>
      </c>
      <c r="BHC4">
        <v>365.23</v>
      </c>
      <c r="BHD4">
        <v>0</v>
      </c>
      <c r="BHE4">
        <v>204.37</v>
      </c>
      <c r="BHF4">
        <v>0</v>
      </c>
      <c r="BHG4">
        <v>212.19</v>
      </c>
      <c r="BHH4">
        <v>0</v>
      </c>
      <c r="BHI4">
        <v>0</v>
      </c>
      <c r="BHJ4">
        <v>0</v>
      </c>
      <c r="BHK4">
        <v>736.5</v>
      </c>
      <c r="BHL4">
        <v>0</v>
      </c>
      <c r="BHM4">
        <v>0</v>
      </c>
      <c r="BHN4">
        <v>0</v>
      </c>
      <c r="BHO4">
        <v>0</v>
      </c>
      <c r="BHP4">
        <v>1.0900000000000001</v>
      </c>
      <c r="BHQ4">
        <v>0</v>
      </c>
      <c r="BHR4">
        <v>0</v>
      </c>
      <c r="BHS4">
        <v>0</v>
      </c>
      <c r="BHT4">
        <v>881.88</v>
      </c>
      <c r="BHU4">
        <v>0</v>
      </c>
      <c r="BHV4">
        <v>0</v>
      </c>
      <c r="BHW4">
        <v>17.27</v>
      </c>
      <c r="BHX4">
        <v>0</v>
      </c>
      <c r="BHY4">
        <v>20.69</v>
      </c>
      <c r="BHZ4">
        <v>0</v>
      </c>
      <c r="BIA4">
        <v>0</v>
      </c>
      <c r="BIB4">
        <v>0</v>
      </c>
      <c r="BIC4">
        <v>0</v>
      </c>
      <c r="BID4">
        <v>604.64</v>
      </c>
      <c r="BIE4">
        <v>0</v>
      </c>
      <c r="BIF4">
        <v>0</v>
      </c>
      <c r="BIG4">
        <v>0</v>
      </c>
      <c r="BIH4">
        <v>0</v>
      </c>
      <c r="BII4">
        <v>40.36</v>
      </c>
      <c r="BIJ4">
        <v>84.22</v>
      </c>
      <c r="BIK4">
        <v>165.81</v>
      </c>
      <c r="BIL4">
        <v>124.07</v>
      </c>
      <c r="BIM4">
        <v>0</v>
      </c>
      <c r="BIN4">
        <v>35.25</v>
      </c>
      <c r="BIO4">
        <v>0.05</v>
      </c>
      <c r="BIP4">
        <v>215.58</v>
      </c>
      <c r="BIQ4">
        <v>0</v>
      </c>
      <c r="BIR4">
        <v>686.26</v>
      </c>
      <c r="BIS4">
        <v>587.04999999999995</v>
      </c>
      <c r="BIT4">
        <v>0</v>
      </c>
      <c r="BIU4">
        <v>67.98</v>
      </c>
      <c r="BIV4">
        <v>0</v>
      </c>
      <c r="BIW4">
        <v>82.78</v>
      </c>
      <c r="BIX4">
        <v>17.420000000000002</v>
      </c>
      <c r="BIY4">
        <v>2.06</v>
      </c>
      <c r="BIZ4">
        <v>0</v>
      </c>
      <c r="BJA4">
        <v>0</v>
      </c>
      <c r="BJB4">
        <v>0</v>
      </c>
      <c r="BJC4">
        <v>95.72</v>
      </c>
      <c r="BJD4">
        <v>56.3</v>
      </c>
      <c r="BJE4">
        <v>0</v>
      </c>
      <c r="BJF4">
        <v>0</v>
      </c>
      <c r="BJG4">
        <v>0</v>
      </c>
      <c r="BJH4">
        <v>4.49</v>
      </c>
      <c r="BJI4">
        <v>430.6</v>
      </c>
      <c r="BJJ4">
        <v>0</v>
      </c>
      <c r="BJK4">
        <v>0.08</v>
      </c>
      <c r="BJL4">
        <v>8.89</v>
      </c>
      <c r="BJM4">
        <v>89.73</v>
      </c>
      <c r="BJN4">
        <v>0</v>
      </c>
      <c r="BJO4">
        <v>0.56999999999999995</v>
      </c>
      <c r="BJP4">
        <v>120.39</v>
      </c>
      <c r="BJQ4">
        <v>0</v>
      </c>
      <c r="BJR4">
        <v>0</v>
      </c>
      <c r="BJS4">
        <v>42.86</v>
      </c>
      <c r="BJT4">
        <v>267.97000000000003</v>
      </c>
      <c r="BJU4">
        <v>17.95</v>
      </c>
      <c r="BJV4">
        <v>9.2200000000000006</v>
      </c>
      <c r="BJW4">
        <v>0</v>
      </c>
      <c r="BJX4">
        <v>0</v>
      </c>
      <c r="BJY4">
        <v>112.68</v>
      </c>
      <c r="BJZ4">
        <v>0</v>
      </c>
      <c r="BKA4">
        <v>0</v>
      </c>
      <c r="BKB4">
        <v>0</v>
      </c>
      <c r="BKC4">
        <v>48.59</v>
      </c>
      <c r="BKD4">
        <v>432.43</v>
      </c>
      <c r="BKE4">
        <v>0</v>
      </c>
      <c r="BKF4">
        <v>848.62</v>
      </c>
      <c r="BKG4">
        <v>450.2</v>
      </c>
      <c r="BKH4">
        <v>1.71</v>
      </c>
      <c r="BKI4">
        <v>121.69</v>
      </c>
      <c r="BKJ4">
        <v>261.5</v>
      </c>
      <c r="BKK4">
        <v>0</v>
      </c>
      <c r="BKL4">
        <v>0</v>
      </c>
      <c r="BKM4">
        <v>61.25</v>
      </c>
      <c r="BKN4">
        <v>0</v>
      </c>
      <c r="BKO4">
        <v>0</v>
      </c>
      <c r="BKP4">
        <v>11.12</v>
      </c>
      <c r="BKQ4">
        <v>41.55</v>
      </c>
      <c r="BKR4">
        <v>39.15</v>
      </c>
      <c r="BKS4">
        <v>42.9</v>
      </c>
      <c r="BKT4">
        <v>0</v>
      </c>
      <c r="BKU4">
        <v>0</v>
      </c>
      <c r="BKV4">
        <v>4.6399999999999997</v>
      </c>
      <c r="BKW4">
        <v>684.02</v>
      </c>
      <c r="BKX4">
        <v>0</v>
      </c>
      <c r="BKY4">
        <v>1.5</v>
      </c>
      <c r="BKZ4">
        <v>0</v>
      </c>
      <c r="BLA4">
        <v>128.71</v>
      </c>
      <c r="BLB4">
        <v>280.07</v>
      </c>
      <c r="BLC4">
        <v>671.13</v>
      </c>
      <c r="BLD4">
        <v>376.31</v>
      </c>
      <c r="BLE4">
        <v>0</v>
      </c>
      <c r="BLF4">
        <v>0</v>
      </c>
      <c r="BLG4">
        <v>418.86</v>
      </c>
      <c r="BLH4">
        <v>8.5500000000000007</v>
      </c>
      <c r="BLI4">
        <v>1.19</v>
      </c>
      <c r="BLJ4">
        <v>8.8699999999999992</v>
      </c>
      <c r="BLK4">
        <v>250.45</v>
      </c>
      <c r="BLL4">
        <v>0</v>
      </c>
      <c r="BLM4">
        <v>26.33</v>
      </c>
      <c r="BLN4">
        <v>0</v>
      </c>
      <c r="BLO4">
        <v>0</v>
      </c>
      <c r="BLP4">
        <v>0</v>
      </c>
      <c r="BLQ4">
        <v>1875.29</v>
      </c>
      <c r="BLR4">
        <v>97.71</v>
      </c>
      <c r="BLS4">
        <v>138.77000000000001</v>
      </c>
      <c r="BLT4">
        <v>154.21</v>
      </c>
      <c r="BLU4">
        <v>310.62</v>
      </c>
      <c r="BLV4">
        <v>0</v>
      </c>
      <c r="BLW4">
        <v>758.19</v>
      </c>
      <c r="BLX4">
        <v>0</v>
      </c>
      <c r="BLY4">
        <v>241.82</v>
      </c>
      <c r="BLZ4">
        <v>0</v>
      </c>
      <c r="BMA4">
        <v>114.45</v>
      </c>
      <c r="BMB4">
        <v>139.86000000000001</v>
      </c>
      <c r="BMC4">
        <v>863.23</v>
      </c>
      <c r="BMD4">
        <v>0</v>
      </c>
      <c r="BME4">
        <v>7.7</v>
      </c>
      <c r="BMF4">
        <v>385.48</v>
      </c>
      <c r="BMG4">
        <v>0</v>
      </c>
      <c r="BMH4">
        <v>146.13999999999999</v>
      </c>
      <c r="BMI4">
        <v>126.28</v>
      </c>
      <c r="BMJ4">
        <v>93.22</v>
      </c>
      <c r="BMK4">
        <v>33.520000000000003</v>
      </c>
      <c r="BML4">
        <v>0</v>
      </c>
      <c r="BMM4">
        <v>469.48</v>
      </c>
      <c r="BMN4">
        <v>0.84</v>
      </c>
      <c r="BMO4">
        <v>0</v>
      </c>
      <c r="BMP4">
        <v>210.15</v>
      </c>
      <c r="BMQ4">
        <v>269.33</v>
      </c>
      <c r="BMR4">
        <v>53.82</v>
      </c>
      <c r="BMS4">
        <v>358.29</v>
      </c>
      <c r="BMT4">
        <v>0.35</v>
      </c>
      <c r="BMU4">
        <v>0</v>
      </c>
      <c r="BMV4">
        <v>0</v>
      </c>
      <c r="BMW4">
        <v>0.59</v>
      </c>
      <c r="BMX4">
        <v>0</v>
      </c>
      <c r="BMY4">
        <v>0</v>
      </c>
      <c r="BMZ4">
        <v>0</v>
      </c>
      <c r="BNA4">
        <v>233.02</v>
      </c>
      <c r="BNB4">
        <v>0</v>
      </c>
      <c r="BNC4">
        <v>149.54</v>
      </c>
      <c r="BND4">
        <v>1248.95</v>
      </c>
      <c r="BNE4">
        <v>0</v>
      </c>
      <c r="BNF4">
        <v>12.29</v>
      </c>
      <c r="BNG4">
        <v>2.96</v>
      </c>
      <c r="BNH4">
        <v>0</v>
      </c>
      <c r="BNI4">
        <v>0</v>
      </c>
      <c r="BNJ4">
        <v>192.73</v>
      </c>
      <c r="BNK4">
        <v>679.34</v>
      </c>
      <c r="BNL4">
        <v>0</v>
      </c>
      <c r="BNM4">
        <v>189.6</v>
      </c>
      <c r="BNN4">
        <v>0</v>
      </c>
      <c r="BNO4">
        <v>0</v>
      </c>
      <c r="BNP4">
        <v>10.33</v>
      </c>
      <c r="BNQ4">
        <v>0</v>
      </c>
      <c r="BNR4">
        <v>0</v>
      </c>
      <c r="BNS4">
        <v>0</v>
      </c>
      <c r="BNT4">
        <v>179.69</v>
      </c>
      <c r="BNU4">
        <v>0</v>
      </c>
      <c r="BNV4">
        <v>28.21</v>
      </c>
      <c r="BNW4">
        <v>0</v>
      </c>
      <c r="BNX4">
        <v>38.979999999999997</v>
      </c>
      <c r="BNY4">
        <v>0</v>
      </c>
      <c r="BNZ4">
        <v>0</v>
      </c>
      <c r="BOA4">
        <v>0</v>
      </c>
      <c r="BOB4">
        <v>307.33999999999997</v>
      </c>
      <c r="BOC4">
        <v>0</v>
      </c>
      <c r="BOD4">
        <v>12.89</v>
      </c>
      <c r="BOE4">
        <v>266.85000000000002</v>
      </c>
      <c r="BOF4">
        <v>11.94</v>
      </c>
      <c r="BOG4">
        <v>0</v>
      </c>
      <c r="BOH4">
        <v>319.61</v>
      </c>
      <c r="BOI4">
        <v>33.99</v>
      </c>
      <c r="BOJ4">
        <v>0</v>
      </c>
      <c r="BOK4">
        <v>0.85</v>
      </c>
      <c r="BOL4">
        <v>1.79</v>
      </c>
      <c r="BOM4">
        <v>19.47</v>
      </c>
      <c r="BON4">
        <v>67.78</v>
      </c>
      <c r="BOO4">
        <v>0</v>
      </c>
      <c r="BOP4">
        <v>0</v>
      </c>
      <c r="BOQ4">
        <v>0</v>
      </c>
      <c r="BOR4">
        <v>515.13</v>
      </c>
      <c r="BOS4">
        <v>19.63</v>
      </c>
      <c r="BOT4">
        <v>4.01</v>
      </c>
      <c r="BOU4">
        <v>31.18</v>
      </c>
      <c r="BOV4">
        <v>133.84</v>
      </c>
      <c r="BOW4">
        <v>66.86</v>
      </c>
      <c r="BOX4">
        <v>68.349999999999994</v>
      </c>
      <c r="BOY4">
        <v>41.07</v>
      </c>
      <c r="BOZ4">
        <v>0</v>
      </c>
      <c r="BPA4">
        <v>271.45999999999998</v>
      </c>
      <c r="BPB4">
        <v>4.5999999999999996</v>
      </c>
      <c r="BPC4">
        <v>0</v>
      </c>
      <c r="BPD4">
        <v>1.04</v>
      </c>
      <c r="BPE4">
        <v>1111.01</v>
      </c>
      <c r="BPF4">
        <v>8.83</v>
      </c>
      <c r="BPG4">
        <v>0</v>
      </c>
      <c r="BPH4">
        <v>56.07</v>
      </c>
      <c r="BPI4">
        <v>487.64</v>
      </c>
      <c r="BPJ4">
        <v>0</v>
      </c>
      <c r="BPK4">
        <v>72.5</v>
      </c>
      <c r="BPL4">
        <v>0</v>
      </c>
      <c r="BPM4">
        <v>0</v>
      </c>
      <c r="BPN4">
        <v>0</v>
      </c>
      <c r="BPO4">
        <v>49.28</v>
      </c>
      <c r="BPP4">
        <v>720.5</v>
      </c>
      <c r="BPQ4">
        <v>47.03</v>
      </c>
      <c r="BPR4">
        <v>38.29</v>
      </c>
      <c r="BPS4">
        <v>0</v>
      </c>
      <c r="BPT4">
        <v>140.94</v>
      </c>
      <c r="BPU4">
        <v>0</v>
      </c>
      <c r="BPV4">
        <v>0</v>
      </c>
      <c r="BPW4">
        <v>17.2</v>
      </c>
      <c r="BPX4">
        <v>0</v>
      </c>
      <c r="BPY4">
        <v>31.97</v>
      </c>
      <c r="BPZ4">
        <v>38.01</v>
      </c>
      <c r="BQA4">
        <v>14.12</v>
      </c>
      <c r="BQB4">
        <v>0</v>
      </c>
      <c r="BQC4">
        <v>254.6</v>
      </c>
      <c r="BQD4">
        <v>0</v>
      </c>
      <c r="BQE4">
        <v>0</v>
      </c>
      <c r="BQF4">
        <v>0</v>
      </c>
      <c r="BQG4">
        <v>113.75</v>
      </c>
      <c r="BQH4">
        <v>0</v>
      </c>
      <c r="BQI4">
        <v>465.65</v>
      </c>
      <c r="BQJ4">
        <v>0</v>
      </c>
      <c r="BQK4">
        <v>459.32</v>
      </c>
      <c r="BQL4">
        <v>25.83</v>
      </c>
      <c r="BQM4">
        <v>4.1500000000000004</v>
      </c>
      <c r="BQN4">
        <v>624.86</v>
      </c>
      <c r="BQO4">
        <v>5.45</v>
      </c>
      <c r="BQP4">
        <v>0</v>
      </c>
      <c r="BQQ4">
        <v>0</v>
      </c>
      <c r="BQR4">
        <v>324.36</v>
      </c>
      <c r="BQS4">
        <v>0</v>
      </c>
      <c r="BQT4">
        <v>69.67</v>
      </c>
      <c r="BQU4">
        <v>589.44000000000005</v>
      </c>
      <c r="BQV4">
        <v>0</v>
      </c>
      <c r="BQW4">
        <v>0</v>
      </c>
      <c r="BQX4">
        <v>36.700000000000003</v>
      </c>
      <c r="BQY4">
        <v>1673.67</v>
      </c>
      <c r="BQZ4">
        <v>12.92</v>
      </c>
      <c r="BRA4">
        <v>14.34</v>
      </c>
      <c r="BRB4">
        <v>171.79</v>
      </c>
      <c r="BRC4">
        <v>0</v>
      </c>
      <c r="BRD4">
        <v>0</v>
      </c>
      <c r="BRE4">
        <v>0</v>
      </c>
      <c r="BRF4">
        <v>13.7</v>
      </c>
      <c r="BRG4">
        <v>0.3</v>
      </c>
      <c r="BRH4">
        <v>0</v>
      </c>
      <c r="BRI4">
        <v>0.85</v>
      </c>
      <c r="BRJ4">
        <v>120.92</v>
      </c>
      <c r="BRK4">
        <v>0</v>
      </c>
      <c r="BRL4">
        <v>125.67</v>
      </c>
      <c r="BRM4">
        <v>0</v>
      </c>
      <c r="BRN4">
        <v>0</v>
      </c>
      <c r="BRO4">
        <v>0</v>
      </c>
      <c r="BRP4">
        <v>520.11</v>
      </c>
      <c r="BRQ4">
        <v>70.260000000000005</v>
      </c>
      <c r="BRR4">
        <v>277.43</v>
      </c>
      <c r="BRS4">
        <v>61.45</v>
      </c>
      <c r="BRT4">
        <v>3.18</v>
      </c>
      <c r="BRU4">
        <v>35.83</v>
      </c>
      <c r="BRV4">
        <v>0</v>
      </c>
      <c r="BRW4">
        <v>73.36</v>
      </c>
      <c r="BRX4">
        <v>1188.6600000000001</v>
      </c>
      <c r="BRY4">
        <v>348.71</v>
      </c>
      <c r="BRZ4">
        <v>23.9</v>
      </c>
      <c r="BSA4">
        <v>248.66</v>
      </c>
      <c r="BSB4">
        <v>266.35000000000002</v>
      </c>
      <c r="BSC4">
        <v>610.44000000000005</v>
      </c>
      <c r="BSD4">
        <v>82.39</v>
      </c>
      <c r="BSE4">
        <v>0</v>
      </c>
      <c r="BSF4">
        <v>0</v>
      </c>
      <c r="BSG4">
        <v>553.96</v>
      </c>
      <c r="BSH4">
        <v>110.55</v>
      </c>
      <c r="BSI4">
        <v>6.1</v>
      </c>
      <c r="BSJ4">
        <v>0</v>
      </c>
      <c r="BSK4">
        <v>0</v>
      </c>
      <c r="BSL4">
        <v>0</v>
      </c>
      <c r="BSM4">
        <v>15.92</v>
      </c>
      <c r="BSN4">
        <v>0.82</v>
      </c>
      <c r="BSO4">
        <v>0</v>
      </c>
      <c r="BSP4">
        <v>60.27</v>
      </c>
      <c r="BSQ4">
        <v>50.77</v>
      </c>
      <c r="BSR4">
        <v>318.13</v>
      </c>
      <c r="BSS4">
        <v>0</v>
      </c>
      <c r="BST4">
        <v>57.37</v>
      </c>
      <c r="BSU4">
        <v>288.41000000000003</v>
      </c>
      <c r="BSV4">
        <v>1.97</v>
      </c>
      <c r="BSW4">
        <v>15.92</v>
      </c>
      <c r="BSX4">
        <v>0.52</v>
      </c>
      <c r="BSY4">
        <v>96.9</v>
      </c>
      <c r="BSZ4">
        <v>0</v>
      </c>
      <c r="BTA4">
        <v>299.47000000000003</v>
      </c>
      <c r="BTB4">
        <v>0</v>
      </c>
      <c r="BTC4">
        <v>0</v>
      </c>
      <c r="BTD4">
        <v>226.2</v>
      </c>
      <c r="BTE4">
        <v>131.51</v>
      </c>
      <c r="BTF4">
        <v>0</v>
      </c>
      <c r="BTG4">
        <v>126.77</v>
      </c>
      <c r="BTH4">
        <v>42.05</v>
      </c>
      <c r="BTI4">
        <v>33.049999999999997</v>
      </c>
      <c r="BTJ4">
        <v>0</v>
      </c>
      <c r="BTK4">
        <v>77.58</v>
      </c>
      <c r="BTL4">
        <v>0</v>
      </c>
      <c r="BTM4">
        <v>0</v>
      </c>
      <c r="BTN4">
        <v>0</v>
      </c>
      <c r="BTO4">
        <v>89.68</v>
      </c>
      <c r="BTP4">
        <v>214.34</v>
      </c>
      <c r="BTQ4">
        <v>0</v>
      </c>
      <c r="BTR4">
        <v>3.27</v>
      </c>
      <c r="BTS4">
        <v>271.29000000000002</v>
      </c>
      <c r="BTT4">
        <v>74.31</v>
      </c>
      <c r="BTU4">
        <v>0</v>
      </c>
      <c r="BTV4">
        <v>312.07</v>
      </c>
      <c r="BTW4">
        <v>62.38</v>
      </c>
      <c r="BTX4">
        <v>62.87</v>
      </c>
      <c r="BTY4">
        <v>0</v>
      </c>
      <c r="BTZ4">
        <v>0</v>
      </c>
      <c r="BUA4">
        <v>0</v>
      </c>
      <c r="BUB4">
        <v>0</v>
      </c>
      <c r="BUC4">
        <v>583.58000000000004</v>
      </c>
      <c r="BUD4">
        <v>610.4</v>
      </c>
      <c r="BUE4">
        <v>58.68</v>
      </c>
      <c r="BUF4">
        <v>177.91</v>
      </c>
      <c r="BUG4">
        <v>0</v>
      </c>
      <c r="BUH4">
        <v>0</v>
      </c>
      <c r="BUI4">
        <v>0</v>
      </c>
      <c r="BUJ4">
        <v>0</v>
      </c>
      <c r="BUK4">
        <v>1.07</v>
      </c>
      <c r="BUL4">
        <v>218.9</v>
      </c>
      <c r="BUM4">
        <v>0</v>
      </c>
      <c r="BUN4">
        <v>49.92</v>
      </c>
      <c r="BUO4">
        <v>39.65</v>
      </c>
      <c r="BUP4">
        <v>0</v>
      </c>
      <c r="BUQ4">
        <v>0</v>
      </c>
      <c r="BUR4">
        <v>224.69</v>
      </c>
      <c r="BUS4">
        <v>23.54</v>
      </c>
      <c r="BUT4">
        <v>0</v>
      </c>
      <c r="BUU4">
        <v>0</v>
      </c>
      <c r="BUV4">
        <v>0</v>
      </c>
      <c r="BUW4">
        <v>205.55</v>
      </c>
      <c r="BUX4">
        <v>0</v>
      </c>
      <c r="BUY4">
        <v>530.65</v>
      </c>
      <c r="BUZ4">
        <v>973.45</v>
      </c>
      <c r="BVA4">
        <v>19.77</v>
      </c>
      <c r="BVB4">
        <v>1137.3</v>
      </c>
      <c r="BVC4">
        <v>0</v>
      </c>
      <c r="BVD4">
        <v>0</v>
      </c>
      <c r="BVE4">
        <v>38.659999999999997</v>
      </c>
      <c r="BVF4">
        <v>23.14</v>
      </c>
      <c r="BVG4">
        <v>0</v>
      </c>
      <c r="BVH4">
        <v>455.85</v>
      </c>
      <c r="BVI4">
        <v>0</v>
      </c>
      <c r="BVJ4">
        <v>42.09</v>
      </c>
      <c r="BVK4">
        <v>0</v>
      </c>
      <c r="BVL4">
        <v>14.56</v>
      </c>
      <c r="BVM4">
        <v>24.72</v>
      </c>
      <c r="BVN4">
        <v>132.36000000000001</v>
      </c>
      <c r="BVO4">
        <v>0</v>
      </c>
      <c r="BVP4">
        <v>1369.59</v>
      </c>
      <c r="BVQ4">
        <v>0</v>
      </c>
      <c r="BVR4">
        <v>47.29</v>
      </c>
      <c r="BVS4">
        <v>0</v>
      </c>
      <c r="BVT4">
        <v>533.39</v>
      </c>
      <c r="BVU4">
        <v>0</v>
      </c>
      <c r="BVV4">
        <v>2.41</v>
      </c>
      <c r="BVW4">
        <v>0</v>
      </c>
      <c r="BVX4">
        <v>25.1</v>
      </c>
      <c r="BVY4">
        <v>0</v>
      </c>
      <c r="BVZ4">
        <v>0</v>
      </c>
      <c r="BWA4">
        <v>88.13</v>
      </c>
      <c r="BWB4">
        <v>0</v>
      </c>
      <c r="BWC4">
        <v>0</v>
      </c>
      <c r="BWD4">
        <v>4.47</v>
      </c>
      <c r="BWE4">
        <v>0</v>
      </c>
      <c r="BWF4">
        <v>586.97</v>
      </c>
      <c r="BWG4">
        <v>11.67</v>
      </c>
      <c r="BWH4">
        <v>0</v>
      </c>
      <c r="BWI4">
        <v>0</v>
      </c>
      <c r="BWJ4">
        <v>13.73</v>
      </c>
      <c r="BWK4">
        <v>24.44</v>
      </c>
      <c r="BWL4">
        <v>303</v>
      </c>
      <c r="BWM4">
        <v>0</v>
      </c>
      <c r="BWN4">
        <v>0</v>
      </c>
      <c r="BWO4">
        <v>185.86</v>
      </c>
      <c r="BWP4">
        <v>327.81</v>
      </c>
      <c r="BWQ4">
        <v>223.88</v>
      </c>
      <c r="BWR4">
        <v>17.03</v>
      </c>
      <c r="BWS4">
        <v>0</v>
      </c>
      <c r="BWT4">
        <v>0</v>
      </c>
      <c r="BWU4">
        <v>0</v>
      </c>
      <c r="BWV4">
        <v>5.67</v>
      </c>
      <c r="BWW4">
        <v>59.11</v>
      </c>
      <c r="BWX4">
        <v>281.26</v>
      </c>
      <c r="BWY4">
        <v>26.06</v>
      </c>
      <c r="BWZ4">
        <v>119.09</v>
      </c>
      <c r="BXA4">
        <v>72.739999999999995</v>
      </c>
      <c r="BXB4">
        <v>0</v>
      </c>
      <c r="BXC4">
        <v>525.98</v>
      </c>
      <c r="BXD4">
        <v>610</v>
      </c>
      <c r="BXE4">
        <v>69.569999999999993</v>
      </c>
      <c r="BXF4">
        <v>305.63</v>
      </c>
      <c r="BXG4">
        <v>230.05</v>
      </c>
      <c r="BXH4">
        <v>23.37</v>
      </c>
      <c r="BXI4">
        <v>242.64</v>
      </c>
      <c r="BXJ4">
        <v>187.8</v>
      </c>
      <c r="BXK4">
        <v>0</v>
      </c>
      <c r="BXL4">
        <v>206.01</v>
      </c>
      <c r="BXM4">
        <v>0</v>
      </c>
      <c r="BXN4">
        <v>0</v>
      </c>
      <c r="BXO4">
        <v>6.13</v>
      </c>
      <c r="BXP4">
        <v>282.26</v>
      </c>
      <c r="BXQ4">
        <v>0</v>
      </c>
      <c r="BXR4">
        <v>832.5</v>
      </c>
      <c r="BXS4">
        <v>0</v>
      </c>
      <c r="BXT4">
        <v>0.68</v>
      </c>
      <c r="BXU4">
        <v>0</v>
      </c>
      <c r="BXV4">
        <v>52.1</v>
      </c>
      <c r="BXW4">
        <v>1174.8900000000001</v>
      </c>
      <c r="BXX4">
        <v>0</v>
      </c>
      <c r="BXY4">
        <v>29.18</v>
      </c>
      <c r="BXZ4">
        <v>457.12</v>
      </c>
      <c r="BYA4">
        <v>1163.71</v>
      </c>
      <c r="BYB4">
        <v>0</v>
      </c>
      <c r="BYC4">
        <v>290.89999999999998</v>
      </c>
      <c r="BYD4">
        <v>0</v>
      </c>
      <c r="BYE4">
        <v>22.2</v>
      </c>
      <c r="BYF4">
        <v>239.84</v>
      </c>
      <c r="BYG4">
        <v>0</v>
      </c>
      <c r="BYH4">
        <v>161.43</v>
      </c>
      <c r="BYI4">
        <v>658.3</v>
      </c>
      <c r="BYJ4">
        <v>30.75</v>
      </c>
      <c r="BYK4">
        <v>913.33</v>
      </c>
      <c r="BYL4">
        <v>46.37</v>
      </c>
      <c r="BYM4">
        <v>0</v>
      </c>
      <c r="BYN4">
        <v>166.32</v>
      </c>
      <c r="BYO4">
        <v>5.01</v>
      </c>
      <c r="BYP4">
        <v>55.26</v>
      </c>
      <c r="BYQ4">
        <v>0</v>
      </c>
      <c r="BYR4">
        <v>28.11</v>
      </c>
      <c r="BYS4">
        <v>1518.94</v>
      </c>
      <c r="BYT4">
        <v>167.44</v>
      </c>
      <c r="BYU4">
        <v>0</v>
      </c>
      <c r="BYV4">
        <v>134.94999999999999</v>
      </c>
      <c r="BYW4">
        <v>156.51</v>
      </c>
      <c r="BYX4">
        <v>140.9</v>
      </c>
      <c r="BYY4">
        <v>90.33</v>
      </c>
      <c r="BYZ4">
        <v>0</v>
      </c>
      <c r="BZA4">
        <v>88.69</v>
      </c>
      <c r="BZB4">
        <v>0</v>
      </c>
      <c r="BZC4">
        <v>274.05</v>
      </c>
      <c r="BZD4">
        <v>298.7</v>
      </c>
      <c r="BZE4">
        <v>0</v>
      </c>
      <c r="BZF4">
        <v>145.33000000000001</v>
      </c>
      <c r="BZG4">
        <v>473.44</v>
      </c>
      <c r="BZH4">
        <v>17.28</v>
      </c>
      <c r="BZI4">
        <v>211.78</v>
      </c>
      <c r="BZJ4">
        <v>0.05</v>
      </c>
      <c r="BZK4">
        <v>311.55</v>
      </c>
      <c r="BZL4">
        <v>27.82</v>
      </c>
      <c r="BZM4">
        <v>99.11</v>
      </c>
      <c r="BZN4">
        <v>0</v>
      </c>
      <c r="BZO4">
        <v>112.97</v>
      </c>
      <c r="BZP4">
        <v>56.67</v>
      </c>
      <c r="BZQ4">
        <v>0</v>
      </c>
      <c r="BZR4">
        <v>13.71</v>
      </c>
      <c r="BZS4">
        <v>0</v>
      </c>
      <c r="BZT4">
        <v>0</v>
      </c>
      <c r="BZU4">
        <v>0</v>
      </c>
      <c r="BZV4">
        <v>32.07</v>
      </c>
      <c r="BZW4">
        <v>146.88</v>
      </c>
      <c r="BZX4">
        <v>0</v>
      </c>
      <c r="BZY4">
        <v>0</v>
      </c>
      <c r="BZZ4">
        <v>43.66</v>
      </c>
      <c r="CAA4">
        <v>0</v>
      </c>
      <c r="CAB4">
        <v>0</v>
      </c>
      <c r="CAC4">
        <v>39.97</v>
      </c>
      <c r="CAD4">
        <v>0</v>
      </c>
      <c r="CAE4">
        <v>0</v>
      </c>
      <c r="CAF4">
        <v>0</v>
      </c>
      <c r="CAG4">
        <v>23.51</v>
      </c>
      <c r="CAH4">
        <v>0</v>
      </c>
      <c r="CAI4">
        <v>0</v>
      </c>
      <c r="CAJ4">
        <v>0</v>
      </c>
      <c r="CAK4">
        <v>0.99</v>
      </c>
      <c r="CAL4">
        <v>39.93</v>
      </c>
      <c r="CAM4">
        <v>123.54</v>
      </c>
      <c r="CAN4">
        <v>0</v>
      </c>
      <c r="CAO4">
        <v>0</v>
      </c>
      <c r="CAP4">
        <v>224.52</v>
      </c>
      <c r="CAQ4">
        <v>29.41</v>
      </c>
      <c r="CAR4">
        <v>0</v>
      </c>
      <c r="CAS4">
        <v>2.5099999999999998</v>
      </c>
      <c r="CAT4">
        <v>0</v>
      </c>
      <c r="CAU4">
        <v>0</v>
      </c>
      <c r="CAV4">
        <v>356.09</v>
      </c>
      <c r="CAW4">
        <v>2.4</v>
      </c>
      <c r="CAX4">
        <v>0</v>
      </c>
      <c r="CAY4">
        <v>0</v>
      </c>
      <c r="CAZ4">
        <v>0</v>
      </c>
      <c r="CBA4">
        <v>0</v>
      </c>
      <c r="CBB4">
        <v>6.01</v>
      </c>
      <c r="CBC4">
        <v>151.77000000000001</v>
      </c>
      <c r="CBD4">
        <v>154.66</v>
      </c>
      <c r="CBE4">
        <v>117.89</v>
      </c>
      <c r="CBF4">
        <v>0</v>
      </c>
      <c r="CBG4">
        <v>543.62</v>
      </c>
      <c r="CBH4">
        <v>389.38</v>
      </c>
      <c r="CBI4">
        <v>434.98</v>
      </c>
      <c r="CBJ4">
        <v>1.21</v>
      </c>
      <c r="CBK4">
        <v>28.39</v>
      </c>
      <c r="CBL4">
        <v>59.69</v>
      </c>
      <c r="CBM4">
        <v>0</v>
      </c>
      <c r="CBN4">
        <v>0</v>
      </c>
      <c r="CBO4">
        <v>446.27</v>
      </c>
      <c r="CBP4">
        <v>10.199999999999999</v>
      </c>
      <c r="CBQ4">
        <v>38.770000000000003</v>
      </c>
      <c r="CBR4">
        <v>2371.77</v>
      </c>
      <c r="CBS4">
        <v>0</v>
      </c>
      <c r="CBT4">
        <v>415.42</v>
      </c>
      <c r="CBU4">
        <v>14.8</v>
      </c>
      <c r="CBV4">
        <v>0</v>
      </c>
      <c r="CBW4">
        <v>249.5</v>
      </c>
      <c r="CBX4">
        <v>0</v>
      </c>
      <c r="CBY4">
        <v>37.799999999999997</v>
      </c>
      <c r="CBZ4">
        <v>0</v>
      </c>
      <c r="CCA4">
        <v>276.2</v>
      </c>
      <c r="CCB4">
        <v>1437.91</v>
      </c>
      <c r="CCC4">
        <v>0</v>
      </c>
      <c r="CCD4">
        <v>0</v>
      </c>
      <c r="CCE4">
        <v>0</v>
      </c>
      <c r="CCF4">
        <v>0</v>
      </c>
      <c r="CCG4">
        <v>35.11</v>
      </c>
      <c r="CCH4">
        <v>0</v>
      </c>
      <c r="CCI4">
        <v>31.36</v>
      </c>
      <c r="CCJ4">
        <v>200.93</v>
      </c>
      <c r="CCK4">
        <v>45.7</v>
      </c>
      <c r="CCL4">
        <v>7.24</v>
      </c>
      <c r="CCM4">
        <v>362.13</v>
      </c>
      <c r="CCN4">
        <v>0</v>
      </c>
      <c r="CCO4">
        <v>206.62</v>
      </c>
      <c r="CCP4">
        <v>29.14</v>
      </c>
      <c r="CCQ4">
        <v>0</v>
      </c>
      <c r="CCR4">
        <v>7.89</v>
      </c>
      <c r="CCS4">
        <v>8.6999999999999993</v>
      </c>
      <c r="CCT4">
        <v>272.94</v>
      </c>
      <c r="CCU4">
        <v>262.01</v>
      </c>
      <c r="CCV4">
        <v>0</v>
      </c>
      <c r="CCW4">
        <v>0</v>
      </c>
      <c r="CCX4">
        <v>407.1</v>
      </c>
      <c r="CCY4">
        <v>0</v>
      </c>
      <c r="CCZ4">
        <v>124.72</v>
      </c>
      <c r="CDA4">
        <v>0</v>
      </c>
      <c r="CDB4">
        <v>0</v>
      </c>
      <c r="CDC4">
        <v>90.8</v>
      </c>
      <c r="CDD4">
        <v>899.28</v>
      </c>
      <c r="CDE4">
        <v>2.93</v>
      </c>
      <c r="CDF4">
        <v>211.37</v>
      </c>
      <c r="CDG4">
        <v>52.91</v>
      </c>
      <c r="CDH4">
        <v>507.35</v>
      </c>
      <c r="CDI4">
        <v>0</v>
      </c>
      <c r="CDJ4">
        <v>0</v>
      </c>
      <c r="CDK4">
        <v>73.27</v>
      </c>
      <c r="CDL4">
        <v>159.08000000000001</v>
      </c>
      <c r="CDM4">
        <v>650.36</v>
      </c>
      <c r="CDN4">
        <v>0</v>
      </c>
      <c r="CDO4">
        <v>1081.97</v>
      </c>
      <c r="CDP4">
        <v>0</v>
      </c>
      <c r="CDQ4">
        <v>0</v>
      </c>
      <c r="CDR4">
        <v>0</v>
      </c>
      <c r="CDS4">
        <v>36.950000000000003</v>
      </c>
      <c r="CDT4">
        <v>0</v>
      </c>
      <c r="CDU4">
        <v>0</v>
      </c>
      <c r="CDV4">
        <v>23.3</v>
      </c>
      <c r="CDW4">
        <v>816.85</v>
      </c>
      <c r="CDX4">
        <v>164.72</v>
      </c>
      <c r="CDY4">
        <v>0</v>
      </c>
      <c r="CDZ4">
        <v>0</v>
      </c>
      <c r="CEA4">
        <v>873.27</v>
      </c>
      <c r="CEB4">
        <v>312.58999999999997</v>
      </c>
      <c r="CEC4">
        <v>69.3</v>
      </c>
      <c r="CED4">
        <v>292.42</v>
      </c>
      <c r="CEE4">
        <v>0</v>
      </c>
      <c r="CEF4">
        <v>327.81</v>
      </c>
      <c r="CEG4">
        <v>0</v>
      </c>
      <c r="CEH4">
        <v>2.8</v>
      </c>
      <c r="CEI4">
        <v>81.31</v>
      </c>
      <c r="CEJ4">
        <v>454.71</v>
      </c>
      <c r="CEK4">
        <v>223.7</v>
      </c>
      <c r="CEL4">
        <v>2.36</v>
      </c>
      <c r="CEM4">
        <v>0</v>
      </c>
      <c r="CEN4">
        <v>32.479999999999997</v>
      </c>
      <c r="CEO4">
        <v>0</v>
      </c>
      <c r="CEP4">
        <v>0</v>
      </c>
      <c r="CEQ4">
        <v>395.07</v>
      </c>
      <c r="CER4">
        <v>0</v>
      </c>
      <c r="CES4">
        <v>0.78</v>
      </c>
      <c r="CET4">
        <v>0.13</v>
      </c>
      <c r="CEU4">
        <v>373.83</v>
      </c>
      <c r="CEV4">
        <v>0</v>
      </c>
      <c r="CEW4">
        <v>0</v>
      </c>
      <c r="CEX4">
        <v>278.43</v>
      </c>
      <c r="CEY4">
        <v>0</v>
      </c>
      <c r="CEZ4">
        <v>55.77</v>
      </c>
      <c r="CFA4">
        <v>257.73</v>
      </c>
      <c r="CFB4">
        <v>20.39</v>
      </c>
      <c r="CFC4">
        <v>12.02</v>
      </c>
      <c r="CFD4">
        <v>181.38</v>
      </c>
      <c r="CFE4">
        <v>0</v>
      </c>
      <c r="CFF4">
        <v>0</v>
      </c>
      <c r="CFG4">
        <v>244.51</v>
      </c>
      <c r="CFH4">
        <v>0</v>
      </c>
      <c r="CFI4">
        <v>189.41</v>
      </c>
      <c r="CFJ4">
        <v>0</v>
      </c>
      <c r="CFK4">
        <v>301.82</v>
      </c>
      <c r="CFL4">
        <v>175.11</v>
      </c>
      <c r="CFM4">
        <v>157.27000000000001</v>
      </c>
      <c r="CFN4">
        <v>214.7</v>
      </c>
      <c r="CFO4">
        <v>957.81</v>
      </c>
      <c r="CFP4">
        <v>57.37</v>
      </c>
      <c r="CFQ4">
        <v>112.62</v>
      </c>
      <c r="CFR4">
        <v>18.25</v>
      </c>
      <c r="CFS4">
        <v>0</v>
      </c>
      <c r="CFT4">
        <v>151.61000000000001</v>
      </c>
      <c r="CFU4">
        <v>26.74</v>
      </c>
      <c r="CFV4">
        <v>0</v>
      </c>
      <c r="CFW4">
        <v>0</v>
      </c>
      <c r="CFX4">
        <v>0</v>
      </c>
      <c r="CFY4">
        <v>2.23</v>
      </c>
      <c r="CFZ4">
        <v>0</v>
      </c>
      <c r="CGA4">
        <v>132.41999999999999</v>
      </c>
      <c r="CGB4">
        <v>22.92</v>
      </c>
      <c r="CGC4">
        <v>0</v>
      </c>
      <c r="CGD4">
        <v>477.23</v>
      </c>
      <c r="CGE4">
        <v>23.65</v>
      </c>
      <c r="CGF4">
        <v>5.84</v>
      </c>
      <c r="CGG4">
        <v>0</v>
      </c>
      <c r="CGH4">
        <v>18.36</v>
      </c>
      <c r="CGI4">
        <v>71.06</v>
      </c>
      <c r="CGJ4">
        <v>0</v>
      </c>
      <c r="CGK4">
        <v>0.9</v>
      </c>
      <c r="CGL4">
        <v>20.28</v>
      </c>
      <c r="CGM4">
        <v>0</v>
      </c>
      <c r="CGN4">
        <v>0</v>
      </c>
      <c r="CGO4">
        <v>0</v>
      </c>
      <c r="CGP4">
        <v>33.07</v>
      </c>
      <c r="CGQ4">
        <v>1.89</v>
      </c>
      <c r="CGR4">
        <v>96.68</v>
      </c>
      <c r="CGS4">
        <v>0</v>
      </c>
      <c r="CGT4">
        <v>0</v>
      </c>
      <c r="CGU4">
        <v>169.28</v>
      </c>
      <c r="CGV4">
        <v>0.08</v>
      </c>
      <c r="CGW4">
        <v>0</v>
      </c>
      <c r="CGX4">
        <v>0</v>
      </c>
      <c r="CGY4">
        <v>685.4</v>
      </c>
      <c r="CGZ4">
        <v>0.37</v>
      </c>
      <c r="CHA4">
        <v>0</v>
      </c>
      <c r="CHB4">
        <v>2.62</v>
      </c>
      <c r="CHC4">
        <v>67.86</v>
      </c>
      <c r="CHD4">
        <v>175.09</v>
      </c>
      <c r="CHE4">
        <v>0</v>
      </c>
      <c r="CHF4">
        <v>83.63</v>
      </c>
      <c r="CHG4">
        <v>492.32</v>
      </c>
      <c r="CHH4">
        <v>0</v>
      </c>
      <c r="CHI4">
        <v>237.22</v>
      </c>
      <c r="CHJ4">
        <v>185.32</v>
      </c>
      <c r="CHK4">
        <v>436.9</v>
      </c>
      <c r="CHL4">
        <v>0</v>
      </c>
      <c r="CHM4">
        <v>0</v>
      </c>
      <c r="CHN4">
        <v>0</v>
      </c>
      <c r="CHO4">
        <v>584.11</v>
      </c>
      <c r="CHP4">
        <v>0</v>
      </c>
      <c r="CHQ4">
        <v>0</v>
      </c>
      <c r="CHR4">
        <v>0</v>
      </c>
      <c r="CHS4">
        <v>0</v>
      </c>
      <c r="CHT4">
        <v>717.79</v>
      </c>
      <c r="CHU4">
        <v>123.94</v>
      </c>
      <c r="CHV4">
        <v>0</v>
      </c>
      <c r="CHW4">
        <v>146.88999999999999</v>
      </c>
      <c r="CHX4">
        <v>0</v>
      </c>
      <c r="CHY4">
        <v>779.42</v>
      </c>
      <c r="CHZ4">
        <v>191.26</v>
      </c>
      <c r="CIA4">
        <v>222.57</v>
      </c>
      <c r="CIB4">
        <v>7.74</v>
      </c>
      <c r="CIC4">
        <v>0</v>
      </c>
      <c r="CID4">
        <v>0.03</v>
      </c>
      <c r="CIE4">
        <v>0</v>
      </c>
      <c r="CIF4">
        <v>19.7</v>
      </c>
      <c r="CIG4">
        <v>528.70000000000005</v>
      </c>
      <c r="CIH4">
        <v>161.16999999999999</v>
      </c>
      <c r="CII4">
        <v>0</v>
      </c>
      <c r="CIJ4">
        <v>62.99</v>
      </c>
      <c r="CIK4">
        <v>372.74</v>
      </c>
      <c r="CIL4">
        <v>0</v>
      </c>
      <c r="CIM4">
        <v>0</v>
      </c>
      <c r="CIN4">
        <v>0</v>
      </c>
      <c r="CIO4">
        <v>0</v>
      </c>
      <c r="CIP4">
        <v>280.73</v>
      </c>
      <c r="CIQ4">
        <v>35.97</v>
      </c>
      <c r="CIR4">
        <v>0</v>
      </c>
      <c r="CIS4">
        <v>533.45000000000005</v>
      </c>
      <c r="CIT4">
        <v>227.26</v>
      </c>
      <c r="CIU4">
        <v>0</v>
      </c>
      <c r="CIV4">
        <v>0</v>
      </c>
      <c r="CIW4">
        <v>0</v>
      </c>
      <c r="CIX4">
        <v>89.72</v>
      </c>
      <c r="CIY4">
        <v>5.29</v>
      </c>
      <c r="CIZ4">
        <v>19.739999999999998</v>
      </c>
      <c r="CJA4">
        <v>0.23</v>
      </c>
      <c r="CJB4">
        <v>13.2</v>
      </c>
      <c r="CJC4">
        <v>54.5</v>
      </c>
      <c r="CJD4">
        <v>1.67</v>
      </c>
      <c r="CJE4">
        <v>16.8</v>
      </c>
      <c r="CJF4">
        <v>0</v>
      </c>
      <c r="CJG4">
        <v>11.19</v>
      </c>
      <c r="CJH4">
        <v>0</v>
      </c>
      <c r="CJI4">
        <v>28.83</v>
      </c>
      <c r="CJJ4">
        <v>0</v>
      </c>
      <c r="CJK4">
        <v>0</v>
      </c>
      <c r="CJL4">
        <v>32.56</v>
      </c>
      <c r="CJM4">
        <v>449.54</v>
      </c>
      <c r="CJN4">
        <v>0</v>
      </c>
      <c r="CJO4">
        <v>0</v>
      </c>
      <c r="CJP4">
        <v>0</v>
      </c>
      <c r="CJQ4">
        <v>0</v>
      </c>
      <c r="CJR4">
        <v>254.37</v>
      </c>
      <c r="CJS4">
        <v>0</v>
      </c>
      <c r="CJT4">
        <v>0</v>
      </c>
      <c r="CJU4">
        <v>1132.78</v>
      </c>
      <c r="CJV4">
        <v>13.54</v>
      </c>
      <c r="CJW4">
        <v>55.12</v>
      </c>
      <c r="CJX4">
        <v>0</v>
      </c>
      <c r="CJY4">
        <v>19.649999999999999</v>
      </c>
      <c r="CJZ4">
        <v>95.12</v>
      </c>
      <c r="CKA4">
        <v>500.47</v>
      </c>
      <c r="CKB4">
        <v>0</v>
      </c>
      <c r="CKC4">
        <v>0</v>
      </c>
      <c r="CKD4">
        <v>0</v>
      </c>
      <c r="CKE4">
        <v>2.52</v>
      </c>
      <c r="CKF4">
        <v>0</v>
      </c>
      <c r="CKG4">
        <v>303.67</v>
      </c>
      <c r="CKH4">
        <v>0</v>
      </c>
      <c r="CKI4">
        <v>310.11</v>
      </c>
      <c r="CKJ4">
        <v>15.13</v>
      </c>
      <c r="CKK4">
        <v>165.72</v>
      </c>
      <c r="CKL4">
        <v>0</v>
      </c>
      <c r="CKM4">
        <v>0</v>
      </c>
      <c r="CKN4">
        <v>0.01</v>
      </c>
      <c r="CKO4">
        <v>0</v>
      </c>
      <c r="CKP4">
        <v>0</v>
      </c>
      <c r="CKQ4">
        <v>0</v>
      </c>
      <c r="CKR4">
        <v>2.34</v>
      </c>
      <c r="CKS4">
        <v>840.92</v>
      </c>
      <c r="CKT4">
        <v>0</v>
      </c>
      <c r="CKU4">
        <v>0</v>
      </c>
      <c r="CKV4">
        <v>33.79</v>
      </c>
      <c r="CKW4">
        <v>0</v>
      </c>
      <c r="CKX4">
        <v>443.29</v>
      </c>
      <c r="CKY4">
        <v>443.22</v>
      </c>
      <c r="CKZ4">
        <v>0</v>
      </c>
      <c r="CLA4">
        <v>0</v>
      </c>
      <c r="CLB4">
        <v>175.31</v>
      </c>
      <c r="CLC4">
        <v>0</v>
      </c>
      <c r="CLD4">
        <v>0</v>
      </c>
      <c r="CLE4">
        <v>252.34</v>
      </c>
      <c r="CLF4">
        <v>0</v>
      </c>
      <c r="CLG4">
        <v>43.41</v>
      </c>
      <c r="CLH4">
        <v>0</v>
      </c>
      <c r="CLI4">
        <v>48.36</v>
      </c>
      <c r="CLJ4">
        <v>127.24</v>
      </c>
      <c r="CLK4">
        <v>0</v>
      </c>
      <c r="CLL4">
        <v>0</v>
      </c>
      <c r="CLM4">
        <v>97.88</v>
      </c>
      <c r="CLN4">
        <v>0</v>
      </c>
      <c r="CLO4">
        <v>0</v>
      </c>
      <c r="CLP4">
        <v>0</v>
      </c>
      <c r="CLQ4">
        <v>186.39</v>
      </c>
      <c r="CLR4">
        <v>90.97</v>
      </c>
      <c r="CLS4">
        <v>128.63999999999999</v>
      </c>
      <c r="CLT4">
        <v>54.04</v>
      </c>
      <c r="CLU4">
        <v>212.29</v>
      </c>
      <c r="CLV4">
        <v>0</v>
      </c>
      <c r="CLW4">
        <v>4.5</v>
      </c>
      <c r="CLX4">
        <v>0</v>
      </c>
      <c r="CLY4">
        <v>19.37</v>
      </c>
      <c r="CLZ4">
        <v>135.4</v>
      </c>
      <c r="CMA4">
        <v>0.21</v>
      </c>
      <c r="CMB4">
        <v>49.09</v>
      </c>
      <c r="CMC4">
        <v>473.02</v>
      </c>
      <c r="CMD4">
        <v>1430.93</v>
      </c>
      <c r="CME4">
        <v>0.97</v>
      </c>
      <c r="CMF4">
        <v>406.51</v>
      </c>
      <c r="CMG4">
        <v>0</v>
      </c>
      <c r="CMH4">
        <v>0</v>
      </c>
      <c r="CMI4">
        <v>277.70999999999998</v>
      </c>
      <c r="CMJ4">
        <v>111.61</v>
      </c>
      <c r="CMK4">
        <v>1.59</v>
      </c>
      <c r="CML4">
        <v>751.73</v>
      </c>
      <c r="CMM4">
        <v>0</v>
      </c>
      <c r="CMN4">
        <v>5.91</v>
      </c>
      <c r="CMO4">
        <v>0</v>
      </c>
      <c r="CMP4">
        <v>184.55</v>
      </c>
      <c r="CMQ4">
        <v>0</v>
      </c>
      <c r="CMR4">
        <v>433.42</v>
      </c>
      <c r="CMS4">
        <v>5.0199999999999996</v>
      </c>
      <c r="CMT4">
        <v>0.1</v>
      </c>
      <c r="CMU4">
        <v>0</v>
      </c>
      <c r="CMV4">
        <v>800.04</v>
      </c>
      <c r="CMW4">
        <v>136.09</v>
      </c>
      <c r="CMX4">
        <v>0</v>
      </c>
      <c r="CMY4">
        <v>83.11</v>
      </c>
      <c r="CMZ4">
        <v>0</v>
      </c>
      <c r="CNA4">
        <v>0</v>
      </c>
      <c r="CNB4">
        <v>0</v>
      </c>
      <c r="CNC4">
        <v>1.55</v>
      </c>
      <c r="CND4">
        <v>0</v>
      </c>
      <c r="CNE4">
        <v>13.99</v>
      </c>
      <c r="CNF4">
        <v>17.93</v>
      </c>
      <c r="CNG4">
        <v>39.25</v>
      </c>
      <c r="CNH4">
        <v>0</v>
      </c>
      <c r="CNI4">
        <v>0</v>
      </c>
      <c r="CNJ4">
        <v>610.15</v>
      </c>
      <c r="CNK4">
        <v>0</v>
      </c>
      <c r="CNL4">
        <v>28.69</v>
      </c>
      <c r="CNM4">
        <v>439.34</v>
      </c>
      <c r="CNN4">
        <v>45.12</v>
      </c>
      <c r="CNO4">
        <v>156.30000000000001</v>
      </c>
      <c r="CNP4">
        <v>507.94</v>
      </c>
      <c r="CNQ4">
        <v>65.83</v>
      </c>
      <c r="CNR4">
        <v>0.14000000000000001</v>
      </c>
      <c r="CNS4">
        <v>30.78</v>
      </c>
      <c r="CNT4">
        <v>312.01</v>
      </c>
      <c r="CNU4">
        <v>6.09</v>
      </c>
      <c r="CNV4">
        <v>0</v>
      </c>
      <c r="CNW4">
        <v>112.65</v>
      </c>
      <c r="CNX4">
        <v>0</v>
      </c>
      <c r="CNY4">
        <v>272.75</v>
      </c>
      <c r="CNZ4">
        <v>0</v>
      </c>
      <c r="COA4">
        <v>160.62</v>
      </c>
      <c r="COB4">
        <v>638.1</v>
      </c>
      <c r="COC4">
        <v>0</v>
      </c>
      <c r="COD4">
        <v>125.25</v>
      </c>
      <c r="COE4">
        <v>0</v>
      </c>
      <c r="COF4">
        <v>0</v>
      </c>
      <c r="COG4">
        <v>477.94</v>
      </c>
      <c r="COH4">
        <v>0</v>
      </c>
      <c r="COI4">
        <v>18.37</v>
      </c>
      <c r="COJ4">
        <v>709.84</v>
      </c>
      <c r="COK4">
        <v>24.86</v>
      </c>
      <c r="COL4">
        <v>12.79</v>
      </c>
      <c r="COM4">
        <v>0</v>
      </c>
      <c r="CON4">
        <v>0</v>
      </c>
      <c r="COO4">
        <v>367.18</v>
      </c>
      <c r="COP4">
        <v>252.62</v>
      </c>
      <c r="COQ4">
        <v>69.98</v>
      </c>
      <c r="COR4">
        <v>376.87</v>
      </c>
      <c r="COS4">
        <v>460.4</v>
      </c>
      <c r="COT4">
        <v>0</v>
      </c>
      <c r="COU4">
        <v>0</v>
      </c>
      <c r="COV4">
        <v>0</v>
      </c>
      <c r="COW4">
        <v>0</v>
      </c>
      <c r="COX4">
        <v>0</v>
      </c>
      <c r="COY4">
        <v>23.91</v>
      </c>
      <c r="COZ4">
        <v>371.03</v>
      </c>
      <c r="CPA4">
        <v>0</v>
      </c>
      <c r="CPB4">
        <v>0</v>
      </c>
      <c r="CPC4">
        <v>88.36</v>
      </c>
      <c r="CPD4">
        <v>5.96</v>
      </c>
      <c r="CPE4">
        <v>12.35</v>
      </c>
      <c r="CPF4">
        <v>79.03</v>
      </c>
      <c r="CPG4">
        <v>0</v>
      </c>
      <c r="CPH4">
        <v>0</v>
      </c>
      <c r="CPI4">
        <v>134.69999999999999</v>
      </c>
      <c r="CPJ4">
        <v>89.35</v>
      </c>
      <c r="CPK4">
        <v>0</v>
      </c>
      <c r="CPL4">
        <v>15.69</v>
      </c>
      <c r="CPM4">
        <v>1.57</v>
      </c>
      <c r="CPN4">
        <v>0.3</v>
      </c>
      <c r="CPO4">
        <v>0</v>
      </c>
      <c r="CPP4">
        <v>49.44</v>
      </c>
      <c r="CPQ4">
        <v>16.350000000000001</v>
      </c>
      <c r="CPR4">
        <v>0</v>
      </c>
      <c r="CPS4">
        <v>795.32</v>
      </c>
      <c r="CPT4">
        <v>48.53</v>
      </c>
      <c r="CPU4">
        <v>27.14</v>
      </c>
      <c r="CPV4">
        <v>0</v>
      </c>
      <c r="CPW4">
        <v>0</v>
      </c>
      <c r="CPX4">
        <v>56.44</v>
      </c>
      <c r="CPY4">
        <v>0</v>
      </c>
      <c r="CPZ4">
        <v>0</v>
      </c>
      <c r="CQA4">
        <v>29.78</v>
      </c>
      <c r="CQB4">
        <v>0</v>
      </c>
      <c r="CQC4">
        <v>168.14</v>
      </c>
      <c r="CQD4">
        <v>0</v>
      </c>
      <c r="CQE4">
        <v>24.87</v>
      </c>
      <c r="CQF4">
        <v>116.13</v>
      </c>
      <c r="CQG4">
        <v>0</v>
      </c>
      <c r="CQH4">
        <v>23.83</v>
      </c>
      <c r="CQI4">
        <v>11.74</v>
      </c>
      <c r="CQJ4">
        <v>2.11</v>
      </c>
      <c r="CQK4">
        <v>452.29</v>
      </c>
      <c r="CQL4">
        <v>512.24</v>
      </c>
      <c r="CQM4">
        <v>96.85</v>
      </c>
      <c r="CQN4">
        <v>0</v>
      </c>
      <c r="CQO4">
        <v>149.68</v>
      </c>
      <c r="CQP4">
        <v>0</v>
      </c>
      <c r="CQQ4">
        <v>0</v>
      </c>
      <c r="CQR4">
        <v>0</v>
      </c>
      <c r="CQS4">
        <v>0</v>
      </c>
      <c r="CQT4">
        <v>99.25</v>
      </c>
      <c r="CQU4">
        <v>193.38</v>
      </c>
      <c r="CQV4">
        <v>0</v>
      </c>
      <c r="CQW4">
        <v>109.71</v>
      </c>
      <c r="CQX4">
        <v>4.41</v>
      </c>
      <c r="CQY4">
        <v>0</v>
      </c>
      <c r="CQZ4">
        <v>0</v>
      </c>
      <c r="CRA4">
        <v>0</v>
      </c>
      <c r="CRB4">
        <v>0</v>
      </c>
      <c r="CRC4">
        <v>0</v>
      </c>
      <c r="CRD4">
        <v>12.09</v>
      </c>
      <c r="CRE4">
        <v>2.83</v>
      </c>
      <c r="CRF4">
        <v>0</v>
      </c>
      <c r="CRG4">
        <v>0</v>
      </c>
      <c r="CRH4">
        <v>9.1300000000000008</v>
      </c>
      <c r="CRI4">
        <v>4.6399999999999997</v>
      </c>
      <c r="CRJ4">
        <v>136.03</v>
      </c>
      <c r="CRK4">
        <v>0</v>
      </c>
      <c r="CRL4">
        <v>54.18</v>
      </c>
      <c r="CRM4">
        <v>0</v>
      </c>
      <c r="CRN4">
        <v>0</v>
      </c>
      <c r="CRO4">
        <v>49.52</v>
      </c>
      <c r="CRP4">
        <v>28.23</v>
      </c>
      <c r="CRQ4">
        <v>17.93</v>
      </c>
      <c r="CRR4">
        <v>3.73</v>
      </c>
      <c r="CRS4">
        <v>0</v>
      </c>
      <c r="CRT4">
        <v>0</v>
      </c>
      <c r="CRU4">
        <v>0</v>
      </c>
      <c r="CRV4">
        <v>0</v>
      </c>
      <c r="CRW4">
        <v>0</v>
      </c>
      <c r="CRX4">
        <v>0</v>
      </c>
      <c r="CRY4">
        <v>68.25</v>
      </c>
      <c r="CRZ4">
        <v>61.77</v>
      </c>
      <c r="CSA4">
        <v>48.25</v>
      </c>
      <c r="CSB4">
        <v>0</v>
      </c>
      <c r="CSC4">
        <v>0</v>
      </c>
      <c r="CSD4">
        <v>128</v>
      </c>
      <c r="CSE4">
        <v>0</v>
      </c>
      <c r="CSF4">
        <v>0</v>
      </c>
      <c r="CSG4">
        <v>42.4</v>
      </c>
      <c r="CSH4">
        <v>162.07</v>
      </c>
      <c r="CSI4">
        <v>0</v>
      </c>
      <c r="CSJ4">
        <v>0</v>
      </c>
      <c r="CSK4">
        <v>71.72</v>
      </c>
      <c r="CSL4">
        <v>100.94</v>
      </c>
      <c r="CSM4">
        <v>171.72</v>
      </c>
      <c r="CSN4">
        <v>1531.91</v>
      </c>
      <c r="CSO4">
        <v>0</v>
      </c>
      <c r="CSP4">
        <v>4.95</v>
      </c>
      <c r="CSQ4">
        <v>0</v>
      </c>
      <c r="CSR4">
        <v>0</v>
      </c>
      <c r="CSS4">
        <v>338.6</v>
      </c>
      <c r="CST4">
        <v>0</v>
      </c>
      <c r="CSU4">
        <v>0</v>
      </c>
      <c r="CSV4">
        <v>0</v>
      </c>
      <c r="CSW4">
        <v>0</v>
      </c>
      <c r="CSX4">
        <v>0.01</v>
      </c>
      <c r="CSY4">
        <v>2305.96</v>
      </c>
      <c r="CSZ4">
        <v>0</v>
      </c>
      <c r="CTA4">
        <v>0</v>
      </c>
      <c r="CTB4">
        <v>89.1</v>
      </c>
      <c r="CTC4">
        <v>0</v>
      </c>
      <c r="CTD4">
        <v>621.15</v>
      </c>
      <c r="CTE4">
        <v>0</v>
      </c>
      <c r="CTF4">
        <v>67.55</v>
      </c>
      <c r="CTG4">
        <v>0</v>
      </c>
      <c r="CTH4">
        <v>193.17</v>
      </c>
      <c r="CTI4">
        <v>0.48</v>
      </c>
      <c r="CTJ4">
        <v>12.62</v>
      </c>
      <c r="CTK4">
        <v>28.15</v>
      </c>
      <c r="CTL4">
        <v>82.4</v>
      </c>
      <c r="CTM4">
        <v>0</v>
      </c>
      <c r="CTN4">
        <v>0</v>
      </c>
      <c r="CTO4">
        <v>292.64</v>
      </c>
      <c r="CTP4">
        <v>0</v>
      </c>
      <c r="CTQ4">
        <v>0</v>
      </c>
      <c r="CTR4">
        <v>0</v>
      </c>
      <c r="CTS4">
        <v>264.89</v>
      </c>
      <c r="CTT4">
        <v>288.18</v>
      </c>
      <c r="CTU4">
        <v>0</v>
      </c>
      <c r="CTV4">
        <v>0</v>
      </c>
      <c r="CTW4">
        <v>0</v>
      </c>
      <c r="CTX4">
        <v>0</v>
      </c>
      <c r="CTY4">
        <v>14.31</v>
      </c>
      <c r="CTZ4">
        <v>1138.19</v>
      </c>
      <c r="CUA4">
        <v>0</v>
      </c>
      <c r="CUB4">
        <v>0</v>
      </c>
      <c r="CUC4">
        <v>214.35</v>
      </c>
      <c r="CUD4">
        <v>0</v>
      </c>
      <c r="CUE4">
        <v>0</v>
      </c>
      <c r="CUF4">
        <v>0</v>
      </c>
      <c r="CUG4">
        <v>0</v>
      </c>
      <c r="CUH4">
        <v>0</v>
      </c>
      <c r="CUI4">
        <v>0</v>
      </c>
      <c r="CUJ4">
        <v>24.22</v>
      </c>
      <c r="CUK4">
        <v>862.56</v>
      </c>
      <c r="CUL4">
        <v>0</v>
      </c>
      <c r="CUM4">
        <v>81.14</v>
      </c>
      <c r="CUN4">
        <v>564.45000000000005</v>
      </c>
      <c r="CUO4">
        <v>0</v>
      </c>
      <c r="CUP4">
        <v>0</v>
      </c>
      <c r="CUQ4">
        <v>0</v>
      </c>
      <c r="CUR4">
        <v>0</v>
      </c>
      <c r="CUS4">
        <v>18.96</v>
      </c>
      <c r="CUT4">
        <v>0</v>
      </c>
      <c r="CUU4">
        <v>0</v>
      </c>
      <c r="CUV4">
        <v>139.85</v>
      </c>
      <c r="CUW4">
        <v>131.38</v>
      </c>
      <c r="CUX4">
        <v>75.25</v>
      </c>
      <c r="CUY4">
        <v>171.33</v>
      </c>
      <c r="CUZ4">
        <v>597.67999999999995</v>
      </c>
      <c r="CVA4">
        <v>8.44</v>
      </c>
      <c r="CVB4">
        <v>422.5</v>
      </c>
      <c r="CVC4">
        <v>0.24</v>
      </c>
      <c r="CVD4">
        <v>4.24</v>
      </c>
      <c r="CVE4">
        <v>10.06</v>
      </c>
      <c r="CVF4">
        <v>0.88</v>
      </c>
      <c r="CVG4">
        <v>0</v>
      </c>
      <c r="CVH4">
        <v>0</v>
      </c>
      <c r="CVI4">
        <v>0</v>
      </c>
      <c r="CVJ4">
        <v>39.56</v>
      </c>
      <c r="CVK4">
        <v>233.11</v>
      </c>
      <c r="CVL4">
        <v>9.75</v>
      </c>
      <c r="CVM4">
        <v>0</v>
      </c>
      <c r="CVN4">
        <v>513.28</v>
      </c>
      <c r="CVO4">
        <v>0</v>
      </c>
      <c r="CVP4">
        <v>362.52</v>
      </c>
      <c r="CVQ4">
        <v>0</v>
      </c>
      <c r="CVR4">
        <v>105.13</v>
      </c>
      <c r="CVS4">
        <v>0</v>
      </c>
      <c r="CVT4">
        <v>0</v>
      </c>
      <c r="CVU4">
        <v>0</v>
      </c>
      <c r="CVV4">
        <v>40.340000000000003</v>
      </c>
      <c r="CVW4">
        <v>0</v>
      </c>
      <c r="CVX4">
        <v>88.29</v>
      </c>
      <c r="CVY4">
        <v>195.26</v>
      </c>
      <c r="CVZ4">
        <v>0</v>
      </c>
      <c r="CWA4">
        <v>27.99</v>
      </c>
      <c r="CWB4">
        <v>186.81</v>
      </c>
      <c r="CWC4">
        <v>401.98</v>
      </c>
      <c r="CWD4">
        <v>3.47</v>
      </c>
      <c r="CWE4">
        <v>142.34</v>
      </c>
      <c r="CWF4">
        <v>0</v>
      </c>
      <c r="CWG4">
        <v>0</v>
      </c>
      <c r="CWH4">
        <v>13.18</v>
      </c>
      <c r="CWI4">
        <v>0</v>
      </c>
      <c r="CWJ4">
        <v>0</v>
      </c>
      <c r="CWK4">
        <v>0</v>
      </c>
      <c r="CWL4">
        <v>0</v>
      </c>
      <c r="CWM4">
        <v>0</v>
      </c>
      <c r="CWN4">
        <v>6.46</v>
      </c>
      <c r="CWO4">
        <v>213.55</v>
      </c>
      <c r="CWP4">
        <v>29.09</v>
      </c>
      <c r="CWQ4">
        <v>11.93</v>
      </c>
      <c r="CWR4">
        <v>874.48</v>
      </c>
      <c r="CWS4">
        <v>0</v>
      </c>
      <c r="CWT4">
        <v>33.619999999999997</v>
      </c>
      <c r="CWU4">
        <v>0</v>
      </c>
      <c r="CWV4">
        <v>0</v>
      </c>
      <c r="CWW4">
        <v>79.44</v>
      </c>
      <c r="CWX4">
        <v>426.61</v>
      </c>
      <c r="CWY4">
        <v>0</v>
      </c>
      <c r="CWZ4">
        <v>0</v>
      </c>
      <c r="CXA4">
        <v>0</v>
      </c>
      <c r="CXB4">
        <v>163.95</v>
      </c>
      <c r="CXC4">
        <v>101.6</v>
      </c>
      <c r="CXD4">
        <v>28.9</v>
      </c>
      <c r="CXE4">
        <v>1125.49</v>
      </c>
      <c r="CXF4">
        <v>369.81</v>
      </c>
      <c r="CXG4">
        <v>0</v>
      </c>
      <c r="CXH4">
        <v>8.61</v>
      </c>
      <c r="CXI4">
        <v>0</v>
      </c>
      <c r="CXJ4">
        <v>0.75</v>
      </c>
      <c r="CXK4">
        <v>0</v>
      </c>
      <c r="CXL4">
        <v>229.12</v>
      </c>
      <c r="CXM4">
        <v>523.27</v>
      </c>
      <c r="CXN4">
        <v>9.49</v>
      </c>
      <c r="CXO4">
        <v>434.31</v>
      </c>
      <c r="CXP4">
        <v>178.11</v>
      </c>
      <c r="CXQ4">
        <v>15.36</v>
      </c>
      <c r="CXR4">
        <v>253.61</v>
      </c>
      <c r="CXS4">
        <v>92.51</v>
      </c>
      <c r="CXT4">
        <v>0</v>
      </c>
      <c r="CXU4">
        <v>312.27999999999997</v>
      </c>
      <c r="CXV4">
        <v>290.8</v>
      </c>
      <c r="CXW4">
        <v>60.54</v>
      </c>
      <c r="CXX4">
        <v>883.31</v>
      </c>
      <c r="CXY4">
        <v>0</v>
      </c>
      <c r="CXZ4">
        <v>0</v>
      </c>
      <c r="CYA4">
        <v>80.8</v>
      </c>
      <c r="CYB4">
        <v>86.09</v>
      </c>
      <c r="CYC4">
        <v>0</v>
      </c>
      <c r="CYD4">
        <v>0</v>
      </c>
      <c r="CYE4">
        <v>26.85</v>
      </c>
      <c r="CYF4">
        <v>5.7</v>
      </c>
      <c r="CYG4">
        <v>817.76</v>
      </c>
      <c r="CYH4">
        <v>5.8</v>
      </c>
      <c r="CYI4">
        <v>17.09</v>
      </c>
      <c r="CYJ4">
        <v>2</v>
      </c>
      <c r="CYK4">
        <v>37.409999999999997</v>
      </c>
      <c r="CYL4">
        <v>55.87</v>
      </c>
      <c r="CYM4">
        <v>0</v>
      </c>
      <c r="CYN4">
        <v>90.89</v>
      </c>
      <c r="CYO4">
        <v>3.59</v>
      </c>
      <c r="CYP4">
        <v>158.18</v>
      </c>
      <c r="CYQ4">
        <v>1701.9</v>
      </c>
      <c r="CYR4">
        <v>0</v>
      </c>
      <c r="CYS4">
        <v>0</v>
      </c>
      <c r="CYT4">
        <v>4.1900000000000004</v>
      </c>
      <c r="CYU4">
        <v>16.02</v>
      </c>
      <c r="CYV4">
        <v>0</v>
      </c>
      <c r="CYW4">
        <v>0.01</v>
      </c>
      <c r="CYX4">
        <v>11.58</v>
      </c>
      <c r="CYY4">
        <v>20.329999999999998</v>
      </c>
      <c r="CYZ4">
        <v>0</v>
      </c>
      <c r="CZA4">
        <v>1.55</v>
      </c>
      <c r="CZB4">
        <v>91.27</v>
      </c>
      <c r="CZC4">
        <v>0</v>
      </c>
      <c r="CZD4">
        <v>0</v>
      </c>
      <c r="CZE4">
        <v>58.27</v>
      </c>
      <c r="CZF4">
        <v>0</v>
      </c>
      <c r="CZG4">
        <v>176.17</v>
      </c>
      <c r="CZH4">
        <v>0</v>
      </c>
      <c r="CZI4">
        <v>0</v>
      </c>
      <c r="CZJ4">
        <v>0</v>
      </c>
      <c r="CZK4">
        <v>60.95</v>
      </c>
      <c r="CZL4">
        <v>534.55999999999995</v>
      </c>
      <c r="CZM4">
        <v>180.25</v>
      </c>
      <c r="CZN4">
        <v>0</v>
      </c>
      <c r="CZO4">
        <v>0</v>
      </c>
      <c r="CZP4">
        <v>0</v>
      </c>
      <c r="CZQ4">
        <v>0</v>
      </c>
      <c r="CZR4">
        <v>0</v>
      </c>
      <c r="CZS4">
        <v>5.32</v>
      </c>
      <c r="CZT4">
        <v>185.33</v>
      </c>
      <c r="CZU4">
        <v>0</v>
      </c>
      <c r="CZV4">
        <v>341.75</v>
      </c>
      <c r="CZW4">
        <v>0</v>
      </c>
      <c r="CZX4">
        <v>0</v>
      </c>
      <c r="CZY4">
        <v>0</v>
      </c>
      <c r="CZZ4">
        <v>48.98</v>
      </c>
      <c r="DAA4">
        <v>0</v>
      </c>
      <c r="DAB4">
        <v>215.9</v>
      </c>
      <c r="DAC4">
        <v>18.079999999999998</v>
      </c>
      <c r="DAD4">
        <v>3.71</v>
      </c>
      <c r="DAE4">
        <v>412.18</v>
      </c>
      <c r="DAF4">
        <v>2.98</v>
      </c>
      <c r="DAG4">
        <v>534.78</v>
      </c>
      <c r="DAH4">
        <v>0</v>
      </c>
      <c r="DAI4">
        <v>386.65</v>
      </c>
      <c r="DAJ4">
        <v>0</v>
      </c>
      <c r="DAK4">
        <v>0</v>
      </c>
      <c r="DAL4">
        <v>0</v>
      </c>
      <c r="DAM4">
        <v>1701.17</v>
      </c>
      <c r="DAN4">
        <v>108.97</v>
      </c>
      <c r="DAO4">
        <v>0</v>
      </c>
      <c r="DAP4">
        <v>0</v>
      </c>
      <c r="DAQ4">
        <v>0</v>
      </c>
      <c r="DAR4">
        <v>0.39</v>
      </c>
      <c r="DAS4">
        <v>0</v>
      </c>
      <c r="DAT4">
        <v>35.97</v>
      </c>
      <c r="DAU4">
        <v>55.72</v>
      </c>
      <c r="DAV4">
        <v>0</v>
      </c>
      <c r="DAW4">
        <v>0</v>
      </c>
      <c r="DAX4">
        <v>0</v>
      </c>
      <c r="DAY4">
        <v>12.46</v>
      </c>
      <c r="DAZ4">
        <v>0</v>
      </c>
      <c r="DBA4">
        <v>0</v>
      </c>
      <c r="DBB4">
        <v>0</v>
      </c>
      <c r="DBC4">
        <v>0</v>
      </c>
      <c r="DBD4">
        <v>77.06</v>
      </c>
      <c r="DBE4">
        <v>97.86</v>
      </c>
      <c r="DBF4">
        <v>125.28</v>
      </c>
      <c r="DBG4">
        <v>0</v>
      </c>
      <c r="DBH4">
        <v>0</v>
      </c>
      <c r="DBI4">
        <v>0</v>
      </c>
      <c r="DBJ4">
        <v>36.94</v>
      </c>
      <c r="DBK4">
        <v>0</v>
      </c>
      <c r="DBL4">
        <v>0</v>
      </c>
      <c r="DBM4">
        <v>73.239999999999995</v>
      </c>
      <c r="DBN4">
        <v>399.94</v>
      </c>
      <c r="DBO4">
        <v>0</v>
      </c>
      <c r="DBP4">
        <v>244.98</v>
      </c>
      <c r="DBQ4">
        <v>186.97</v>
      </c>
      <c r="DBR4">
        <v>0</v>
      </c>
      <c r="DBS4">
        <v>0</v>
      </c>
      <c r="DBT4">
        <v>116.68</v>
      </c>
      <c r="DBU4">
        <v>680.87</v>
      </c>
      <c r="DBV4">
        <v>0</v>
      </c>
      <c r="DBW4">
        <v>0</v>
      </c>
      <c r="DBX4">
        <v>0</v>
      </c>
      <c r="DBY4">
        <v>0</v>
      </c>
      <c r="DBZ4">
        <v>137.57</v>
      </c>
      <c r="DCA4">
        <v>0</v>
      </c>
      <c r="DCB4">
        <v>323.97000000000003</v>
      </c>
      <c r="DCC4">
        <v>4.38</v>
      </c>
      <c r="DCD4">
        <v>53.5</v>
      </c>
      <c r="DCE4">
        <v>0</v>
      </c>
      <c r="DCF4">
        <v>95.37</v>
      </c>
      <c r="DCG4">
        <v>35.47</v>
      </c>
      <c r="DCH4">
        <v>275.72000000000003</v>
      </c>
      <c r="DCI4">
        <v>0</v>
      </c>
      <c r="DCJ4">
        <v>0</v>
      </c>
      <c r="DCK4">
        <v>0</v>
      </c>
      <c r="DCL4">
        <v>0</v>
      </c>
      <c r="DCM4">
        <v>92.06</v>
      </c>
      <c r="DCN4">
        <v>206.8</v>
      </c>
      <c r="DCO4">
        <v>93.69</v>
      </c>
      <c r="DCP4">
        <v>0</v>
      </c>
      <c r="DCQ4">
        <v>607.74</v>
      </c>
      <c r="DCR4">
        <v>0.54</v>
      </c>
      <c r="DCS4">
        <v>55.8</v>
      </c>
      <c r="DCT4">
        <v>71.81</v>
      </c>
      <c r="DCU4">
        <v>0.49</v>
      </c>
      <c r="DCV4">
        <v>17.920000000000002</v>
      </c>
      <c r="DCW4">
        <v>1.44</v>
      </c>
      <c r="DCX4">
        <v>0</v>
      </c>
      <c r="DCY4">
        <v>46.84</v>
      </c>
      <c r="DCZ4">
        <v>0</v>
      </c>
      <c r="DDA4">
        <v>0</v>
      </c>
      <c r="DDB4">
        <v>80.83</v>
      </c>
      <c r="DDC4">
        <v>22.09</v>
      </c>
      <c r="DDD4">
        <v>160.58000000000001</v>
      </c>
      <c r="DDE4">
        <v>0</v>
      </c>
      <c r="DDF4">
        <v>15.68</v>
      </c>
      <c r="DDG4">
        <v>16.09</v>
      </c>
      <c r="DDH4">
        <v>33.729999999999997</v>
      </c>
      <c r="DDI4">
        <v>0</v>
      </c>
      <c r="DDJ4">
        <v>0</v>
      </c>
      <c r="DDK4">
        <v>627.54</v>
      </c>
      <c r="DDL4">
        <v>7.43</v>
      </c>
      <c r="DDM4">
        <v>0</v>
      </c>
      <c r="DDN4">
        <v>82.05</v>
      </c>
      <c r="DDO4">
        <v>0</v>
      </c>
      <c r="DDP4">
        <v>106.51</v>
      </c>
      <c r="DDQ4">
        <v>0</v>
      </c>
      <c r="DDR4">
        <v>0</v>
      </c>
      <c r="DDS4">
        <v>1186.04</v>
      </c>
      <c r="DDT4">
        <v>258.16000000000003</v>
      </c>
      <c r="DDU4">
        <v>0</v>
      </c>
      <c r="DDV4">
        <v>22.99</v>
      </c>
      <c r="DDW4">
        <v>925.39</v>
      </c>
      <c r="DDX4">
        <v>197.94</v>
      </c>
      <c r="DDY4">
        <v>26.16</v>
      </c>
      <c r="DDZ4">
        <v>0</v>
      </c>
      <c r="DEA4">
        <v>0.35</v>
      </c>
      <c r="DEB4">
        <v>119.07</v>
      </c>
      <c r="DEC4">
        <v>97</v>
      </c>
      <c r="DED4">
        <v>781.47</v>
      </c>
      <c r="DEE4">
        <v>0</v>
      </c>
      <c r="DEF4">
        <v>60.45</v>
      </c>
      <c r="DEG4">
        <v>0</v>
      </c>
      <c r="DEH4">
        <v>818.6</v>
      </c>
      <c r="DEI4">
        <v>10.52</v>
      </c>
      <c r="DEJ4">
        <v>0</v>
      </c>
      <c r="DEK4">
        <v>135.83000000000001</v>
      </c>
      <c r="DEL4">
        <v>16.02</v>
      </c>
      <c r="DEM4">
        <v>0</v>
      </c>
      <c r="DEN4">
        <v>96.59</v>
      </c>
      <c r="DEO4">
        <v>0</v>
      </c>
      <c r="DEP4">
        <v>0</v>
      </c>
      <c r="DEQ4">
        <v>63.59</v>
      </c>
      <c r="DER4">
        <v>213</v>
      </c>
      <c r="DES4">
        <v>0</v>
      </c>
      <c r="DET4">
        <v>3.19</v>
      </c>
      <c r="DEU4">
        <v>35.380000000000003</v>
      </c>
      <c r="DEV4">
        <v>0</v>
      </c>
      <c r="DEW4">
        <v>296.10000000000002</v>
      </c>
      <c r="DEX4">
        <v>0</v>
      </c>
      <c r="DEY4">
        <v>51.37</v>
      </c>
      <c r="DEZ4">
        <v>0</v>
      </c>
      <c r="DFA4">
        <v>0</v>
      </c>
      <c r="DFB4">
        <v>57.44</v>
      </c>
      <c r="DFC4">
        <v>723.73</v>
      </c>
      <c r="DFD4">
        <v>0</v>
      </c>
      <c r="DFE4">
        <v>1008.99</v>
      </c>
      <c r="DFF4">
        <v>0</v>
      </c>
      <c r="DFG4">
        <v>0</v>
      </c>
      <c r="DFH4">
        <v>0</v>
      </c>
      <c r="DFI4">
        <v>0</v>
      </c>
      <c r="DFJ4">
        <v>0</v>
      </c>
      <c r="DFK4">
        <v>0</v>
      </c>
      <c r="DFL4">
        <v>4.9400000000000004</v>
      </c>
      <c r="DFM4">
        <v>0</v>
      </c>
      <c r="DFN4">
        <v>88.01</v>
      </c>
      <c r="DFO4">
        <v>0</v>
      </c>
      <c r="DFP4">
        <v>0</v>
      </c>
      <c r="DFQ4">
        <v>173.42</v>
      </c>
      <c r="DFR4">
        <v>0</v>
      </c>
      <c r="DFS4">
        <v>0</v>
      </c>
      <c r="DFT4">
        <v>5.9</v>
      </c>
      <c r="DFU4">
        <v>74.36</v>
      </c>
      <c r="DFV4">
        <v>41</v>
      </c>
      <c r="DFW4">
        <v>79.37</v>
      </c>
      <c r="DFX4">
        <v>78.95</v>
      </c>
      <c r="DFY4">
        <v>362.57</v>
      </c>
      <c r="DFZ4">
        <v>268.07</v>
      </c>
      <c r="DGA4">
        <v>36.799999999999997</v>
      </c>
      <c r="DGB4">
        <v>76.33</v>
      </c>
      <c r="DGC4">
        <v>0</v>
      </c>
      <c r="DGD4">
        <v>146.87</v>
      </c>
      <c r="DGE4">
        <v>83.49</v>
      </c>
      <c r="DGF4">
        <v>0</v>
      </c>
      <c r="DGG4">
        <v>97.2</v>
      </c>
      <c r="DGH4">
        <v>587.52</v>
      </c>
      <c r="DGI4">
        <v>32.58</v>
      </c>
      <c r="DGJ4">
        <v>337.2</v>
      </c>
      <c r="DGK4">
        <v>0</v>
      </c>
      <c r="DGL4">
        <v>0</v>
      </c>
      <c r="DGM4">
        <v>0</v>
      </c>
      <c r="DGN4">
        <v>70.44</v>
      </c>
      <c r="DGO4">
        <v>10.7</v>
      </c>
      <c r="DGP4">
        <v>1.72</v>
      </c>
      <c r="DGQ4">
        <v>0</v>
      </c>
      <c r="DGR4">
        <v>6.65</v>
      </c>
      <c r="DGS4">
        <v>224.3</v>
      </c>
      <c r="DGT4">
        <v>81.39</v>
      </c>
      <c r="DGU4">
        <v>154.34</v>
      </c>
      <c r="DGV4">
        <v>11.88</v>
      </c>
      <c r="DGW4">
        <v>782.23</v>
      </c>
      <c r="DGX4">
        <v>0</v>
      </c>
      <c r="DGY4">
        <v>657.02</v>
      </c>
      <c r="DGZ4">
        <v>0</v>
      </c>
      <c r="DHA4">
        <v>1.75</v>
      </c>
      <c r="DHB4">
        <v>0</v>
      </c>
      <c r="DHC4">
        <v>0</v>
      </c>
      <c r="DHD4">
        <v>6.92</v>
      </c>
      <c r="DHE4">
        <v>118.49</v>
      </c>
      <c r="DHF4">
        <v>254.3</v>
      </c>
      <c r="DHG4">
        <v>0</v>
      </c>
      <c r="DHH4">
        <v>0</v>
      </c>
      <c r="DHI4">
        <v>24.17</v>
      </c>
      <c r="DHJ4">
        <v>0</v>
      </c>
      <c r="DHK4">
        <v>0</v>
      </c>
      <c r="DHL4">
        <v>24.66</v>
      </c>
      <c r="DHM4">
        <v>0.95</v>
      </c>
      <c r="DHN4">
        <v>0</v>
      </c>
      <c r="DHO4">
        <v>0</v>
      </c>
      <c r="DHP4">
        <v>0</v>
      </c>
      <c r="DHQ4">
        <v>0</v>
      </c>
      <c r="DHR4">
        <v>0</v>
      </c>
      <c r="DHS4">
        <v>58</v>
      </c>
      <c r="DHT4">
        <v>0</v>
      </c>
      <c r="DHU4">
        <v>190.95</v>
      </c>
      <c r="DHV4">
        <v>229.75</v>
      </c>
      <c r="DHW4">
        <v>0</v>
      </c>
      <c r="DHX4">
        <v>0</v>
      </c>
      <c r="DHY4">
        <v>6.63</v>
      </c>
      <c r="DHZ4">
        <v>0</v>
      </c>
      <c r="DIA4">
        <v>0</v>
      </c>
      <c r="DIB4">
        <v>197.05</v>
      </c>
      <c r="DIC4">
        <v>0</v>
      </c>
      <c r="DID4">
        <v>0</v>
      </c>
      <c r="DIE4">
        <v>0</v>
      </c>
      <c r="DIF4">
        <v>17.13</v>
      </c>
      <c r="DIG4">
        <v>175.99</v>
      </c>
      <c r="DIH4">
        <v>0.03</v>
      </c>
      <c r="DII4">
        <v>431.29</v>
      </c>
      <c r="DIJ4">
        <v>0</v>
      </c>
      <c r="DIK4">
        <v>207.49</v>
      </c>
      <c r="DIL4">
        <v>0</v>
      </c>
      <c r="DIM4">
        <v>50.2</v>
      </c>
      <c r="DIN4">
        <v>0</v>
      </c>
      <c r="DIO4">
        <v>27.92</v>
      </c>
      <c r="DIP4">
        <v>178.7</v>
      </c>
      <c r="DIQ4">
        <v>0.22</v>
      </c>
      <c r="DIR4">
        <v>108.59</v>
      </c>
      <c r="DIS4">
        <v>56.94</v>
      </c>
      <c r="DIT4">
        <v>0</v>
      </c>
      <c r="DIU4">
        <v>0</v>
      </c>
      <c r="DIV4">
        <v>0</v>
      </c>
      <c r="DIW4">
        <v>109.6</v>
      </c>
      <c r="DIX4">
        <v>0</v>
      </c>
      <c r="DIY4">
        <v>1.97</v>
      </c>
      <c r="DIZ4">
        <v>0</v>
      </c>
      <c r="DJA4">
        <v>57.16</v>
      </c>
      <c r="DJB4">
        <v>1012.57</v>
      </c>
      <c r="DJC4">
        <v>0</v>
      </c>
      <c r="DJD4">
        <v>0</v>
      </c>
      <c r="DJE4">
        <v>0</v>
      </c>
      <c r="DJF4">
        <v>90.43</v>
      </c>
      <c r="DJG4">
        <v>162.69</v>
      </c>
      <c r="DJH4">
        <v>238.05</v>
      </c>
      <c r="DJI4">
        <v>0</v>
      </c>
      <c r="DJJ4">
        <v>25.16</v>
      </c>
      <c r="DJK4">
        <v>209.4</v>
      </c>
      <c r="DJL4">
        <v>0</v>
      </c>
      <c r="DJM4">
        <v>25.59</v>
      </c>
      <c r="DJN4">
        <v>2005.17</v>
      </c>
      <c r="DJO4">
        <v>0</v>
      </c>
      <c r="DJP4">
        <v>3.37</v>
      </c>
      <c r="DJQ4">
        <v>0</v>
      </c>
      <c r="DJR4">
        <v>959.32</v>
      </c>
      <c r="DJS4">
        <v>7.64</v>
      </c>
      <c r="DJT4">
        <v>79.989999999999995</v>
      </c>
      <c r="DJU4">
        <v>0</v>
      </c>
      <c r="DJV4">
        <v>256.85000000000002</v>
      </c>
      <c r="DJW4">
        <v>2.2200000000000002</v>
      </c>
      <c r="DJX4">
        <v>49.6</v>
      </c>
      <c r="DJY4">
        <v>0</v>
      </c>
      <c r="DJZ4">
        <v>96.34</v>
      </c>
      <c r="DKA4">
        <v>15.05</v>
      </c>
      <c r="DKB4">
        <v>416.24</v>
      </c>
      <c r="DKC4">
        <v>0</v>
      </c>
      <c r="DKD4">
        <v>14.63</v>
      </c>
      <c r="DKE4">
        <v>155.03</v>
      </c>
      <c r="DKF4">
        <v>92.06</v>
      </c>
      <c r="DKG4">
        <v>4.32</v>
      </c>
      <c r="DKH4">
        <v>0</v>
      </c>
      <c r="DKI4">
        <v>0</v>
      </c>
      <c r="DKJ4">
        <v>0</v>
      </c>
      <c r="DKK4">
        <v>0</v>
      </c>
      <c r="DKL4">
        <v>66.64</v>
      </c>
      <c r="DKM4">
        <v>0</v>
      </c>
      <c r="DKN4">
        <v>370.05</v>
      </c>
      <c r="DKO4">
        <v>0.17</v>
      </c>
      <c r="DKP4">
        <v>0</v>
      </c>
      <c r="DKQ4">
        <v>0</v>
      </c>
      <c r="DKR4">
        <v>0</v>
      </c>
      <c r="DKS4">
        <v>0</v>
      </c>
      <c r="DKT4">
        <v>0</v>
      </c>
      <c r="DKU4">
        <v>54.89</v>
      </c>
      <c r="DKV4">
        <v>0</v>
      </c>
      <c r="DKW4">
        <v>0</v>
      </c>
      <c r="DKX4">
        <v>557.14</v>
      </c>
      <c r="DKY4">
        <v>399.74</v>
      </c>
      <c r="DKZ4">
        <v>169.18</v>
      </c>
      <c r="DLA4">
        <v>0</v>
      </c>
      <c r="DLB4">
        <v>0</v>
      </c>
      <c r="DLC4">
        <v>51.26</v>
      </c>
      <c r="DLD4">
        <v>149.79</v>
      </c>
      <c r="DLE4">
        <v>0</v>
      </c>
      <c r="DLF4">
        <v>0</v>
      </c>
      <c r="DLG4">
        <v>688.07</v>
      </c>
      <c r="DLH4">
        <v>362.56</v>
      </c>
      <c r="DLI4">
        <v>62.55</v>
      </c>
      <c r="DLJ4">
        <v>330.39</v>
      </c>
      <c r="DLK4">
        <v>151.15</v>
      </c>
      <c r="DLL4">
        <v>29.77</v>
      </c>
      <c r="DLM4">
        <v>275.01</v>
      </c>
      <c r="DLN4">
        <v>0</v>
      </c>
      <c r="DLO4">
        <v>96.03</v>
      </c>
      <c r="DLP4">
        <v>36.57</v>
      </c>
      <c r="DLQ4">
        <v>1.29</v>
      </c>
      <c r="DLR4">
        <v>0</v>
      </c>
      <c r="DLS4">
        <v>294.87</v>
      </c>
      <c r="DLT4">
        <v>889.33</v>
      </c>
      <c r="DLU4">
        <v>430.45</v>
      </c>
      <c r="DLV4">
        <v>0</v>
      </c>
      <c r="DLW4">
        <v>112.76</v>
      </c>
      <c r="DLX4">
        <v>1196.67</v>
      </c>
      <c r="DLY4">
        <v>48.68</v>
      </c>
      <c r="DLZ4">
        <v>88.59</v>
      </c>
      <c r="DMA4">
        <v>0</v>
      </c>
      <c r="DMB4">
        <v>81.92</v>
      </c>
      <c r="DMC4">
        <v>0</v>
      </c>
      <c r="DMD4">
        <v>123.92</v>
      </c>
      <c r="DME4">
        <v>0</v>
      </c>
      <c r="DMF4">
        <v>0</v>
      </c>
      <c r="DMG4">
        <v>363.38</v>
      </c>
      <c r="DMH4">
        <v>170.15</v>
      </c>
      <c r="DMI4">
        <v>2.88</v>
      </c>
      <c r="DMJ4">
        <v>0</v>
      </c>
      <c r="DMK4">
        <v>188.69</v>
      </c>
      <c r="DML4">
        <v>35.299999999999997</v>
      </c>
      <c r="DMM4">
        <v>3.13</v>
      </c>
      <c r="DMN4">
        <v>0</v>
      </c>
      <c r="DMO4">
        <v>31.37</v>
      </c>
      <c r="DMP4">
        <v>0</v>
      </c>
      <c r="DMQ4">
        <v>4.84</v>
      </c>
      <c r="DMR4">
        <v>194.99</v>
      </c>
      <c r="DMS4">
        <v>2.5</v>
      </c>
      <c r="DMT4">
        <v>170.49</v>
      </c>
      <c r="DMU4">
        <v>0</v>
      </c>
      <c r="DMV4">
        <v>69.22</v>
      </c>
      <c r="DMW4">
        <v>169.89</v>
      </c>
      <c r="DMX4">
        <v>100.22</v>
      </c>
      <c r="DMY4">
        <v>20.47</v>
      </c>
      <c r="DMZ4">
        <v>0</v>
      </c>
      <c r="DNA4">
        <v>0</v>
      </c>
      <c r="DNB4">
        <v>0</v>
      </c>
      <c r="DNC4">
        <v>187.56</v>
      </c>
      <c r="DND4">
        <v>8.32</v>
      </c>
      <c r="DNE4">
        <v>0</v>
      </c>
      <c r="DNF4">
        <v>173.71</v>
      </c>
      <c r="DNG4">
        <v>580.77</v>
      </c>
      <c r="DNH4">
        <v>0</v>
      </c>
      <c r="DNI4">
        <v>0</v>
      </c>
      <c r="DNJ4">
        <v>0</v>
      </c>
      <c r="DNK4">
        <v>9.89</v>
      </c>
      <c r="DNL4">
        <v>0</v>
      </c>
      <c r="DNM4">
        <v>0</v>
      </c>
      <c r="DNN4">
        <v>581.66</v>
      </c>
      <c r="DNO4">
        <v>41.87</v>
      </c>
      <c r="DNP4">
        <v>0</v>
      </c>
      <c r="DNQ4">
        <v>0</v>
      </c>
      <c r="DNR4">
        <v>168.61</v>
      </c>
      <c r="DNS4">
        <v>258.77</v>
      </c>
      <c r="DNT4">
        <v>70.430000000000007</v>
      </c>
      <c r="DNU4">
        <v>0</v>
      </c>
      <c r="DNV4">
        <v>525.91999999999996</v>
      </c>
      <c r="DNW4">
        <v>81.05</v>
      </c>
      <c r="DNX4">
        <v>3.86</v>
      </c>
      <c r="DNY4">
        <v>42.13</v>
      </c>
      <c r="DNZ4">
        <v>0</v>
      </c>
      <c r="DOA4">
        <v>74.94</v>
      </c>
      <c r="DOB4">
        <v>0</v>
      </c>
      <c r="DOC4">
        <v>0.34</v>
      </c>
      <c r="DOD4">
        <v>0.1</v>
      </c>
      <c r="DOE4">
        <v>522.39</v>
      </c>
      <c r="DOF4">
        <v>0</v>
      </c>
      <c r="DOG4">
        <v>478.85</v>
      </c>
      <c r="DOH4">
        <v>215.2</v>
      </c>
      <c r="DOI4">
        <v>0.04</v>
      </c>
      <c r="DOJ4">
        <v>0</v>
      </c>
      <c r="DOK4">
        <v>0</v>
      </c>
      <c r="DOL4">
        <v>2.38</v>
      </c>
      <c r="DOM4">
        <v>30.68</v>
      </c>
      <c r="DON4">
        <v>300.13</v>
      </c>
      <c r="DOO4">
        <v>0</v>
      </c>
      <c r="DOP4">
        <v>0</v>
      </c>
      <c r="DOQ4">
        <v>0</v>
      </c>
      <c r="DOR4">
        <v>1.76</v>
      </c>
      <c r="DOS4">
        <v>0</v>
      </c>
      <c r="DOT4">
        <v>128.57</v>
      </c>
      <c r="DOU4">
        <v>0</v>
      </c>
      <c r="DOV4">
        <v>24.14</v>
      </c>
      <c r="DOW4">
        <v>0</v>
      </c>
      <c r="DOX4">
        <v>0</v>
      </c>
      <c r="DOY4">
        <v>0</v>
      </c>
      <c r="DOZ4">
        <v>90.71</v>
      </c>
      <c r="DPA4">
        <v>0</v>
      </c>
      <c r="DPB4">
        <v>0</v>
      </c>
      <c r="DPC4">
        <v>291.88</v>
      </c>
      <c r="DPD4">
        <v>13.99</v>
      </c>
      <c r="DPE4">
        <v>0</v>
      </c>
      <c r="DPF4">
        <v>0</v>
      </c>
      <c r="DPG4">
        <v>94.59</v>
      </c>
      <c r="DPH4">
        <v>0</v>
      </c>
      <c r="DPI4">
        <v>120.41</v>
      </c>
      <c r="DPJ4">
        <v>180.53</v>
      </c>
      <c r="DPK4">
        <v>0</v>
      </c>
      <c r="DPL4">
        <v>107.69</v>
      </c>
      <c r="DPM4">
        <v>143.86000000000001</v>
      </c>
      <c r="DPN4">
        <v>0</v>
      </c>
      <c r="DPO4">
        <v>314.24</v>
      </c>
      <c r="DPP4">
        <v>0</v>
      </c>
      <c r="DPQ4">
        <v>111.96</v>
      </c>
      <c r="DPR4">
        <v>74.09</v>
      </c>
      <c r="DPS4">
        <v>402.38</v>
      </c>
      <c r="DPT4">
        <v>579.54999999999995</v>
      </c>
      <c r="DPU4">
        <v>158.4</v>
      </c>
      <c r="DPV4">
        <v>0</v>
      </c>
      <c r="DPW4">
        <v>0</v>
      </c>
      <c r="DPX4">
        <v>213.6</v>
      </c>
      <c r="DPY4">
        <v>0</v>
      </c>
      <c r="DPZ4">
        <v>0</v>
      </c>
      <c r="DQA4">
        <v>2.64</v>
      </c>
      <c r="DQB4">
        <v>44.61</v>
      </c>
      <c r="DQC4">
        <v>64.290000000000006</v>
      </c>
      <c r="DQD4">
        <v>0</v>
      </c>
      <c r="DQE4">
        <v>466.85</v>
      </c>
      <c r="DQF4">
        <v>3.83</v>
      </c>
      <c r="DQG4">
        <v>553.97</v>
      </c>
      <c r="DQH4">
        <v>382.28</v>
      </c>
      <c r="DQI4">
        <v>629.24</v>
      </c>
      <c r="DQJ4">
        <v>0</v>
      </c>
      <c r="DQK4">
        <v>0</v>
      </c>
      <c r="DQL4">
        <v>120.93</v>
      </c>
      <c r="DQM4">
        <v>1.43</v>
      </c>
      <c r="DQN4">
        <v>0</v>
      </c>
      <c r="DQO4">
        <v>0</v>
      </c>
      <c r="DQP4">
        <v>65.290000000000006</v>
      </c>
      <c r="DQQ4">
        <v>76.739999999999995</v>
      </c>
      <c r="DQR4">
        <v>0</v>
      </c>
      <c r="DQS4">
        <v>169.9</v>
      </c>
      <c r="DQT4">
        <v>0</v>
      </c>
      <c r="DQU4">
        <v>0</v>
      </c>
      <c r="DQV4">
        <v>0</v>
      </c>
      <c r="DQW4">
        <v>0</v>
      </c>
      <c r="DQX4">
        <v>32.78</v>
      </c>
      <c r="DQY4">
        <v>0</v>
      </c>
      <c r="DQZ4">
        <v>56.81</v>
      </c>
      <c r="DRA4">
        <v>0</v>
      </c>
      <c r="DRB4">
        <v>713.22</v>
      </c>
      <c r="DRC4">
        <v>147.08000000000001</v>
      </c>
      <c r="DRD4">
        <v>0</v>
      </c>
      <c r="DRE4">
        <v>1.84</v>
      </c>
      <c r="DRF4">
        <v>1140.67</v>
      </c>
      <c r="DRG4">
        <v>0</v>
      </c>
      <c r="DRH4">
        <v>36.659999999999997</v>
      </c>
      <c r="DRI4">
        <v>147.41999999999999</v>
      </c>
      <c r="DRJ4">
        <v>903.1</v>
      </c>
      <c r="DRK4">
        <v>0.56999999999999995</v>
      </c>
      <c r="DRL4">
        <v>0</v>
      </c>
      <c r="DRM4">
        <v>0</v>
      </c>
      <c r="DRN4">
        <v>0.01</v>
      </c>
      <c r="DRO4">
        <v>4.2699999999999996</v>
      </c>
      <c r="DRP4">
        <v>163.46</v>
      </c>
      <c r="DRQ4">
        <v>20.64</v>
      </c>
      <c r="DRR4">
        <v>55.73</v>
      </c>
      <c r="DRS4">
        <v>84.29</v>
      </c>
      <c r="DRT4">
        <v>0</v>
      </c>
      <c r="DRU4">
        <v>0</v>
      </c>
      <c r="DRV4">
        <v>870.67</v>
      </c>
      <c r="DRW4">
        <v>0</v>
      </c>
      <c r="DRX4">
        <v>53.16</v>
      </c>
      <c r="DRY4">
        <v>0</v>
      </c>
      <c r="DRZ4">
        <v>9.06</v>
      </c>
      <c r="DSA4">
        <v>288.55</v>
      </c>
      <c r="DSB4">
        <v>34.15</v>
      </c>
      <c r="DSC4">
        <v>20.239999999999998</v>
      </c>
      <c r="DSD4">
        <v>0</v>
      </c>
      <c r="DSE4">
        <v>0</v>
      </c>
      <c r="DSF4">
        <v>0</v>
      </c>
      <c r="DSG4">
        <v>184.83</v>
      </c>
      <c r="DSH4">
        <v>0</v>
      </c>
      <c r="DSI4">
        <v>269.27999999999997</v>
      </c>
      <c r="DSJ4">
        <v>7.48</v>
      </c>
      <c r="DSK4">
        <v>0</v>
      </c>
      <c r="DSL4">
        <v>79.2</v>
      </c>
      <c r="DSM4">
        <v>62.31</v>
      </c>
      <c r="DSN4">
        <v>0</v>
      </c>
      <c r="DSO4">
        <v>281.27</v>
      </c>
      <c r="DSP4">
        <v>904.87</v>
      </c>
      <c r="DSQ4">
        <v>0</v>
      </c>
      <c r="DSR4">
        <v>0</v>
      </c>
      <c r="DSS4">
        <v>4.0599999999999996</v>
      </c>
      <c r="DST4">
        <v>1322.29</v>
      </c>
      <c r="DSU4">
        <v>261.38</v>
      </c>
      <c r="DSV4">
        <v>0</v>
      </c>
      <c r="DSW4">
        <v>216.43</v>
      </c>
      <c r="DSX4">
        <v>0</v>
      </c>
      <c r="DSY4">
        <v>0.28000000000000003</v>
      </c>
      <c r="DSZ4">
        <v>510.81</v>
      </c>
      <c r="DTA4">
        <v>0</v>
      </c>
      <c r="DTB4">
        <v>3.63</v>
      </c>
      <c r="DTC4">
        <v>952.81</v>
      </c>
      <c r="DTD4">
        <v>167.68</v>
      </c>
      <c r="DTE4">
        <v>65.37</v>
      </c>
      <c r="DTF4">
        <v>143.33000000000001</v>
      </c>
      <c r="DTG4">
        <v>42.12</v>
      </c>
      <c r="DTH4">
        <v>0</v>
      </c>
      <c r="DTI4">
        <v>0</v>
      </c>
      <c r="DTJ4">
        <v>2.87</v>
      </c>
      <c r="DTK4">
        <v>0</v>
      </c>
      <c r="DTL4">
        <v>176.06</v>
      </c>
      <c r="DTM4">
        <v>0</v>
      </c>
      <c r="DTN4">
        <v>246.06</v>
      </c>
      <c r="DTO4">
        <v>0</v>
      </c>
      <c r="DTP4">
        <v>0</v>
      </c>
      <c r="DTQ4">
        <v>0</v>
      </c>
      <c r="DTR4">
        <v>0</v>
      </c>
      <c r="DTS4">
        <v>3</v>
      </c>
      <c r="DTT4">
        <v>980.77</v>
      </c>
      <c r="DTU4">
        <v>0</v>
      </c>
      <c r="DTV4">
        <v>0</v>
      </c>
      <c r="DTW4">
        <v>0</v>
      </c>
      <c r="DTX4">
        <v>0</v>
      </c>
      <c r="DTY4">
        <v>3.63</v>
      </c>
      <c r="DTZ4">
        <v>0</v>
      </c>
      <c r="DUA4">
        <v>0</v>
      </c>
      <c r="DUB4">
        <v>123.31</v>
      </c>
      <c r="DUC4">
        <v>393.33</v>
      </c>
      <c r="DUD4">
        <v>0</v>
      </c>
      <c r="DUE4">
        <v>0</v>
      </c>
      <c r="DUF4">
        <v>0</v>
      </c>
      <c r="DUG4">
        <v>156.76</v>
      </c>
      <c r="DUH4">
        <v>106.04</v>
      </c>
      <c r="DUI4">
        <v>2.84</v>
      </c>
      <c r="DUJ4">
        <v>20.190000000000001</v>
      </c>
      <c r="DUK4">
        <v>67.69</v>
      </c>
      <c r="DUL4">
        <v>0</v>
      </c>
      <c r="DUM4">
        <v>31.9</v>
      </c>
      <c r="DUN4">
        <v>560.22</v>
      </c>
      <c r="DUO4">
        <v>0</v>
      </c>
      <c r="DUP4">
        <v>0</v>
      </c>
      <c r="DUQ4">
        <v>115.41</v>
      </c>
      <c r="DUR4">
        <v>0</v>
      </c>
      <c r="DUS4">
        <v>0</v>
      </c>
      <c r="DUT4">
        <v>0.23</v>
      </c>
      <c r="DUU4">
        <v>0.08</v>
      </c>
      <c r="DUV4">
        <v>0</v>
      </c>
      <c r="DUW4">
        <v>0</v>
      </c>
      <c r="DUX4">
        <v>0</v>
      </c>
      <c r="DUY4">
        <v>837.37</v>
      </c>
      <c r="DUZ4">
        <v>21.08</v>
      </c>
      <c r="DVA4">
        <v>153.71</v>
      </c>
      <c r="DVB4">
        <v>64.989999999999995</v>
      </c>
      <c r="DVC4">
        <v>393.87</v>
      </c>
      <c r="DVD4">
        <v>580.24</v>
      </c>
      <c r="DVE4">
        <v>0</v>
      </c>
      <c r="DVF4">
        <v>0.12</v>
      </c>
      <c r="DVG4">
        <v>220.85</v>
      </c>
      <c r="DVH4">
        <v>0</v>
      </c>
      <c r="DVI4">
        <v>44.32</v>
      </c>
      <c r="DVJ4">
        <v>19.79</v>
      </c>
      <c r="DVK4">
        <v>11.94</v>
      </c>
      <c r="DVL4">
        <v>157.65</v>
      </c>
      <c r="DVM4">
        <v>0</v>
      </c>
      <c r="DVN4">
        <v>27.6</v>
      </c>
      <c r="DVO4">
        <v>0</v>
      </c>
      <c r="DVP4">
        <v>23.89</v>
      </c>
      <c r="DVQ4">
        <v>0</v>
      </c>
      <c r="DVR4">
        <v>4.38</v>
      </c>
      <c r="DVS4">
        <v>0</v>
      </c>
      <c r="DVT4">
        <v>0.57999999999999996</v>
      </c>
      <c r="DVU4">
        <v>53.68</v>
      </c>
      <c r="DVV4">
        <v>0</v>
      </c>
      <c r="DVW4">
        <v>1315.49</v>
      </c>
      <c r="DVX4">
        <v>2.0099999999999998</v>
      </c>
      <c r="DVY4">
        <v>0</v>
      </c>
      <c r="DVZ4">
        <v>62.71</v>
      </c>
      <c r="DWA4">
        <v>1.84</v>
      </c>
      <c r="DWB4">
        <v>0</v>
      </c>
      <c r="DWC4">
        <v>0</v>
      </c>
      <c r="DWD4">
        <v>0</v>
      </c>
      <c r="DWE4">
        <v>0</v>
      </c>
      <c r="DWF4">
        <v>0</v>
      </c>
      <c r="DWG4">
        <v>0</v>
      </c>
      <c r="DWH4">
        <v>0</v>
      </c>
      <c r="DWI4">
        <v>0</v>
      </c>
      <c r="DWJ4">
        <v>1</v>
      </c>
      <c r="DWK4">
        <v>484.55</v>
      </c>
      <c r="DWL4">
        <v>37.369999999999997</v>
      </c>
      <c r="DWM4">
        <v>887.3</v>
      </c>
      <c r="DWN4">
        <v>0</v>
      </c>
      <c r="DWO4">
        <v>0</v>
      </c>
      <c r="DWP4">
        <v>34.15</v>
      </c>
      <c r="DWQ4">
        <v>6.38</v>
      </c>
      <c r="DWR4">
        <v>603.25</v>
      </c>
      <c r="DWS4">
        <v>0</v>
      </c>
      <c r="DWT4">
        <v>0</v>
      </c>
      <c r="DWU4">
        <v>24.59</v>
      </c>
      <c r="DWV4">
        <v>0</v>
      </c>
      <c r="DWW4">
        <v>2.42</v>
      </c>
      <c r="DWX4">
        <v>0</v>
      </c>
      <c r="DWY4">
        <v>883.19</v>
      </c>
      <c r="DWZ4">
        <v>0</v>
      </c>
      <c r="DXA4">
        <v>270.89999999999998</v>
      </c>
      <c r="DXB4">
        <v>0</v>
      </c>
      <c r="DXC4">
        <v>0</v>
      </c>
      <c r="DXD4">
        <v>0</v>
      </c>
      <c r="DXE4">
        <v>0</v>
      </c>
      <c r="DXF4">
        <v>710.1</v>
      </c>
      <c r="DXG4">
        <v>54.83</v>
      </c>
      <c r="DXH4">
        <v>179.2</v>
      </c>
      <c r="DXI4">
        <v>0</v>
      </c>
      <c r="DXJ4">
        <v>369.3</v>
      </c>
      <c r="DXK4">
        <v>0</v>
      </c>
      <c r="DXL4">
        <v>0</v>
      </c>
      <c r="DXM4">
        <v>0</v>
      </c>
      <c r="DXN4">
        <v>6.14</v>
      </c>
      <c r="DXO4">
        <v>0</v>
      </c>
      <c r="DXP4">
        <v>45.96</v>
      </c>
      <c r="DXQ4">
        <v>16.71</v>
      </c>
      <c r="DXR4">
        <v>0</v>
      </c>
      <c r="DXS4">
        <v>0</v>
      </c>
      <c r="DXT4">
        <v>21.11</v>
      </c>
      <c r="DXU4">
        <v>157.1</v>
      </c>
      <c r="DXV4">
        <v>0</v>
      </c>
      <c r="DXW4">
        <v>0</v>
      </c>
      <c r="DXX4">
        <v>259.29000000000002</v>
      </c>
      <c r="DXY4">
        <v>33.75</v>
      </c>
      <c r="DXZ4">
        <v>312.13</v>
      </c>
      <c r="DYA4">
        <v>374.8</v>
      </c>
      <c r="DYB4">
        <v>11.2</v>
      </c>
      <c r="DYC4">
        <v>7.88</v>
      </c>
      <c r="DYD4">
        <v>213.07</v>
      </c>
      <c r="DYE4">
        <v>865.17</v>
      </c>
      <c r="DYF4">
        <v>0</v>
      </c>
      <c r="DYG4">
        <v>0.88</v>
      </c>
      <c r="DYH4">
        <v>0</v>
      </c>
      <c r="DYI4">
        <v>0</v>
      </c>
      <c r="DYJ4">
        <v>0</v>
      </c>
      <c r="DYK4">
        <v>0</v>
      </c>
      <c r="DYL4">
        <v>247.1</v>
      </c>
      <c r="DYM4">
        <v>2.19</v>
      </c>
      <c r="DYN4">
        <v>60.66</v>
      </c>
      <c r="DYO4">
        <v>116.22</v>
      </c>
      <c r="DYP4">
        <v>1.49</v>
      </c>
      <c r="DYQ4">
        <v>322.55</v>
      </c>
      <c r="DYR4">
        <v>0</v>
      </c>
      <c r="DYS4">
        <v>471.74</v>
      </c>
      <c r="DYT4">
        <v>0</v>
      </c>
      <c r="DYU4">
        <v>0</v>
      </c>
      <c r="DYV4">
        <v>554.36</v>
      </c>
      <c r="DYW4">
        <v>0</v>
      </c>
      <c r="DYX4">
        <v>0</v>
      </c>
      <c r="DYY4">
        <v>158.16</v>
      </c>
      <c r="DYZ4">
        <v>0</v>
      </c>
      <c r="DZA4">
        <v>1.38</v>
      </c>
      <c r="DZB4">
        <v>0</v>
      </c>
      <c r="DZC4">
        <v>0</v>
      </c>
      <c r="DZD4">
        <v>0</v>
      </c>
      <c r="DZE4">
        <v>529.87</v>
      </c>
      <c r="DZF4">
        <v>19.29</v>
      </c>
      <c r="DZG4">
        <v>0</v>
      </c>
      <c r="DZH4">
        <v>0</v>
      </c>
      <c r="DZI4">
        <v>0</v>
      </c>
      <c r="DZJ4">
        <v>72.16</v>
      </c>
      <c r="DZK4">
        <v>0</v>
      </c>
      <c r="DZL4">
        <v>8.33</v>
      </c>
      <c r="DZM4">
        <v>556.54</v>
      </c>
      <c r="DZN4">
        <v>600.65</v>
      </c>
      <c r="DZO4">
        <v>24.62</v>
      </c>
      <c r="DZP4">
        <v>0</v>
      </c>
      <c r="DZQ4">
        <v>36.049999999999997</v>
      </c>
      <c r="DZR4">
        <v>746.12</v>
      </c>
      <c r="DZS4">
        <v>279.22000000000003</v>
      </c>
      <c r="DZT4">
        <v>29.08</v>
      </c>
      <c r="DZU4">
        <v>51.44</v>
      </c>
      <c r="DZV4">
        <v>981.25</v>
      </c>
      <c r="DZW4">
        <v>0</v>
      </c>
      <c r="DZX4">
        <v>0</v>
      </c>
      <c r="DZY4">
        <v>50.26</v>
      </c>
      <c r="DZZ4">
        <v>0</v>
      </c>
      <c r="EAA4">
        <v>37.869999999999997</v>
      </c>
      <c r="EAB4">
        <v>222.25</v>
      </c>
      <c r="EAC4">
        <v>2.0299999999999998</v>
      </c>
      <c r="EAD4">
        <v>19.89</v>
      </c>
      <c r="EAE4">
        <v>412.84</v>
      </c>
      <c r="EAF4">
        <v>0</v>
      </c>
      <c r="EAG4">
        <v>153.88</v>
      </c>
      <c r="EAH4">
        <v>26.39</v>
      </c>
      <c r="EAI4">
        <v>199.66</v>
      </c>
      <c r="EAJ4">
        <v>207.5</v>
      </c>
      <c r="EAK4">
        <v>341.11</v>
      </c>
      <c r="EAL4">
        <v>0</v>
      </c>
      <c r="EAM4">
        <v>80.39</v>
      </c>
      <c r="EAN4">
        <v>0</v>
      </c>
      <c r="EAO4">
        <v>118.06</v>
      </c>
      <c r="EAP4">
        <v>0</v>
      </c>
      <c r="EAQ4">
        <v>403.46</v>
      </c>
      <c r="EAR4">
        <v>13.78</v>
      </c>
      <c r="EAS4">
        <v>0.61</v>
      </c>
      <c r="EAT4">
        <v>0</v>
      </c>
      <c r="EAU4">
        <v>0</v>
      </c>
      <c r="EAV4">
        <v>455.59</v>
      </c>
      <c r="EAW4">
        <v>3.74</v>
      </c>
      <c r="EAX4">
        <v>302.56</v>
      </c>
      <c r="EAY4">
        <v>198.72</v>
      </c>
      <c r="EAZ4">
        <v>21.23</v>
      </c>
      <c r="EBA4">
        <v>303.8</v>
      </c>
      <c r="EBB4">
        <v>0</v>
      </c>
      <c r="EBC4">
        <v>209.88</v>
      </c>
      <c r="EBD4">
        <v>0</v>
      </c>
      <c r="EBE4">
        <v>6.09</v>
      </c>
      <c r="EBF4">
        <v>0</v>
      </c>
      <c r="EBG4">
        <v>14.58</v>
      </c>
      <c r="EBH4">
        <v>20.239999999999998</v>
      </c>
      <c r="EBI4">
        <v>232.83</v>
      </c>
      <c r="EBJ4">
        <v>0</v>
      </c>
      <c r="EBK4">
        <v>238.82</v>
      </c>
      <c r="EBL4">
        <v>0</v>
      </c>
      <c r="EBM4">
        <v>32.06</v>
      </c>
      <c r="EBN4">
        <v>254.88</v>
      </c>
      <c r="EBO4">
        <v>315.95999999999998</v>
      </c>
      <c r="EBP4">
        <v>28.08</v>
      </c>
      <c r="EBQ4">
        <v>0</v>
      </c>
      <c r="EBR4">
        <v>0</v>
      </c>
      <c r="EBS4">
        <v>0</v>
      </c>
      <c r="EBT4">
        <v>46.2</v>
      </c>
      <c r="EBU4">
        <v>130.66999999999999</v>
      </c>
      <c r="EBV4">
        <v>0</v>
      </c>
      <c r="EBW4">
        <v>0</v>
      </c>
      <c r="EBX4">
        <v>0</v>
      </c>
      <c r="EBY4">
        <v>658.3</v>
      </c>
      <c r="EBZ4">
        <v>234.45</v>
      </c>
      <c r="ECA4">
        <v>35.92</v>
      </c>
      <c r="ECB4">
        <v>641.58000000000004</v>
      </c>
      <c r="ECC4">
        <v>217.96</v>
      </c>
      <c r="ECD4">
        <v>600.49</v>
      </c>
      <c r="ECE4">
        <v>327.02</v>
      </c>
      <c r="ECF4">
        <v>146.94</v>
      </c>
      <c r="ECG4">
        <v>69.59</v>
      </c>
      <c r="ECH4">
        <v>0</v>
      </c>
      <c r="ECI4">
        <v>0</v>
      </c>
      <c r="ECJ4">
        <v>119.76</v>
      </c>
      <c r="ECK4">
        <v>0</v>
      </c>
      <c r="ECL4">
        <v>72.37</v>
      </c>
      <c r="ECM4">
        <v>0</v>
      </c>
      <c r="ECN4">
        <v>0.08</v>
      </c>
      <c r="ECO4">
        <v>557.38</v>
      </c>
      <c r="ECP4">
        <v>217.47</v>
      </c>
      <c r="ECQ4">
        <v>1.01</v>
      </c>
      <c r="ECR4">
        <v>0</v>
      </c>
      <c r="ECS4">
        <v>2.4</v>
      </c>
      <c r="ECT4">
        <v>528.46</v>
      </c>
      <c r="ECU4">
        <v>0</v>
      </c>
      <c r="ECV4">
        <v>25.12</v>
      </c>
      <c r="ECW4">
        <v>118.44</v>
      </c>
      <c r="ECX4">
        <v>0</v>
      </c>
      <c r="ECY4">
        <v>19.489999999999998</v>
      </c>
      <c r="ECZ4">
        <v>0</v>
      </c>
      <c r="EDA4">
        <v>96.99</v>
      </c>
      <c r="EDB4">
        <v>382.94</v>
      </c>
      <c r="EDC4">
        <v>0</v>
      </c>
      <c r="EDD4">
        <v>16.760000000000002</v>
      </c>
      <c r="EDE4">
        <v>0</v>
      </c>
      <c r="EDF4">
        <v>49.91</v>
      </c>
      <c r="EDG4">
        <v>381.05</v>
      </c>
      <c r="EDH4">
        <v>0</v>
      </c>
      <c r="EDI4">
        <v>0</v>
      </c>
      <c r="EDJ4">
        <v>0</v>
      </c>
      <c r="EDK4">
        <v>54.85</v>
      </c>
      <c r="EDL4">
        <v>17.88</v>
      </c>
      <c r="EDM4">
        <v>184.94</v>
      </c>
      <c r="EDN4">
        <v>0</v>
      </c>
      <c r="EDO4">
        <v>13.87</v>
      </c>
      <c r="EDP4">
        <v>0</v>
      </c>
      <c r="EDQ4">
        <v>0</v>
      </c>
      <c r="EDR4">
        <v>0</v>
      </c>
      <c r="EDS4">
        <v>0</v>
      </c>
      <c r="EDT4">
        <v>0</v>
      </c>
      <c r="EDU4">
        <v>0</v>
      </c>
      <c r="EDV4">
        <v>0</v>
      </c>
      <c r="EDW4">
        <v>2.66</v>
      </c>
      <c r="EDX4">
        <v>0</v>
      </c>
      <c r="EDY4">
        <v>0</v>
      </c>
      <c r="EDZ4">
        <v>0</v>
      </c>
      <c r="EEA4">
        <v>481.35</v>
      </c>
      <c r="EEB4">
        <v>410.1</v>
      </c>
      <c r="EEC4">
        <v>61.57</v>
      </c>
      <c r="EED4">
        <v>223.12</v>
      </c>
      <c r="EEE4">
        <v>0</v>
      </c>
      <c r="EEF4">
        <v>327.91</v>
      </c>
      <c r="EEG4">
        <v>0</v>
      </c>
      <c r="EEH4">
        <v>279.70999999999998</v>
      </c>
      <c r="EEI4">
        <v>0</v>
      </c>
      <c r="EEJ4">
        <v>31.24</v>
      </c>
      <c r="EEK4">
        <v>0</v>
      </c>
      <c r="EEL4">
        <v>11.29</v>
      </c>
      <c r="EEM4">
        <v>1565.42</v>
      </c>
      <c r="EEN4">
        <v>0</v>
      </c>
      <c r="EEO4">
        <v>186.19</v>
      </c>
      <c r="EEP4">
        <v>0</v>
      </c>
      <c r="EEQ4">
        <v>0</v>
      </c>
      <c r="EER4">
        <v>7.93</v>
      </c>
      <c r="EES4">
        <v>145.66999999999999</v>
      </c>
      <c r="EET4">
        <v>0</v>
      </c>
      <c r="EEU4">
        <v>104.22</v>
      </c>
      <c r="EEV4">
        <v>0</v>
      </c>
      <c r="EEW4">
        <v>279.66000000000003</v>
      </c>
      <c r="EEX4">
        <v>4.71</v>
      </c>
      <c r="EEY4">
        <v>63.32</v>
      </c>
      <c r="EEZ4">
        <v>172.68</v>
      </c>
      <c r="EFA4">
        <v>0</v>
      </c>
      <c r="EFB4">
        <v>0</v>
      </c>
      <c r="EFC4">
        <v>549.5</v>
      </c>
      <c r="EFD4">
        <v>598.19000000000005</v>
      </c>
      <c r="EFE4">
        <v>19.079999999999998</v>
      </c>
      <c r="EFF4">
        <v>0</v>
      </c>
      <c r="EFG4">
        <v>11.99</v>
      </c>
      <c r="EFH4">
        <v>31.09</v>
      </c>
      <c r="EFI4">
        <v>20.45</v>
      </c>
      <c r="EFJ4">
        <v>0</v>
      </c>
      <c r="EFK4">
        <v>0</v>
      </c>
      <c r="EFL4">
        <v>113.53</v>
      </c>
      <c r="EFM4">
        <v>88.76</v>
      </c>
      <c r="EFN4">
        <v>190.34</v>
      </c>
      <c r="EFO4">
        <v>0</v>
      </c>
      <c r="EFP4">
        <v>0</v>
      </c>
      <c r="EFQ4">
        <v>0</v>
      </c>
      <c r="EFR4">
        <v>145.6</v>
      </c>
      <c r="EFS4">
        <v>227.62</v>
      </c>
      <c r="EFT4">
        <v>0.06</v>
      </c>
      <c r="EFU4">
        <v>28.42</v>
      </c>
      <c r="EFV4">
        <v>0</v>
      </c>
      <c r="EFW4">
        <v>0</v>
      </c>
      <c r="EFX4">
        <v>215.19</v>
      </c>
      <c r="EFY4">
        <v>1104.8699999999999</v>
      </c>
      <c r="EFZ4">
        <v>79.930000000000007</v>
      </c>
      <c r="EGA4">
        <v>4.25</v>
      </c>
      <c r="EGB4">
        <v>0</v>
      </c>
      <c r="EGC4">
        <v>38.159999999999997</v>
      </c>
      <c r="EGD4">
        <v>0</v>
      </c>
      <c r="EGE4">
        <v>0</v>
      </c>
      <c r="EGF4">
        <v>0</v>
      </c>
      <c r="EGG4">
        <v>0</v>
      </c>
      <c r="EGH4">
        <v>0</v>
      </c>
      <c r="EGI4">
        <v>69.7</v>
      </c>
      <c r="EGJ4">
        <v>5.35</v>
      </c>
      <c r="EGK4">
        <v>0</v>
      </c>
      <c r="EGL4">
        <v>1.93</v>
      </c>
      <c r="EGM4">
        <v>0</v>
      </c>
      <c r="EGN4">
        <v>33.96</v>
      </c>
      <c r="EGO4">
        <v>0</v>
      </c>
      <c r="EGP4">
        <v>250.1</v>
      </c>
      <c r="EGQ4">
        <v>27.72</v>
      </c>
      <c r="EGR4">
        <v>59.14</v>
      </c>
      <c r="EGS4">
        <v>1388.98</v>
      </c>
      <c r="EGT4">
        <v>0</v>
      </c>
      <c r="EGU4">
        <v>14.48</v>
      </c>
      <c r="EGV4">
        <v>0</v>
      </c>
      <c r="EGW4">
        <v>2.2999999999999998</v>
      </c>
      <c r="EGX4">
        <v>44.85</v>
      </c>
      <c r="EGY4">
        <v>894.46</v>
      </c>
      <c r="EGZ4">
        <v>0</v>
      </c>
      <c r="EHA4">
        <v>0</v>
      </c>
      <c r="EHB4">
        <v>508.73</v>
      </c>
      <c r="EHC4">
        <v>35.15</v>
      </c>
      <c r="EHD4">
        <v>53</v>
      </c>
      <c r="EHE4">
        <v>108.08</v>
      </c>
      <c r="EHF4">
        <v>13.79</v>
      </c>
      <c r="EHG4">
        <v>0</v>
      </c>
      <c r="EHH4">
        <v>0</v>
      </c>
      <c r="EHI4">
        <v>0</v>
      </c>
      <c r="EHJ4">
        <v>0</v>
      </c>
      <c r="EHK4">
        <v>0</v>
      </c>
      <c r="EHL4">
        <v>230.31</v>
      </c>
      <c r="EHM4">
        <v>990</v>
      </c>
      <c r="EHN4">
        <v>653.82000000000005</v>
      </c>
      <c r="EHO4">
        <v>42.4</v>
      </c>
      <c r="EHP4">
        <v>20.27</v>
      </c>
      <c r="EHQ4">
        <v>0</v>
      </c>
      <c r="EHR4">
        <v>32.799999999999997</v>
      </c>
      <c r="EHS4">
        <v>0</v>
      </c>
      <c r="EHT4">
        <v>0</v>
      </c>
      <c r="EHU4">
        <v>15.91</v>
      </c>
      <c r="EHV4">
        <v>0.36</v>
      </c>
      <c r="EHW4">
        <v>5.18</v>
      </c>
      <c r="EHX4">
        <v>45.58</v>
      </c>
      <c r="EHY4">
        <v>26.14</v>
      </c>
      <c r="EHZ4">
        <v>0</v>
      </c>
      <c r="EIA4">
        <v>0</v>
      </c>
      <c r="EIB4">
        <v>0</v>
      </c>
      <c r="EIC4">
        <v>68.180000000000007</v>
      </c>
      <c r="EID4">
        <v>0</v>
      </c>
      <c r="EIE4">
        <v>0</v>
      </c>
      <c r="EIF4">
        <v>0</v>
      </c>
      <c r="EIG4">
        <v>347.12</v>
      </c>
      <c r="EIH4">
        <v>0</v>
      </c>
      <c r="EII4">
        <v>0.17</v>
      </c>
      <c r="EIJ4">
        <v>0</v>
      </c>
      <c r="EIK4">
        <v>3022.1</v>
      </c>
      <c r="EIL4">
        <v>0.62</v>
      </c>
      <c r="EIM4">
        <v>0</v>
      </c>
      <c r="EIN4">
        <v>0</v>
      </c>
      <c r="EIO4">
        <v>0</v>
      </c>
      <c r="EIP4">
        <v>0</v>
      </c>
      <c r="EIQ4">
        <v>233.74</v>
      </c>
      <c r="EIR4">
        <v>0</v>
      </c>
      <c r="EIS4">
        <v>0</v>
      </c>
      <c r="EIT4">
        <v>0</v>
      </c>
      <c r="EIU4">
        <v>660.11</v>
      </c>
      <c r="EIV4">
        <v>0</v>
      </c>
      <c r="EIW4">
        <v>0</v>
      </c>
      <c r="EIX4">
        <v>348.14</v>
      </c>
      <c r="EIY4">
        <v>42.25</v>
      </c>
      <c r="EIZ4">
        <v>0.02</v>
      </c>
      <c r="EJA4">
        <v>0</v>
      </c>
      <c r="EJB4">
        <v>0</v>
      </c>
      <c r="EJC4">
        <v>0</v>
      </c>
      <c r="EJD4">
        <v>26.91</v>
      </c>
      <c r="EJE4">
        <v>0</v>
      </c>
      <c r="EJF4">
        <v>0.01</v>
      </c>
      <c r="EJG4">
        <v>0</v>
      </c>
      <c r="EJH4">
        <v>55.82</v>
      </c>
      <c r="EJI4">
        <v>0</v>
      </c>
      <c r="EJJ4">
        <v>496.03</v>
      </c>
      <c r="EJK4">
        <v>63.79</v>
      </c>
      <c r="EJL4">
        <v>0</v>
      </c>
      <c r="EJM4">
        <v>0</v>
      </c>
      <c r="EJN4">
        <v>22.59</v>
      </c>
      <c r="EJO4">
        <v>0</v>
      </c>
      <c r="EJP4">
        <v>162.38</v>
      </c>
      <c r="EJQ4">
        <v>409.19</v>
      </c>
      <c r="EJR4">
        <v>0.18</v>
      </c>
      <c r="EJS4">
        <v>43.38</v>
      </c>
      <c r="EJT4">
        <v>0</v>
      </c>
      <c r="EJU4">
        <v>10.039999999999999</v>
      </c>
      <c r="EJV4">
        <v>0</v>
      </c>
      <c r="EJW4">
        <v>0</v>
      </c>
      <c r="EJX4">
        <v>474.75</v>
      </c>
      <c r="EJY4">
        <v>0</v>
      </c>
      <c r="EJZ4">
        <v>0</v>
      </c>
      <c r="EKA4">
        <v>0</v>
      </c>
      <c r="EKB4">
        <v>1.36</v>
      </c>
      <c r="EKC4">
        <v>174.7</v>
      </c>
      <c r="EKD4">
        <v>163.38999999999999</v>
      </c>
      <c r="EKE4">
        <v>27.11</v>
      </c>
      <c r="EKF4">
        <v>0</v>
      </c>
      <c r="EKG4">
        <v>0.17</v>
      </c>
      <c r="EKH4">
        <v>0</v>
      </c>
      <c r="EKI4">
        <v>6.62</v>
      </c>
      <c r="EKJ4">
        <v>236.13</v>
      </c>
      <c r="EKK4">
        <v>0</v>
      </c>
      <c r="EKL4">
        <v>348.33</v>
      </c>
      <c r="EKM4">
        <v>553.38</v>
      </c>
      <c r="EKN4">
        <v>39.75</v>
      </c>
      <c r="EKO4">
        <v>6.38</v>
      </c>
      <c r="EKP4">
        <v>0</v>
      </c>
      <c r="EKQ4">
        <v>371.9</v>
      </c>
      <c r="EKR4">
        <v>0</v>
      </c>
      <c r="EKS4">
        <v>137.19</v>
      </c>
      <c r="EKT4">
        <v>137.22999999999999</v>
      </c>
      <c r="EKU4">
        <v>346.29</v>
      </c>
      <c r="EKV4">
        <v>0</v>
      </c>
      <c r="EKW4">
        <v>0</v>
      </c>
      <c r="EKX4">
        <v>23.52</v>
      </c>
      <c r="EKY4">
        <v>0</v>
      </c>
      <c r="EKZ4">
        <v>0</v>
      </c>
      <c r="ELA4">
        <v>11.14</v>
      </c>
      <c r="ELB4">
        <v>68.47</v>
      </c>
      <c r="ELC4">
        <v>0</v>
      </c>
      <c r="ELD4">
        <v>0</v>
      </c>
      <c r="ELE4">
        <v>90.88</v>
      </c>
      <c r="ELF4">
        <v>52.59</v>
      </c>
      <c r="ELG4">
        <v>22.67</v>
      </c>
      <c r="ELH4">
        <v>0</v>
      </c>
      <c r="ELI4">
        <v>915.11</v>
      </c>
      <c r="ELJ4">
        <v>8.31</v>
      </c>
      <c r="ELK4">
        <v>0</v>
      </c>
      <c r="ELL4">
        <v>0</v>
      </c>
      <c r="ELM4">
        <v>0.05</v>
      </c>
      <c r="ELN4">
        <v>0</v>
      </c>
      <c r="ELO4">
        <v>0</v>
      </c>
      <c r="ELP4">
        <v>0.45</v>
      </c>
      <c r="ELQ4">
        <v>0</v>
      </c>
      <c r="ELR4">
        <v>0</v>
      </c>
      <c r="ELS4">
        <v>495.21</v>
      </c>
      <c r="ELT4">
        <v>545.23</v>
      </c>
      <c r="ELU4">
        <v>0</v>
      </c>
      <c r="ELV4">
        <v>72.510000000000005</v>
      </c>
      <c r="ELW4">
        <v>0</v>
      </c>
      <c r="ELX4">
        <v>330.82</v>
      </c>
      <c r="ELY4">
        <v>90.09</v>
      </c>
      <c r="ELZ4">
        <v>592.71</v>
      </c>
      <c r="EMA4">
        <v>74.41</v>
      </c>
      <c r="EMB4">
        <v>578.48</v>
      </c>
      <c r="EMC4">
        <v>0</v>
      </c>
      <c r="EMD4">
        <v>0</v>
      </c>
      <c r="EME4">
        <v>0</v>
      </c>
      <c r="EMF4">
        <v>0</v>
      </c>
      <c r="EMG4">
        <v>15.8</v>
      </c>
      <c r="EMH4">
        <v>0</v>
      </c>
      <c r="EMI4">
        <v>0</v>
      </c>
      <c r="EMJ4">
        <v>15.15</v>
      </c>
      <c r="EMK4">
        <v>0</v>
      </c>
      <c r="EML4">
        <v>0</v>
      </c>
      <c r="EMM4">
        <v>180.63</v>
      </c>
      <c r="EMN4">
        <v>0</v>
      </c>
      <c r="EMO4">
        <v>0</v>
      </c>
      <c r="EMP4">
        <v>618.04999999999995</v>
      </c>
      <c r="EMQ4">
        <v>50.74</v>
      </c>
      <c r="EMR4">
        <v>396.52</v>
      </c>
      <c r="EMS4">
        <v>0</v>
      </c>
      <c r="EMT4">
        <v>73.739999999999995</v>
      </c>
      <c r="EMU4">
        <v>0</v>
      </c>
      <c r="EMV4">
        <v>0</v>
      </c>
      <c r="EMW4">
        <v>0</v>
      </c>
      <c r="EMX4">
        <v>0</v>
      </c>
      <c r="EMY4">
        <v>111.47</v>
      </c>
      <c r="EMZ4">
        <v>55.51</v>
      </c>
      <c r="ENA4">
        <v>228.88</v>
      </c>
      <c r="ENB4">
        <v>284.92</v>
      </c>
      <c r="ENC4">
        <v>75.02</v>
      </c>
      <c r="END4">
        <v>7.95</v>
      </c>
      <c r="ENE4">
        <v>34.14</v>
      </c>
      <c r="ENF4">
        <v>0</v>
      </c>
      <c r="ENG4">
        <v>0</v>
      </c>
      <c r="ENH4">
        <v>0</v>
      </c>
      <c r="ENI4">
        <v>0</v>
      </c>
      <c r="ENJ4">
        <v>108.11</v>
      </c>
      <c r="ENK4">
        <v>0</v>
      </c>
      <c r="ENL4">
        <v>132.88</v>
      </c>
      <c r="ENM4">
        <v>0</v>
      </c>
      <c r="ENN4">
        <v>0</v>
      </c>
      <c r="ENO4">
        <v>0</v>
      </c>
      <c r="ENP4">
        <v>540.53</v>
      </c>
      <c r="ENQ4">
        <v>16.62</v>
      </c>
      <c r="ENR4">
        <v>0</v>
      </c>
      <c r="ENS4">
        <v>0</v>
      </c>
      <c r="ENT4">
        <v>110.94</v>
      </c>
      <c r="ENU4">
        <v>47.75</v>
      </c>
      <c r="ENV4">
        <v>244.84</v>
      </c>
      <c r="ENW4">
        <v>28.44</v>
      </c>
      <c r="ENX4">
        <v>274.64</v>
      </c>
      <c r="ENY4">
        <v>0</v>
      </c>
      <c r="ENZ4">
        <v>11.45</v>
      </c>
      <c r="EOA4">
        <v>627.41999999999996</v>
      </c>
      <c r="EOB4">
        <v>678.31</v>
      </c>
      <c r="EOC4">
        <v>104.34</v>
      </c>
      <c r="EOD4">
        <v>0</v>
      </c>
      <c r="EOE4">
        <v>77.31</v>
      </c>
      <c r="EOF4">
        <v>0</v>
      </c>
      <c r="EOG4">
        <v>13.73</v>
      </c>
      <c r="EOH4">
        <v>0</v>
      </c>
      <c r="EOI4">
        <v>1736.89</v>
      </c>
      <c r="EOJ4">
        <v>0</v>
      </c>
      <c r="EOK4">
        <v>137.78</v>
      </c>
      <c r="EOL4">
        <v>0</v>
      </c>
      <c r="EOM4">
        <v>0</v>
      </c>
      <c r="EON4">
        <v>0</v>
      </c>
      <c r="EOO4">
        <v>41.94</v>
      </c>
      <c r="EOP4">
        <v>0</v>
      </c>
      <c r="EOQ4">
        <v>48.6</v>
      </c>
      <c r="EOR4">
        <v>0</v>
      </c>
      <c r="EOS4">
        <v>0.02</v>
      </c>
      <c r="EOT4">
        <v>236.16</v>
      </c>
      <c r="EOU4">
        <v>0</v>
      </c>
      <c r="EOV4">
        <v>0</v>
      </c>
      <c r="EOW4">
        <v>8.75</v>
      </c>
      <c r="EOX4">
        <v>0</v>
      </c>
      <c r="EOY4">
        <v>0</v>
      </c>
      <c r="EOZ4">
        <v>6.65</v>
      </c>
      <c r="EPA4">
        <v>46.54</v>
      </c>
      <c r="EPB4">
        <v>3.81</v>
      </c>
      <c r="EPC4">
        <v>436.18</v>
      </c>
      <c r="EPD4">
        <v>20.59</v>
      </c>
      <c r="EPE4">
        <v>0.31</v>
      </c>
      <c r="EPF4">
        <v>0</v>
      </c>
      <c r="EPG4">
        <v>78.81</v>
      </c>
      <c r="EPH4">
        <v>106.28</v>
      </c>
      <c r="EPI4">
        <v>0</v>
      </c>
      <c r="EPJ4">
        <v>0</v>
      </c>
      <c r="EPK4">
        <v>0.97</v>
      </c>
      <c r="EPL4">
        <v>0</v>
      </c>
      <c r="EPM4">
        <v>296.62</v>
      </c>
      <c r="EPN4">
        <v>0</v>
      </c>
      <c r="EPO4">
        <v>0</v>
      </c>
      <c r="EPP4">
        <v>0</v>
      </c>
      <c r="EPQ4">
        <v>35.11</v>
      </c>
      <c r="EPR4">
        <v>233.67</v>
      </c>
      <c r="EPS4">
        <v>932.9</v>
      </c>
      <c r="EPT4">
        <v>0</v>
      </c>
      <c r="EPU4">
        <v>0</v>
      </c>
      <c r="EPV4">
        <v>0</v>
      </c>
      <c r="EPW4">
        <v>61.76</v>
      </c>
      <c r="EPX4">
        <v>0</v>
      </c>
      <c r="EPY4">
        <v>0.53</v>
      </c>
      <c r="EPZ4">
        <v>16.14</v>
      </c>
      <c r="EQA4">
        <v>5.26</v>
      </c>
      <c r="EQB4">
        <v>5.12</v>
      </c>
      <c r="EQC4">
        <v>0</v>
      </c>
      <c r="EQD4">
        <v>287.10000000000002</v>
      </c>
      <c r="EQE4">
        <v>50.34</v>
      </c>
      <c r="EQF4">
        <v>103.93</v>
      </c>
      <c r="EQG4">
        <v>0</v>
      </c>
      <c r="EQH4">
        <v>6.52</v>
      </c>
      <c r="EQI4">
        <v>0</v>
      </c>
      <c r="EQJ4">
        <v>738.91</v>
      </c>
      <c r="EQK4">
        <v>185.67</v>
      </c>
      <c r="EQL4">
        <v>89.71</v>
      </c>
      <c r="EQM4">
        <v>0</v>
      </c>
      <c r="EQN4">
        <v>617.95000000000005</v>
      </c>
      <c r="EQO4">
        <v>0</v>
      </c>
      <c r="EQP4">
        <v>64.14</v>
      </c>
      <c r="EQQ4">
        <v>4.18</v>
      </c>
      <c r="EQR4">
        <v>0</v>
      </c>
      <c r="EQS4">
        <v>311.64999999999998</v>
      </c>
      <c r="EQT4">
        <v>0.5</v>
      </c>
      <c r="EQU4">
        <v>0</v>
      </c>
      <c r="EQV4">
        <v>115.79</v>
      </c>
      <c r="EQW4">
        <v>61.08</v>
      </c>
      <c r="EQX4">
        <v>0.6</v>
      </c>
      <c r="EQY4">
        <v>0.81</v>
      </c>
      <c r="EQZ4">
        <v>0</v>
      </c>
      <c r="ERA4">
        <v>273.83999999999997</v>
      </c>
      <c r="ERB4">
        <v>0</v>
      </c>
      <c r="ERC4">
        <v>287.52</v>
      </c>
      <c r="ERD4">
        <v>0</v>
      </c>
      <c r="ERE4">
        <v>0</v>
      </c>
      <c r="ERF4">
        <v>0</v>
      </c>
      <c r="ERG4">
        <v>117.42</v>
      </c>
      <c r="ERH4">
        <v>138.62</v>
      </c>
      <c r="ERI4">
        <v>7.94</v>
      </c>
      <c r="ERJ4">
        <v>48.21</v>
      </c>
      <c r="ERK4">
        <v>486.29</v>
      </c>
      <c r="ERL4">
        <v>549.14</v>
      </c>
      <c r="ERM4">
        <v>0</v>
      </c>
      <c r="ERN4">
        <v>0.81</v>
      </c>
      <c r="ERO4">
        <v>8.7100000000000009</v>
      </c>
      <c r="ERP4">
        <v>82.36</v>
      </c>
      <c r="ERQ4">
        <v>619.28</v>
      </c>
      <c r="ERR4">
        <v>17.37</v>
      </c>
      <c r="ERS4">
        <v>4.72</v>
      </c>
      <c r="ERT4">
        <v>20.41</v>
      </c>
      <c r="ERU4">
        <v>85.62</v>
      </c>
      <c r="ERV4">
        <v>1.82</v>
      </c>
      <c r="ERW4">
        <v>130.29</v>
      </c>
      <c r="ERX4">
        <v>30.61</v>
      </c>
      <c r="ERY4">
        <v>0</v>
      </c>
      <c r="ERZ4">
        <v>0</v>
      </c>
      <c r="ESA4">
        <v>0</v>
      </c>
      <c r="ESB4">
        <v>0</v>
      </c>
      <c r="ESC4">
        <v>774.97</v>
      </c>
      <c r="ESD4">
        <v>0</v>
      </c>
      <c r="ESE4">
        <v>0</v>
      </c>
      <c r="ESF4">
        <v>881.49</v>
      </c>
      <c r="ESG4">
        <v>1.38</v>
      </c>
      <c r="ESH4">
        <v>0</v>
      </c>
      <c r="ESI4">
        <v>0</v>
      </c>
      <c r="ESJ4">
        <v>0</v>
      </c>
      <c r="ESK4">
        <v>0</v>
      </c>
      <c r="ESL4">
        <v>0</v>
      </c>
      <c r="ESM4">
        <v>58</v>
      </c>
      <c r="ESN4">
        <v>5.52</v>
      </c>
      <c r="ESO4">
        <v>63.44</v>
      </c>
      <c r="ESP4">
        <v>0</v>
      </c>
      <c r="ESQ4">
        <v>0</v>
      </c>
      <c r="ESR4">
        <v>15.53</v>
      </c>
      <c r="ESS4">
        <v>311.45999999999998</v>
      </c>
      <c r="EST4">
        <v>1.43</v>
      </c>
      <c r="ESU4">
        <v>467.78</v>
      </c>
      <c r="ESV4">
        <v>0</v>
      </c>
      <c r="ESW4">
        <v>0</v>
      </c>
      <c r="ESX4">
        <v>292.17</v>
      </c>
      <c r="ESY4">
        <v>0</v>
      </c>
      <c r="ESZ4">
        <v>0</v>
      </c>
      <c r="ETA4">
        <v>148.66</v>
      </c>
      <c r="ETB4">
        <v>2.2799999999999998</v>
      </c>
      <c r="ETC4">
        <v>0</v>
      </c>
      <c r="ETD4">
        <v>290.41000000000003</v>
      </c>
      <c r="ETE4">
        <v>0</v>
      </c>
      <c r="ETF4">
        <v>0</v>
      </c>
      <c r="ETG4">
        <v>0</v>
      </c>
      <c r="ETH4">
        <v>0</v>
      </c>
      <c r="ETI4">
        <v>0</v>
      </c>
      <c r="ETJ4">
        <v>0</v>
      </c>
      <c r="ETK4">
        <v>0</v>
      </c>
      <c r="ETL4">
        <v>0.28000000000000003</v>
      </c>
      <c r="ETM4">
        <v>241.07</v>
      </c>
      <c r="ETN4">
        <v>0</v>
      </c>
      <c r="ETO4">
        <v>98.11</v>
      </c>
      <c r="ETP4">
        <v>0</v>
      </c>
      <c r="ETQ4">
        <v>80.45</v>
      </c>
      <c r="ETR4">
        <v>0</v>
      </c>
      <c r="ETS4">
        <v>106.18</v>
      </c>
      <c r="ETT4">
        <v>163.16</v>
      </c>
      <c r="ETU4">
        <v>176.88</v>
      </c>
      <c r="ETV4">
        <v>45.62</v>
      </c>
      <c r="ETW4">
        <v>28.53</v>
      </c>
      <c r="ETX4">
        <v>0</v>
      </c>
      <c r="ETY4">
        <v>37.47</v>
      </c>
      <c r="ETZ4">
        <v>442.89</v>
      </c>
      <c r="EUA4">
        <v>72.290000000000006</v>
      </c>
      <c r="EUB4">
        <v>8.1300000000000008</v>
      </c>
      <c r="EUC4">
        <v>316.17</v>
      </c>
      <c r="EUD4">
        <v>72.17</v>
      </c>
      <c r="EUE4">
        <v>97.51</v>
      </c>
      <c r="EUF4">
        <v>0</v>
      </c>
      <c r="EUG4">
        <v>599.08000000000004</v>
      </c>
      <c r="EUH4">
        <v>0</v>
      </c>
      <c r="EUI4">
        <v>0</v>
      </c>
      <c r="EUJ4">
        <v>3.06</v>
      </c>
      <c r="EUK4">
        <v>0</v>
      </c>
      <c r="EUL4">
        <v>0</v>
      </c>
      <c r="EUM4">
        <v>523.79999999999995</v>
      </c>
      <c r="EUN4">
        <v>0.44</v>
      </c>
      <c r="EUO4">
        <v>7.46</v>
      </c>
      <c r="EUP4">
        <v>412.89</v>
      </c>
      <c r="EUQ4">
        <v>0</v>
      </c>
      <c r="EUR4">
        <v>0</v>
      </c>
      <c r="EUS4">
        <v>0.09</v>
      </c>
      <c r="EUT4">
        <v>5.95</v>
      </c>
      <c r="EUU4">
        <v>0</v>
      </c>
      <c r="EUV4">
        <v>416.56</v>
      </c>
      <c r="EUW4">
        <v>23.56</v>
      </c>
      <c r="EUX4">
        <v>21.77</v>
      </c>
      <c r="EUY4">
        <v>0</v>
      </c>
      <c r="EUZ4">
        <v>97.74</v>
      </c>
      <c r="EVA4">
        <v>0</v>
      </c>
      <c r="EVB4">
        <v>89.66</v>
      </c>
      <c r="EVC4">
        <v>212.03</v>
      </c>
      <c r="EVD4">
        <v>0</v>
      </c>
      <c r="EVE4">
        <v>0</v>
      </c>
      <c r="EVF4">
        <v>1.1200000000000001</v>
      </c>
      <c r="EVG4">
        <v>40.299999999999997</v>
      </c>
      <c r="EVH4">
        <v>20.7</v>
      </c>
      <c r="EVI4">
        <v>0</v>
      </c>
      <c r="EVJ4">
        <v>221.05</v>
      </c>
      <c r="EVK4">
        <v>0</v>
      </c>
      <c r="EVL4">
        <v>0</v>
      </c>
      <c r="EVM4">
        <v>2.0299999999999998</v>
      </c>
      <c r="EVN4">
        <v>0</v>
      </c>
      <c r="EVO4">
        <v>525.04</v>
      </c>
      <c r="EVP4">
        <v>681.97</v>
      </c>
      <c r="EVQ4">
        <v>229.1</v>
      </c>
      <c r="EVR4">
        <v>8.36</v>
      </c>
      <c r="EVS4">
        <v>0</v>
      </c>
      <c r="EVT4">
        <v>170.89</v>
      </c>
      <c r="EVU4">
        <v>5.24</v>
      </c>
      <c r="EVV4">
        <v>0.22</v>
      </c>
      <c r="EVW4">
        <v>0</v>
      </c>
      <c r="EVX4">
        <v>295.42</v>
      </c>
      <c r="EVY4">
        <v>137.78</v>
      </c>
      <c r="EVZ4">
        <v>702.88</v>
      </c>
      <c r="EWA4">
        <v>0</v>
      </c>
      <c r="EWB4">
        <v>297.92</v>
      </c>
      <c r="EWC4">
        <v>0</v>
      </c>
      <c r="EWD4">
        <v>0</v>
      </c>
      <c r="EWE4">
        <v>0</v>
      </c>
      <c r="EWF4">
        <v>33.81</v>
      </c>
      <c r="EWG4">
        <v>12.6</v>
      </c>
      <c r="EWH4">
        <v>0</v>
      </c>
      <c r="EWI4">
        <v>0</v>
      </c>
      <c r="EWJ4">
        <v>9.7799999999999994</v>
      </c>
      <c r="EWK4">
        <v>0</v>
      </c>
      <c r="EWL4">
        <v>0</v>
      </c>
      <c r="EWM4">
        <v>228.45</v>
      </c>
      <c r="EWN4">
        <v>94.87</v>
      </c>
      <c r="EWO4">
        <v>343.18</v>
      </c>
      <c r="EWP4">
        <v>35.619999999999997</v>
      </c>
      <c r="EWQ4">
        <v>0</v>
      </c>
      <c r="EWR4">
        <v>637.63</v>
      </c>
      <c r="EWS4">
        <v>0</v>
      </c>
      <c r="EWT4">
        <v>93.63</v>
      </c>
      <c r="EWU4">
        <v>20.399999999999999</v>
      </c>
      <c r="EWV4">
        <v>0</v>
      </c>
      <c r="EWW4">
        <v>1.35</v>
      </c>
      <c r="EWX4">
        <v>0</v>
      </c>
      <c r="EWY4">
        <v>524.99</v>
      </c>
      <c r="EWZ4">
        <v>1134.27</v>
      </c>
      <c r="EXA4">
        <v>225.44</v>
      </c>
      <c r="EXB4">
        <v>0</v>
      </c>
      <c r="EXC4">
        <v>6.22</v>
      </c>
      <c r="EXD4">
        <v>11.03</v>
      </c>
      <c r="EXE4">
        <v>183.38</v>
      </c>
      <c r="EXF4">
        <v>16.170000000000002</v>
      </c>
      <c r="EXG4">
        <v>146.52000000000001</v>
      </c>
      <c r="EXH4">
        <v>0</v>
      </c>
      <c r="EXI4">
        <v>0</v>
      </c>
      <c r="EXJ4">
        <v>0</v>
      </c>
      <c r="EXK4">
        <v>50.07</v>
      </c>
      <c r="EXL4">
        <v>92.05</v>
      </c>
      <c r="EXM4">
        <v>503.7</v>
      </c>
      <c r="EXN4">
        <v>656.19</v>
      </c>
      <c r="EXO4">
        <v>556.85</v>
      </c>
      <c r="EXP4">
        <v>50.33</v>
      </c>
      <c r="EXQ4">
        <v>73.81</v>
      </c>
      <c r="EXR4">
        <v>67.75</v>
      </c>
      <c r="EXS4">
        <v>0</v>
      </c>
      <c r="EXT4">
        <v>106.88</v>
      </c>
      <c r="EXU4">
        <v>0</v>
      </c>
      <c r="EXV4">
        <v>14.58</v>
      </c>
      <c r="EXW4">
        <v>18.05</v>
      </c>
      <c r="EXX4">
        <v>0</v>
      </c>
      <c r="EXY4">
        <v>8.0299999999999994</v>
      </c>
      <c r="EXZ4">
        <v>0</v>
      </c>
      <c r="EYA4">
        <v>572.1</v>
      </c>
      <c r="EYB4">
        <v>0</v>
      </c>
      <c r="EYC4">
        <v>0</v>
      </c>
      <c r="EYD4">
        <v>0</v>
      </c>
      <c r="EYE4">
        <v>0</v>
      </c>
      <c r="EYF4">
        <v>0</v>
      </c>
      <c r="EYG4">
        <v>0</v>
      </c>
      <c r="EYH4">
        <v>0</v>
      </c>
      <c r="EYI4">
        <v>0</v>
      </c>
      <c r="EYJ4">
        <v>0</v>
      </c>
      <c r="EYK4">
        <v>0</v>
      </c>
      <c r="EYL4">
        <v>0</v>
      </c>
      <c r="EYM4">
        <v>47.72</v>
      </c>
      <c r="EYN4">
        <v>53.19</v>
      </c>
      <c r="EYO4">
        <v>0</v>
      </c>
      <c r="EYP4">
        <v>0</v>
      </c>
      <c r="EYQ4">
        <v>310.81</v>
      </c>
      <c r="EYR4">
        <v>956.8</v>
      </c>
      <c r="EYS4">
        <v>23.09</v>
      </c>
      <c r="EYT4">
        <v>4.87</v>
      </c>
      <c r="EYU4">
        <v>95.25</v>
      </c>
      <c r="EYV4">
        <v>718.71</v>
      </c>
      <c r="EYW4">
        <v>0</v>
      </c>
      <c r="EYX4">
        <v>0.06</v>
      </c>
      <c r="EYY4">
        <v>157.28</v>
      </c>
      <c r="EYZ4">
        <v>26.15</v>
      </c>
      <c r="EZA4">
        <v>0</v>
      </c>
      <c r="EZB4">
        <v>0</v>
      </c>
      <c r="EZC4">
        <v>0</v>
      </c>
      <c r="EZD4">
        <v>22.24</v>
      </c>
      <c r="EZE4">
        <v>0</v>
      </c>
      <c r="EZF4">
        <v>136.76</v>
      </c>
      <c r="EZG4">
        <v>14.92</v>
      </c>
      <c r="EZH4">
        <v>898.23</v>
      </c>
      <c r="EZI4">
        <v>13.29</v>
      </c>
      <c r="EZJ4">
        <v>0</v>
      </c>
      <c r="EZK4">
        <v>0</v>
      </c>
      <c r="EZL4">
        <v>0</v>
      </c>
      <c r="EZM4">
        <v>457.27</v>
      </c>
      <c r="EZN4">
        <v>21.88</v>
      </c>
      <c r="EZO4">
        <v>6.45</v>
      </c>
      <c r="EZP4">
        <v>247.2</v>
      </c>
      <c r="EZQ4">
        <v>0</v>
      </c>
      <c r="EZR4">
        <v>122.24</v>
      </c>
      <c r="EZS4">
        <v>0</v>
      </c>
      <c r="EZT4">
        <v>1310.1400000000001</v>
      </c>
      <c r="EZU4">
        <v>0</v>
      </c>
      <c r="EZV4">
        <v>40.380000000000003</v>
      </c>
      <c r="EZW4">
        <v>0</v>
      </c>
      <c r="EZX4">
        <v>152.32</v>
      </c>
      <c r="EZY4">
        <v>0</v>
      </c>
      <c r="EZZ4">
        <v>1.61</v>
      </c>
      <c r="FAA4">
        <v>0</v>
      </c>
      <c r="FAB4">
        <v>19.899999999999999</v>
      </c>
      <c r="FAC4">
        <v>282.49</v>
      </c>
      <c r="FAD4">
        <v>0</v>
      </c>
      <c r="FAE4">
        <v>21.82</v>
      </c>
      <c r="FAF4">
        <v>0.21</v>
      </c>
      <c r="FAG4">
        <v>282.08999999999997</v>
      </c>
      <c r="FAH4">
        <v>51.74</v>
      </c>
      <c r="FAI4">
        <v>44.56</v>
      </c>
      <c r="FAJ4">
        <v>24.26</v>
      </c>
      <c r="FAK4">
        <v>491.8</v>
      </c>
      <c r="FAL4">
        <v>418.67</v>
      </c>
      <c r="FAM4">
        <v>0</v>
      </c>
      <c r="FAN4">
        <v>0</v>
      </c>
      <c r="FAO4">
        <v>0</v>
      </c>
      <c r="FAP4">
        <v>4.55</v>
      </c>
      <c r="FAQ4">
        <v>5.6</v>
      </c>
      <c r="FAR4">
        <v>285.42</v>
      </c>
      <c r="FAS4">
        <v>98.35</v>
      </c>
      <c r="FAT4">
        <v>0</v>
      </c>
      <c r="FAU4">
        <v>0</v>
      </c>
      <c r="FAV4">
        <v>0</v>
      </c>
      <c r="FAW4">
        <v>73.430000000000007</v>
      </c>
      <c r="FAX4">
        <v>25.19</v>
      </c>
      <c r="FAY4">
        <v>1.51</v>
      </c>
      <c r="FAZ4">
        <v>440.2</v>
      </c>
      <c r="FBA4">
        <v>0</v>
      </c>
      <c r="FBB4">
        <v>0.91</v>
      </c>
      <c r="FBC4">
        <v>0</v>
      </c>
      <c r="FBD4">
        <v>277.27</v>
      </c>
      <c r="FBE4">
        <v>0</v>
      </c>
      <c r="FBF4">
        <v>0</v>
      </c>
      <c r="FBG4">
        <v>106.89</v>
      </c>
      <c r="FBH4">
        <v>174.1</v>
      </c>
      <c r="FBI4">
        <v>280.56</v>
      </c>
      <c r="FBJ4">
        <v>219.89</v>
      </c>
      <c r="FBK4">
        <v>0</v>
      </c>
      <c r="FBL4">
        <v>273.95</v>
      </c>
      <c r="FBM4">
        <v>1.91</v>
      </c>
      <c r="FBN4">
        <v>0.05</v>
      </c>
      <c r="FBO4">
        <v>0</v>
      </c>
      <c r="FBP4">
        <v>7.39</v>
      </c>
      <c r="FBQ4">
        <v>0</v>
      </c>
      <c r="FBR4">
        <v>251.6</v>
      </c>
      <c r="FBS4">
        <v>13.99</v>
      </c>
      <c r="FBT4">
        <v>22.28</v>
      </c>
      <c r="FBU4">
        <v>13.57</v>
      </c>
      <c r="FBV4">
        <v>504.01</v>
      </c>
      <c r="FBW4">
        <v>7.61</v>
      </c>
      <c r="FBX4">
        <v>321.89999999999998</v>
      </c>
      <c r="FBY4">
        <v>94.79</v>
      </c>
      <c r="FBZ4">
        <v>630.47</v>
      </c>
      <c r="FCA4">
        <v>0</v>
      </c>
      <c r="FCB4">
        <v>433.94</v>
      </c>
      <c r="FCC4">
        <v>211.27</v>
      </c>
      <c r="FCD4">
        <v>0</v>
      </c>
      <c r="FCE4">
        <v>3.57</v>
      </c>
      <c r="FCF4">
        <v>28.99</v>
      </c>
      <c r="FCG4">
        <v>2.2799999999999998</v>
      </c>
      <c r="FCH4">
        <v>129.97</v>
      </c>
      <c r="FCI4">
        <v>0</v>
      </c>
      <c r="FCJ4">
        <v>0</v>
      </c>
      <c r="FCK4">
        <v>44.32</v>
      </c>
      <c r="FCL4">
        <v>20.82</v>
      </c>
      <c r="FCM4">
        <v>0</v>
      </c>
      <c r="FCN4">
        <v>0</v>
      </c>
      <c r="FCO4">
        <v>474.06</v>
      </c>
      <c r="FCP4">
        <v>57.78</v>
      </c>
      <c r="FCQ4">
        <v>170.38</v>
      </c>
      <c r="FCR4">
        <v>43.53</v>
      </c>
      <c r="FCS4">
        <v>0</v>
      </c>
      <c r="FCT4">
        <v>246.91</v>
      </c>
      <c r="FCU4">
        <v>179.26</v>
      </c>
      <c r="FCV4">
        <v>22.14</v>
      </c>
      <c r="FCW4">
        <v>0.04</v>
      </c>
      <c r="FCX4">
        <v>52.44</v>
      </c>
      <c r="FCY4">
        <v>411.87</v>
      </c>
      <c r="FCZ4">
        <v>51.45</v>
      </c>
      <c r="FDA4">
        <v>0</v>
      </c>
      <c r="FDB4">
        <v>339.86</v>
      </c>
      <c r="FDC4">
        <v>0</v>
      </c>
      <c r="FDD4">
        <v>1.23</v>
      </c>
      <c r="FDE4">
        <v>6.63</v>
      </c>
      <c r="FDF4">
        <v>1.21</v>
      </c>
      <c r="FDG4">
        <v>0</v>
      </c>
      <c r="FDH4">
        <v>92.79</v>
      </c>
      <c r="FDI4">
        <v>162.22999999999999</v>
      </c>
      <c r="FDJ4">
        <v>0</v>
      </c>
      <c r="FDK4">
        <v>0</v>
      </c>
      <c r="FDL4">
        <v>0</v>
      </c>
      <c r="FDM4">
        <v>7.66</v>
      </c>
      <c r="FDN4">
        <v>4.76</v>
      </c>
      <c r="FDO4">
        <v>0.27</v>
      </c>
      <c r="FDP4">
        <v>102.55</v>
      </c>
      <c r="FDQ4">
        <v>468.67</v>
      </c>
      <c r="FDR4">
        <v>1.45</v>
      </c>
      <c r="FDS4">
        <v>429.31</v>
      </c>
      <c r="FDT4">
        <v>0</v>
      </c>
      <c r="FDU4">
        <v>205.35</v>
      </c>
      <c r="FDV4">
        <v>0</v>
      </c>
      <c r="FDW4">
        <v>0.18</v>
      </c>
      <c r="FDX4">
        <v>0</v>
      </c>
      <c r="FDY4">
        <v>0</v>
      </c>
      <c r="FDZ4">
        <v>20.98</v>
      </c>
      <c r="FEA4">
        <v>0</v>
      </c>
      <c r="FEB4">
        <v>0</v>
      </c>
      <c r="FEC4">
        <v>165.26</v>
      </c>
      <c r="FED4">
        <v>0</v>
      </c>
      <c r="FEE4">
        <v>175</v>
      </c>
      <c r="FEF4">
        <v>0</v>
      </c>
      <c r="FEG4">
        <v>0</v>
      </c>
      <c r="FEH4">
        <v>18.399999999999999</v>
      </c>
      <c r="FEI4">
        <v>0</v>
      </c>
      <c r="FEJ4">
        <v>0</v>
      </c>
      <c r="FEK4">
        <v>182.57</v>
      </c>
      <c r="FEL4">
        <v>93.69</v>
      </c>
      <c r="FEM4">
        <v>0</v>
      </c>
      <c r="FEN4">
        <v>0</v>
      </c>
      <c r="FEO4">
        <v>20.059999999999999</v>
      </c>
      <c r="FEP4">
        <v>47.43</v>
      </c>
      <c r="FEQ4">
        <v>7.65</v>
      </c>
      <c r="FER4">
        <v>150</v>
      </c>
      <c r="FES4">
        <v>0</v>
      </c>
      <c r="FET4">
        <v>212.82</v>
      </c>
      <c r="FEU4">
        <v>145.21</v>
      </c>
      <c r="FEV4">
        <v>8.07</v>
      </c>
      <c r="FEW4">
        <v>247.65</v>
      </c>
      <c r="FEX4">
        <v>607.45000000000005</v>
      </c>
      <c r="FEY4">
        <v>0</v>
      </c>
      <c r="FEZ4">
        <v>0</v>
      </c>
      <c r="FFA4">
        <v>66.37</v>
      </c>
      <c r="FFB4">
        <v>0</v>
      </c>
      <c r="FFC4">
        <v>0</v>
      </c>
      <c r="FFD4">
        <v>0</v>
      </c>
      <c r="FFE4">
        <v>0</v>
      </c>
      <c r="FFF4">
        <v>23.04</v>
      </c>
      <c r="FFG4">
        <v>57.61</v>
      </c>
      <c r="FFH4">
        <v>0</v>
      </c>
      <c r="FFI4">
        <v>27.09</v>
      </c>
      <c r="FFJ4">
        <v>1.27</v>
      </c>
      <c r="FFK4">
        <v>0</v>
      </c>
      <c r="FFL4">
        <v>227.51</v>
      </c>
      <c r="FFM4">
        <v>0</v>
      </c>
      <c r="FFN4">
        <v>0</v>
      </c>
      <c r="FFO4">
        <v>510.54</v>
      </c>
      <c r="FFP4">
        <v>0</v>
      </c>
      <c r="FFQ4">
        <v>0</v>
      </c>
      <c r="FFR4">
        <v>0</v>
      </c>
      <c r="FFS4">
        <v>380.72</v>
      </c>
      <c r="FFT4">
        <v>0</v>
      </c>
      <c r="FFU4">
        <v>0</v>
      </c>
      <c r="FFV4">
        <v>0</v>
      </c>
      <c r="FFW4">
        <v>0</v>
      </c>
      <c r="FFX4">
        <v>17.27</v>
      </c>
      <c r="FFY4">
        <v>0</v>
      </c>
      <c r="FFZ4">
        <v>0</v>
      </c>
      <c r="FGA4">
        <v>10.74</v>
      </c>
      <c r="FGB4">
        <v>0</v>
      </c>
      <c r="FGC4">
        <v>0</v>
      </c>
      <c r="FGD4">
        <v>3.8</v>
      </c>
      <c r="FGE4">
        <v>0</v>
      </c>
      <c r="FGF4">
        <v>322.79000000000002</v>
      </c>
      <c r="FGG4">
        <v>758.99</v>
      </c>
      <c r="FGH4">
        <v>0</v>
      </c>
      <c r="FGI4">
        <v>13.63</v>
      </c>
      <c r="FGJ4">
        <v>127.53</v>
      </c>
      <c r="FGK4">
        <v>10.37</v>
      </c>
      <c r="FGL4">
        <v>0</v>
      </c>
      <c r="FGM4">
        <v>0</v>
      </c>
      <c r="FGN4">
        <v>332.17</v>
      </c>
      <c r="FGO4">
        <v>0</v>
      </c>
      <c r="FGP4">
        <v>0</v>
      </c>
      <c r="FGQ4">
        <v>55.38</v>
      </c>
      <c r="FGR4">
        <v>403</v>
      </c>
      <c r="FGS4">
        <v>119.56</v>
      </c>
      <c r="FGT4">
        <v>79.77</v>
      </c>
      <c r="FGU4">
        <v>106.93</v>
      </c>
      <c r="FGV4">
        <v>0</v>
      </c>
      <c r="FGW4">
        <v>103.43</v>
      </c>
      <c r="FGX4">
        <v>0.52</v>
      </c>
      <c r="FGY4">
        <v>166.89</v>
      </c>
      <c r="FGZ4">
        <v>0</v>
      </c>
      <c r="FHA4">
        <v>33.340000000000003</v>
      </c>
      <c r="FHB4">
        <v>0</v>
      </c>
      <c r="FHC4">
        <v>0</v>
      </c>
      <c r="FHD4">
        <v>52.84</v>
      </c>
      <c r="FHE4">
        <v>0</v>
      </c>
      <c r="FHF4">
        <v>0</v>
      </c>
      <c r="FHG4">
        <v>0</v>
      </c>
      <c r="FHH4">
        <v>102.89</v>
      </c>
      <c r="FHI4">
        <v>438.7</v>
      </c>
      <c r="FHJ4">
        <v>0</v>
      </c>
      <c r="FHK4">
        <v>0</v>
      </c>
      <c r="FHL4">
        <v>619</v>
      </c>
      <c r="FHM4">
        <v>25.25</v>
      </c>
      <c r="FHN4">
        <v>0</v>
      </c>
      <c r="FHO4">
        <v>0</v>
      </c>
      <c r="FHP4">
        <v>0</v>
      </c>
      <c r="FHQ4">
        <v>0</v>
      </c>
      <c r="FHR4">
        <v>49.9</v>
      </c>
      <c r="FHS4">
        <v>55.5</v>
      </c>
      <c r="FHT4">
        <v>0</v>
      </c>
      <c r="FHU4">
        <v>0</v>
      </c>
      <c r="FHV4">
        <v>0</v>
      </c>
      <c r="FHW4">
        <v>6.22</v>
      </c>
      <c r="FHX4">
        <v>158.34</v>
      </c>
      <c r="FHY4">
        <v>0</v>
      </c>
      <c r="FHZ4">
        <v>0</v>
      </c>
      <c r="FIA4">
        <v>0</v>
      </c>
      <c r="FIB4">
        <v>66.44</v>
      </c>
      <c r="FIC4">
        <v>106.07</v>
      </c>
      <c r="FID4">
        <v>0</v>
      </c>
      <c r="FIE4">
        <v>0</v>
      </c>
      <c r="FIF4">
        <v>0</v>
      </c>
      <c r="FIG4">
        <v>0</v>
      </c>
      <c r="FIH4">
        <v>0</v>
      </c>
      <c r="FII4">
        <v>95.02</v>
      </c>
      <c r="FIJ4">
        <v>0</v>
      </c>
      <c r="FIK4">
        <v>271.39999999999998</v>
      </c>
      <c r="FIL4">
        <v>0</v>
      </c>
      <c r="FIM4">
        <v>39.61</v>
      </c>
      <c r="FIN4">
        <v>1.55</v>
      </c>
      <c r="FIO4">
        <v>34.57</v>
      </c>
      <c r="FIP4">
        <v>15.29</v>
      </c>
      <c r="FIQ4">
        <v>0</v>
      </c>
      <c r="FIR4">
        <v>0</v>
      </c>
      <c r="FIS4">
        <v>0</v>
      </c>
      <c r="FIT4">
        <v>0</v>
      </c>
      <c r="FIU4">
        <v>0</v>
      </c>
      <c r="FIV4">
        <v>169.78</v>
      </c>
      <c r="FIW4">
        <v>94.92</v>
      </c>
      <c r="FIX4">
        <v>2135</v>
      </c>
      <c r="FIY4">
        <v>32.72</v>
      </c>
      <c r="FIZ4">
        <v>90.27</v>
      </c>
      <c r="FJA4">
        <v>0</v>
      </c>
      <c r="FJB4">
        <v>291.27</v>
      </c>
      <c r="FJC4">
        <v>0</v>
      </c>
      <c r="FJD4">
        <v>49.01</v>
      </c>
      <c r="FJE4">
        <v>0</v>
      </c>
      <c r="FJF4">
        <v>466.69</v>
      </c>
      <c r="FJG4">
        <v>0</v>
      </c>
      <c r="FJH4">
        <v>0</v>
      </c>
      <c r="FJI4">
        <v>0</v>
      </c>
      <c r="FJJ4">
        <v>0</v>
      </c>
      <c r="FJK4">
        <v>0</v>
      </c>
      <c r="FJL4">
        <v>115.28</v>
      </c>
      <c r="FJM4">
        <v>81.63</v>
      </c>
      <c r="FJN4">
        <v>0</v>
      </c>
      <c r="FJO4">
        <v>3.94</v>
      </c>
      <c r="FJP4">
        <v>635.13</v>
      </c>
      <c r="FJQ4">
        <v>146.78</v>
      </c>
      <c r="FJR4">
        <v>0</v>
      </c>
      <c r="FJS4">
        <v>31.18</v>
      </c>
      <c r="FJT4">
        <v>744.15</v>
      </c>
      <c r="FJU4">
        <v>0</v>
      </c>
      <c r="FJV4">
        <v>0</v>
      </c>
      <c r="FJW4">
        <v>0</v>
      </c>
      <c r="FJX4">
        <v>28.21</v>
      </c>
      <c r="FJY4">
        <v>18.97</v>
      </c>
      <c r="FJZ4">
        <v>0</v>
      </c>
      <c r="FKA4">
        <v>82.37</v>
      </c>
      <c r="FKB4">
        <v>532.5</v>
      </c>
      <c r="FKC4">
        <v>11.27</v>
      </c>
      <c r="FKD4">
        <v>773.05</v>
      </c>
      <c r="FKE4">
        <v>0</v>
      </c>
      <c r="FKF4">
        <v>0.62</v>
      </c>
      <c r="FKG4">
        <v>0</v>
      </c>
      <c r="FKH4">
        <v>2.5499999999999998</v>
      </c>
      <c r="FKI4">
        <v>0</v>
      </c>
      <c r="FKJ4">
        <v>2.2599999999999998</v>
      </c>
      <c r="FKK4">
        <v>0</v>
      </c>
      <c r="FKL4">
        <v>48.22</v>
      </c>
      <c r="FKM4">
        <v>1.7</v>
      </c>
      <c r="FKN4">
        <v>0</v>
      </c>
      <c r="FKO4">
        <v>3.22</v>
      </c>
      <c r="FKP4">
        <v>0</v>
      </c>
      <c r="FKQ4">
        <v>0</v>
      </c>
      <c r="FKR4">
        <v>64.430000000000007</v>
      </c>
      <c r="FKS4">
        <v>0</v>
      </c>
      <c r="FKT4">
        <v>573.42999999999995</v>
      </c>
      <c r="FKU4">
        <v>321.98</v>
      </c>
      <c r="FKV4">
        <v>9.35</v>
      </c>
      <c r="FKW4">
        <v>1.1399999999999999</v>
      </c>
      <c r="FKX4">
        <v>248.45</v>
      </c>
      <c r="FKY4">
        <v>0</v>
      </c>
      <c r="FKZ4">
        <v>54.55</v>
      </c>
      <c r="FLA4">
        <v>4.63</v>
      </c>
      <c r="FLB4">
        <v>0.2</v>
      </c>
      <c r="FLC4">
        <v>110.68</v>
      </c>
      <c r="FLD4">
        <v>286.07</v>
      </c>
      <c r="FLE4">
        <v>0</v>
      </c>
      <c r="FLF4">
        <v>235.12</v>
      </c>
      <c r="FLG4">
        <v>0</v>
      </c>
      <c r="FLH4">
        <v>0</v>
      </c>
      <c r="FLI4">
        <v>7.2</v>
      </c>
      <c r="FLJ4">
        <v>333.54</v>
      </c>
      <c r="FLK4">
        <v>11.7</v>
      </c>
      <c r="FLL4">
        <v>0</v>
      </c>
      <c r="FLM4">
        <v>4.4800000000000004</v>
      </c>
      <c r="FLN4">
        <v>0</v>
      </c>
      <c r="FLO4">
        <v>0</v>
      </c>
      <c r="FLP4">
        <v>447.67</v>
      </c>
      <c r="FLQ4">
        <v>101.77</v>
      </c>
      <c r="FLR4">
        <v>0</v>
      </c>
      <c r="FLS4">
        <v>159.57</v>
      </c>
      <c r="FLT4">
        <v>0</v>
      </c>
      <c r="FLU4">
        <v>221.69</v>
      </c>
      <c r="FLV4">
        <v>144.33000000000001</v>
      </c>
      <c r="FLW4">
        <v>116.08</v>
      </c>
      <c r="FLX4">
        <v>0</v>
      </c>
      <c r="FLY4">
        <v>114.89</v>
      </c>
      <c r="FLZ4">
        <v>287.2</v>
      </c>
      <c r="FMA4">
        <v>146.65</v>
      </c>
      <c r="FMB4">
        <v>140.56</v>
      </c>
      <c r="FMC4">
        <v>184.81</v>
      </c>
      <c r="FMD4">
        <v>1.79</v>
      </c>
      <c r="FME4">
        <v>3.96</v>
      </c>
      <c r="FMF4">
        <v>392.65</v>
      </c>
      <c r="FMG4">
        <v>0</v>
      </c>
      <c r="FMH4">
        <v>0</v>
      </c>
      <c r="FMI4">
        <v>434.24</v>
      </c>
      <c r="FMJ4">
        <v>2.57</v>
      </c>
      <c r="FMK4">
        <v>0</v>
      </c>
      <c r="FML4">
        <v>0</v>
      </c>
      <c r="FMM4">
        <v>0</v>
      </c>
      <c r="FMN4">
        <v>39.49</v>
      </c>
      <c r="FMO4">
        <v>0</v>
      </c>
      <c r="FMP4">
        <v>208.74</v>
      </c>
      <c r="FMQ4">
        <v>253.98</v>
      </c>
      <c r="FMR4">
        <v>110.91</v>
      </c>
      <c r="FMS4">
        <v>3.13</v>
      </c>
      <c r="FMT4">
        <v>247.46</v>
      </c>
      <c r="FMU4">
        <v>41.99</v>
      </c>
      <c r="FMV4">
        <v>188.37</v>
      </c>
      <c r="FMW4">
        <v>0</v>
      </c>
      <c r="FMX4">
        <v>588.51</v>
      </c>
      <c r="FMY4">
        <v>0</v>
      </c>
      <c r="FMZ4">
        <v>405.94</v>
      </c>
      <c r="FNA4">
        <v>0</v>
      </c>
      <c r="FNB4">
        <v>15.94</v>
      </c>
      <c r="FNC4">
        <v>0</v>
      </c>
      <c r="FND4">
        <v>130.4</v>
      </c>
      <c r="FNE4">
        <v>34.99</v>
      </c>
      <c r="FNF4">
        <v>0</v>
      </c>
      <c r="FNG4">
        <v>0</v>
      </c>
      <c r="FNH4">
        <v>2.25</v>
      </c>
      <c r="FNI4">
        <v>0</v>
      </c>
      <c r="FNJ4">
        <v>292.36</v>
      </c>
      <c r="FNK4">
        <v>3.66</v>
      </c>
      <c r="FNL4">
        <v>0</v>
      </c>
      <c r="FNM4">
        <v>0</v>
      </c>
      <c r="FNN4">
        <v>29.26</v>
      </c>
      <c r="FNO4">
        <v>0</v>
      </c>
      <c r="FNP4">
        <v>275.27999999999997</v>
      </c>
      <c r="FNQ4">
        <v>0</v>
      </c>
      <c r="FNR4">
        <v>0</v>
      </c>
      <c r="FNS4">
        <v>62.06</v>
      </c>
      <c r="FNT4">
        <v>17.98</v>
      </c>
      <c r="FNU4">
        <v>171.08</v>
      </c>
      <c r="FNV4">
        <v>313.25</v>
      </c>
      <c r="FNW4">
        <v>1039.92</v>
      </c>
      <c r="FNX4">
        <v>92.83</v>
      </c>
      <c r="FNY4">
        <v>2</v>
      </c>
      <c r="FNZ4">
        <v>125.48</v>
      </c>
      <c r="FOA4">
        <v>935.11</v>
      </c>
      <c r="FOB4">
        <v>48.16</v>
      </c>
      <c r="FOC4">
        <v>519.88</v>
      </c>
      <c r="FOD4">
        <v>0</v>
      </c>
      <c r="FOE4">
        <v>18.46</v>
      </c>
      <c r="FOF4">
        <v>535.22</v>
      </c>
      <c r="FOG4">
        <v>0.73</v>
      </c>
      <c r="FOH4">
        <v>0</v>
      </c>
      <c r="FOI4">
        <v>0</v>
      </c>
      <c r="FOJ4">
        <v>0</v>
      </c>
      <c r="FOK4">
        <v>0</v>
      </c>
      <c r="FOL4">
        <v>129.28</v>
      </c>
      <c r="FOM4">
        <v>291.77999999999997</v>
      </c>
      <c r="FON4">
        <v>0</v>
      </c>
      <c r="FOO4">
        <v>0</v>
      </c>
      <c r="FOP4">
        <v>159.94999999999999</v>
      </c>
      <c r="FOQ4">
        <v>0</v>
      </c>
      <c r="FOR4">
        <v>0</v>
      </c>
      <c r="FOS4">
        <v>80.62</v>
      </c>
      <c r="FOT4">
        <v>0</v>
      </c>
      <c r="FOU4">
        <v>0</v>
      </c>
      <c r="FOV4">
        <v>18.73</v>
      </c>
      <c r="FOW4">
        <v>0</v>
      </c>
      <c r="FOX4">
        <v>1063.1300000000001</v>
      </c>
      <c r="FOY4">
        <v>0.28999999999999998</v>
      </c>
      <c r="FOZ4">
        <v>17.37</v>
      </c>
      <c r="FPA4">
        <v>0</v>
      </c>
      <c r="FPB4">
        <v>141.55000000000001</v>
      </c>
      <c r="FPC4">
        <v>2.88</v>
      </c>
      <c r="FPD4">
        <v>15.02</v>
      </c>
      <c r="FPE4">
        <v>0</v>
      </c>
      <c r="FPF4">
        <v>633.28</v>
      </c>
      <c r="FPG4">
        <v>293.23</v>
      </c>
      <c r="FPH4">
        <v>0</v>
      </c>
      <c r="FPI4">
        <v>0</v>
      </c>
      <c r="FPJ4">
        <v>390.9</v>
      </c>
      <c r="FPK4">
        <v>0</v>
      </c>
      <c r="FPL4">
        <v>22.57</v>
      </c>
      <c r="FPM4">
        <v>0</v>
      </c>
      <c r="FPN4">
        <v>209.39</v>
      </c>
      <c r="FPO4">
        <v>37.119999999999997</v>
      </c>
      <c r="FPP4">
        <v>4.1399999999999997</v>
      </c>
      <c r="FPQ4">
        <v>388.96</v>
      </c>
      <c r="FPR4">
        <v>213.11</v>
      </c>
      <c r="FPS4">
        <v>0</v>
      </c>
      <c r="FPT4">
        <v>3.31</v>
      </c>
      <c r="FPU4">
        <v>184.68</v>
      </c>
      <c r="FPV4">
        <v>93.66</v>
      </c>
      <c r="FPW4">
        <v>257.92</v>
      </c>
      <c r="FPX4">
        <v>749.35</v>
      </c>
      <c r="FPY4">
        <v>0</v>
      </c>
      <c r="FPZ4">
        <v>0</v>
      </c>
      <c r="FQA4">
        <v>122.5</v>
      </c>
      <c r="FQB4">
        <v>23.33</v>
      </c>
      <c r="FQC4">
        <v>0</v>
      </c>
      <c r="FQD4">
        <v>10.56</v>
      </c>
      <c r="FQE4">
        <v>0</v>
      </c>
      <c r="FQF4">
        <v>39.25</v>
      </c>
      <c r="FQG4">
        <v>73.55</v>
      </c>
      <c r="FQH4">
        <v>0</v>
      </c>
      <c r="FQI4">
        <v>296.75</v>
      </c>
      <c r="FQJ4">
        <v>266.22000000000003</v>
      </c>
      <c r="FQK4">
        <v>0</v>
      </c>
      <c r="FQL4">
        <v>0</v>
      </c>
      <c r="FQM4">
        <v>0</v>
      </c>
      <c r="FQN4">
        <v>7.0000000000000007E-2</v>
      </c>
      <c r="FQO4">
        <v>67.739999999999995</v>
      </c>
      <c r="FQP4">
        <v>0</v>
      </c>
      <c r="FQQ4">
        <v>11.42</v>
      </c>
      <c r="FQR4">
        <v>0</v>
      </c>
      <c r="FQS4">
        <v>291.35000000000002</v>
      </c>
      <c r="FQT4">
        <v>3.82</v>
      </c>
      <c r="FQU4">
        <v>119.35</v>
      </c>
      <c r="FQV4">
        <v>913.48</v>
      </c>
      <c r="FQW4">
        <v>0.01</v>
      </c>
      <c r="FQX4">
        <v>14.18</v>
      </c>
      <c r="FQY4">
        <v>843.23</v>
      </c>
      <c r="FQZ4">
        <v>0</v>
      </c>
      <c r="FRA4">
        <v>593.22</v>
      </c>
      <c r="FRB4">
        <v>10.210000000000001</v>
      </c>
      <c r="FRC4">
        <v>263.73</v>
      </c>
      <c r="FRD4">
        <v>18.75</v>
      </c>
      <c r="FRE4">
        <v>0</v>
      </c>
      <c r="FRF4">
        <v>354.29</v>
      </c>
      <c r="FRG4">
        <v>0</v>
      </c>
      <c r="FRH4">
        <v>21.17</v>
      </c>
      <c r="FRI4">
        <v>3.46</v>
      </c>
      <c r="FRJ4">
        <v>0</v>
      </c>
      <c r="FRK4">
        <v>0</v>
      </c>
      <c r="FRL4">
        <v>0</v>
      </c>
      <c r="FRM4">
        <v>0</v>
      </c>
      <c r="FRN4">
        <v>0</v>
      </c>
      <c r="FRO4">
        <v>8.16</v>
      </c>
      <c r="FRP4">
        <v>0</v>
      </c>
      <c r="FRQ4">
        <v>0</v>
      </c>
      <c r="FRR4">
        <v>0</v>
      </c>
      <c r="FRS4">
        <v>0</v>
      </c>
      <c r="FRT4">
        <v>0</v>
      </c>
      <c r="FRU4">
        <v>0.17</v>
      </c>
      <c r="FRV4">
        <v>0</v>
      </c>
      <c r="FRW4">
        <v>0</v>
      </c>
      <c r="FRX4">
        <v>0</v>
      </c>
      <c r="FRY4">
        <v>0</v>
      </c>
      <c r="FRZ4">
        <v>136.08000000000001</v>
      </c>
      <c r="FSA4">
        <v>14.62</v>
      </c>
      <c r="FSB4">
        <v>13.75</v>
      </c>
      <c r="FSC4">
        <v>0.15</v>
      </c>
      <c r="FSD4">
        <v>0</v>
      </c>
      <c r="FSE4">
        <v>19.36</v>
      </c>
      <c r="FSF4">
        <v>0</v>
      </c>
      <c r="FSG4">
        <v>0</v>
      </c>
      <c r="FSH4">
        <v>0</v>
      </c>
      <c r="FSI4">
        <v>206.07</v>
      </c>
      <c r="FSJ4">
        <v>0</v>
      </c>
      <c r="FSK4">
        <v>0</v>
      </c>
      <c r="FSL4">
        <v>0</v>
      </c>
      <c r="FSM4">
        <v>1852.05</v>
      </c>
      <c r="FSN4">
        <v>0</v>
      </c>
      <c r="FSO4">
        <v>0</v>
      </c>
      <c r="FSP4">
        <v>13.65</v>
      </c>
      <c r="FSQ4">
        <v>214.18</v>
      </c>
      <c r="FSR4">
        <v>6.25</v>
      </c>
      <c r="FSS4">
        <v>579.01</v>
      </c>
      <c r="FST4">
        <v>0</v>
      </c>
      <c r="FSU4">
        <v>0</v>
      </c>
      <c r="FSV4">
        <v>252.93</v>
      </c>
      <c r="FSW4">
        <v>0</v>
      </c>
      <c r="FSX4">
        <v>2.4300000000000002</v>
      </c>
      <c r="FSY4">
        <v>458.74</v>
      </c>
      <c r="FSZ4">
        <v>0</v>
      </c>
      <c r="FTA4">
        <v>100.65</v>
      </c>
      <c r="FTB4">
        <v>145.63</v>
      </c>
      <c r="FTC4">
        <v>0</v>
      </c>
      <c r="FTD4">
        <v>0.48</v>
      </c>
      <c r="FTE4">
        <v>98.23</v>
      </c>
      <c r="FTF4">
        <v>0</v>
      </c>
      <c r="FTG4">
        <v>0</v>
      </c>
      <c r="FTH4">
        <v>94.71</v>
      </c>
      <c r="FTI4">
        <v>0</v>
      </c>
      <c r="FTJ4">
        <v>488.77</v>
      </c>
      <c r="FTK4">
        <v>0.73</v>
      </c>
      <c r="FTL4">
        <v>1.66</v>
      </c>
      <c r="FTM4">
        <v>528.78</v>
      </c>
      <c r="FTN4">
        <v>0</v>
      </c>
      <c r="FTO4">
        <v>423.48</v>
      </c>
      <c r="FTP4">
        <v>0</v>
      </c>
      <c r="FTQ4">
        <v>873.21</v>
      </c>
      <c r="FTR4">
        <v>44.63</v>
      </c>
      <c r="FTS4">
        <v>0</v>
      </c>
      <c r="FTT4">
        <v>0</v>
      </c>
      <c r="FTU4">
        <v>0</v>
      </c>
      <c r="FTV4">
        <v>120.48</v>
      </c>
      <c r="FTW4">
        <v>0</v>
      </c>
      <c r="FTX4">
        <v>0</v>
      </c>
      <c r="FTY4">
        <v>0</v>
      </c>
      <c r="FTZ4">
        <v>4.3899999999999997</v>
      </c>
      <c r="FUA4">
        <v>0.01</v>
      </c>
      <c r="FUB4">
        <v>13.67</v>
      </c>
      <c r="FUC4">
        <v>252.68</v>
      </c>
      <c r="FUD4">
        <v>0</v>
      </c>
      <c r="FUE4">
        <v>10.31</v>
      </c>
      <c r="FUF4">
        <v>5.26</v>
      </c>
      <c r="FUG4">
        <v>85.69</v>
      </c>
      <c r="FUH4">
        <v>225.51</v>
      </c>
      <c r="FUI4">
        <v>661.74</v>
      </c>
      <c r="FUJ4">
        <v>448.46</v>
      </c>
      <c r="FUK4">
        <v>55.58</v>
      </c>
      <c r="FUL4">
        <v>29.66</v>
      </c>
      <c r="FUM4">
        <v>57.09</v>
      </c>
      <c r="FUN4">
        <v>387.64</v>
      </c>
      <c r="FUO4">
        <v>0</v>
      </c>
      <c r="FUP4">
        <v>44.79</v>
      </c>
      <c r="FUQ4">
        <v>0</v>
      </c>
      <c r="FUR4">
        <v>203.31</v>
      </c>
      <c r="FUS4">
        <v>2.68</v>
      </c>
      <c r="FUT4">
        <v>0</v>
      </c>
      <c r="FUU4">
        <v>4.18</v>
      </c>
      <c r="FUV4">
        <v>17.760000000000002</v>
      </c>
      <c r="FUW4">
        <v>0</v>
      </c>
      <c r="FUX4">
        <v>0</v>
      </c>
      <c r="FUY4">
        <v>0</v>
      </c>
      <c r="FUZ4">
        <v>0</v>
      </c>
      <c r="FVA4">
        <v>75.03</v>
      </c>
      <c r="FVB4">
        <v>0</v>
      </c>
      <c r="FVC4">
        <v>0</v>
      </c>
      <c r="FVD4">
        <v>52.63</v>
      </c>
      <c r="FVE4">
        <v>50.34</v>
      </c>
      <c r="FVF4">
        <v>0</v>
      </c>
      <c r="FVG4">
        <v>23.89</v>
      </c>
      <c r="FVH4">
        <v>0</v>
      </c>
      <c r="FVI4">
        <v>93.67</v>
      </c>
      <c r="FVJ4">
        <v>0</v>
      </c>
      <c r="FVK4">
        <v>360.65</v>
      </c>
      <c r="FVL4">
        <v>134.66999999999999</v>
      </c>
      <c r="FVM4">
        <v>55.07</v>
      </c>
      <c r="FVN4">
        <v>0</v>
      </c>
      <c r="FVO4">
        <v>113.45</v>
      </c>
      <c r="FVP4">
        <v>0</v>
      </c>
      <c r="FVQ4">
        <v>534.47</v>
      </c>
      <c r="FVR4">
        <v>21.25</v>
      </c>
      <c r="FVS4">
        <v>2.54</v>
      </c>
      <c r="FVT4">
        <v>21.01</v>
      </c>
      <c r="FVU4">
        <v>14.27</v>
      </c>
      <c r="FVV4">
        <v>0</v>
      </c>
      <c r="FVW4">
        <v>0</v>
      </c>
      <c r="FVX4">
        <v>0</v>
      </c>
      <c r="FVY4">
        <v>0</v>
      </c>
      <c r="FVZ4">
        <v>55.37</v>
      </c>
      <c r="FWA4">
        <v>24.51</v>
      </c>
      <c r="FWB4">
        <v>0</v>
      </c>
      <c r="FWC4">
        <v>0</v>
      </c>
      <c r="FWD4">
        <v>215.33</v>
      </c>
      <c r="FWE4">
        <v>52.69</v>
      </c>
      <c r="FWF4">
        <v>0</v>
      </c>
      <c r="FWG4">
        <v>112.4</v>
      </c>
      <c r="FWH4">
        <v>4.8099999999999996</v>
      </c>
      <c r="FWI4">
        <v>63.31</v>
      </c>
      <c r="FWJ4">
        <v>128.86000000000001</v>
      </c>
      <c r="FWK4">
        <v>146.63</v>
      </c>
      <c r="FWL4">
        <v>46.4</v>
      </c>
      <c r="FWM4">
        <v>142.54</v>
      </c>
      <c r="FWN4">
        <v>42.09</v>
      </c>
      <c r="FWO4">
        <v>1.32</v>
      </c>
      <c r="FWP4">
        <v>3.46</v>
      </c>
      <c r="FWQ4">
        <v>72.95</v>
      </c>
      <c r="FWR4">
        <v>0</v>
      </c>
      <c r="FWS4">
        <v>0</v>
      </c>
      <c r="FWT4">
        <v>0.59</v>
      </c>
      <c r="FWU4">
        <v>9.25</v>
      </c>
      <c r="FWV4">
        <v>4.7699999999999996</v>
      </c>
      <c r="FWW4">
        <v>0</v>
      </c>
      <c r="FWX4">
        <v>13.3</v>
      </c>
      <c r="FWY4">
        <v>0.65</v>
      </c>
      <c r="FWZ4">
        <v>211.79</v>
      </c>
      <c r="FXA4">
        <v>42.9</v>
      </c>
      <c r="FXB4">
        <v>0</v>
      </c>
      <c r="FXC4">
        <v>162.61000000000001</v>
      </c>
      <c r="FXD4">
        <v>26.23</v>
      </c>
      <c r="FXE4">
        <v>2.85</v>
      </c>
      <c r="FXF4">
        <v>0.17</v>
      </c>
      <c r="FXG4">
        <v>14.08</v>
      </c>
      <c r="FXH4">
        <v>0</v>
      </c>
      <c r="FXI4">
        <v>132.06</v>
      </c>
      <c r="FXJ4">
        <v>0</v>
      </c>
      <c r="FXK4">
        <v>390.07</v>
      </c>
      <c r="FXL4">
        <v>0</v>
      </c>
      <c r="FXM4">
        <v>47.98</v>
      </c>
      <c r="FXN4">
        <v>385.8</v>
      </c>
      <c r="FXO4">
        <v>0</v>
      </c>
      <c r="FXP4">
        <v>0</v>
      </c>
      <c r="FXQ4">
        <v>0</v>
      </c>
      <c r="FXR4">
        <v>0</v>
      </c>
      <c r="FXS4">
        <v>0</v>
      </c>
      <c r="FXT4">
        <v>0.67</v>
      </c>
      <c r="FXU4">
        <v>1512.79</v>
      </c>
      <c r="FXV4">
        <v>0</v>
      </c>
      <c r="FXW4">
        <v>9.86</v>
      </c>
      <c r="FXX4">
        <v>694.22</v>
      </c>
      <c r="FXY4">
        <v>370.17</v>
      </c>
      <c r="FXZ4">
        <v>109.36</v>
      </c>
      <c r="FYA4">
        <v>171.96</v>
      </c>
      <c r="FYB4">
        <v>41.7</v>
      </c>
      <c r="FYC4">
        <v>0</v>
      </c>
      <c r="FYD4">
        <v>0</v>
      </c>
      <c r="FYE4">
        <v>0</v>
      </c>
      <c r="FYF4">
        <v>314.52</v>
      </c>
      <c r="FYG4">
        <v>6.18</v>
      </c>
      <c r="FYH4">
        <v>0</v>
      </c>
      <c r="FYI4">
        <v>35.39</v>
      </c>
      <c r="FYJ4">
        <v>0</v>
      </c>
      <c r="FYK4">
        <v>156.88</v>
      </c>
      <c r="FYL4">
        <v>26.18</v>
      </c>
      <c r="FYM4">
        <v>75.89</v>
      </c>
      <c r="FYN4">
        <v>124.31</v>
      </c>
      <c r="FYO4">
        <v>133.47</v>
      </c>
      <c r="FYP4">
        <v>42</v>
      </c>
      <c r="FYQ4">
        <v>1.33</v>
      </c>
      <c r="FYR4">
        <v>0</v>
      </c>
      <c r="FYS4">
        <v>0</v>
      </c>
      <c r="FYT4">
        <v>0</v>
      </c>
      <c r="FYU4">
        <v>5.55</v>
      </c>
      <c r="FYV4">
        <v>0</v>
      </c>
      <c r="FYW4">
        <v>0</v>
      </c>
      <c r="FYX4">
        <v>0</v>
      </c>
      <c r="FYY4">
        <v>0</v>
      </c>
      <c r="FYZ4">
        <v>103.72</v>
      </c>
      <c r="FZA4">
        <v>576.22</v>
      </c>
      <c r="FZB4">
        <v>0</v>
      </c>
      <c r="FZC4">
        <v>0.04</v>
      </c>
      <c r="FZD4">
        <v>57.19</v>
      </c>
      <c r="FZE4">
        <v>7.0000000000000007E-2</v>
      </c>
      <c r="FZF4">
        <v>0</v>
      </c>
      <c r="FZG4">
        <v>46.47</v>
      </c>
      <c r="FZH4">
        <v>392.49</v>
      </c>
      <c r="FZI4">
        <v>94.85</v>
      </c>
      <c r="FZJ4">
        <v>590.62</v>
      </c>
      <c r="FZK4">
        <v>0</v>
      </c>
      <c r="FZL4">
        <v>0</v>
      </c>
      <c r="FZM4">
        <v>0.25</v>
      </c>
      <c r="FZN4">
        <v>283.24</v>
      </c>
      <c r="FZO4">
        <v>0</v>
      </c>
      <c r="FZP4">
        <v>0</v>
      </c>
      <c r="FZQ4">
        <v>0</v>
      </c>
      <c r="FZR4">
        <v>79.92</v>
      </c>
      <c r="FZS4">
        <v>18.36</v>
      </c>
      <c r="FZT4">
        <v>0</v>
      </c>
      <c r="FZU4">
        <v>842.23</v>
      </c>
      <c r="FZV4">
        <v>0</v>
      </c>
      <c r="FZW4">
        <v>115.1</v>
      </c>
      <c r="FZX4">
        <v>8.1</v>
      </c>
      <c r="FZY4">
        <v>42.38</v>
      </c>
      <c r="FZZ4">
        <v>446.89</v>
      </c>
      <c r="GAA4">
        <v>2.68</v>
      </c>
      <c r="GAB4">
        <v>1431.86</v>
      </c>
      <c r="GAC4">
        <v>34.090000000000003</v>
      </c>
      <c r="GAD4">
        <v>0</v>
      </c>
      <c r="GAE4">
        <v>31.72</v>
      </c>
      <c r="GAF4">
        <v>1.53</v>
      </c>
      <c r="GAG4">
        <v>0</v>
      </c>
      <c r="GAH4">
        <v>423.3</v>
      </c>
      <c r="GAI4">
        <v>0</v>
      </c>
      <c r="GAJ4">
        <v>0</v>
      </c>
      <c r="GAK4">
        <v>0</v>
      </c>
      <c r="GAL4">
        <v>13.93</v>
      </c>
      <c r="GAM4">
        <v>0</v>
      </c>
      <c r="GAN4">
        <v>0.94</v>
      </c>
      <c r="GAO4">
        <v>16.100000000000001</v>
      </c>
      <c r="GAP4">
        <v>187.18</v>
      </c>
      <c r="GAQ4">
        <v>76.23</v>
      </c>
      <c r="GAR4">
        <v>0</v>
      </c>
      <c r="GAS4">
        <v>1029.47</v>
      </c>
      <c r="GAT4">
        <v>0.37</v>
      </c>
      <c r="GAU4">
        <v>0</v>
      </c>
      <c r="GAV4">
        <v>0</v>
      </c>
      <c r="GAW4">
        <v>0</v>
      </c>
      <c r="GAX4">
        <v>593.54</v>
      </c>
      <c r="GAY4">
        <v>0</v>
      </c>
      <c r="GAZ4">
        <v>0</v>
      </c>
      <c r="GBA4">
        <v>246.14</v>
      </c>
      <c r="GBB4">
        <v>0</v>
      </c>
      <c r="GBC4">
        <v>0</v>
      </c>
      <c r="GBD4">
        <v>1.61</v>
      </c>
      <c r="GBE4">
        <v>84.4</v>
      </c>
      <c r="GBF4">
        <v>54.29</v>
      </c>
      <c r="GBG4">
        <v>0</v>
      </c>
      <c r="GBH4">
        <v>76.03</v>
      </c>
      <c r="GBI4">
        <v>0</v>
      </c>
      <c r="GBJ4">
        <v>0</v>
      </c>
      <c r="GBK4">
        <v>0</v>
      </c>
      <c r="GBL4">
        <v>0</v>
      </c>
      <c r="GBM4">
        <v>0</v>
      </c>
      <c r="GBN4">
        <v>178.57</v>
      </c>
      <c r="GBO4">
        <v>0</v>
      </c>
      <c r="GBP4">
        <v>1.41</v>
      </c>
      <c r="GBQ4">
        <v>10.54</v>
      </c>
      <c r="GBR4">
        <v>0</v>
      </c>
      <c r="GBS4">
        <v>73.25</v>
      </c>
      <c r="GBT4">
        <v>0</v>
      </c>
      <c r="GBU4">
        <v>38.130000000000003</v>
      </c>
      <c r="GBV4">
        <v>0</v>
      </c>
      <c r="GBW4">
        <v>56.39</v>
      </c>
      <c r="GBX4">
        <v>0</v>
      </c>
      <c r="GBY4">
        <v>399.96</v>
      </c>
      <c r="GBZ4">
        <v>0</v>
      </c>
      <c r="GCA4">
        <v>52.91</v>
      </c>
      <c r="GCB4">
        <v>0</v>
      </c>
      <c r="GCC4">
        <v>451.76</v>
      </c>
      <c r="GCD4">
        <v>0</v>
      </c>
      <c r="GCE4">
        <v>140.88999999999999</v>
      </c>
      <c r="GCF4">
        <v>331.62</v>
      </c>
      <c r="GCG4">
        <v>504.22</v>
      </c>
      <c r="GCH4">
        <v>22.9</v>
      </c>
      <c r="GCI4">
        <v>104.43</v>
      </c>
      <c r="GCJ4">
        <v>652.66999999999996</v>
      </c>
      <c r="GCK4">
        <v>87.83</v>
      </c>
      <c r="GCL4">
        <v>39.25</v>
      </c>
      <c r="GCM4">
        <v>29.03</v>
      </c>
      <c r="GCN4">
        <v>0</v>
      </c>
      <c r="GCO4">
        <v>3.34</v>
      </c>
      <c r="GCP4">
        <v>525.52</v>
      </c>
      <c r="GCQ4">
        <v>21.19</v>
      </c>
      <c r="GCR4">
        <v>0</v>
      </c>
      <c r="GCS4">
        <v>0</v>
      </c>
      <c r="GCT4">
        <v>108.3</v>
      </c>
      <c r="GCU4">
        <v>0</v>
      </c>
      <c r="GCV4">
        <v>588.42999999999995</v>
      </c>
      <c r="GCW4">
        <v>60.27</v>
      </c>
      <c r="GCX4">
        <v>136.66</v>
      </c>
      <c r="GCY4">
        <v>326.74</v>
      </c>
      <c r="GCZ4">
        <v>0</v>
      </c>
      <c r="GDA4">
        <v>0</v>
      </c>
      <c r="GDB4">
        <v>0</v>
      </c>
      <c r="GDC4">
        <v>183.89</v>
      </c>
      <c r="GDD4">
        <v>0</v>
      </c>
      <c r="GDE4">
        <v>17.12</v>
      </c>
      <c r="GDF4">
        <v>0.84</v>
      </c>
      <c r="GDG4">
        <v>128.63</v>
      </c>
      <c r="GDH4">
        <v>0</v>
      </c>
      <c r="GDI4">
        <v>0</v>
      </c>
      <c r="GDJ4">
        <v>35.15</v>
      </c>
      <c r="GDK4">
        <v>0.39</v>
      </c>
      <c r="GDL4">
        <v>148.37</v>
      </c>
      <c r="GDM4">
        <v>0</v>
      </c>
      <c r="GDN4">
        <v>0</v>
      </c>
      <c r="GDO4">
        <v>0</v>
      </c>
      <c r="GDP4">
        <v>78.64</v>
      </c>
      <c r="GDQ4">
        <v>0.98</v>
      </c>
      <c r="GDR4">
        <v>0</v>
      </c>
      <c r="GDS4">
        <v>0</v>
      </c>
      <c r="GDT4">
        <v>78.52</v>
      </c>
      <c r="GDU4">
        <v>0</v>
      </c>
      <c r="GDV4">
        <v>94.22</v>
      </c>
      <c r="GDW4">
        <v>0</v>
      </c>
      <c r="GDX4">
        <v>25.39</v>
      </c>
      <c r="GDY4">
        <v>0</v>
      </c>
      <c r="GDZ4">
        <v>11.21</v>
      </c>
      <c r="GEA4">
        <v>103.64</v>
      </c>
      <c r="GEB4">
        <v>69.12</v>
      </c>
      <c r="GEC4">
        <v>8.0399999999999991</v>
      </c>
      <c r="GED4">
        <v>0</v>
      </c>
      <c r="GEE4">
        <v>0</v>
      </c>
      <c r="GEF4">
        <v>4.8099999999999996</v>
      </c>
      <c r="GEG4">
        <v>1.69</v>
      </c>
      <c r="GEH4">
        <v>47.9</v>
      </c>
      <c r="GEI4">
        <v>2.84</v>
      </c>
      <c r="GEJ4">
        <v>227.61</v>
      </c>
      <c r="GEK4">
        <v>156.43</v>
      </c>
      <c r="GEL4">
        <v>0</v>
      </c>
      <c r="GEM4">
        <v>0</v>
      </c>
      <c r="GEN4">
        <v>20.34</v>
      </c>
      <c r="GEO4">
        <v>0</v>
      </c>
      <c r="GEP4">
        <v>7.19</v>
      </c>
      <c r="GEQ4">
        <v>0</v>
      </c>
      <c r="GER4">
        <v>0</v>
      </c>
      <c r="GES4">
        <v>1210.93</v>
      </c>
      <c r="GET4">
        <v>184.67</v>
      </c>
      <c r="GEU4">
        <v>35.700000000000003</v>
      </c>
      <c r="GEV4">
        <v>0</v>
      </c>
      <c r="GEW4">
        <v>58.72</v>
      </c>
      <c r="GEX4">
        <v>208.16</v>
      </c>
      <c r="GEY4">
        <v>109.43</v>
      </c>
      <c r="GEZ4">
        <v>0</v>
      </c>
      <c r="GFA4">
        <v>740.99</v>
      </c>
      <c r="GFB4">
        <v>0</v>
      </c>
      <c r="GFC4">
        <v>206.17</v>
      </c>
      <c r="GFD4">
        <v>38.15</v>
      </c>
      <c r="GFE4">
        <v>54.56</v>
      </c>
      <c r="GFF4">
        <v>0</v>
      </c>
      <c r="GFG4">
        <v>11.54</v>
      </c>
      <c r="GFH4">
        <v>425.23</v>
      </c>
      <c r="GFI4">
        <v>17.13</v>
      </c>
      <c r="GFJ4">
        <v>52.47</v>
      </c>
      <c r="GFK4">
        <v>178.09</v>
      </c>
      <c r="GFL4">
        <v>300.20999999999998</v>
      </c>
      <c r="GFM4">
        <v>0</v>
      </c>
      <c r="GFN4">
        <v>95.05</v>
      </c>
      <c r="GFO4">
        <v>43.08</v>
      </c>
      <c r="GFP4">
        <v>0</v>
      </c>
      <c r="GFQ4">
        <v>0</v>
      </c>
      <c r="GFR4">
        <v>0</v>
      </c>
      <c r="GFS4">
        <v>0</v>
      </c>
      <c r="GFT4">
        <v>182.81</v>
      </c>
      <c r="GFU4">
        <v>0</v>
      </c>
      <c r="GFV4">
        <v>0</v>
      </c>
      <c r="GFW4">
        <v>387.07</v>
      </c>
      <c r="GFX4">
        <v>0.8</v>
      </c>
      <c r="GFY4">
        <v>2.86</v>
      </c>
      <c r="GFZ4">
        <v>0</v>
      </c>
      <c r="GGA4">
        <v>237.91</v>
      </c>
      <c r="GGB4">
        <v>385.24</v>
      </c>
      <c r="GGC4">
        <v>73.92</v>
      </c>
      <c r="GGD4">
        <v>311.83</v>
      </c>
      <c r="GGE4">
        <v>37.909999999999997</v>
      </c>
      <c r="GGF4">
        <v>0</v>
      </c>
      <c r="GGG4">
        <v>0</v>
      </c>
      <c r="GGH4">
        <v>0</v>
      </c>
      <c r="GGI4">
        <v>1.02</v>
      </c>
      <c r="GGJ4">
        <v>0.21</v>
      </c>
      <c r="GGK4">
        <v>0</v>
      </c>
      <c r="GGL4">
        <v>113.5</v>
      </c>
      <c r="GGM4">
        <v>0</v>
      </c>
      <c r="GGN4">
        <v>0</v>
      </c>
      <c r="GGO4">
        <v>46.68</v>
      </c>
      <c r="GGP4">
        <v>0</v>
      </c>
      <c r="GGQ4">
        <v>0</v>
      </c>
      <c r="GGR4">
        <v>0</v>
      </c>
      <c r="GGS4">
        <v>118.46</v>
      </c>
      <c r="GGT4">
        <v>37.25</v>
      </c>
      <c r="GGU4">
        <v>534.66</v>
      </c>
      <c r="GGV4">
        <v>316.98</v>
      </c>
      <c r="GGW4">
        <v>193.98</v>
      </c>
      <c r="GGX4">
        <v>0</v>
      </c>
      <c r="GGY4">
        <v>23.99</v>
      </c>
      <c r="GGZ4">
        <v>0</v>
      </c>
      <c r="GHA4">
        <v>0</v>
      </c>
      <c r="GHB4">
        <v>0</v>
      </c>
      <c r="GHC4">
        <v>178.31</v>
      </c>
      <c r="GHD4">
        <v>772.81</v>
      </c>
      <c r="GHE4">
        <v>237.72</v>
      </c>
      <c r="GHF4">
        <v>723.08</v>
      </c>
      <c r="GHG4">
        <v>311.74</v>
      </c>
      <c r="GHH4">
        <v>14.1</v>
      </c>
      <c r="GHI4">
        <v>81.319999999999993</v>
      </c>
      <c r="GHJ4">
        <v>122.06</v>
      </c>
      <c r="GHK4">
        <v>0</v>
      </c>
      <c r="GHL4">
        <v>0</v>
      </c>
      <c r="GHM4">
        <v>158.03</v>
      </c>
      <c r="GHN4">
        <v>72.739999999999995</v>
      </c>
      <c r="GHO4">
        <v>0</v>
      </c>
      <c r="GHP4">
        <v>0</v>
      </c>
      <c r="GHQ4">
        <v>0</v>
      </c>
      <c r="GHR4">
        <v>0</v>
      </c>
      <c r="GHS4">
        <v>0</v>
      </c>
      <c r="GHT4">
        <v>62.73</v>
      </c>
      <c r="GHU4">
        <v>387.84</v>
      </c>
      <c r="GHV4">
        <v>1.08</v>
      </c>
      <c r="GHW4">
        <v>0</v>
      </c>
      <c r="GHX4">
        <v>0</v>
      </c>
      <c r="GHY4">
        <v>6.94</v>
      </c>
      <c r="GHZ4">
        <v>506.52</v>
      </c>
      <c r="GIA4">
        <v>0</v>
      </c>
      <c r="GIB4">
        <v>0</v>
      </c>
      <c r="GIC4">
        <v>0</v>
      </c>
      <c r="GID4">
        <v>0</v>
      </c>
      <c r="GIE4">
        <v>0</v>
      </c>
      <c r="GIF4">
        <v>0</v>
      </c>
      <c r="GIG4">
        <v>782.02</v>
      </c>
      <c r="GIH4">
        <v>0</v>
      </c>
      <c r="GII4">
        <v>95.38</v>
      </c>
      <c r="GIJ4">
        <v>4.49</v>
      </c>
      <c r="GIK4">
        <v>17.7</v>
      </c>
      <c r="GIL4">
        <v>38.07</v>
      </c>
      <c r="GIM4">
        <v>0</v>
      </c>
      <c r="GIN4">
        <v>37.18</v>
      </c>
      <c r="GIO4">
        <v>34.409999999999997</v>
      </c>
      <c r="GIP4">
        <v>0</v>
      </c>
      <c r="GIQ4">
        <v>55.68</v>
      </c>
      <c r="GIR4">
        <v>10.06</v>
      </c>
      <c r="GIS4">
        <v>0</v>
      </c>
      <c r="GIT4">
        <v>0</v>
      </c>
      <c r="GIU4">
        <v>51.43</v>
      </c>
      <c r="GIV4">
        <v>278.62</v>
      </c>
      <c r="GIW4">
        <v>0</v>
      </c>
      <c r="GIX4">
        <v>302.24</v>
      </c>
      <c r="GIY4">
        <v>190.96</v>
      </c>
      <c r="GIZ4">
        <v>0</v>
      </c>
      <c r="GJA4">
        <v>0</v>
      </c>
      <c r="GJB4">
        <v>404.69</v>
      </c>
      <c r="GJC4">
        <v>0</v>
      </c>
      <c r="GJD4">
        <v>5.42</v>
      </c>
      <c r="GJE4">
        <v>0</v>
      </c>
      <c r="GJF4">
        <v>1171.01</v>
      </c>
      <c r="GJG4">
        <v>361.45</v>
      </c>
      <c r="GJH4">
        <v>465.98</v>
      </c>
      <c r="GJI4">
        <v>287.22000000000003</v>
      </c>
      <c r="GJJ4">
        <v>0.43</v>
      </c>
      <c r="GJK4">
        <v>72.33</v>
      </c>
      <c r="GJL4">
        <v>100.92</v>
      </c>
      <c r="GJM4">
        <v>405.87</v>
      </c>
      <c r="GJN4">
        <v>0.32</v>
      </c>
      <c r="GJO4">
        <v>0</v>
      </c>
      <c r="GJP4">
        <v>0</v>
      </c>
      <c r="GJQ4">
        <v>0</v>
      </c>
      <c r="GJR4">
        <v>13.56</v>
      </c>
      <c r="GJS4">
        <v>0</v>
      </c>
      <c r="GJT4">
        <v>687.65</v>
      </c>
      <c r="GJU4">
        <v>0</v>
      </c>
      <c r="GJV4">
        <v>59.6</v>
      </c>
      <c r="GJW4">
        <v>0</v>
      </c>
      <c r="GJX4">
        <v>19</v>
      </c>
      <c r="GJY4">
        <v>0</v>
      </c>
      <c r="GJZ4">
        <v>1.94</v>
      </c>
      <c r="GKA4">
        <v>0</v>
      </c>
      <c r="GKB4">
        <v>357.16</v>
      </c>
      <c r="GKC4">
        <v>1394.82</v>
      </c>
      <c r="GKD4">
        <v>0</v>
      </c>
      <c r="GKE4">
        <v>64.930000000000007</v>
      </c>
      <c r="GKF4">
        <v>111.11</v>
      </c>
      <c r="GKG4">
        <v>4.34</v>
      </c>
      <c r="GKH4">
        <v>0</v>
      </c>
      <c r="GKI4">
        <v>98.43</v>
      </c>
      <c r="GKJ4">
        <v>0</v>
      </c>
      <c r="GKK4">
        <v>0</v>
      </c>
      <c r="GKL4">
        <v>0</v>
      </c>
      <c r="GKM4">
        <v>0</v>
      </c>
      <c r="GKN4">
        <v>0</v>
      </c>
      <c r="GKO4">
        <v>508.82</v>
      </c>
      <c r="GKP4">
        <v>713.66</v>
      </c>
      <c r="GKQ4">
        <v>324.06</v>
      </c>
      <c r="GKR4">
        <v>36.729999999999997</v>
      </c>
      <c r="GKS4">
        <v>305.88</v>
      </c>
      <c r="GKT4">
        <v>0</v>
      </c>
      <c r="GKU4">
        <v>0</v>
      </c>
      <c r="GKV4">
        <v>0</v>
      </c>
      <c r="GKW4">
        <v>0</v>
      </c>
      <c r="GKX4">
        <v>116.65</v>
      </c>
      <c r="GKY4">
        <v>23.28</v>
      </c>
      <c r="GKZ4">
        <v>0</v>
      </c>
      <c r="GLA4">
        <v>8.3699999999999992</v>
      </c>
      <c r="GLB4">
        <v>0</v>
      </c>
      <c r="GLC4">
        <v>22.62</v>
      </c>
      <c r="GLD4">
        <v>0</v>
      </c>
      <c r="GLE4">
        <v>0</v>
      </c>
      <c r="GLF4">
        <v>105.73</v>
      </c>
      <c r="GLG4">
        <v>0</v>
      </c>
      <c r="GLH4">
        <v>83.57</v>
      </c>
      <c r="GLI4">
        <v>67.069999999999993</v>
      </c>
      <c r="GLJ4">
        <v>319.17</v>
      </c>
      <c r="GLK4">
        <v>0</v>
      </c>
      <c r="GLL4">
        <v>75.08</v>
      </c>
      <c r="GLM4">
        <v>30.79</v>
      </c>
      <c r="GLN4">
        <v>554.05999999999995</v>
      </c>
      <c r="GLO4">
        <v>106.52</v>
      </c>
      <c r="GLP4">
        <v>0</v>
      </c>
      <c r="GLQ4">
        <v>112.83</v>
      </c>
      <c r="GLR4">
        <v>707.82</v>
      </c>
      <c r="GLS4">
        <v>10.56</v>
      </c>
      <c r="GLT4">
        <v>333.05</v>
      </c>
      <c r="GLU4">
        <v>322.86</v>
      </c>
      <c r="GLV4">
        <v>0</v>
      </c>
      <c r="GLW4">
        <v>163.6</v>
      </c>
      <c r="GLX4">
        <v>0</v>
      </c>
      <c r="GLY4">
        <v>0</v>
      </c>
      <c r="GLZ4">
        <v>0</v>
      </c>
      <c r="GMA4">
        <v>0</v>
      </c>
      <c r="GMB4">
        <v>204.97</v>
      </c>
      <c r="GMC4">
        <v>864.17</v>
      </c>
      <c r="GMD4">
        <v>133.72</v>
      </c>
      <c r="GME4">
        <v>0</v>
      </c>
      <c r="GMF4">
        <v>0</v>
      </c>
      <c r="GMG4">
        <v>0</v>
      </c>
      <c r="GMH4">
        <v>0</v>
      </c>
      <c r="GMI4">
        <v>185.1</v>
      </c>
      <c r="GMJ4">
        <v>0</v>
      </c>
      <c r="GMK4">
        <v>40.1</v>
      </c>
      <c r="GML4">
        <v>5.85</v>
      </c>
      <c r="GMM4">
        <v>0</v>
      </c>
      <c r="GMN4">
        <v>161.72999999999999</v>
      </c>
      <c r="GMO4">
        <v>7.41</v>
      </c>
      <c r="GMP4">
        <v>0</v>
      </c>
      <c r="GMQ4">
        <v>12.99</v>
      </c>
      <c r="GMR4">
        <v>54.91</v>
      </c>
      <c r="GMS4">
        <v>149.41</v>
      </c>
      <c r="GMT4">
        <v>43.11</v>
      </c>
      <c r="GMU4">
        <v>0</v>
      </c>
      <c r="GMV4">
        <v>2.69</v>
      </c>
      <c r="GMW4">
        <v>0</v>
      </c>
      <c r="GMX4">
        <v>0</v>
      </c>
      <c r="GMY4">
        <v>0</v>
      </c>
      <c r="GMZ4">
        <v>37.4</v>
      </c>
      <c r="GNA4">
        <v>0</v>
      </c>
      <c r="GNB4">
        <v>0</v>
      </c>
      <c r="GNC4">
        <v>419.97</v>
      </c>
      <c r="GND4">
        <v>0</v>
      </c>
      <c r="GNE4">
        <v>0</v>
      </c>
      <c r="GNF4">
        <v>571.66</v>
      </c>
      <c r="GNG4">
        <v>573.95000000000005</v>
      </c>
      <c r="GNH4">
        <v>0</v>
      </c>
      <c r="GNI4">
        <v>0</v>
      </c>
      <c r="GNJ4">
        <v>20.48</v>
      </c>
      <c r="GNK4">
        <v>0</v>
      </c>
      <c r="GNL4">
        <v>18.46</v>
      </c>
      <c r="GNM4">
        <v>566.89</v>
      </c>
      <c r="GNN4">
        <v>1.17</v>
      </c>
      <c r="GNO4">
        <v>0</v>
      </c>
      <c r="GNP4">
        <v>3.14</v>
      </c>
      <c r="GNQ4">
        <v>389.1</v>
      </c>
      <c r="GNR4">
        <v>39.85</v>
      </c>
      <c r="GNS4">
        <v>0</v>
      </c>
      <c r="GNT4">
        <v>250.32</v>
      </c>
      <c r="GNU4">
        <v>0</v>
      </c>
      <c r="GNV4">
        <v>170.68</v>
      </c>
      <c r="GNW4">
        <v>0</v>
      </c>
      <c r="GNX4">
        <v>0</v>
      </c>
      <c r="GNY4">
        <v>405.18</v>
      </c>
      <c r="GNZ4">
        <v>17.670000000000002</v>
      </c>
      <c r="GOA4">
        <v>21.55</v>
      </c>
      <c r="GOB4">
        <v>322.58999999999997</v>
      </c>
      <c r="GOC4">
        <v>60.07</v>
      </c>
      <c r="GOD4">
        <v>157.16</v>
      </c>
      <c r="GOE4">
        <v>425.52</v>
      </c>
      <c r="GOF4">
        <v>0</v>
      </c>
      <c r="GOG4">
        <v>717.71</v>
      </c>
      <c r="GOH4">
        <v>1182.3699999999999</v>
      </c>
      <c r="GOI4">
        <v>4.4400000000000004</v>
      </c>
      <c r="GOJ4">
        <v>3.52</v>
      </c>
      <c r="GOK4">
        <v>0</v>
      </c>
      <c r="GOL4">
        <v>17.03</v>
      </c>
      <c r="GOM4">
        <v>0.74</v>
      </c>
      <c r="GON4">
        <v>357.27</v>
      </c>
      <c r="GOO4">
        <v>153.54</v>
      </c>
      <c r="GOP4">
        <v>0</v>
      </c>
      <c r="GOQ4">
        <v>1.33</v>
      </c>
      <c r="GOR4">
        <v>239.17</v>
      </c>
      <c r="GOS4">
        <v>366.98</v>
      </c>
      <c r="GOT4">
        <v>0</v>
      </c>
      <c r="GOU4">
        <v>0</v>
      </c>
      <c r="GOV4">
        <v>0</v>
      </c>
      <c r="GOW4">
        <v>138.86000000000001</v>
      </c>
      <c r="GOX4">
        <v>84.7</v>
      </c>
      <c r="GOY4">
        <v>143.06</v>
      </c>
      <c r="GOZ4">
        <v>6</v>
      </c>
      <c r="GPA4">
        <v>0</v>
      </c>
      <c r="GPB4">
        <v>0</v>
      </c>
      <c r="GPC4">
        <v>111.69</v>
      </c>
      <c r="GPD4">
        <v>5.7</v>
      </c>
      <c r="GPE4">
        <v>22.17</v>
      </c>
      <c r="GPF4">
        <v>4.07</v>
      </c>
      <c r="GPG4">
        <v>759.37</v>
      </c>
      <c r="GPH4">
        <v>163.5</v>
      </c>
      <c r="GPI4">
        <v>0</v>
      </c>
      <c r="GPJ4">
        <v>142.15</v>
      </c>
      <c r="GPK4">
        <v>63.88</v>
      </c>
      <c r="GPL4">
        <v>6.67</v>
      </c>
      <c r="GPM4">
        <v>177.89</v>
      </c>
      <c r="GPN4">
        <v>133.63999999999999</v>
      </c>
      <c r="GPO4">
        <v>1.68</v>
      </c>
      <c r="GPP4">
        <v>31.92</v>
      </c>
      <c r="GPQ4">
        <v>9.5399999999999991</v>
      </c>
      <c r="GPR4">
        <v>16.32</v>
      </c>
      <c r="GPS4">
        <v>0</v>
      </c>
      <c r="GPT4">
        <v>15.38</v>
      </c>
      <c r="GPU4">
        <v>229.88</v>
      </c>
      <c r="GPV4">
        <v>649.65</v>
      </c>
      <c r="GPW4">
        <v>738.87</v>
      </c>
      <c r="GPX4">
        <v>252.56</v>
      </c>
      <c r="GPY4">
        <v>0</v>
      </c>
      <c r="GPZ4">
        <v>0</v>
      </c>
      <c r="GQA4">
        <v>194.16</v>
      </c>
      <c r="GQB4">
        <v>0</v>
      </c>
      <c r="GQC4">
        <v>1784.19</v>
      </c>
      <c r="GQD4">
        <v>36.81</v>
      </c>
      <c r="GQE4">
        <v>32.92</v>
      </c>
      <c r="GQF4">
        <v>73.099999999999994</v>
      </c>
      <c r="GQG4">
        <v>127.94</v>
      </c>
      <c r="GQH4">
        <v>0</v>
      </c>
      <c r="GQI4">
        <v>1084.49</v>
      </c>
      <c r="GQJ4">
        <v>151.25</v>
      </c>
      <c r="GQK4">
        <v>0</v>
      </c>
      <c r="GQL4">
        <v>53.45</v>
      </c>
      <c r="GQM4">
        <v>1.06</v>
      </c>
      <c r="GQN4">
        <v>345.15</v>
      </c>
      <c r="GQO4">
        <v>0</v>
      </c>
      <c r="GQP4">
        <v>0</v>
      </c>
      <c r="GQQ4">
        <v>30.48</v>
      </c>
      <c r="GQR4">
        <v>0</v>
      </c>
      <c r="GQS4">
        <v>0</v>
      </c>
      <c r="GQT4">
        <v>17.95</v>
      </c>
      <c r="GQU4">
        <v>0</v>
      </c>
      <c r="GQV4">
        <v>0</v>
      </c>
      <c r="GQW4">
        <v>205.28</v>
      </c>
      <c r="GQX4">
        <v>42.8</v>
      </c>
      <c r="GQY4">
        <v>18.940000000000001</v>
      </c>
      <c r="GQZ4">
        <v>45.85</v>
      </c>
      <c r="GRA4">
        <v>0</v>
      </c>
      <c r="GRB4">
        <v>10.36</v>
      </c>
      <c r="GRC4">
        <v>29.43</v>
      </c>
      <c r="GRD4">
        <v>0</v>
      </c>
      <c r="GRE4">
        <v>60.54</v>
      </c>
      <c r="GRF4">
        <v>243.35</v>
      </c>
      <c r="GRG4">
        <v>0</v>
      </c>
      <c r="GRH4">
        <v>3</v>
      </c>
      <c r="GRI4">
        <v>0</v>
      </c>
      <c r="GRJ4">
        <v>0</v>
      </c>
      <c r="GRK4">
        <v>0</v>
      </c>
      <c r="GRL4">
        <v>0</v>
      </c>
      <c r="GRM4">
        <v>0</v>
      </c>
      <c r="GRN4">
        <v>14.32</v>
      </c>
      <c r="GRO4">
        <v>0</v>
      </c>
      <c r="GRP4">
        <v>0</v>
      </c>
      <c r="GRQ4">
        <v>32.01</v>
      </c>
      <c r="GRR4">
        <v>0</v>
      </c>
      <c r="GRS4">
        <v>290.43</v>
      </c>
      <c r="GRT4">
        <v>169.54</v>
      </c>
      <c r="GRU4">
        <v>124.61</v>
      </c>
      <c r="GRV4">
        <v>0</v>
      </c>
      <c r="GRW4">
        <v>0.28000000000000003</v>
      </c>
      <c r="GRX4">
        <v>0</v>
      </c>
      <c r="GRY4">
        <v>126.35</v>
      </c>
      <c r="GRZ4">
        <v>112.92</v>
      </c>
      <c r="GSA4">
        <v>4.9000000000000004</v>
      </c>
      <c r="GSB4">
        <v>193.87</v>
      </c>
      <c r="GSC4">
        <v>418.7</v>
      </c>
      <c r="GSD4">
        <v>110.28</v>
      </c>
      <c r="GSE4">
        <v>52.43</v>
      </c>
      <c r="GSF4">
        <v>17.260000000000002</v>
      </c>
      <c r="GSG4">
        <v>7.06</v>
      </c>
      <c r="GSH4">
        <v>34.58</v>
      </c>
      <c r="GSI4">
        <v>0</v>
      </c>
      <c r="GSJ4">
        <v>2.0699999999999998</v>
      </c>
      <c r="GSK4">
        <v>642.94000000000005</v>
      </c>
      <c r="GSL4">
        <v>68.23</v>
      </c>
      <c r="GSM4">
        <v>13.98</v>
      </c>
      <c r="GSN4">
        <v>138.87</v>
      </c>
      <c r="GSO4">
        <v>0</v>
      </c>
      <c r="GSP4">
        <v>0</v>
      </c>
      <c r="GSQ4">
        <v>6.66</v>
      </c>
      <c r="GSR4">
        <v>0.48</v>
      </c>
      <c r="GSS4">
        <v>3.66</v>
      </c>
      <c r="GST4">
        <v>37.18</v>
      </c>
      <c r="GSU4">
        <v>56.4</v>
      </c>
      <c r="GSV4">
        <v>369.87</v>
      </c>
      <c r="GSW4">
        <v>688.43</v>
      </c>
      <c r="GSX4">
        <v>0</v>
      </c>
      <c r="GSY4">
        <v>0</v>
      </c>
      <c r="GSZ4">
        <v>0</v>
      </c>
      <c r="GTA4">
        <v>11.14</v>
      </c>
      <c r="GTB4">
        <v>53.1</v>
      </c>
      <c r="GTC4">
        <v>56.91</v>
      </c>
      <c r="GTD4">
        <v>0</v>
      </c>
      <c r="GTE4">
        <v>0</v>
      </c>
      <c r="GTF4">
        <v>104.56</v>
      </c>
      <c r="GTG4">
        <v>30.32</v>
      </c>
      <c r="GTH4">
        <v>0</v>
      </c>
      <c r="GTI4">
        <v>421.37</v>
      </c>
      <c r="GTJ4">
        <v>0</v>
      </c>
      <c r="GTK4">
        <v>0</v>
      </c>
      <c r="GTL4">
        <v>0</v>
      </c>
      <c r="GTM4">
        <v>320.99</v>
      </c>
      <c r="GTN4">
        <v>0</v>
      </c>
      <c r="GTO4">
        <v>0</v>
      </c>
      <c r="GTP4">
        <v>71.36</v>
      </c>
      <c r="GTQ4">
        <v>22</v>
      </c>
      <c r="GTR4">
        <v>0</v>
      </c>
      <c r="GTS4">
        <v>0</v>
      </c>
      <c r="GTT4">
        <v>0</v>
      </c>
      <c r="GTU4">
        <v>0</v>
      </c>
      <c r="GTV4">
        <v>0</v>
      </c>
      <c r="GTW4">
        <v>726.47</v>
      </c>
      <c r="GTX4">
        <v>0</v>
      </c>
      <c r="GTY4">
        <v>0</v>
      </c>
      <c r="GTZ4">
        <v>0</v>
      </c>
      <c r="GUA4">
        <v>287.26</v>
      </c>
      <c r="GUB4">
        <v>0</v>
      </c>
      <c r="GUC4">
        <v>266.54000000000002</v>
      </c>
      <c r="GUD4">
        <v>0</v>
      </c>
      <c r="GUE4">
        <v>1005.77</v>
      </c>
      <c r="GUF4">
        <v>0</v>
      </c>
      <c r="GUG4">
        <v>0</v>
      </c>
      <c r="GUH4">
        <v>729.76</v>
      </c>
      <c r="GUI4">
        <v>0</v>
      </c>
      <c r="GUJ4">
        <v>131.35</v>
      </c>
      <c r="GUK4">
        <v>94.36</v>
      </c>
      <c r="GUL4">
        <v>41.29</v>
      </c>
      <c r="GUM4">
        <v>141.22</v>
      </c>
      <c r="GUN4">
        <v>0</v>
      </c>
      <c r="GUO4">
        <v>6.11</v>
      </c>
      <c r="GUP4">
        <v>0</v>
      </c>
      <c r="GUQ4">
        <v>176.96</v>
      </c>
      <c r="GUR4">
        <v>0.1</v>
      </c>
      <c r="GUS4">
        <v>0</v>
      </c>
      <c r="GUT4">
        <v>0</v>
      </c>
      <c r="GUU4">
        <v>0</v>
      </c>
      <c r="GUV4">
        <v>0</v>
      </c>
      <c r="GUW4">
        <v>0</v>
      </c>
      <c r="GUX4">
        <v>0</v>
      </c>
      <c r="GUY4">
        <v>4.87</v>
      </c>
      <c r="GUZ4">
        <v>104.16</v>
      </c>
      <c r="GVA4">
        <v>0</v>
      </c>
      <c r="GVB4">
        <v>0</v>
      </c>
      <c r="GVC4">
        <v>0</v>
      </c>
      <c r="GVD4">
        <v>561.77</v>
      </c>
      <c r="GVE4">
        <v>371.16</v>
      </c>
      <c r="GVF4">
        <v>0</v>
      </c>
      <c r="GVG4">
        <v>0</v>
      </c>
      <c r="GVH4">
        <v>0</v>
      </c>
      <c r="GVI4">
        <v>0</v>
      </c>
      <c r="GVJ4">
        <v>61.06</v>
      </c>
      <c r="GVK4">
        <v>0</v>
      </c>
      <c r="GVL4">
        <v>127.48</v>
      </c>
      <c r="GVM4">
        <v>0</v>
      </c>
      <c r="GVN4">
        <v>181.82</v>
      </c>
      <c r="GVO4">
        <v>903.2</v>
      </c>
      <c r="GVP4">
        <v>0</v>
      </c>
      <c r="GVQ4">
        <v>0</v>
      </c>
      <c r="GVR4">
        <v>378.43</v>
      </c>
      <c r="GVS4">
        <v>77.709999999999994</v>
      </c>
      <c r="GVT4">
        <v>0</v>
      </c>
      <c r="GVU4">
        <v>237.42</v>
      </c>
      <c r="GVV4">
        <v>0</v>
      </c>
      <c r="GVW4">
        <v>79.599999999999994</v>
      </c>
      <c r="GVX4">
        <v>0</v>
      </c>
      <c r="GVY4">
        <v>0</v>
      </c>
      <c r="GVZ4">
        <v>5.47</v>
      </c>
      <c r="GWA4">
        <v>0</v>
      </c>
      <c r="GWB4">
        <v>34.79</v>
      </c>
      <c r="GWC4">
        <v>0</v>
      </c>
      <c r="GWD4">
        <v>3.7</v>
      </c>
      <c r="GWE4">
        <v>875.4</v>
      </c>
      <c r="GWF4">
        <v>263.97000000000003</v>
      </c>
      <c r="GWG4">
        <v>0</v>
      </c>
      <c r="GWH4">
        <v>27.06</v>
      </c>
      <c r="GWI4">
        <v>0</v>
      </c>
      <c r="GWJ4">
        <v>11.31</v>
      </c>
      <c r="GWK4">
        <v>135.55000000000001</v>
      </c>
      <c r="GWL4">
        <v>0</v>
      </c>
      <c r="GWM4">
        <v>0</v>
      </c>
      <c r="GWN4">
        <v>0</v>
      </c>
      <c r="GWO4">
        <v>101.68</v>
      </c>
      <c r="GWP4">
        <v>217.71</v>
      </c>
      <c r="GWQ4">
        <v>0</v>
      </c>
      <c r="GWR4">
        <v>204.6</v>
      </c>
      <c r="GWS4">
        <v>0.2</v>
      </c>
      <c r="GWT4">
        <v>0</v>
      </c>
      <c r="GWU4">
        <v>0</v>
      </c>
      <c r="GWV4">
        <v>0</v>
      </c>
      <c r="GWW4">
        <v>1955.66</v>
      </c>
      <c r="GWX4">
        <v>182.95</v>
      </c>
      <c r="GWY4">
        <v>117.33</v>
      </c>
      <c r="GWZ4">
        <v>181.28</v>
      </c>
      <c r="GXA4">
        <v>37.47</v>
      </c>
      <c r="GXB4">
        <v>0</v>
      </c>
      <c r="GXC4">
        <v>4.7300000000000004</v>
      </c>
      <c r="GXD4">
        <v>435.18</v>
      </c>
      <c r="GXE4">
        <v>0</v>
      </c>
      <c r="GXF4">
        <v>139.6</v>
      </c>
      <c r="GXG4">
        <v>30.24</v>
      </c>
      <c r="GXH4">
        <v>39.24</v>
      </c>
      <c r="GXI4">
        <v>51.12</v>
      </c>
      <c r="GXJ4">
        <v>405.64</v>
      </c>
      <c r="GXK4">
        <v>0</v>
      </c>
      <c r="GXL4">
        <v>413.05</v>
      </c>
      <c r="GXM4">
        <v>0</v>
      </c>
      <c r="GXN4">
        <v>2.27</v>
      </c>
      <c r="GXO4">
        <v>96.77</v>
      </c>
      <c r="GXP4">
        <v>0</v>
      </c>
      <c r="GXQ4">
        <v>0</v>
      </c>
      <c r="GXR4">
        <v>0</v>
      </c>
      <c r="GXS4">
        <v>0</v>
      </c>
      <c r="GXT4">
        <v>1.22</v>
      </c>
      <c r="GXU4">
        <v>0</v>
      </c>
      <c r="GXV4">
        <v>222.03</v>
      </c>
      <c r="GXW4">
        <v>0</v>
      </c>
      <c r="GXX4">
        <v>18.47</v>
      </c>
      <c r="GXY4">
        <v>0</v>
      </c>
      <c r="GXZ4">
        <v>289.62</v>
      </c>
      <c r="GYA4">
        <v>0</v>
      </c>
      <c r="GYB4">
        <v>0</v>
      </c>
      <c r="GYC4">
        <v>0</v>
      </c>
      <c r="GYD4">
        <v>0</v>
      </c>
      <c r="GYE4">
        <v>140.54</v>
      </c>
      <c r="GYF4">
        <v>78.77</v>
      </c>
      <c r="GYG4">
        <v>27.91</v>
      </c>
      <c r="GYH4">
        <v>0</v>
      </c>
      <c r="GYI4">
        <v>65.52</v>
      </c>
      <c r="GYJ4">
        <v>849.33</v>
      </c>
      <c r="GYK4">
        <v>0</v>
      </c>
      <c r="GYL4">
        <v>1.93</v>
      </c>
      <c r="GYM4">
        <v>25.5</v>
      </c>
      <c r="GYN4">
        <v>0.49</v>
      </c>
      <c r="GYO4">
        <v>0</v>
      </c>
      <c r="GYP4">
        <v>42.6</v>
      </c>
      <c r="GYQ4">
        <v>66.94</v>
      </c>
      <c r="GYR4">
        <v>0</v>
      </c>
      <c r="GYS4">
        <v>112.12</v>
      </c>
      <c r="GYT4">
        <v>0</v>
      </c>
      <c r="GYU4">
        <v>0</v>
      </c>
      <c r="GYV4">
        <v>175.05</v>
      </c>
      <c r="GYW4">
        <v>0</v>
      </c>
      <c r="GYX4">
        <v>113.06</v>
      </c>
      <c r="GYY4">
        <v>0.59</v>
      </c>
      <c r="GYZ4">
        <v>0</v>
      </c>
      <c r="GZA4">
        <v>2.08</v>
      </c>
      <c r="GZB4">
        <v>0</v>
      </c>
      <c r="GZC4">
        <v>0</v>
      </c>
      <c r="GZD4">
        <v>183.32</v>
      </c>
      <c r="GZE4">
        <v>262.43</v>
      </c>
      <c r="GZF4">
        <v>0</v>
      </c>
      <c r="GZG4">
        <v>0</v>
      </c>
      <c r="GZH4">
        <v>0</v>
      </c>
      <c r="GZI4">
        <v>0</v>
      </c>
      <c r="GZJ4">
        <v>1308.81</v>
      </c>
      <c r="GZK4">
        <v>0</v>
      </c>
      <c r="GZL4">
        <v>515.37</v>
      </c>
      <c r="GZM4">
        <v>106.59</v>
      </c>
      <c r="GZN4">
        <v>0</v>
      </c>
      <c r="GZO4">
        <v>0</v>
      </c>
      <c r="GZP4">
        <v>0</v>
      </c>
      <c r="GZQ4">
        <v>0</v>
      </c>
      <c r="GZR4">
        <v>28.6</v>
      </c>
      <c r="GZS4">
        <v>46.52</v>
      </c>
      <c r="GZT4">
        <v>10.59</v>
      </c>
      <c r="GZU4">
        <v>0</v>
      </c>
      <c r="GZV4">
        <v>17.899999999999999</v>
      </c>
      <c r="GZW4">
        <v>201.35</v>
      </c>
      <c r="GZX4">
        <v>51.38</v>
      </c>
      <c r="GZY4">
        <v>86.05</v>
      </c>
      <c r="GZZ4">
        <v>87.29</v>
      </c>
      <c r="HAA4">
        <v>0</v>
      </c>
      <c r="HAB4">
        <v>0</v>
      </c>
      <c r="HAC4">
        <v>318.54000000000002</v>
      </c>
      <c r="HAD4">
        <v>39.35</v>
      </c>
      <c r="HAE4">
        <v>103.41</v>
      </c>
      <c r="HAF4">
        <v>0</v>
      </c>
      <c r="HAG4">
        <v>0</v>
      </c>
      <c r="HAH4">
        <v>0</v>
      </c>
      <c r="HAI4">
        <v>0</v>
      </c>
      <c r="HAJ4">
        <v>92.57</v>
      </c>
      <c r="HAK4">
        <v>195.29</v>
      </c>
      <c r="HAL4">
        <v>0.46</v>
      </c>
      <c r="HAM4">
        <v>8.0299999999999994</v>
      </c>
      <c r="HAN4">
        <v>259</v>
      </c>
      <c r="HAO4">
        <v>89.42</v>
      </c>
      <c r="HAP4">
        <v>497.59</v>
      </c>
      <c r="HAQ4">
        <v>261.25</v>
      </c>
      <c r="HAR4">
        <v>148.26</v>
      </c>
      <c r="HAS4">
        <v>0</v>
      </c>
      <c r="HAT4">
        <v>245.97</v>
      </c>
      <c r="HAU4">
        <v>115.3</v>
      </c>
      <c r="HAV4">
        <v>0</v>
      </c>
      <c r="HAW4">
        <v>44.46</v>
      </c>
      <c r="HAX4">
        <v>0</v>
      </c>
      <c r="HAY4">
        <v>369.21</v>
      </c>
      <c r="HAZ4">
        <v>33.89</v>
      </c>
      <c r="HBA4">
        <v>0</v>
      </c>
      <c r="HBB4">
        <v>0</v>
      </c>
      <c r="HBC4">
        <v>8.36</v>
      </c>
      <c r="HBD4">
        <v>13.63</v>
      </c>
      <c r="HBE4">
        <v>27.17</v>
      </c>
      <c r="HBF4">
        <v>0</v>
      </c>
      <c r="HBG4">
        <v>27.76</v>
      </c>
      <c r="HBH4">
        <v>0.45</v>
      </c>
      <c r="HBI4">
        <v>0</v>
      </c>
      <c r="HBJ4">
        <v>0</v>
      </c>
      <c r="HBK4">
        <v>12</v>
      </c>
      <c r="HBL4">
        <v>0</v>
      </c>
      <c r="HBM4">
        <v>0</v>
      </c>
      <c r="HBN4">
        <v>45.16</v>
      </c>
      <c r="HBO4">
        <v>0</v>
      </c>
      <c r="HBP4">
        <v>139.97</v>
      </c>
      <c r="HBQ4">
        <v>601.91</v>
      </c>
      <c r="HBR4">
        <v>6.83</v>
      </c>
      <c r="HBS4">
        <v>0</v>
      </c>
      <c r="HBT4">
        <v>65.510000000000005</v>
      </c>
      <c r="HBU4">
        <v>0</v>
      </c>
      <c r="HBV4">
        <v>193.69</v>
      </c>
      <c r="HBW4">
        <v>45.83</v>
      </c>
      <c r="HBX4">
        <v>0</v>
      </c>
      <c r="HBY4">
        <v>0</v>
      </c>
      <c r="HBZ4">
        <v>0</v>
      </c>
      <c r="HCA4">
        <v>0</v>
      </c>
      <c r="HCB4">
        <v>1.08</v>
      </c>
      <c r="HCC4">
        <v>0</v>
      </c>
      <c r="HCD4">
        <v>0</v>
      </c>
      <c r="HCE4">
        <v>0</v>
      </c>
      <c r="HCF4">
        <v>0</v>
      </c>
      <c r="HCG4">
        <v>39.08</v>
      </c>
      <c r="HCH4">
        <v>62.73</v>
      </c>
      <c r="HCI4">
        <v>0</v>
      </c>
      <c r="HCJ4">
        <v>0</v>
      </c>
      <c r="HCK4">
        <v>0</v>
      </c>
      <c r="HCL4">
        <v>0</v>
      </c>
      <c r="HCM4">
        <v>0</v>
      </c>
      <c r="HCN4">
        <v>333.44</v>
      </c>
      <c r="HCO4">
        <v>748.99</v>
      </c>
      <c r="HCP4">
        <v>0</v>
      </c>
      <c r="HCQ4">
        <v>0</v>
      </c>
      <c r="HCR4">
        <v>26.89</v>
      </c>
      <c r="HCS4">
        <v>23.8</v>
      </c>
      <c r="HCT4">
        <v>0</v>
      </c>
      <c r="HCU4">
        <v>0</v>
      </c>
      <c r="HCV4">
        <v>0</v>
      </c>
      <c r="HCW4">
        <v>28.46</v>
      </c>
      <c r="HCX4">
        <v>0</v>
      </c>
      <c r="HCY4">
        <v>11.5</v>
      </c>
      <c r="HCZ4">
        <v>30.24</v>
      </c>
      <c r="HDA4">
        <v>172.28</v>
      </c>
      <c r="HDB4">
        <v>93.08</v>
      </c>
      <c r="HDC4">
        <v>0</v>
      </c>
      <c r="HDD4">
        <v>211.98</v>
      </c>
      <c r="HDE4">
        <v>152.13</v>
      </c>
      <c r="HDF4">
        <v>1.51</v>
      </c>
      <c r="HDG4">
        <v>0.02</v>
      </c>
      <c r="HDH4">
        <v>0</v>
      </c>
      <c r="HDI4">
        <v>12.98</v>
      </c>
      <c r="HDJ4">
        <v>0</v>
      </c>
      <c r="HDK4">
        <v>0</v>
      </c>
      <c r="HDL4">
        <v>63.17</v>
      </c>
      <c r="HDM4">
        <v>0</v>
      </c>
      <c r="HDN4">
        <v>0</v>
      </c>
      <c r="HDO4">
        <v>47.96</v>
      </c>
      <c r="HDP4">
        <v>15.53</v>
      </c>
      <c r="HDQ4">
        <v>169.95</v>
      </c>
      <c r="HDR4">
        <v>11.38</v>
      </c>
      <c r="HDS4">
        <v>0</v>
      </c>
      <c r="HDT4">
        <v>412.27</v>
      </c>
      <c r="HDU4">
        <v>60.62</v>
      </c>
      <c r="HDV4">
        <v>568.12</v>
      </c>
      <c r="HDW4">
        <v>0</v>
      </c>
      <c r="HDX4">
        <v>127.25</v>
      </c>
      <c r="HDY4">
        <v>26.91</v>
      </c>
      <c r="HDZ4">
        <v>1.27</v>
      </c>
      <c r="HEA4">
        <v>0</v>
      </c>
      <c r="HEB4">
        <v>262.88</v>
      </c>
      <c r="HEC4">
        <v>356.22</v>
      </c>
      <c r="HED4">
        <v>0</v>
      </c>
      <c r="HEE4">
        <v>0</v>
      </c>
      <c r="HEF4">
        <v>36.33</v>
      </c>
      <c r="HEG4">
        <v>57.7</v>
      </c>
      <c r="HEH4">
        <v>0</v>
      </c>
      <c r="HEI4">
        <v>45.82</v>
      </c>
      <c r="HEJ4">
        <v>0</v>
      </c>
      <c r="HEK4">
        <v>71.33</v>
      </c>
      <c r="HEL4">
        <v>31.35</v>
      </c>
      <c r="HEM4">
        <v>994.63</v>
      </c>
      <c r="HEN4">
        <v>2281.79</v>
      </c>
      <c r="HEO4">
        <v>91.1</v>
      </c>
      <c r="HEP4">
        <v>6.75</v>
      </c>
      <c r="HEQ4">
        <v>261.31</v>
      </c>
      <c r="HER4">
        <v>460.21</v>
      </c>
      <c r="HES4">
        <v>0</v>
      </c>
      <c r="HET4">
        <v>64.25</v>
      </c>
      <c r="HEU4">
        <v>0</v>
      </c>
      <c r="HEV4">
        <v>0</v>
      </c>
      <c r="HEW4">
        <v>367.36</v>
      </c>
      <c r="HEX4">
        <v>77.849999999999994</v>
      </c>
      <c r="HEY4">
        <v>46.74</v>
      </c>
      <c r="HEZ4">
        <v>0</v>
      </c>
      <c r="HFA4">
        <v>0</v>
      </c>
      <c r="HFB4">
        <v>0</v>
      </c>
      <c r="HFC4">
        <v>0</v>
      </c>
      <c r="HFD4">
        <v>0</v>
      </c>
      <c r="HFE4">
        <v>27.93</v>
      </c>
      <c r="HFF4">
        <v>212.92</v>
      </c>
      <c r="HFG4">
        <v>0</v>
      </c>
      <c r="HFH4">
        <v>0</v>
      </c>
      <c r="HFI4">
        <v>0</v>
      </c>
      <c r="HFJ4">
        <v>79.56</v>
      </c>
      <c r="HFK4">
        <v>0.1</v>
      </c>
      <c r="HFL4">
        <v>0</v>
      </c>
      <c r="HFM4">
        <v>79.61</v>
      </c>
      <c r="HFN4">
        <v>0</v>
      </c>
      <c r="HFO4">
        <v>0</v>
      </c>
      <c r="HFP4">
        <v>1003.99</v>
      </c>
      <c r="HFQ4">
        <v>0</v>
      </c>
      <c r="HFR4">
        <v>0</v>
      </c>
      <c r="HFS4">
        <v>291.85000000000002</v>
      </c>
      <c r="HFT4">
        <v>0</v>
      </c>
      <c r="HFU4">
        <v>79.150000000000006</v>
      </c>
      <c r="HFV4">
        <v>96.83</v>
      </c>
      <c r="HFW4">
        <v>0</v>
      </c>
      <c r="HFX4">
        <v>11.58</v>
      </c>
      <c r="HFY4">
        <v>0</v>
      </c>
      <c r="HFZ4">
        <v>0</v>
      </c>
      <c r="HGA4">
        <v>88.84</v>
      </c>
      <c r="HGB4">
        <v>128.19999999999999</v>
      </c>
      <c r="HGC4">
        <v>79.14</v>
      </c>
      <c r="HGD4">
        <v>0</v>
      </c>
      <c r="HGE4">
        <v>635.29</v>
      </c>
      <c r="HGF4">
        <v>20.45</v>
      </c>
      <c r="HGG4">
        <v>0</v>
      </c>
      <c r="HGH4">
        <v>95.88</v>
      </c>
      <c r="HGI4">
        <v>43.96</v>
      </c>
      <c r="HGJ4">
        <v>0</v>
      </c>
      <c r="HGK4">
        <v>0</v>
      </c>
      <c r="HGL4">
        <v>0</v>
      </c>
      <c r="HGM4">
        <v>32.450000000000003</v>
      </c>
      <c r="HGN4">
        <v>0</v>
      </c>
      <c r="HGO4">
        <v>0</v>
      </c>
      <c r="HGP4">
        <v>47.06</v>
      </c>
      <c r="HGQ4">
        <v>1.52</v>
      </c>
      <c r="HGR4">
        <v>0</v>
      </c>
      <c r="HGS4">
        <v>84.76</v>
      </c>
      <c r="HGT4">
        <v>197.24</v>
      </c>
      <c r="HGU4">
        <v>101.83</v>
      </c>
      <c r="HGV4">
        <v>0</v>
      </c>
      <c r="HGW4">
        <v>480.07</v>
      </c>
      <c r="HGX4">
        <v>0</v>
      </c>
      <c r="HGY4">
        <v>0.62</v>
      </c>
      <c r="HGZ4">
        <v>0</v>
      </c>
      <c r="HHA4">
        <v>0</v>
      </c>
      <c r="HHB4">
        <v>48.96</v>
      </c>
      <c r="HHC4">
        <v>0</v>
      </c>
      <c r="HHD4">
        <v>1147.5899999999999</v>
      </c>
      <c r="HHE4">
        <v>28.67</v>
      </c>
      <c r="HHF4">
        <v>12.1</v>
      </c>
      <c r="HHG4">
        <v>154.99</v>
      </c>
      <c r="HHH4">
        <v>228.98</v>
      </c>
      <c r="HHI4">
        <v>236.96</v>
      </c>
      <c r="HHJ4">
        <v>89.94</v>
      </c>
      <c r="HHK4">
        <v>65.88</v>
      </c>
      <c r="HHL4">
        <v>367.62</v>
      </c>
      <c r="HHM4">
        <v>0.27</v>
      </c>
      <c r="HHN4">
        <v>250.45</v>
      </c>
      <c r="HHO4">
        <v>0</v>
      </c>
      <c r="HHP4">
        <v>0</v>
      </c>
      <c r="HHQ4">
        <v>23.55</v>
      </c>
      <c r="HHR4">
        <v>20.22</v>
      </c>
      <c r="HHS4">
        <v>0</v>
      </c>
      <c r="HHT4">
        <v>64.37</v>
      </c>
      <c r="HHU4">
        <v>136.04</v>
      </c>
      <c r="HHV4">
        <v>0</v>
      </c>
      <c r="HHW4">
        <v>1.07</v>
      </c>
      <c r="HHX4">
        <v>18</v>
      </c>
      <c r="HHY4">
        <v>0</v>
      </c>
      <c r="HHZ4">
        <v>0</v>
      </c>
      <c r="HIA4">
        <v>2.0099999999999998</v>
      </c>
      <c r="HIB4">
        <v>0</v>
      </c>
      <c r="HIC4">
        <v>40.42</v>
      </c>
      <c r="HID4">
        <v>90.04</v>
      </c>
      <c r="HIE4">
        <v>0</v>
      </c>
      <c r="HIF4">
        <v>385.96</v>
      </c>
      <c r="HIG4">
        <v>126.96</v>
      </c>
      <c r="HIH4">
        <v>0</v>
      </c>
      <c r="HII4">
        <v>0</v>
      </c>
      <c r="HIJ4">
        <v>99.65</v>
      </c>
      <c r="HIK4">
        <v>0</v>
      </c>
      <c r="HIL4">
        <v>113.91</v>
      </c>
      <c r="HIM4">
        <v>0.55000000000000004</v>
      </c>
      <c r="HIN4">
        <v>0</v>
      </c>
      <c r="HIO4">
        <v>0</v>
      </c>
      <c r="HIP4">
        <v>216.29</v>
      </c>
      <c r="HIQ4">
        <v>0</v>
      </c>
      <c r="HIR4">
        <v>72.31</v>
      </c>
      <c r="HIS4">
        <v>48.43</v>
      </c>
      <c r="HIT4">
        <v>806.17</v>
      </c>
      <c r="HIU4">
        <v>0</v>
      </c>
      <c r="HIV4">
        <v>84.49</v>
      </c>
      <c r="HIW4">
        <v>1271.8499999999999</v>
      </c>
      <c r="HIX4">
        <v>1600</v>
      </c>
      <c r="HIY4">
        <v>0</v>
      </c>
      <c r="HIZ4">
        <v>288.44</v>
      </c>
      <c r="HJA4">
        <v>241.91</v>
      </c>
      <c r="HJB4">
        <v>0</v>
      </c>
      <c r="HJC4">
        <v>0</v>
      </c>
      <c r="HJD4">
        <v>145.15</v>
      </c>
      <c r="HJE4">
        <v>0</v>
      </c>
      <c r="HJF4">
        <v>0.04</v>
      </c>
      <c r="HJG4">
        <v>0</v>
      </c>
      <c r="HJH4">
        <v>445.23</v>
      </c>
      <c r="HJI4">
        <v>0</v>
      </c>
      <c r="HJJ4">
        <v>51.37</v>
      </c>
      <c r="HJK4">
        <v>0.47</v>
      </c>
      <c r="HJL4">
        <v>0</v>
      </c>
      <c r="HJM4">
        <v>259.02999999999997</v>
      </c>
      <c r="HJN4">
        <v>0</v>
      </c>
      <c r="HJO4">
        <v>120.89</v>
      </c>
      <c r="HJP4">
        <v>206.64</v>
      </c>
      <c r="HJQ4">
        <v>0</v>
      </c>
      <c r="HJR4">
        <v>0</v>
      </c>
      <c r="HJS4">
        <v>0</v>
      </c>
      <c r="HJT4">
        <v>0</v>
      </c>
      <c r="HJU4">
        <v>0</v>
      </c>
      <c r="HJV4">
        <v>0</v>
      </c>
      <c r="HJW4">
        <v>0</v>
      </c>
      <c r="HJX4">
        <v>0</v>
      </c>
      <c r="HJY4">
        <v>84.87</v>
      </c>
      <c r="HJZ4">
        <v>23.33</v>
      </c>
      <c r="HKA4">
        <v>517.4</v>
      </c>
      <c r="HKB4">
        <v>0.54</v>
      </c>
      <c r="HKC4">
        <v>68.349999999999994</v>
      </c>
      <c r="HKD4">
        <v>0</v>
      </c>
      <c r="HKE4">
        <v>0</v>
      </c>
      <c r="HKF4">
        <v>0</v>
      </c>
      <c r="HKG4">
        <v>2.33</v>
      </c>
      <c r="HKH4">
        <v>646.35</v>
      </c>
      <c r="HKI4">
        <v>0</v>
      </c>
      <c r="HKJ4">
        <v>509.73</v>
      </c>
      <c r="HKK4">
        <v>45.87</v>
      </c>
      <c r="HKL4">
        <v>0</v>
      </c>
      <c r="HKM4">
        <v>27.42</v>
      </c>
      <c r="HKN4">
        <v>0.06</v>
      </c>
      <c r="HKO4">
        <v>0</v>
      </c>
      <c r="HKP4">
        <v>0</v>
      </c>
      <c r="HKQ4">
        <v>0</v>
      </c>
      <c r="HKR4">
        <v>0</v>
      </c>
      <c r="HKS4">
        <v>0.38</v>
      </c>
      <c r="HKT4">
        <v>0</v>
      </c>
      <c r="HKU4">
        <v>0</v>
      </c>
      <c r="HKV4">
        <v>0</v>
      </c>
      <c r="HKW4">
        <v>0</v>
      </c>
      <c r="HKX4">
        <v>1098.3900000000001</v>
      </c>
      <c r="HKY4">
        <v>99.86</v>
      </c>
      <c r="HKZ4">
        <v>0</v>
      </c>
      <c r="HLA4">
        <v>0</v>
      </c>
      <c r="HLB4">
        <v>0</v>
      </c>
      <c r="HLC4">
        <v>56.58</v>
      </c>
      <c r="HLD4">
        <v>0</v>
      </c>
      <c r="HLE4">
        <v>886.53</v>
      </c>
      <c r="HLF4">
        <v>2.84</v>
      </c>
      <c r="HLG4">
        <v>0</v>
      </c>
      <c r="HLH4">
        <v>0</v>
      </c>
      <c r="HLI4">
        <v>0</v>
      </c>
      <c r="HLJ4">
        <v>31.41</v>
      </c>
      <c r="HLK4">
        <v>4.92</v>
      </c>
      <c r="HLL4">
        <v>145.26</v>
      </c>
      <c r="HLM4">
        <v>2.46</v>
      </c>
      <c r="HLN4">
        <v>94.78</v>
      </c>
      <c r="HLO4">
        <v>0</v>
      </c>
      <c r="HLP4">
        <v>17.95</v>
      </c>
      <c r="HLQ4">
        <v>1007.07</v>
      </c>
      <c r="HLR4">
        <v>0</v>
      </c>
      <c r="HLS4">
        <v>71.989999999999995</v>
      </c>
      <c r="HLT4">
        <v>48.78</v>
      </c>
      <c r="HLU4">
        <v>687.41</v>
      </c>
      <c r="HLV4">
        <v>669.71</v>
      </c>
      <c r="HLW4">
        <v>164.78</v>
      </c>
      <c r="HLX4">
        <v>27.23</v>
      </c>
      <c r="HLY4">
        <v>13.19</v>
      </c>
      <c r="HLZ4">
        <v>305.16000000000003</v>
      </c>
      <c r="HMA4">
        <v>178.74</v>
      </c>
      <c r="HMB4">
        <v>1.78</v>
      </c>
      <c r="HMC4">
        <v>0</v>
      </c>
      <c r="HMD4">
        <v>8.33</v>
      </c>
      <c r="HME4">
        <v>0</v>
      </c>
      <c r="HMF4">
        <v>1.22</v>
      </c>
      <c r="HMG4">
        <v>16.21</v>
      </c>
      <c r="HMH4">
        <v>359.89</v>
      </c>
      <c r="HMI4">
        <v>0</v>
      </c>
      <c r="HMJ4">
        <v>0.91</v>
      </c>
      <c r="HMK4">
        <v>0</v>
      </c>
      <c r="HML4">
        <v>0</v>
      </c>
      <c r="HMM4">
        <v>0</v>
      </c>
      <c r="HMN4">
        <v>40.270000000000003</v>
      </c>
      <c r="HMO4">
        <v>0</v>
      </c>
      <c r="HMP4">
        <v>48.63</v>
      </c>
      <c r="HMQ4">
        <v>13.93</v>
      </c>
      <c r="HMR4">
        <v>0</v>
      </c>
      <c r="HMS4">
        <v>0</v>
      </c>
      <c r="HMT4">
        <v>33.14</v>
      </c>
      <c r="HMU4">
        <v>0</v>
      </c>
      <c r="HMV4">
        <v>0</v>
      </c>
      <c r="HMW4">
        <v>0</v>
      </c>
      <c r="HMX4">
        <v>1.96</v>
      </c>
      <c r="HMY4">
        <v>498.77</v>
      </c>
      <c r="HMZ4">
        <v>45.82</v>
      </c>
      <c r="HNA4">
        <v>2.0699999999999998</v>
      </c>
      <c r="HNB4">
        <v>324.58</v>
      </c>
      <c r="HNC4">
        <v>0</v>
      </c>
      <c r="HND4">
        <v>0</v>
      </c>
      <c r="HNE4">
        <v>380.33</v>
      </c>
      <c r="HNF4">
        <v>0.56999999999999995</v>
      </c>
      <c r="HNG4">
        <v>0</v>
      </c>
      <c r="HNH4">
        <v>0</v>
      </c>
      <c r="HNI4">
        <v>0</v>
      </c>
      <c r="HNJ4">
        <v>2.72</v>
      </c>
      <c r="HNK4">
        <v>0</v>
      </c>
      <c r="HNL4">
        <v>99.14</v>
      </c>
      <c r="HNM4">
        <v>316.7</v>
      </c>
      <c r="HNN4">
        <v>56.2</v>
      </c>
      <c r="HNO4">
        <v>0</v>
      </c>
      <c r="HNP4">
        <v>0</v>
      </c>
      <c r="HNQ4">
        <v>0</v>
      </c>
      <c r="HNR4">
        <v>0</v>
      </c>
      <c r="HNS4">
        <v>0</v>
      </c>
      <c r="HNT4">
        <v>0</v>
      </c>
      <c r="HNU4">
        <v>0</v>
      </c>
      <c r="HNV4">
        <v>0</v>
      </c>
      <c r="HNW4">
        <v>26.61</v>
      </c>
      <c r="HNX4">
        <v>11.92</v>
      </c>
      <c r="HNY4">
        <v>0</v>
      </c>
      <c r="HNZ4">
        <v>120.05</v>
      </c>
      <c r="HOA4">
        <v>340.74</v>
      </c>
      <c r="HOB4">
        <v>23.06</v>
      </c>
      <c r="HOC4">
        <v>671.93</v>
      </c>
      <c r="HOD4">
        <v>0</v>
      </c>
      <c r="HOE4">
        <v>230.93</v>
      </c>
      <c r="HOF4">
        <v>0.4</v>
      </c>
      <c r="HOG4">
        <v>0</v>
      </c>
      <c r="HOH4">
        <v>13.79</v>
      </c>
      <c r="HOI4">
        <v>144.54</v>
      </c>
      <c r="HOJ4">
        <v>0</v>
      </c>
      <c r="HOK4">
        <v>3.94</v>
      </c>
      <c r="HOL4">
        <v>0</v>
      </c>
      <c r="HOM4">
        <v>2.11</v>
      </c>
      <c r="HON4">
        <v>0</v>
      </c>
      <c r="HOO4">
        <v>0</v>
      </c>
      <c r="HOP4">
        <v>258.61</v>
      </c>
      <c r="HOQ4">
        <v>0</v>
      </c>
      <c r="HOR4">
        <v>0</v>
      </c>
      <c r="HOS4">
        <v>0</v>
      </c>
      <c r="HOT4">
        <v>0</v>
      </c>
      <c r="HOU4">
        <v>206.7</v>
      </c>
      <c r="HOV4">
        <v>0</v>
      </c>
      <c r="HOW4">
        <v>36.83</v>
      </c>
      <c r="HOX4">
        <v>0.83</v>
      </c>
      <c r="HOY4">
        <v>0</v>
      </c>
      <c r="HOZ4">
        <v>16.170000000000002</v>
      </c>
      <c r="HPA4">
        <v>605.95000000000005</v>
      </c>
      <c r="HPB4">
        <v>0</v>
      </c>
      <c r="HPC4">
        <v>3.58</v>
      </c>
      <c r="HPD4">
        <v>0</v>
      </c>
      <c r="HPE4">
        <v>0</v>
      </c>
      <c r="HPF4">
        <v>0</v>
      </c>
      <c r="HPG4">
        <v>125.73</v>
      </c>
      <c r="HPH4">
        <v>0</v>
      </c>
      <c r="HPI4">
        <v>220.22</v>
      </c>
      <c r="HPJ4">
        <v>0</v>
      </c>
      <c r="HPK4">
        <v>328.89</v>
      </c>
      <c r="HPL4">
        <v>0</v>
      </c>
      <c r="HPM4">
        <v>110.32</v>
      </c>
      <c r="HPN4">
        <v>0</v>
      </c>
      <c r="HPO4">
        <v>44.55</v>
      </c>
      <c r="HPP4">
        <v>0</v>
      </c>
      <c r="HPQ4">
        <v>0</v>
      </c>
      <c r="HPR4">
        <v>24.86</v>
      </c>
      <c r="HPS4">
        <v>0</v>
      </c>
      <c r="HPT4">
        <v>11.29</v>
      </c>
      <c r="HPU4">
        <v>0.25</v>
      </c>
      <c r="HPV4">
        <v>0</v>
      </c>
      <c r="HPW4">
        <v>78.819999999999993</v>
      </c>
      <c r="HPX4">
        <v>1.35</v>
      </c>
      <c r="HPY4">
        <v>56.41</v>
      </c>
      <c r="HPZ4">
        <v>1.48</v>
      </c>
      <c r="HQA4">
        <v>0</v>
      </c>
      <c r="HQB4">
        <v>2.2400000000000002</v>
      </c>
      <c r="HQC4">
        <v>0</v>
      </c>
      <c r="HQD4">
        <v>93.25</v>
      </c>
      <c r="HQE4">
        <v>1168.49</v>
      </c>
      <c r="HQF4">
        <v>0</v>
      </c>
      <c r="HQG4">
        <v>66.97</v>
      </c>
      <c r="HQH4">
        <v>0</v>
      </c>
      <c r="HQI4">
        <v>0</v>
      </c>
      <c r="HQJ4">
        <v>17.59</v>
      </c>
      <c r="HQK4">
        <v>22.54</v>
      </c>
      <c r="HQL4">
        <v>562.45000000000005</v>
      </c>
      <c r="HQM4">
        <v>117.71</v>
      </c>
      <c r="HQN4">
        <v>148.62</v>
      </c>
      <c r="HQO4">
        <v>21.01</v>
      </c>
      <c r="HQP4">
        <v>10.93</v>
      </c>
      <c r="HQQ4">
        <v>0</v>
      </c>
      <c r="HQR4">
        <v>5.72</v>
      </c>
      <c r="HQS4">
        <v>11.85</v>
      </c>
      <c r="HQT4">
        <v>113.55</v>
      </c>
      <c r="HQU4">
        <v>0</v>
      </c>
      <c r="HQV4">
        <v>0</v>
      </c>
      <c r="HQW4">
        <v>646.69000000000005</v>
      </c>
      <c r="HQX4">
        <v>35.04</v>
      </c>
      <c r="HQY4">
        <v>0</v>
      </c>
      <c r="HQZ4">
        <v>28.3</v>
      </c>
      <c r="HRA4">
        <v>0</v>
      </c>
      <c r="HRB4">
        <v>0</v>
      </c>
      <c r="HRC4">
        <v>53.22</v>
      </c>
      <c r="HRD4">
        <v>167.51</v>
      </c>
      <c r="HRE4">
        <v>51.83</v>
      </c>
      <c r="HRF4">
        <v>3.65</v>
      </c>
      <c r="HRG4">
        <v>0</v>
      </c>
      <c r="HRH4">
        <v>64.89</v>
      </c>
      <c r="HRI4">
        <v>0</v>
      </c>
      <c r="HRJ4">
        <v>2.93</v>
      </c>
      <c r="HRK4">
        <v>57.72</v>
      </c>
      <c r="HRL4">
        <v>356.73</v>
      </c>
      <c r="HRM4">
        <v>248.3</v>
      </c>
      <c r="HRN4">
        <v>0</v>
      </c>
      <c r="HRO4">
        <v>0</v>
      </c>
      <c r="HRP4">
        <v>0</v>
      </c>
      <c r="HRQ4">
        <v>0</v>
      </c>
      <c r="HRR4">
        <v>0</v>
      </c>
      <c r="HRS4">
        <v>6.42</v>
      </c>
      <c r="HRT4">
        <v>426.48</v>
      </c>
      <c r="HRU4">
        <v>286.60000000000002</v>
      </c>
      <c r="HRV4">
        <v>7.82</v>
      </c>
      <c r="HRW4">
        <v>0.16</v>
      </c>
      <c r="HRX4">
        <v>95.27</v>
      </c>
      <c r="HRY4">
        <v>417.48</v>
      </c>
      <c r="HRZ4">
        <v>5.31</v>
      </c>
      <c r="HSA4">
        <v>28.33</v>
      </c>
      <c r="HSB4">
        <v>530.28</v>
      </c>
      <c r="HSC4">
        <v>0.1</v>
      </c>
      <c r="HSD4">
        <v>0</v>
      </c>
      <c r="HSE4">
        <v>0</v>
      </c>
      <c r="HSF4">
        <v>46.01</v>
      </c>
      <c r="HSG4">
        <v>0</v>
      </c>
      <c r="HSH4">
        <v>0</v>
      </c>
      <c r="HSI4">
        <v>47.32</v>
      </c>
      <c r="HSJ4">
        <v>231.65</v>
      </c>
      <c r="HSK4">
        <v>11.4</v>
      </c>
      <c r="HSL4">
        <v>0</v>
      </c>
      <c r="HSM4">
        <v>0</v>
      </c>
      <c r="HSN4">
        <v>171.64</v>
      </c>
      <c r="HSO4">
        <v>0.3</v>
      </c>
      <c r="HSP4">
        <v>494.2</v>
      </c>
      <c r="HSQ4">
        <v>46.73</v>
      </c>
      <c r="HSR4">
        <v>0</v>
      </c>
      <c r="HSS4">
        <v>78.34</v>
      </c>
      <c r="HST4">
        <v>26.62</v>
      </c>
      <c r="HSU4">
        <v>0</v>
      </c>
      <c r="HSV4">
        <v>0</v>
      </c>
      <c r="HSW4">
        <v>0</v>
      </c>
      <c r="HSX4">
        <v>613.24</v>
      </c>
      <c r="HSY4">
        <v>13.89</v>
      </c>
      <c r="HSZ4">
        <v>0</v>
      </c>
      <c r="HTA4">
        <v>0</v>
      </c>
      <c r="HTB4">
        <v>0</v>
      </c>
      <c r="HTC4">
        <v>497.95</v>
      </c>
      <c r="HTD4">
        <v>0</v>
      </c>
      <c r="HTE4">
        <v>135.97</v>
      </c>
      <c r="HTF4">
        <v>0</v>
      </c>
      <c r="HTG4">
        <v>14.64</v>
      </c>
      <c r="HTH4">
        <v>174.36</v>
      </c>
      <c r="HTI4">
        <v>4.5</v>
      </c>
      <c r="HTJ4">
        <v>0</v>
      </c>
      <c r="HTK4">
        <v>33.33</v>
      </c>
      <c r="HTL4">
        <v>202.65</v>
      </c>
      <c r="HTM4">
        <v>0</v>
      </c>
      <c r="HTN4">
        <v>883.23</v>
      </c>
      <c r="HTO4">
        <v>122.27</v>
      </c>
      <c r="HTP4">
        <v>40.76</v>
      </c>
      <c r="HTQ4">
        <v>0.28000000000000003</v>
      </c>
      <c r="HTR4">
        <v>52.73</v>
      </c>
      <c r="HTS4">
        <v>728.6</v>
      </c>
      <c r="HTT4">
        <v>197.22</v>
      </c>
      <c r="HTU4">
        <v>25.46</v>
      </c>
      <c r="HTV4">
        <v>9.41</v>
      </c>
      <c r="HTW4">
        <v>75.319999999999993</v>
      </c>
      <c r="HTX4">
        <v>0</v>
      </c>
      <c r="HTY4">
        <v>139.29</v>
      </c>
      <c r="HTZ4">
        <v>0</v>
      </c>
      <c r="HUA4">
        <v>0</v>
      </c>
      <c r="HUB4">
        <v>0</v>
      </c>
      <c r="HUC4">
        <v>72.83</v>
      </c>
      <c r="HUD4">
        <v>4.46</v>
      </c>
      <c r="HUE4">
        <v>0</v>
      </c>
      <c r="HUF4">
        <v>11.94</v>
      </c>
      <c r="HUG4">
        <v>106.77</v>
      </c>
      <c r="HUH4">
        <v>1075.4100000000001</v>
      </c>
      <c r="HUI4">
        <v>0</v>
      </c>
      <c r="HUJ4">
        <v>0</v>
      </c>
      <c r="HUK4">
        <v>79.900000000000006</v>
      </c>
      <c r="HUL4">
        <v>310.05</v>
      </c>
      <c r="HUM4">
        <v>0</v>
      </c>
      <c r="HUN4">
        <v>0.3</v>
      </c>
      <c r="HUO4">
        <v>333.21</v>
      </c>
      <c r="HUP4">
        <v>292.63</v>
      </c>
      <c r="HUQ4">
        <v>0</v>
      </c>
      <c r="HUR4">
        <v>0</v>
      </c>
      <c r="HUS4">
        <v>2.88</v>
      </c>
      <c r="HUT4">
        <v>0.12</v>
      </c>
      <c r="HUU4">
        <v>175.64</v>
      </c>
      <c r="HUV4">
        <v>151.72999999999999</v>
      </c>
      <c r="HUW4">
        <v>0</v>
      </c>
      <c r="HUX4">
        <v>0</v>
      </c>
      <c r="HUY4">
        <v>49.43</v>
      </c>
      <c r="HUZ4">
        <v>0</v>
      </c>
      <c r="HVA4">
        <v>0</v>
      </c>
      <c r="HVB4">
        <v>856.15</v>
      </c>
      <c r="HVC4">
        <v>37.83</v>
      </c>
      <c r="HVD4">
        <v>3.88</v>
      </c>
      <c r="HVE4">
        <v>17.23</v>
      </c>
      <c r="HVF4">
        <v>0</v>
      </c>
      <c r="HVG4">
        <v>238.39</v>
      </c>
      <c r="HVH4">
        <v>0</v>
      </c>
      <c r="HVI4">
        <v>0</v>
      </c>
      <c r="HVJ4">
        <v>0</v>
      </c>
      <c r="HVK4">
        <v>0</v>
      </c>
      <c r="HVL4">
        <v>0</v>
      </c>
      <c r="HVM4">
        <v>31.41</v>
      </c>
      <c r="HVN4">
        <v>0</v>
      </c>
      <c r="HVO4">
        <v>145.65</v>
      </c>
      <c r="HVP4">
        <v>0</v>
      </c>
      <c r="HVQ4">
        <v>0</v>
      </c>
      <c r="HVR4">
        <v>41.89</v>
      </c>
      <c r="HVS4">
        <v>0</v>
      </c>
      <c r="HVT4">
        <v>0</v>
      </c>
      <c r="HVU4">
        <v>138.03</v>
      </c>
      <c r="HVV4">
        <v>0</v>
      </c>
      <c r="HVW4">
        <v>0</v>
      </c>
      <c r="HVX4">
        <v>0</v>
      </c>
      <c r="HVY4">
        <v>30.01</v>
      </c>
      <c r="HVZ4">
        <v>0</v>
      </c>
      <c r="HWA4">
        <v>0</v>
      </c>
      <c r="HWB4">
        <v>79.88</v>
      </c>
      <c r="HWC4">
        <v>0</v>
      </c>
      <c r="HWD4">
        <v>0</v>
      </c>
      <c r="HWE4">
        <v>0</v>
      </c>
      <c r="HWF4">
        <v>0</v>
      </c>
      <c r="HWG4">
        <v>14.54</v>
      </c>
      <c r="HWH4">
        <v>50.29</v>
      </c>
      <c r="HWI4">
        <v>0</v>
      </c>
      <c r="HWJ4">
        <v>682.35</v>
      </c>
      <c r="HWK4">
        <v>2.61</v>
      </c>
      <c r="HWL4">
        <v>258.32</v>
      </c>
      <c r="HWM4">
        <v>0</v>
      </c>
      <c r="HWN4">
        <v>7.42</v>
      </c>
      <c r="HWO4">
        <v>0</v>
      </c>
      <c r="HWP4">
        <v>122.34</v>
      </c>
      <c r="HWQ4">
        <v>3.34</v>
      </c>
      <c r="HWR4">
        <v>182.69</v>
      </c>
      <c r="HWS4">
        <v>155.34</v>
      </c>
      <c r="HWT4">
        <v>78.709999999999994</v>
      </c>
      <c r="HWU4">
        <v>206.17</v>
      </c>
      <c r="HWV4">
        <v>0</v>
      </c>
      <c r="HWW4">
        <v>0</v>
      </c>
      <c r="HWX4">
        <v>195.23</v>
      </c>
      <c r="HWY4">
        <v>0</v>
      </c>
      <c r="HWZ4">
        <v>37.35</v>
      </c>
      <c r="HXA4">
        <v>47.6</v>
      </c>
      <c r="HXB4">
        <v>156.93</v>
      </c>
      <c r="HXC4">
        <v>0</v>
      </c>
      <c r="HXD4">
        <v>0</v>
      </c>
      <c r="HXE4">
        <v>92.97</v>
      </c>
      <c r="HXF4">
        <v>0</v>
      </c>
      <c r="HXG4">
        <v>0</v>
      </c>
      <c r="HXH4">
        <v>5.43</v>
      </c>
      <c r="HXI4">
        <v>0</v>
      </c>
      <c r="HXJ4">
        <v>0</v>
      </c>
      <c r="HXK4">
        <v>13.56</v>
      </c>
      <c r="HXL4">
        <v>42.85</v>
      </c>
      <c r="HXM4">
        <v>72.790000000000006</v>
      </c>
      <c r="HXN4">
        <v>143.38</v>
      </c>
      <c r="HXO4">
        <v>0</v>
      </c>
      <c r="HXP4">
        <v>0</v>
      </c>
      <c r="HXQ4">
        <v>146.66999999999999</v>
      </c>
      <c r="HXR4">
        <v>27.52</v>
      </c>
      <c r="HXS4">
        <v>0</v>
      </c>
      <c r="HXT4">
        <v>633.42999999999995</v>
      </c>
      <c r="HXU4">
        <v>420.99</v>
      </c>
      <c r="HXV4">
        <v>26.5</v>
      </c>
      <c r="HXW4">
        <v>0</v>
      </c>
      <c r="HXX4">
        <v>0</v>
      </c>
      <c r="HXY4">
        <v>499.85</v>
      </c>
      <c r="HXZ4">
        <v>193.56</v>
      </c>
      <c r="HYA4">
        <v>123.63</v>
      </c>
      <c r="HYB4">
        <v>625.09</v>
      </c>
      <c r="HYC4">
        <v>0</v>
      </c>
      <c r="HYD4">
        <v>36.53</v>
      </c>
      <c r="HYE4">
        <v>153.22</v>
      </c>
      <c r="HYF4">
        <v>510.85</v>
      </c>
      <c r="HYG4">
        <v>100.6</v>
      </c>
      <c r="HYH4">
        <v>134.19999999999999</v>
      </c>
      <c r="HYI4">
        <v>621.4</v>
      </c>
      <c r="HYJ4">
        <v>3.62</v>
      </c>
      <c r="HYK4">
        <v>1098.24</v>
      </c>
      <c r="HYL4">
        <v>0.05</v>
      </c>
      <c r="HYM4">
        <v>0</v>
      </c>
      <c r="HYN4">
        <v>99.03</v>
      </c>
      <c r="HYO4">
        <v>0</v>
      </c>
      <c r="HYP4">
        <v>0</v>
      </c>
      <c r="HYQ4">
        <v>222.96</v>
      </c>
      <c r="HYR4">
        <v>12.93</v>
      </c>
      <c r="HYS4">
        <v>0</v>
      </c>
      <c r="HYT4">
        <v>195.67</v>
      </c>
      <c r="HYU4">
        <v>137.97</v>
      </c>
      <c r="HYV4">
        <v>14.74</v>
      </c>
      <c r="HYW4">
        <v>0</v>
      </c>
      <c r="HYX4">
        <v>10.87</v>
      </c>
      <c r="HYY4">
        <v>74.959999999999994</v>
      </c>
      <c r="HYZ4">
        <v>0</v>
      </c>
      <c r="HZA4">
        <v>0</v>
      </c>
      <c r="HZB4">
        <v>0</v>
      </c>
      <c r="HZC4">
        <v>0</v>
      </c>
      <c r="HZD4">
        <v>10.44</v>
      </c>
      <c r="HZE4">
        <v>0</v>
      </c>
      <c r="HZF4">
        <v>131.81</v>
      </c>
      <c r="HZG4">
        <v>194.11</v>
      </c>
      <c r="HZH4">
        <v>83.51</v>
      </c>
      <c r="HZI4">
        <v>35.36</v>
      </c>
      <c r="HZJ4">
        <v>0</v>
      </c>
      <c r="HZK4">
        <v>0</v>
      </c>
      <c r="HZL4">
        <v>0</v>
      </c>
      <c r="HZM4">
        <v>0</v>
      </c>
      <c r="HZN4">
        <v>0</v>
      </c>
      <c r="HZO4">
        <v>1.1200000000000001</v>
      </c>
      <c r="HZP4">
        <v>0</v>
      </c>
      <c r="HZQ4">
        <v>0</v>
      </c>
      <c r="HZR4">
        <v>35.82</v>
      </c>
      <c r="HZS4">
        <v>0</v>
      </c>
      <c r="HZT4">
        <v>709.48</v>
      </c>
      <c r="HZU4">
        <v>0</v>
      </c>
      <c r="HZV4">
        <v>0</v>
      </c>
      <c r="HZW4">
        <v>0</v>
      </c>
      <c r="HZX4">
        <v>0</v>
      </c>
      <c r="HZY4">
        <v>0</v>
      </c>
      <c r="HZZ4">
        <v>281.73</v>
      </c>
      <c r="IAA4">
        <v>596.45000000000005</v>
      </c>
      <c r="IAB4">
        <v>75.959999999999994</v>
      </c>
      <c r="IAC4">
        <v>80.83</v>
      </c>
      <c r="IAD4">
        <v>636.83000000000004</v>
      </c>
      <c r="IAE4">
        <v>0</v>
      </c>
      <c r="IAF4">
        <v>0</v>
      </c>
      <c r="IAG4">
        <v>945.24</v>
      </c>
      <c r="IAH4">
        <v>0</v>
      </c>
      <c r="IAI4">
        <v>0</v>
      </c>
      <c r="IAJ4">
        <v>268.61</v>
      </c>
      <c r="IAK4">
        <v>0</v>
      </c>
      <c r="IAL4">
        <v>0</v>
      </c>
      <c r="IAM4">
        <v>2.2599999999999998</v>
      </c>
      <c r="IAN4">
        <v>8.34</v>
      </c>
      <c r="IAO4">
        <v>176.82</v>
      </c>
      <c r="IAP4">
        <v>5.65</v>
      </c>
      <c r="IAQ4">
        <v>589.54</v>
      </c>
      <c r="IAR4">
        <v>282.63</v>
      </c>
      <c r="IAS4">
        <v>51.53</v>
      </c>
      <c r="IAT4">
        <v>24.12</v>
      </c>
      <c r="IAU4">
        <v>0</v>
      </c>
      <c r="IAV4">
        <v>154.66</v>
      </c>
      <c r="IAW4">
        <v>0</v>
      </c>
      <c r="IAX4">
        <v>0</v>
      </c>
      <c r="IAY4">
        <v>0</v>
      </c>
      <c r="IAZ4">
        <v>0.05</v>
      </c>
      <c r="IBA4">
        <v>646.71</v>
      </c>
      <c r="IBB4">
        <v>0</v>
      </c>
      <c r="IBC4">
        <v>68.709999999999994</v>
      </c>
      <c r="IBD4">
        <v>0</v>
      </c>
      <c r="IBE4">
        <v>388.3</v>
      </c>
      <c r="IBF4">
        <v>2.82</v>
      </c>
      <c r="IBG4">
        <v>0</v>
      </c>
      <c r="IBH4">
        <v>0</v>
      </c>
      <c r="IBI4">
        <v>239.87</v>
      </c>
      <c r="IBJ4">
        <v>0</v>
      </c>
      <c r="IBK4">
        <v>0</v>
      </c>
      <c r="IBL4">
        <v>0</v>
      </c>
      <c r="IBM4">
        <v>0</v>
      </c>
      <c r="IBN4">
        <v>213.78</v>
      </c>
      <c r="IBO4">
        <v>618.91</v>
      </c>
      <c r="IBP4">
        <v>267.45999999999998</v>
      </c>
      <c r="IBQ4">
        <v>32.770000000000003</v>
      </c>
      <c r="IBR4">
        <v>168.39</v>
      </c>
      <c r="IBS4">
        <v>0</v>
      </c>
      <c r="IBT4">
        <v>0</v>
      </c>
      <c r="IBU4">
        <v>4.46</v>
      </c>
      <c r="IBV4">
        <v>0</v>
      </c>
      <c r="IBW4">
        <v>0</v>
      </c>
      <c r="IBX4">
        <v>0</v>
      </c>
      <c r="IBY4">
        <v>0</v>
      </c>
      <c r="IBZ4">
        <v>133.28</v>
      </c>
      <c r="ICA4">
        <v>169.24</v>
      </c>
      <c r="ICB4">
        <v>0</v>
      </c>
      <c r="ICC4">
        <v>15.83</v>
      </c>
      <c r="ICD4">
        <v>0</v>
      </c>
      <c r="ICE4">
        <v>0</v>
      </c>
      <c r="ICF4">
        <v>0</v>
      </c>
      <c r="ICG4">
        <v>0</v>
      </c>
      <c r="ICH4">
        <v>0</v>
      </c>
      <c r="ICI4">
        <v>0</v>
      </c>
      <c r="ICJ4">
        <v>0</v>
      </c>
      <c r="ICK4">
        <v>0</v>
      </c>
      <c r="ICL4">
        <v>26.81</v>
      </c>
      <c r="ICM4">
        <v>0</v>
      </c>
      <c r="ICN4">
        <v>390.37</v>
      </c>
      <c r="ICO4">
        <v>0</v>
      </c>
      <c r="ICP4">
        <v>109.99</v>
      </c>
      <c r="ICQ4">
        <v>0</v>
      </c>
      <c r="ICR4">
        <v>26.44</v>
      </c>
      <c r="ICS4">
        <v>170.15</v>
      </c>
      <c r="ICT4">
        <v>61.42</v>
      </c>
      <c r="ICU4">
        <v>0</v>
      </c>
      <c r="ICV4">
        <v>0</v>
      </c>
      <c r="ICW4">
        <v>623.35</v>
      </c>
      <c r="ICX4">
        <v>65.38</v>
      </c>
      <c r="ICY4">
        <v>0</v>
      </c>
      <c r="ICZ4">
        <v>0.05</v>
      </c>
      <c r="IDA4">
        <v>287.16000000000003</v>
      </c>
      <c r="IDB4">
        <v>0</v>
      </c>
      <c r="IDC4">
        <v>0</v>
      </c>
      <c r="IDD4">
        <v>0</v>
      </c>
      <c r="IDE4">
        <v>586.76</v>
      </c>
      <c r="IDF4">
        <v>0.98</v>
      </c>
      <c r="IDG4">
        <v>181.32</v>
      </c>
      <c r="IDH4">
        <v>21.24</v>
      </c>
      <c r="IDI4">
        <v>96.08</v>
      </c>
      <c r="IDJ4">
        <v>0</v>
      </c>
      <c r="IDK4">
        <v>393.55</v>
      </c>
      <c r="IDL4">
        <v>47.23</v>
      </c>
      <c r="IDM4">
        <v>39.700000000000003</v>
      </c>
      <c r="IDN4">
        <v>0</v>
      </c>
      <c r="IDO4">
        <v>26.57</v>
      </c>
      <c r="IDP4">
        <v>4.7</v>
      </c>
      <c r="IDQ4">
        <v>565.55999999999995</v>
      </c>
      <c r="IDR4">
        <v>1.94</v>
      </c>
      <c r="IDS4">
        <v>57.77</v>
      </c>
      <c r="IDT4">
        <v>4.1100000000000003</v>
      </c>
      <c r="IDU4">
        <v>1.47</v>
      </c>
      <c r="IDV4">
        <v>9.65</v>
      </c>
      <c r="IDW4">
        <v>16.82</v>
      </c>
      <c r="IDX4">
        <v>182.99</v>
      </c>
      <c r="IDY4">
        <v>310.62</v>
      </c>
      <c r="IDZ4">
        <v>0</v>
      </c>
      <c r="IEA4">
        <v>0</v>
      </c>
      <c r="IEB4">
        <v>325.85000000000002</v>
      </c>
      <c r="IEC4">
        <v>0</v>
      </c>
      <c r="IED4">
        <v>0</v>
      </c>
      <c r="IEE4">
        <v>0</v>
      </c>
      <c r="IEF4">
        <v>84</v>
      </c>
      <c r="IEG4">
        <v>0</v>
      </c>
      <c r="IEH4">
        <v>4.93</v>
      </c>
      <c r="IEI4">
        <v>39.35</v>
      </c>
      <c r="IEJ4">
        <v>4.5199999999999996</v>
      </c>
      <c r="IEK4">
        <v>5.31</v>
      </c>
      <c r="IEL4">
        <v>156.22999999999999</v>
      </c>
      <c r="IEM4">
        <v>0</v>
      </c>
      <c r="IEN4">
        <v>97.42</v>
      </c>
      <c r="IEO4">
        <v>170.7</v>
      </c>
      <c r="IEP4">
        <v>289</v>
      </c>
      <c r="IEQ4">
        <v>0</v>
      </c>
      <c r="IER4">
        <v>37.76</v>
      </c>
      <c r="IES4">
        <v>20.260000000000002</v>
      </c>
      <c r="IET4">
        <v>164.71</v>
      </c>
      <c r="IEU4">
        <v>34.1</v>
      </c>
      <c r="IEV4">
        <v>0</v>
      </c>
      <c r="IEW4">
        <v>0</v>
      </c>
      <c r="IEX4">
        <v>0</v>
      </c>
      <c r="IEY4">
        <v>0.6</v>
      </c>
      <c r="IEZ4">
        <v>9.94</v>
      </c>
      <c r="IFA4">
        <v>6.84</v>
      </c>
      <c r="IFB4">
        <v>0</v>
      </c>
      <c r="IFC4">
        <v>0</v>
      </c>
      <c r="IFD4">
        <v>503.74</v>
      </c>
      <c r="IFE4">
        <v>0</v>
      </c>
      <c r="IFF4">
        <v>0</v>
      </c>
      <c r="IFG4">
        <v>0</v>
      </c>
      <c r="IFH4">
        <v>13.37</v>
      </c>
      <c r="IFI4">
        <v>596.96</v>
      </c>
      <c r="IFJ4">
        <v>299.36</v>
      </c>
      <c r="IFK4">
        <v>0</v>
      </c>
      <c r="IFL4">
        <v>399.19</v>
      </c>
      <c r="IFM4">
        <v>32.5</v>
      </c>
      <c r="IFN4">
        <v>0</v>
      </c>
      <c r="IFO4">
        <v>0</v>
      </c>
      <c r="IFP4">
        <v>60.76</v>
      </c>
      <c r="IFQ4">
        <v>0</v>
      </c>
      <c r="IFR4">
        <v>121.32</v>
      </c>
      <c r="IFS4">
        <v>0</v>
      </c>
      <c r="IFT4">
        <v>64.8</v>
      </c>
      <c r="IFU4">
        <v>51.9</v>
      </c>
      <c r="IFV4">
        <v>137.80000000000001</v>
      </c>
      <c r="IFW4">
        <v>745.56</v>
      </c>
      <c r="IFX4">
        <v>654.4</v>
      </c>
      <c r="IFY4">
        <v>454.07</v>
      </c>
      <c r="IFZ4">
        <v>59.23</v>
      </c>
      <c r="IGA4">
        <v>0</v>
      </c>
      <c r="IGB4">
        <v>0</v>
      </c>
      <c r="IGC4">
        <v>0</v>
      </c>
      <c r="IGD4">
        <v>241.77</v>
      </c>
      <c r="IGE4">
        <v>213.18</v>
      </c>
      <c r="IGF4">
        <v>0</v>
      </c>
      <c r="IGG4">
        <v>51.55</v>
      </c>
      <c r="IGH4">
        <v>0</v>
      </c>
      <c r="IGI4">
        <v>65.95</v>
      </c>
      <c r="IGJ4">
        <v>3.98</v>
      </c>
      <c r="IGK4">
        <v>7.28</v>
      </c>
      <c r="IGL4">
        <v>143.84</v>
      </c>
      <c r="IGM4">
        <v>452.48</v>
      </c>
      <c r="IGN4">
        <v>781.33</v>
      </c>
      <c r="IGO4">
        <v>65.95</v>
      </c>
      <c r="IGP4">
        <v>42.74</v>
      </c>
      <c r="IGQ4">
        <v>154.53</v>
      </c>
      <c r="IGR4">
        <v>62.6</v>
      </c>
      <c r="IGS4">
        <v>80.98</v>
      </c>
      <c r="IGT4">
        <v>0</v>
      </c>
      <c r="IGU4">
        <v>0</v>
      </c>
      <c r="IGV4">
        <v>0</v>
      </c>
      <c r="IGW4">
        <v>321.52</v>
      </c>
      <c r="IGX4">
        <v>0</v>
      </c>
      <c r="IGY4">
        <v>0</v>
      </c>
      <c r="IGZ4">
        <v>52.97</v>
      </c>
      <c r="IHA4">
        <v>0</v>
      </c>
      <c r="IHB4">
        <v>0</v>
      </c>
      <c r="IHC4">
        <v>0</v>
      </c>
      <c r="IHD4">
        <v>4.9000000000000004</v>
      </c>
      <c r="IHE4">
        <v>0</v>
      </c>
      <c r="IHF4">
        <v>143.19</v>
      </c>
      <c r="IHG4">
        <v>396.58</v>
      </c>
      <c r="IHH4">
        <v>0</v>
      </c>
      <c r="IHI4">
        <v>1.92</v>
      </c>
      <c r="IHJ4">
        <v>68.02</v>
      </c>
      <c r="IHK4">
        <v>0</v>
      </c>
      <c r="IHL4">
        <v>0</v>
      </c>
      <c r="IHM4">
        <v>74.17</v>
      </c>
      <c r="IHN4">
        <v>18.010000000000002</v>
      </c>
      <c r="IHO4">
        <v>30.17</v>
      </c>
      <c r="IHP4">
        <v>0</v>
      </c>
      <c r="IHQ4">
        <v>394.55</v>
      </c>
      <c r="IHR4">
        <v>136.97999999999999</v>
      </c>
      <c r="IHS4">
        <v>275.45999999999998</v>
      </c>
      <c r="IHT4">
        <v>445.03</v>
      </c>
      <c r="IHU4">
        <v>0</v>
      </c>
      <c r="IHV4">
        <v>52.74</v>
      </c>
      <c r="IHW4">
        <v>827.12</v>
      </c>
      <c r="IHX4">
        <v>8.9499999999999993</v>
      </c>
      <c r="IHY4">
        <v>0</v>
      </c>
      <c r="IHZ4">
        <v>421.1</v>
      </c>
      <c r="IIA4">
        <v>0</v>
      </c>
      <c r="IIB4">
        <v>0</v>
      </c>
      <c r="IIC4">
        <v>98.96</v>
      </c>
      <c r="IID4">
        <v>1161.8800000000001</v>
      </c>
      <c r="IIE4">
        <v>33.14</v>
      </c>
      <c r="IIF4">
        <v>1291.0899999999999</v>
      </c>
      <c r="IIG4">
        <v>26.32</v>
      </c>
      <c r="IIH4">
        <v>194.38</v>
      </c>
      <c r="III4">
        <v>4.4800000000000004</v>
      </c>
      <c r="IIJ4">
        <v>191.59</v>
      </c>
      <c r="IIK4">
        <v>189.02</v>
      </c>
      <c r="IIL4">
        <v>82.79</v>
      </c>
      <c r="IIM4">
        <v>0</v>
      </c>
      <c r="IIN4">
        <v>249.57</v>
      </c>
      <c r="IIO4">
        <v>0</v>
      </c>
      <c r="IIP4">
        <v>0</v>
      </c>
      <c r="IIQ4">
        <v>0</v>
      </c>
      <c r="IIR4">
        <v>0</v>
      </c>
      <c r="IIS4">
        <v>0</v>
      </c>
      <c r="IIT4">
        <v>112.45</v>
      </c>
      <c r="IIU4">
        <v>0</v>
      </c>
      <c r="IIV4">
        <v>0.25</v>
      </c>
      <c r="IIW4">
        <v>0</v>
      </c>
      <c r="IIX4">
        <v>0</v>
      </c>
      <c r="IIY4">
        <v>0</v>
      </c>
      <c r="IIZ4">
        <v>78.44</v>
      </c>
      <c r="IJA4">
        <v>0.28999999999999998</v>
      </c>
      <c r="IJB4">
        <v>541.61</v>
      </c>
      <c r="IJC4">
        <v>264.76</v>
      </c>
      <c r="IJD4">
        <v>0</v>
      </c>
      <c r="IJE4">
        <v>0</v>
      </c>
      <c r="IJF4">
        <v>1030.78</v>
      </c>
      <c r="IJG4">
        <v>0</v>
      </c>
      <c r="IJH4">
        <v>249.12</v>
      </c>
      <c r="IJI4">
        <v>905.88</v>
      </c>
      <c r="IJJ4">
        <v>0.01</v>
      </c>
      <c r="IJK4">
        <v>171.15</v>
      </c>
      <c r="IJL4">
        <v>0</v>
      </c>
      <c r="IJM4">
        <v>0</v>
      </c>
      <c r="IJN4">
        <v>0</v>
      </c>
      <c r="IJO4">
        <v>434.83</v>
      </c>
      <c r="IJP4">
        <v>484.33</v>
      </c>
      <c r="IJQ4">
        <v>13.62</v>
      </c>
      <c r="IJR4">
        <v>0.57999999999999996</v>
      </c>
      <c r="IJS4">
        <v>67.209999999999994</v>
      </c>
      <c r="IJT4">
        <v>0</v>
      </c>
      <c r="IJU4">
        <v>0</v>
      </c>
      <c r="IJV4">
        <v>3.26</v>
      </c>
      <c r="IJW4">
        <v>0</v>
      </c>
      <c r="IJX4">
        <v>7.22</v>
      </c>
      <c r="IJY4">
        <v>97.81</v>
      </c>
      <c r="IJZ4">
        <v>0</v>
      </c>
      <c r="IKA4">
        <v>906.15</v>
      </c>
      <c r="IKB4">
        <v>233.51</v>
      </c>
      <c r="IKC4">
        <v>185.46</v>
      </c>
      <c r="IKD4">
        <v>0</v>
      </c>
      <c r="IKE4">
        <v>41.36</v>
      </c>
      <c r="IKF4">
        <v>0</v>
      </c>
      <c r="IKG4">
        <v>93.62</v>
      </c>
      <c r="IKH4">
        <v>0</v>
      </c>
      <c r="IKI4">
        <v>0.03</v>
      </c>
      <c r="IKJ4">
        <v>7.74</v>
      </c>
      <c r="IKK4">
        <v>32.42</v>
      </c>
      <c r="IKL4">
        <v>200.77</v>
      </c>
      <c r="IKM4">
        <v>826.63</v>
      </c>
      <c r="IKN4">
        <v>64.62</v>
      </c>
      <c r="IKO4">
        <v>0</v>
      </c>
      <c r="IKP4">
        <v>0</v>
      </c>
      <c r="IKQ4">
        <v>244.69</v>
      </c>
      <c r="IKR4">
        <v>0</v>
      </c>
      <c r="IKS4">
        <v>93.89</v>
      </c>
      <c r="IKT4">
        <v>222.95</v>
      </c>
      <c r="IKU4">
        <v>0</v>
      </c>
      <c r="IKV4">
        <v>95.95</v>
      </c>
      <c r="IKW4">
        <v>271.60000000000002</v>
      </c>
      <c r="IKX4">
        <v>680.46</v>
      </c>
      <c r="IKY4">
        <v>0</v>
      </c>
      <c r="IKZ4">
        <v>0</v>
      </c>
      <c r="ILA4">
        <v>0</v>
      </c>
      <c r="ILB4">
        <v>4.0999999999999996</v>
      </c>
      <c r="ILC4">
        <v>259.16000000000003</v>
      </c>
      <c r="ILD4">
        <v>0</v>
      </c>
      <c r="ILE4">
        <v>15.38</v>
      </c>
      <c r="ILF4">
        <v>16.829999999999998</v>
      </c>
      <c r="ILG4">
        <v>0</v>
      </c>
      <c r="ILH4">
        <v>142.01</v>
      </c>
      <c r="ILI4">
        <v>0</v>
      </c>
      <c r="ILJ4">
        <v>0</v>
      </c>
      <c r="ILK4">
        <v>0</v>
      </c>
      <c r="ILL4">
        <v>250.48</v>
      </c>
      <c r="ILM4">
        <v>0</v>
      </c>
      <c r="ILN4">
        <v>31.84</v>
      </c>
      <c r="ILO4">
        <v>162.63</v>
      </c>
      <c r="ILP4">
        <v>759.3</v>
      </c>
      <c r="ILQ4">
        <v>367.4</v>
      </c>
      <c r="ILR4">
        <v>316.14999999999998</v>
      </c>
      <c r="ILS4">
        <v>0</v>
      </c>
      <c r="ILT4">
        <v>329.43</v>
      </c>
      <c r="ILU4">
        <v>0</v>
      </c>
      <c r="ILV4">
        <v>0</v>
      </c>
      <c r="ILW4">
        <v>0</v>
      </c>
      <c r="ILX4">
        <v>1.56</v>
      </c>
      <c r="ILY4">
        <v>41.1</v>
      </c>
      <c r="ILZ4">
        <v>0</v>
      </c>
      <c r="IMA4">
        <v>0</v>
      </c>
      <c r="IMB4">
        <v>0</v>
      </c>
      <c r="IMC4">
        <v>92.4</v>
      </c>
      <c r="IMD4">
        <v>0</v>
      </c>
      <c r="IME4">
        <v>207.88</v>
      </c>
      <c r="IMF4">
        <v>0</v>
      </c>
      <c r="IMG4">
        <v>0</v>
      </c>
      <c r="IMH4">
        <v>10.49</v>
      </c>
      <c r="IMI4">
        <v>685.53</v>
      </c>
      <c r="IMJ4">
        <v>29.77</v>
      </c>
      <c r="IMK4">
        <v>194.62</v>
      </c>
      <c r="IML4">
        <v>757.85</v>
      </c>
      <c r="IMM4">
        <v>0</v>
      </c>
      <c r="IMN4">
        <v>150.68</v>
      </c>
      <c r="IMO4">
        <v>0.26</v>
      </c>
      <c r="IMP4">
        <v>0</v>
      </c>
      <c r="IMQ4">
        <v>0</v>
      </c>
      <c r="IMR4">
        <v>149.38</v>
      </c>
      <c r="IMS4">
        <v>1.24</v>
      </c>
      <c r="IMT4">
        <v>0</v>
      </c>
      <c r="IMU4">
        <v>0</v>
      </c>
      <c r="IMV4">
        <v>0</v>
      </c>
      <c r="IMW4">
        <v>536.11</v>
      </c>
      <c r="IMX4">
        <v>550.91999999999996</v>
      </c>
      <c r="IMY4">
        <v>44.67</v>
      </c>
      <c r="IMZ4">
        <v>0</v>
      </c>
      <c r="INA4">
        <v>0</v>
      </c>
      <c r="INB4">
        <v>127.8</v>
      </c>
      <c r="INC4">
        <v>0</v>
      </c>
      <c r="IND4">
        <v>0</v>
      </c>
      <c r="INE4">
        <v>330.48</v>
      </c>
      <c r="INF4">
        <v>0</v>
      </c>
      <c r="ING4">
        <v>0</v>
      </c>
      <c r="INH4">
        <v>0</v>
      </c>
      <c r="INI4">
        <v>230.93</v>
      </c>
      <c r="INJ4">
        <v>0</v>
      </c>
      <c r="INK4">
        <v>6.74</v>
      </c>
      <c r="INL4">
        <v>0.13</v>
      </c>
      <c r="INM4">
        <v>0</v>
      </c>
      <c r="INN4">
        <v>26.66</v>
      </c>
      <c r="INO4">
        <v>345.15</v>
      </c>
      <c r="INP4">
        <v>41.41</v>
      </c>
      <c r="INQ4">
        <v>0</v>
      </c>
      <c r="INR4">
        <v>42.3</v>
      </c>
      <c r="INS4">
        <v>0</v>
      </c>
      <c r="INT4">
        <v>0</v>
      </c>
      <c r="INU4">
        <v>0</v>
      </c>
      <c r="INV4">
        <v>258.87</v>
      </c>
      <c r="INW4">
        <v>31.8</v>
      </c>
      <c r="INX4">
        <v>263.13</v>
      </c>
      <c r="INY4">
        <v>189.9</v>
      </c>
      <c r="INZ4">
        <v>524.30999999999995</v>
      </c>
      <c r="IOA4">
        <v>0</v>
      </c>
      <c r="IOB4">
        <v>0</v>
      </c>
      <c r="IOC4">
        <v>0</v>
      </c>
      <c r="IOD4">
        <v>0</v>
      </c>
      <c r="IOE4">
        <v>96.11</v>
      </c>
      <c r="IOF4">
        <v>310.89</v>
      </c>
      <c r="IOG4">
        <v>0</v>
      </c>
      <c r="IOH4">
        <v>0</v>
      </c>
      <c r="IOI4">
        <v>118.94</v>
      </c>
      <c r="IOJ4">
        <v>218.8</v>
      </c>
      <c r="IOK4">
        <v>13.61</v>
      </c>
      <c r="IOL4">
        <v>0.77</v>
      </c>
      <c r="IOM4">
        <v>0</v>
      </c>
      <c r="ION4">
        <v>19.98</v>
      </c>
      <c r="IOO4">
        <v>0</v>
      </c>
      <c r="IOP4">
        <v>2.62</v>
      </c>
      <c r="IOQ4">
        <v>0</v>
      </c>
      <c r="IOR4">
        <v>17.27</v>
      </c>
      <c r="IOS4">
        <v>3.83</v>
      </c>
      <c r="IOT4">
        <v>0</v>
      </c>
      <c r="IOU4">
        <v>343.73</v>
      </c>
      <c r="IOV4">
        <v>0</v>
      </c>
      <c r="IOW4">
        <v>21.11</v>
      </c>
      <c r="IOX4">
        <v>1.26</v>
      </c>
      <c r="IOY4">
        <v>0.2</v>
      </c>
      <c r="IOZ4">
        <v>0</v>
      </c>
      <c r="IPA4">
        <v>0</v>
      </c>
      <c r="IPB4">
        <v>25.27</v>
      </c>
      <c r="IPC4">
        <v>0</v>
      </c>
      <c r="IPD4">
        <v>226.97</v>
      </c>
      <c r="IPE4">
        <v>38.14</v>
      </c>
      <c r="IPF4">
        <v>40.54</v>
      </c>
      <c r="IPG4">
        <v>0</v>
      </c>
      <c r="IPH4">
        <v>290.57</v>
      </c>
      <c r="IPI4">
        <v>0</v>
      </c>
      <c r="IPJ4">
        <v>0</v>
      </c>
      <c r="IPK4">
        <v>0</v>
      </c>
      <c r="IPL4">
        <v>0</v>
      </c>
      <c r="IPM4">
        <v>0</v>
      </c>
      <c r="IPN4">
        <v>0</v>
      </c>
      <c r="IPO4">
        <v>184.12</v>
      </c>
      <c r="IPP4">
        <v>0</v>
      </c>
      <c r="IPQ4">
        <v>506.15</v>
      </c>
      <c r="IPR4">
        <v>0</v>
      </c>
      <c r="IPS4">
        <v>0</v>
      </c>
      <c r="IPT4">
        <v>0</v>
      </c>
      <c r="IPU4">
        <v>0</v>
      </c>
      <c r="IPV4">
        <v>54.35</v>
      </c>
      <c r="IPW4">
        <v>0.6</v>
      </c>
      <c r="IPX4">
        <v>135.84</v>
      </c>
      <c r="IPY4">
        <v>0</v>
      </c>
      <c r="IPZ4">
        <v>0</v>
      </c>
      <c r="IQA4">
        <v>181.52</v>
      </c>
      <c r="IQB4">
        <v>82.03</v>
      </c>
      <c r="IQC4">
        <v>0</v>
      </c>
      <c r="IQD4">
        <v>361.72</v>
      </c>
      <c r="IQE4">
        <v>459.83</v>
      </c>
      <c r="IQF4">
        <v>38.76</v>
      </c>
      <c r="IQG4">
        <v>268.52999999999997</v>
      </c>
      <c r="IQH4">
        <v>0</v>
      </c>
      <c r="IQI4">
        <v>0</v>
      </c>
      <c r="IQJ4">
        <v>32.770000000000003</v>
      </c>
      <c r="IQK4">
        <v>0</v>
      </c>
      <c r="IQL4">
        <v>0</v>
      </c>
      <c r="IQM4">
        <v>0</v>
      </c>
      <c r="IQN4">
        <v>2</v>
      </c>
      <c r="IQO4">
        <v>435.4</v>
      </c>
      <c r="IQP4">
        <v>0</v>
      </c>
      <c r="IQQ4">
        <v>0</v>
      </c>
      <c r="IQR4">
        <v>92.81</v>
      </c>
      <c r="IQS4">
        <v>411.67</v>
      </c>
      <c r="IQT4">
        <v>37.159999999999997</v>
      </c>
      <c r="IQU4">
        <v>0</v>
      </c>
      <c r="IQV4">
        <v>0</v>
      </c>
      <c r="IQW4">
        <v>98.02</v>
      </c>
      <c r="IQX4">
        <v>0</v>
      </c>
      <c r="IQY4">
        <v>75.92</v>
      </c>
      <c r="IQZ4">
        <v>128.06</v>
      </c>
      <c r="IRA4">
        <v>0</v>
      </c>
      <c r="IRB4">
        <v>386.28</v>
      </c>
      <c r="IRC4">
        <v>85.31</v>
      </c>
      <c r="IRD4">
        <v>56.99</v>
      </c>
      <c r="IRE4">
        <v>43.63</v>
      </c>
      <c r="IRF4">
        <v>0</v>
      </c>
      <c r="IRG4">
        <v>0</v>
      </c>
      <c r="IRH4">
        <v>75.62</v>
      </c>
      <c r="IRI4">
        <v>4.21</v>
      </c>
      <c r="IRJ4">
        <v>21.4</v>
      </c>
      <c r="IRK4">
        <v>0</v>
      </c>
      <c r="IRL4">
        <v>33.24</v>
      </c>
      <c r="IRM4">
        <v>74.760000000000005</v>
      </c>
      <c r="IRN4">
        <v>0</v>
      </c>
      <c r="IRO4">
        <v>171.44</v>
      </c>
      <c r="IRP4">
        <v>61.89</v>
      </c>
      <c r="IRQ4">
        <v>88.27</v>
      </c>
      <c r="IRR4">
        <v>0</v>
      </c>
      <c r="IRS4">
        <v>159.15</v>
      </c>
      <c r="IRT4">
        <v>0</v>
      </c>
      <c r="IRU4">
        <v>0</v>
      </c>
      <c r="IRV4">
        <v>2.0299999999999998</v>
      </c>
      <c r="IRW4">
        <v>656.2</v>
      </c>
      <c r="IRX4">
        <v>109.76</v>
      </c>
      <c r="IRY4">
        <v>5.12</v>
      </c>
      <c r="IRZ4">
        <v>22.08</v>
      </c>
      <c r="ISA4">
        <v>169.91</v>
      </c>
      <c r="ISB4">
        <v>4.67</v>
      </c>
      <c r="ISC4">
        <v>0</v>
      </c>
      <c r="ISD4">
        <v>532.6</v>
      </c>
      <c r="ISE4">
        <v>0</v>
      </c>
      <c r="ISF4">
        <v>0</v>
      </c>
      <c r="ISG4">
        <v>41.89</v>
      </c>
      <c r="ISH4">
        <v>0.16</v>
      </c>
      <c r="ISI4">
        <v>0</v>
      </c>
      <c r="ISJ4">
        <v>0</v>
      </c>
      <c r="ISK4">
        <v>0</v>
      </c>
      <c r="ISL4">
        <v>56.32</v>
      </c>
      <c r="ISM4">
        <v>99.21</v>
      </c>
      <c r="ISN4">
        <v>0</v>
      </c>
      <c r="ISO4">
        <v>113.93</v>
      </c>
      <c r="ISP4">
        <v>0</v>
      </c>
      <c r="ISQ4">
        <v>0</v>
      </c>
      <c r="ISR4">
        <v>335.59</v>
      </c>
      <c r="ISS4">
        <v>110.26</v>
      </c>
      <c r="IST4">
        <v>259.12</v>
      </c>
      <c r="ISU4">
        <v>250.81</v>
      </c>
      <c r="ISV4">
        <v>221.79</v>
      </c>
      <c r="ISW4">
        <v>0</v>
      </c>
      <c r="ISX4">
        <v>56.62</v>
      </c>
      <c r="ISY4">
        <v>0</v>
      </c>
      <c r="ISZ4">
        <v>54.5</v>
      </c>
      <c r="ITA4">
        <v>98.97</v>
      </c>
      <c r="ITB4">
        <v>1217.33</v>
      </c>
      <c r="ITC4">
        <v>74.209999999999994</v>
      </c>
      <c r="ITD4">
        <v>4.9400000000000004</v>
      </c>
      <c r="ITE4">
        <v>0</v>
      </c>
      <c r="ITF4">
        <v>28.51</v>
      </c>
      <c r="ITG4">
        <v>0</v>
      </c>
      <c r="ITH4">
        <v>0</v>
      </c>
      <c r="ITI4">
        <v>87.56</v>
      </c>
      <c r="ITJ4">
        <v>0</v>
      </c>
      <c r="ITK4">
        <v>537.86</v>
      </c>
      <c r="ITL4">
        <v>11.51</v>
      </c>
      <c r="ITM4">
        <v>40.21</v>
      </c>
      <c r="ITN4">
        <v>954.15</v>
      </c>
      <c r="ITO4">
        <v>0.06</v>
      </c>
      <c r="ITP4">
        <v>0</v>
      </c>
      <c r="ITQ4">
        <v>0</v>
      </c>
      <c r="ITR4">
        <v>0</v>
      </c>
      <c r="ITS4">
        <v>374.91</v>
      </c>
      <c r="ITT4">
        <v>0.19</v>
      </c>
      <c r="ITU4">
        <v>1.95</v>
      </c>
      <c r="ITV4">
        <v>167.89</v>
      </c>
      <c r="ITW4">
        <v>91.47</v>
      </c>
      <c r="ITX4">
        <v>12.45</v>
      </c>
      <c r="ITY4">
        <v>326.52999999999997</v>
      </c>
      <c r="ITZ4">
        <v>138.53</v>
      </c>
      <c r="IUA4">
        <v>0</v>
      </c>
      <c r="IUB4">
        <v>8.59</v>
      </c>
      <c r="IUC4">
        <v>37.729999999999997</v>
      </c>
      <c r="IUD4">
        <v>0</v>
      </c>
      <c r="IUE4">
        <v>0</v>
      </c>
      <c r="IUF4">
        <v>54.95</v>
      </c>
      <c r="IUG4">
        <v>0</v>
      </c>
      <c r="IUH4">
        <v>0</v>
      </c>
      <c r="IUI4">
        <v>99.88</v>
      </c>
      <c r="IUJ4">
        <v>150.99</v>
      </c>
      <c r="IUK4">
        <v>119.45</v>
      </c>
      <c r="IUL4">
        <v>3.46</v>
      </c>
      <c r="IUM4">
        <v>0</v>
      </c>
      <c r="IUN4">
        <v>29.76</v>
      </c>
      <c r="IUO4">
        <v>0</v>
      </c>
      <c r="IUP4">
        <v>62.23</v>
      </c>
      <c r="IUQ4">
        <v>93.98</v>
      </c>
      <c r="IUR4">
        <v>0</v>
      </c>
      <c r="IUS4">
        <v>430.39</v>
      </c>
      <c r="IUT4">
        <v>273.77999999999997</v>
      </c>
      <c r="IUU4">
        <v>0</v>
      </c>
      <c r="IUV4">
        <v>0</v>
      </c>
      <c r="IUW4">
        <v>197.62</v>
      </c>
      <c r="IUX4">
        <v>0</v>
      </c>
      <c r="IUY4">
        <v>0</v>
      </c>
      <c r="IUZ4">
        <v>0</v>
      </c>
      <c r="IVA4">
        <v>102.66</v>
      </c>
      <c r="IVB4">
        <v>0</v>
      </c>
      <c r="IVC4">
        <v>0</v>
      </c>
      <c r="IVD4">
        <v>119.68</v>
      </c>
      <c r="IVE4">
        <v>0</v>
      </c>
      <c r="IVF4">
        <v>0</v>
      </c>
      <c r="IVG4">
        <v>0</v>
      </c>
      <c r="IVH4">
        <v>0</v>
      </c>
      <c r="IVI4">
        <v>0.45</v>
      </c>
      <c r="IVJ4">
        <v>0</v>
      </c>
      <c r="IVK4">
        <v>796.03</v>
      </c>
      <c r="IVL4">
        <v>7.0000000000000007E-2</v>
      </c>
      <c r="IVM4">
        <v>0</v>
      </c>
      <c r="IVN4">
        <v>53.36</v>
      </c>
      <c r="IVO4">
        <v>0</v>
      </c>
      <c r="IVP4">
        <v>0</v>
      </c>
      <c r="IVQ4">
        <v>0</v>
      </c>
      <c r="IVR4">
        <v>16.420000000000002</v>
      </c>
      <c r="IVS4">
        <v>194.41</v>
      </c>
      <c r="IVT4">
        <v>1001.13</v>
      </c>
      <c r="IVU4">
        <v>0</v>
      </c>
      <c r="IVV4">
        <v>41.14</v>
      </c>
      <c r="IVW4">
        <v>14</v>
      </c>
      <c r="IVX4">
        <v>36.25</v>
      </c>
      <c r="IVY4">
        <v>104.14</v>
      </c>
      <c r="IVZ4">
        <v>387.72</v>
      </c>
      <c r="IWA4">
        <v>0</v>
      </c>
      <c r="IWB4">
        <v>0</v>
      </c>
      <c r="IWC4">
        <v>264.91000000000003</v>
      </c>
      <c r="IWD4">
        <v>2.57</v>
      </c>
      <c r="IWE4">
        <v>22.94</v>
      </c>
      <c r="IWF4">
        <v>74.3</v>
      </c>
      <c r="IWG4">
        <v>238.18</v>
      </c>
      <c r="IWH4">
        <v>280.16000000000003</v>
      </c>
      <c r="IWI4">
        <v>45.11</v>
      </c>
      <c r="IWJ4">
        <v>10.45</v>
      </c>
      <c r="IWK4">
        <v>107.03</v>
      </c>
      <c r="IWL4">
        <v>0</v>
      </c>
      <c r="IWM4">
        <v>0</v>
      </c>
      <c r="IWN4">
        <v>14.95</v>
      </c>
      <c r="IWO4">
        <v>87.38</v>
      </c>
      <c r="IWP4">
        <v>22.31</v>
      </c>
      <c r="IWQ4">
        <v>49.13</v>
      </c>
      <c r="IWR4">
        <v>0</v>
      </c>
      <c r="IWS4">
        <v>0</v>
      </c>
      <c r="IWT4">
        <v>0</v>
      </c>
      <c r="IWU4">
        <v>12.33</v>
      </c>
      <c r="IWV4">
        <v>0</v>
      </c>
      <c r="IWW4">
        <v>251.62</v>
      </c>
      <c r="IWX4">
        <v>0</v>
      </c>
      <c r="IWY4">
        <v>292.27999999999997</v>
      </c>
      <c r="IWZ4">
        <v>27.44</v>
      </c>
      <c r="IXA4">
        <v>141.75</v>
      </c>
      <c r="IXB4">
        <v>44.18</v>
      </c>
      <c r="IXC4">
        <v>0.56999999999999995</v>
      </c>
      <c r="IXD4">
        <v>20.32</v>
      </c>
      <c r="IXE4">
        <v>0</v>
      </c>
      <c r="IXF4">
        <v>102.42</v>
      </c>
      <c r="IXG4">
        <v>0</v>
      </c>
      <c r="IXH4">
        <v>0</v>
      </c>
      <c r="IXI4">
        <v>0</v>
      </c>
      <c r="IXJ4">
        <v>0</v>
      </c>
      <c r="IXK4">
        <v>0</v>
      </c>
      <c r="IXL4">
        <v>0</v>
      </c>
      <c r="IXM4">
        <v>424.18</v>
      </c>
      <c r="IXN4">
        <v>0</v>
      </c>
      <c r="IXO4">
        <v>0</v>
      </c>
      <c r="IXP4">
        <v>0</v>
      </c>
      <c r="IXQ4">
        <v>56.87</v>
      </c>
      <c r="IXR4">
        <v>73.87</v>
      </c>
      <c r="IXS4">
        <v>6.06</v>
      </c>
      <c r="IXT4">
        <v>328.48</v>
      </c>
      <c r="IXU4">
        <v>169.24</v>
      </c>
      <c r="IXV4">
        <v>0</v>
      </c>
      <c r="IXW4">
        <v>7.68</v>
      </c>
      <c r="IXX4">
        <v>254.04</v>
      </c>
      <c r="IXY4">
        <v>0</v>
      </c>
      <c r="IXZ4">
        <v>7.49</v>
      </c>
      <c r="IYA4">
        <v>0</v>
      </c>
      <c r="IYB4">
        <v>0.22</v>
      </c>
      <c r="IYC4">
        <v>22.3</v>
      </c>
      <c r="IYD4">
        <v>0</v>
      </c>
      <c r="IYE4">
        <v>99.26</v>
      </c>
      <c r="IYF4">
        <v>0</v>
      </c>
      <c r="IYG4">
        <v>0</v>
      </c>
      <c r="IYH4">
        <v>1.03</v>
      </c>
      <c r="IYI4">
        <v>366.43</v>
      </c>
      <c r="IYJ4">
        <v>53.07</v>
      </c>
      <c r="IYK4">
        <v>140.1</v>
      </c>
      <c r="IYL4">
        <v>0</v>
      </c>
      <c r="IYM4">
        <v>11.84</v>
      </c>
      <c r="IYN4">
        <v>0</v>
      </c>
      <c r="IYO4">
        <v>290.08999999999997</v>
      </c>
      <c r="IYP4">
        <v>0</v>
      </c>
      <c r="IYQ4">
        <v>8.57</v>
      </c>
      <c r="IYR4">
        <v>0</v>
      </c>
      <c r="IYS4">
        <v>46.35</v>
      </c>
      <c r="IYT4">
        <v>198.28</v>
      </c>
      <c r="IYU4">
        <v>0.5</v>
      </c>
      <c r="IYV4">
        <v>205.27</v>
      </c>
      <c r="IYW4">
        <v>65.16</v>
      </c>
      <c r="IYX4">
        <v>191.15</v>
      </c>
      <c r="IYY4">
        <v>152.75</v>
      </c>
      <c r="IYZ4">
        <v>614.36</v>
      </c>
      <c r="IZA4">
        <v>109.29</v>
      </c>
      <c r="IZB4">
        <v>0</v>
      </c>
      <c r="IZC4">
        <v>0</v>
      </c>
      <c r="IZD4">
        <v>253.33</v>
      </c>
      <c r="IZE4">
        <v>147.04</v>
      </c>
      <c r="IZF4">
        <v>0</v>
      </c>
      <c r="IZG4">
        <v>0</v>
      </c>
      <c r="IZH4">
        <v>0</v>
      </c>
      <c r="IZI4">
        <v>508.93</v>
      </c>
      <c r="IZJ4">
        <v>112.59</v>
      </c>
      <c r="IZK4">
        <v>0</v>
      </c>
      <c r="IZL4">
        <v>8.6300000000000008</v>
      </c>
      <c r="IZM4">
        <v>222.93</v>
      </c>
      <c r="IZN4">
        <v>0</v>
      </c>
      <c r="IZO4">
        <v>7.37</v>
      </c>
      <c r="IZP4">
        <v>238.04</v>
      </c>
      <c r="IZQ4">
        <v>0</v>
      </c>
      <c r="IZR4">
        <v>163.62</v>
      </c>
      <c r="IZS4">
        <v>237.8</v>
      </c>
      <c r="IZT4">
        <v>73.19</v>
      </c>
      <c r="IZU4">
        <v>0</v>
      </c>
      <c r="IZV4">
        <v>136.49</v>
      </c>
      <c r="IZW4">
        <v>866.92</v>
      </c>
      <c r="IZX4">
        <v>75.56</v>
      </c>
      <c r="IZY4">
        <v>9.7200000000000006</v>
      </c>
      <c r="IZZ4">
        <v>41.8</v>
      </c>
      <c r="JAA4">
        <v>307.56</v>
      </c>
      <c r="JAB4">
        <v>0</v>
      </c>
      <c r="JAC4">
        <v>15.62</v>
      </c>
      <c r="JAD4">
        <v>0</v>
      </c>
      <c r="JAE4">
        <v>226.29</v>
      </c>
      <c r="JAF4">
        <v>0</v>
      </c>
      <c r="JAG4">
        <v>0</v>
      </c>
      <c r="JAH4">
        <v>0</v>
      </c>
      <c r="JAI4">
        <v>1315.29</v>
      </c>
      <c r="JAJ4">
        <v>2.52</v>
      </c>
      <c r="JAK4">
        <v>0</v>
      </c>
      <c r="JAL4">
        <v>0</v>
      </c>
      <c r="JAM4">
        <v>131.93</v>
      </c>
      <c r="JAN4">
        <v>0</v>
      </c>
      <c r="JAO4">
        <v>246.89</v>
      </c>
      <c r="JAP4">
        <v>15.4</v>
      </c>
      <c r="JAQ4">
        <v>0</v>
      </c>
      <c r="JAR4">
        <v>259.08999999999997</v>
      </c>
      <c r="JAS4">
        <v>0</v>
      </c>
      <c r="JAT4">
        <v>595.59</v>
      </c>
      <c r="JAU4">
        <v>0</v>
      </c>
      <c r="JAV4">
        <v>64.760000000000005</v>
      </c>
      <c r="JAW4">
        <v>255.34</v>
      </c>
      <c r="JAX4">
        <v>0</v>
      </c>
      <c r="JAY4">
        <v>0</v>
      </c>
      <c r="JAZ4">
        <v>0</v>
      </c>
      <c r="JBA4">
        <v>0</v>
      </c>
      <c r="JBB4">
        <v>0</v>
      </c>
      <c r="JBC4">
        <v>0</v>
      </c>
      <c r="JBD4">
        <v>0</v>
      </c>
      <c r="JBE4">
        <v>0</v>
      </c>
      <c r="JBF4">
        <v>0</v>
      </c>
      <c r="JBG4">
        <v>0</v>
      </c>
      <c r="JBH4">
        <v>175.01</v>
      </c>
      <c r="JBI4">
        <v>33.11</v>
      </c>
      <c r="JBJ4">
        <v>1.71</v>
      </c>
      <c r="JBK4">
        <v>374.74</v>
      </c>
      <c r="JBL4">
        <v>0</v>
      </c>
      <c r="JBM4">
        <v>0</v>
      </c>
      <c r="JBN4">
        <v>0</v>
      </c>
      <c r="JBO4">
        <v>529.36</v>
      </c>
      <c r="JBP4">
        <v>74.19</v>
      </c>
      <c r="JBQ4">
        <v>0</v>
      </c>
      <c r="JBR4">
        <v>0</v>
      </c>
      <c r="JBS4">
        <v>0</v>
      </c>
      <c r="JBT4">
        <v>0</v>
      </c>
      <c r="JBU4">
        <v>252.54</v>
      </c>
      <c r="JBV4">
        <v>0</v>
      </c>
      <c r="JBW4">
        <v>128.87</v>
      </c>
      <c r="JBX4">
        <v>167.58</v>
      </c>
      <c r="JBY4">
        <v>3.33</v>
      </c>
      <c r="JBZ4">
        <v>142.99</v>
      </c>
      <c r="JCA4">
        <v>38.57</v>
      </c>
      <c r="JCB4">
        <v>0</v>
      </c>
      <c r="JCC4">
        <v>0</v>
      </c>
      <c r="JCD4">
        <v>0</v>
      </c>
      <c r="JCE4">
        <v>482.3</v>
      </c>
      <c r="JCF4">
        <v>0</v>
      </c>
      <c r="JCG4">
        <v>0</v>
      </c>
      <c r="JCH4">
        <v>0</v>
      </c>
      <c r="JCI4">
        <v>34.07</v>
      </c>
      <c r="JCJ4">
        <v>1094.3699999999999</v>
      </c>
      <c r="JCK4">
        <v>0</v>
      </c>
      <c r="JCL4">
        <v>0</v>
      </c>
      <c r="JCM4">
        <v>32.049999999999997</v>
      </c>
      <c r="JCN4">
        <v>0</v>
      </c>
      <c r="JCO4">
        <v>0</v>
      </c>
      <c r="JCP4">
        <v>74.45</v>
      </c>
      <c r="JCQ4">
        <v>0</v>
      </c>
      <c r="JCR4">
        <v>549.04999999999995</v>
      </c>
      <c r="JCS4">
        <v>5.33</v>
      </c>
      <c r="JCT4">
        <v>211.96</v>
      </c>
      <c r="JCU4">
        <v>0</v>
      </c>
      <c r="JCV4">
        <v>0</v>
      </c>
      <c r="JCW4">
        <v>0.1</v>
      </c>
      <c r="JCX4">
        <v>0</v>
      </c>
      <c r="JCY4">
        <v>0</v>
      </c>
      <c r="JCZ4">
        <v>91.59</v>
      </c>
      <c r="JDA4">
        <v>247</v>
      </c>
      <c r="JDB4">
        <v>1076.9000000000001</v>
      </c>
      <c r="JDC4">
        <v>0</v>
      </c>
      <c r="JDD4">
        <v>86.62</v>
      </c>
      <c r="JDE4">
        <v>15.06</v>
      </c>
      <c r="JDF4">
        <v>0</v>
      </c>
      <c r="JDG4">
        <v>0</v>
      </c>
      <c r="JDH4">
        <v>433.35</v>
      </c>
      <c r="JDI4">
        <v>0</v>
      </c>
      <c r="JDJ4">
        <v>0</v>
      </c>
      <c r="JDK4">
        <v>0</v>
      </c>
      <c r="JDL4">
        <v>106.92</v>
      </c>
      <c r="JDM4">
        <v>0.53</v>
      </c>
      <c r="JDN4">
        <v>0</v>
      </c>
      <c r="JDO4">
        <v>0</v>
      </c>
      <c r="JDP4">
        <v>88.24</v>
      </c>
      <c r="JDQ4">
        <v>61.87</v>
      </c>
      <c r="JDR4">
        <v>0</v>
      </c>
      <c r="JDS4">
        <v>186.2</v>
      </c>
      <c r="JDT4">
        <v>0</v>
      </c>
      <c r="JDU4">
        <v>47.34</v>
      </c>
      <c r="JDV4">
        <v>0</v>
      </c>
      <c r="JDW4">
        <v>6.66</v>
      </c>
      <c r="JDX4">
        <v>0</v>
      </c>
      <c r="JDY4">
        <v>296.95</v>
      </c>
      <c r="JDZ4">
        <v>456.31</v>
      </c>
      <c r="JEA4">
        <v>246.12</v>
      </c>
      <c r="JEB4">
        <v>0</v>
      </c>
      <c r="JEC4">
        <v>158.1</v>
      </c>
      <c r="JED4">
        <v>0</v>
      </c>
      <c r="JEE4">
        <v>0</v>
      </c>
      <c r="JEF4">
        <v>18.84</v>
      </c>
      <c r="JEG4">
        <v>0</v>
      </c>
      <c r="JEH4">
        <v>0</v>
      </c>
      <c r="JEI4">
        <v>0</v>
      </c>
      <c r="JEJ4">
        <v>0</v>
      </c>
      <c r="JEK4">
        <v>25.81</v>
      </c>
      <c r="JEL4">
        <v>0</v>
      </c>
      <c r="JEM4">
        <v>0.04</v>
      </c>
      <c r="JEN4">
        <v>0</v>
      </c>
      <c r="JEO4">
        <v>0</v>
      </c>
      <c r="JEP4">
        <v>136.31</v>
      </c>
      <c r="JEQ4">
        <v>197.14</v>
      </c>
      <c r="JER4">
        <v>105.1</v>
      </c>
      <c r="JES4">
        <v>0</v>
      </c>
      <c r="JET4">
        <v>0</v>
      </c>
      <c r="JEU4">
        <v>1105.77</v>
      </c>
      <c r="JEV4">
        <v>37.43</v>
      </c>
      <c r="JEW4">
        <v>130.22999999999999</v>
      </c>
      <c r="JEX4">
        <v>0</v>
      </c>
      <c r="JEY4">
        <v>0</v>
      </c>
      <c r="JEZ4">
        <v>0</v>
      </c>
      <c r="JFA4">
        <v>9.61</v>
      </c>
      <c r="JFB4">
        <v>42.79</v>
      </c>
      <c r="JFC4">
        <v>274.94</v>
      </c>
      <c r="JFD4">
        <v>283.23</v>
      </c>
      <c r="JFE4">
        <v>130.59</v>
      </c>
      <c r="JFF4">
        <v>195.52</v>
      </c>
      <c r="JFG4">
        <v>0</v>
      </c>
      <c r="JFH4">
        <v>3.15</v>
      </c>
      <c r="JFI4">
        <v>0</v>
      </c>
      <c r="JFJ4">
        <v>0</v>
      </c>
      <c r="JFK4">
        <v>0</v>
      </c>
      <c r="JFL4">
        <v>40.700000000000003</v>
      </c>
      <c r="JFM4">
        <v>0</v>
      </c>
      <c r="JFN4">
        <v>114.51</v>
      </c>
      <c r="JFO4">
        <v>2.4900000000000002</v>
      </c>
      <c r="JFP4">
        <v>0</v>
      </c>
      <c r="JFQ4">
        <v>0</v>
      </c>
      <c r="JFR4">
        <v>0</v>
      </c>
      <c r="JFS4">
        <v>439.02</v>
      </c>
      <c r="JFT4">
        <v>0</v>
      </c>
      <c r="JFU4">
        <v>0</v>
      </c>
      <c r="JFV4">
        <v>0</v>
      </c>
      <c r="JFW4">
        <v>0</v>
      </c>
      <c r="JFX4">
        <v>970.3</v>
      </c>
      <c r="JFY4">
        <v>2.99</v>
      </c>
      <c r="JFZ4">
        <v>0</v>
      </c>
      <c r="JGA4">
        <v>31.66</v>
      </c>
      <c r="JGB4">
        <v>0</v>
      </c>
      <c r="JGC4">
        <v>0</v>
      </c>
      <c r="JGD4">
        <v>295.54000000000002</v>
      </c>
      <c r="JGE4">
        <v>0</v>
      </c>
      <c r="JGF4">
        <v>40.369999999999997</v>
      </c>
      <c r="JGG4">
        <v>230.52</v>
      </c>
      <c r="JGH4">
        <v>0</v>
      </c>
      <c r="JGI4">
        <v>158.69999999999999</v>
      </c>
      <c r="JGJ4">
        <v>0</v>
      </c>
      <c r="JGK4">
        <v>0</v>
      </c>
      <c r="JGL4">
        <v>187.56</v>
      </c>
      <c r="JGM4">
        <v>0</v>
      </c>
      <c r="JGN4">
        <v>0</v>
      </c>
      <c r="JGO4">
        <v>0</v>
      </c>
      <c r="JGP4">
        <v>103.45</v>
      </c>
      <c r="JGQ4">
        <v>0</v>
      </c>
      <c r="JGR4">
        <v>0</v>
      </c>
      <c r="JGS4">
        <v>0</v>
      </c>
      <c r="JGT4">
        <v>0</v>
      </c>
      <c r="JGU4">
        <v>95.9</v>
      </c>
      <c r="JGV4">
        <v>40.54</v>
      </c>
      <c r="JGW4">
        <v>611.30999999999995</v>
      </c>
      <c r="JGX4">
        <v>0</v>
      </c>
      <c r="JGY4">
        <v>368.08</v>
      </c>
      <c r="JGZ4">
        <v>60.77</v>
      </c>
      <c r="JHA4">
        <v>84.42</v>
      </c>
      <c r="JHB4">
        <v>0</v>
      </c>
      <c r="JHC4">
        <v>0</v>
      </c>
      <c r="JHD4">
        <v>261.29000000000002</v>
      </c>
      <c r="JHE4">
        <v>0</v>
      </c>
      <c r="JHF4">
        <v>145.56</v>
      </c>
      <c r="JHG4">
        <v>0</v>
      </c>
      <c r="JHH4">
        <v>0</v>
      </c>
      <c r="JHI4">
        <v>0</v>
      </c>
      <c r="JHJ4">
        <v>2.41</v>
      </c>
      <c r="JHK4">
        <v>423.36</v>
      </c>
      <c r="JHL4">
        <v>236.36</v>
      </c>
      <c r="JHM4">
        <v>0</v>
      </c>
      <c r="JHN4">
        <v>0.43</v>
      </c>
      <c r="JHO4">
        <v>146.13999999999999</v>
      </c>
      <c r="JHP4">
        <v>0</v>
      </c>
      <c r="JHQ4">
        <v>0.39</v>
      </c>
      <c r="JHR4">
        <v>401.42</v>
      </c>
      <c r="JHS4">
        <v>36.97</v>
      </c>
      <c r="JHT4">
        <v>0</v>
      </c>
      <c r="JHU4">
        <v>0</v>
      </c>
      <c r="JHV4">
        <v>0</v>
      </c>
      <c r="JHW4">
        <v>172.78</v>
      </c>
      <c r="JHX4">
        <v>1958.53</v>
      </c>
      <c r="JHY4">
        <v>708.15</v>
      </c>
      <c r="JHZ4">
        <v>13.15</v>
      </c>
      <c r="JIA4">
        <v>244.02</v>
      </c>
      <c r="JIB4">
        <v>2.63</v>
      </c>
      <c r="JIC4">
        <v>525.51</v>
      </c>
      <c r="JID4">
        <v>3.81</v>
      </c>
      <c r="JIE4">
        <v>1.5</v>
      </c>
      <c r="JIF4">
        <v>29</v>
      </c>
      <c r="JIG4">
        <v>0</v>
      </c>
      <c r="JIH4">
        <v>0</v>
      </c>
      <c r="JII4">
        <v>2.25</v>
      </c>
      <c r="JIJ4">
        <v>257.52</v>
      </c>
      <c r="JIK4">
        <v>26.27</v>
      </c>
      <c r="JIL4">
        <v>0</v>
      </c>
      <c r="JIM4">
        <v>231.43</v>
      </c>
      <c r="JIN4">
        <v>0</v>
      </c>
      <c r="JIO4">
        <v>0</v>
      </c>
      <c r="JIP4">
        <v>26.92</v>
      </c>
      <c r="JIQ4">
        <v>10.47</v>
      </c>
      <c r="JIR4">
        <v>75.41</v>
      </c>
      <c r="JIS4">
        <v>0</v>
      </c>
      <c r="JIT4">
        <v>468.6</v>
      </c>
      <c r="JIU4">
        <v>0</v>
      </c>
      <c r="JIV4">
        <v>216.13</v>
      </c>
      <c r="JIW4">
        <v>0</v>
      </c>
      <c r="JIX4">
        <v>128.30000000000001</v>
      </c>
      <c r="JIY4">
        <v>0</v>
      </c>
      <c r="JIZ4">
        <v>297.77999999999997</v>
      </c>
      <c r="JJA4">
        <v>121.79</v>
      </c>
      <c r="JJB4">
        <v>93.32</v>
      </c>
      <c r="JJC4">
        <v>0</v>
      </c>
      <c r="JJD4">
        <v>6.94</v>
      </c>
      <c r="JJE4">
        <v>0</v>
      </c>
      <c r="JJF4">
        <v>0</v>
      </c>
      <c r="JJG4">
        <v>87.77</v>
      </c>
      <c r="JJH4">
        <v>0</v>
      </c>
      <c r="JJI4">
        <v>1.1299999999999999</v>
      </c>
      <c r="JJJ4">
        <v>0</v>
      </c>
      <c r="JJK4">
        <v>35.950000000000003</v>
      </c>
      <c r="JJL4">
        <v>465.37</v>
      </c>
      <c r="JJM4">
        <v>137.93</v>
      </c>
      <c r="JJN4">
        <v>4.93</v>
      </c>
      <c r="JJO4">
        <v>0</v>
      </c>
      <c r="JJP4">
        <v>0</v>
      </c>
      <c r="JJQ4">
        <v>2.9</v>
      </c>
      <c r="JJR4">
        <v>0</v>
      </c>
      <c r="JJS4">
        <v>0</v>
      </c>
      <c r="JJT4">
        <v>0</v>
      </c>
      <c r="JJU4">
        <v>180.67</v>
      </c>
      <c r="JJV4">
        <v>0</v>
      </c>
      <c r="JJW4">
        <v>42.9</v>
      </c>
      <c r="JJX4">
        <v>22.12</v>
      </c>
      <c r="JJY4">
        <v>0</v>
      </c>
      <c r="JJZ4">
        <v>128.83000000000001</v>
      </c>
      <c r="JKA4">
        <v>133.44</v>
      </c>
      <c r="JKB4">
        <v>0</v>
      </c>
      <c r="JKC4">
        <v>0</v>
      </c>
      <c r="JKD4">
        <v>200.72</v>
      </c>
      <c r="JKE4">
        <v>25.67</v>
      </c>
      <c r="JKF4">
        <v>0</v>
      </c>
      <c r="JKG4">
        <v>51.97</v>
      </c>
      <c r="JKH4">
        <v>298.19</v>
      </c>
      <c r="JKI4">
        <v>51.91</v>
      </c>
      <c r="JKJ4">
        <v>217.92</v>
      </c>
      <c r="JKK4">
        <v>0</v>
      </c>
      <c r="JKL4">
        <v>361.02</v>
      </c>
      <c r="JKM4">
        <v>145.5</v>
      </c>
      <c r="JKN4">
        <v>87.66</v>
      </c>
      <c r="JKO4">
        <v>0</v>
      </c>
      <c r="JKP4">
        <v>0</v>
      </c>
      <c r="JKQ4">
        <v>0</v>
      </c>
      <c r="JKR4">
        <v>0</v>
      </c>
      <c r="JKS4">
        <v>0</v>
      </c>
      <c r="JKT4">
        <v>152.1</v>
      </c>
      <c r="JKU4">
        <v>318.7</v>
      </c>
      <c r="JKV4">
        <v>2.63</v>
      </c>
      <c r="JKW4">
        <v>0</v>
      </c>
      <c r="JKX4">
        <v>0.46</v>
      </c>
      <c r="JKY4">
        <v>0</v>
      </c>
      <c r="JKZ4">
        <v>139.91999999999999</v>
      </c>
      <c r="JLA4">
        <v>370.17</v>
      </c>
      <c r="JLB4">
        <v>105.32</v>
      </c>
      <c r="JLC4">
        <v>92</v>
      </c>
      <c r="JLD4">
        <v>0</v>
      </c>
      <c r="JLE4">
        <v>0</v>
      </c>
      <c r="JLF4">
        <v>253.25</v>
      </c>
      <c r="JLG4">
        <v>0</v>
      </c>
      <c r="JLH4">
        <v>0</v>
      </c>
      <c r="JLI4">
        <v>0</v>
      </c>
      <c r="JLJ4">
        <v>451.96</v>
      </c>
      <c r="JLK4">
        <v>0.21</v>
      </c>
      <c r="JLL4">
        <v>38.18</v>
      </c>
      <c r="JLM4">
        <v>0</v>
      </c>
      <c r="JLN4">
        <v>0</v>
      </c>
      <c r="JLO4">
        <v>238.61</v>
      </c>
      <c r="JLP4">
        <v>240.1</v>
      </c>
      <c r="JLQ4">
        <v>0</v>
      </c>
      <c r="JLR4">
        <v>522.51</v>
      </c>
      <c r="JLS4">
        <v>90.91</v>
      </c>
      <c r="JLT4">
        <v>3.38</v>
      </c>
      <c r="JLU4">
        <v>7.3</v>
      </c>
      <c r="JLV4">
        <v>4.1100000000000003</v>
      </c>
      <c r="JLW4">
        <v>33.869999999999997</v>
      </c>
      <c r="JLX4">
        <v>3.67</v>
      </c>
      <c r="JLY4">
        <v>12.86</v>
      </c>
      <c r="JLZ4">
        <v>0</v>
      </c>
      <c r="JMA4">
        <v>0</v>
      </c>
      <c r="JMB4">
        <v>215.51</v>
      </c>
      <c r="JMC4">
        <v>0</v>
      </c>
      <c r="JMD4">
        <v>0</v>
      </c>
      <c r="JME4">
        <v>0</v>
      </c>
      <c r="JMF4">
        <v>30.16</v>
      </c>
      <c r="JMG4">
        <v>328.15</v>
      </c>
      <c r="JMH4">
        <v>18.760000000000002</v>
      </c>
      <c r="JMI4">
        <v>0</v>
      </c>
      <c r="JMJ4">
        <v>34.85</v>
      </c>
      <c r="JMK4">
        <v>0</v>
      </c>
      <c r="JML4">
        <v>0</v>
      </c>
      <c r="JMM4">
        <v>0</v>
      </c>
      <c r="JMN4">
        <v>0</v>
      </c>
      <c r="JMO4">
        <v>0</v>
      </c>
      <c r="JMP4">
        <v>0</v>
      </c>
      <c r="JMQ4">
        <v>0</v>
      </c>
      <c r="JMR4">
        <v>0</v>
      </c>
      <c r="JMS4">
        <v>82.77</v>
      </c>
      <c r="JMT4">
        <v>39.21</v>
      </c>
      <c r="JMU4">
        <v>0.7</v>
      </c>
      <c r="JMV4">
        <v>0</v>
      </c>
      <c r="JMW4">
        <v>134.13999999999999</v>
      </c>
      <c r="JMX4">
        <v>0</v>
      </c>
      <c r="JMY4">
        <v>643.13</v>
      </c>
      <c r="JMZ4">
        <v>855.71</v>
      </c>
      <c r="JNA4">
        <v>14.43</v>
      </c>
      <c r="JNB4">
        <v>0</v>
      </c>
      <c r="JNC4">
        <v>409.59</v>
      </c>
      <c r="JND4">
        <v>0</v>
      </c>
      <c r="JNE4">
        <v>59.29</v>
      </c>
      <c r="JNF4">
        <v>38.32</v>
      </c>
      <c r="JNG4">
        <v>78</v>
      </c>
      <c r="JNH4">
        <v>48.57</v>
      </c>
      <c r="JNI4">
        <v>0</v>
      </c>
      <c r="JNJ4">
        <v>248.92</v>
      </c>
      <c r="JNK4">
        <v>0.03</v>
      </c>
      <c r="JNL4">
        <v>303.74</v>
      </c>
      <c r="JNM4">
        <v>8.01</v>
      </c>
      <c r="JNN4">
        <v>0</v>
      </c>
      <c r="JNO4">
        <v>57.96</v>
      </c>
      <c r="JNP4">
        <v>0</v>
      </c>
      <c r="JNQ4">
        <v>2.19</v>
      </c>
      <c r="JNR4">
        <v>2.85</v>
      </c>
      <c r="JNS4">
        <v>195.36</v>
      </c>
      <c r="JNT4">
        <v>0</v>
      </c>
      <c r="JNU4">
        <v>30.64</v>
      </c>
      <c r="JNV4">
        <v>5.4</v>
      </c>
      <c r="JNW4">
        <v>131.16</v>
      </c>
      <c r="JNX4">
        <v>1.04</v>
      </c>
      <c r="JNY4">
        <v>58.19</v>
      </c>
      <c r="JNZ4">
        <v>0.83</v>
      </c>
      <c r="JOA4">
        <v>449.24</v>
      </c>
      <c r="JOB4">
        <v>140.35</v>
      </c>
      <c r="JOC4">
        <v>272.70999999999998</v>
      </c>
      <c r="JOD4">
        <v>17.100000000000001</v>
      </c>
      <c r="JOE4">
        <v>9.2200000000000006</v>
      </c>
      <c r="JOF4">
        <v>49.63</v>
      </c>
      <c r="JOG4">
        <v>359.31</v>
      </c>
      <c r="JOH4">
        <v>35.85</v>
      </c>
      <c r="JOI4">
        <v>399.74</v>
      </c>
      <c r="JOJ4">
        <v>0</v>
      </c>
      <c r="JOK4">
        <v>0</v>
      </c>
      <c r="JOL4">
        <v>39.47</v>
      </c>
      <c r="JOM4">
        <v>36.49</v>
      </c>
      <c r="JON4">
        <v>0</v>
      </c>
      <c r="JOO4">
        <v>0</v>
      </c>
      <c r="JOP4">
        <v>0</v>
      </c>
      <c r="JOQ4">
        <v>694.81</v>
      </c>
      <c r="JOR4">
        <v>0.01</v>
      </c>
      <c r="JOS4">
        <v>57.91</v>
      </c>
      <c r="JOT4">
        <v>0</v>
      </c>
      <c r="JOU4">
        <v>0</v>
      </c>
      <c r="JOV4">
        <v>3.24</v>
      </c>
      <c r="JOW4">
        <v>119.75</v>
      </c>
      <c r="JOX4">
        <v>0</v>
      </c>
      <c r="JOY4">
        <v>0</v>
      </c>
      <c r="JOZ4">
        <v>0</v>
      </c>
      <c r="JPA4">
        <v>0</v>
      </c>
      <c r="JPB4">
        <v>0.12</v>
      </c>
      <c r="JPC4">
        <v>90.4</v>
      </c>
      <c r="JPD4">
        <v>5.35</v>
      </c>
      <c r="JPE4">
        <v>0</v>
      </c>
      <c r="JPF4">
        <v>0</v>
      </c>
      <c r="JPG4">
        <v>0</v>
      </c>
      <c r="JPH4">
        <v>0</v>
      </c>
      <c r="JPI4">
        <v>0</v>
      </c>
      <c r="JPJ4">
        <v>45.01</v>
      </c>
      <c r="JPK4">
        <v>182.59</v>
      </c>
      <c r="JPL4">
        <v>27.99</v>
      </c>
      <c r="JPM4">
        <v>10.130000000000001</v>
      </c>
      <c r="JPN4">
        <v>0</v>
      </c>
      <c r="JPO4">
        <v>412.9</v>
      </c>
      <c r="JPP4">
        <v>0</v>
      </c>
      <c r="JPQ4">
        <v>202.39</v>
      </c>
      <c r="JPR4">
        <v>58.82</v>
      </c>
      <c r="JPS4">
        <v>233.18</v>
      </c>
      <c r="JPT4">
        <v>117.07</v>
      </c>
      <c r="JPU4">
        <v>0</v>
      </c>
      <c r="JPV4">
        <v>0</v>
      </c>
      <c r="JPW4">
        <v>0</v>
      </c>
      <c r="JPX4">
        <v>0</v>
      </c>
      <c r="JPY4">
        <v>416.09</v>
      </c>
      <c r="JPZ4">
        <v>42.38</v>
      </c>
      <c r="JQA4">
        <v>0</v>
      </c>
      <c r="JQB4">
        <v>0</v>
      </c>
      <c r="JQC4">
        <v>406.06</v>
      </c>
      <c r="JQD4">
        <v>0</v>
      </c>
      <c r="JQE4">
        <v>0</v>
      </c>
      <c r="JQF4">
        <v>0</v>
      </c>
      <c r="JQG4">
        <v>1.5</v>
      </c>
      <c r="JQH4">
        <v>97.66</v>
      </c>
      <c r="JQI4">
        <v>462.53</v>
      </c>
      <c r="JQJ4">
        <v>39.479999999999997</v>
      </c>
      <c r="JQK4">
        <v>0</v>
      </c>
      <c r="JQL4">
        <v>442.33</v>
      </c>
      <c r="JQM4">
        <v>0</v>
      </c>
      <c r="JQN4">
        <v>0</v>
      </c>
      <c r="JQO4">
        <v>0</v>
      </c>
      <c r="JQP4">
        <v>0</v>
      </c>
      <c r="JQQ4">
        <v>0</v>
      </c>
      <c r="JQR4">
        <v>0</v>
      </c>
      <c r="JQS4">
        <v>932.84</v>
      </c>
      <c r="JQT4">
        <v>13.63</v>
      </c>
      <c r="JQU4">
        <v>0.15</v>
      </c>
      <c r="JQV4">
        <v>32.229999999999997</v>
      </c>
      <c r="JQW4">
        <v>40.590000000000003</v>
      </c>
      <c r="JQX4">
        <v>0</v>
      </c>
      <c r="JQY4">
        <v>0</v>
      </c>
      <c r="JQZ4">
        <v>180.5</v>
      </c>
      <c r="JRA4">
        <v>0</v>
      </c>
      <c r="JRB4">
        <v>209</v>
      </c>
      <c r="JRC4">
        <v>30.3</v>
      </c>
      <c r="JRD4">
        <v>186.47</v>
      </c>
      <c r="JRE4">
        <v>70.489999999999995</v>
      </c>
      <c r="JRF4">
        <v>0</v>
      </c>
      <c r="JRG4">
        <v>34.700000000000003</v>
      </c>
      <c r="JRH4">
        <v>1.1499999999999999</v>
      </c>
      <c r="JRI4">
        <v>0</v>
      </c>
      <c r="JRJ4">
        <v>0</v>
      </c>
      <c r="JRK4">
        <v>0</v>
      </c>
      <c r="JRL4">
        <v>17.43</v>
      </c>
      <c r="JRM4">
        <v>0</v>
      </c>
      <c r="JRN4">
        <v>163.65</v>
      </c>
      <c r="JRO4">
        <v>0</v>
      </c>
      <c r="JRP4">
        <v>0</v>
      </c>
      <c r="JRQ4">
        <v>0</v>
      </c>
      <c r="JRR4">
        <v>391.43</v>
      </c>
      <c r="JRS4">
        <v>769.71</v>
      </c>
      <c r="JRT4">
        <v>0</v>
      </c>
      <c r="JRU4">
        <v>3.56</v>
      </c>
      <c r="JRV4">
        <v>0</v>
      </c>
      <c r="JRW4">
        <v>99.48</v>
      </c>
      <c r="JRX4">
        <v>21.14</v>
      </c>
      <c r="JRY4">
        <v>0</v>
      </c>
      <c r="JRZ4">
        <v>64</v>
      </c>
      <c r="JSA4">
        <v>0</v>
      </c>
      <c r="JSB4">
        <v>920.25</v>
      </c>
      <c r="JSC4">
        <v>7.66</v>
      </c>
      <c r="JSD4">
        <v>1295.43</v>
      </c>
      <c r="JSE4">
        <v>0</v>
      </c>
      <c r="JSF4">
        <v>59.1</v>
      </c>
      <c r="JSG4">
        <v>320.69</v>
      </c>
      <c r="JSH4">
        <v>0</v>
      </c>
      <c r="JSI4">
        <v>444.99</v>
      </c>
      <c r="JSJ4">
        <v>13.09</v>
      </c>
      <c r="JSK4">
        <v>43.84</v>
      </c>
      <c r="JSL4">
        <v>16.97</v>
      </c>
      <c r="JSM4">
        <v>7.85</v>
      </c>
      <c r="JSN4">
        <v>0</v>
      </c>
      <c r="JSO4">
        <v>244.01</v>
      </c>
      <c r="JSP4">
        <v>17</v>
      </c>
      <c r="JSQ4">
        <v>142.94</v>
      </c>
      <c r="JSR4">
        <v>327.43</v>
      </c>
      <c r="JSS4">
        <v>0</v>
      </c>
      <c r="JST4">
        <v>0</v>
      </c>
      <c r="JSU4">
        <v>0</v>
      </c>
      <c r="JSV4">
        <v>0</v>
      </c>
      <c r="JSW4">
        <v>106.88</v>
      </c>
      <c r="JSX4">
        <v>0</v>
      </c>
      <c r="JSY4">
        <v>165.98</v>
      </c>
      <c r="JSZ4">
        <v>11.45</v>
      </c>
      <c r="JTA4">
        <v>292.75</v>
      </c>
      <c r="JTB4">
        <v>0</v>
      </c>
      <c r="JTC4">
        <v>0</v>
      </c>
      <c r="JTD4">
        <v>0</v>
      </c>
      <c r="JTE4">
        <v>231.71</v>
      </c>
      <c r="JTF4">
        <v>0</v>
      </c>
      <c r="JTG4">
        <v>0</v>
      </c>
      <c r="JTH4">
        <v>0</v>
      </c>
      <c r="JTI4">
        <v>1.1599999999999999</v>
      </c>
      <c r="JTJ4">
        <v>230.49</v>
      </c>
      <c r="JTK4">
        <v>57.89</v>
      </c>
      <c r="JTL4">
        <v>58.86</v>
      </c>
      <c r="JTM4">
        <v>266.81</v>
      </c>
      <c r="JTN4">
        <v>0</v>
      </c>
      <c r="JTO4">
        <v>0</v>
      </c>
      <c r="JTP4">
        <v>639.32000000000005</v>
      </c>
      <c r="JTQ4">
        <v>0</v>
      </c>
      <c r="JTR4">
        <v>4.1900000000000004</v>
      </c>
      <c r="JTS4">
        <v>0</v>
      </c>
      <c r="JTT4">
        <v>265.07</v>
      </c>
      <c r="JTU4">
        <v>184.28</v>
      </c>
      <c r="JTV4">
        <v>209.95</v>
      </c>
      <c r="JTW4">
        <v>0</v>
      </c>
      <c r="JTX4">
        <v>147.68</v>
      </c>
      <c r="JTY4">
        <v>277.87</v>
      </c>
      <c r="JTZ4">
        <v>1.58</v>
      </c>
      <c r="JUA4">
        <v>0</v>
      </c>
      <c r="JUB4">
        <v>20.170000000000002</v>
      </c>
      <c r="JUC4">
        <v>6.41</v>
      </c>
      <c r="JUD4">
        <v>0</v>
      </c>
      <c r="JUE4">
        <v>37.42</v>
      </c>
      <c r="JUF4">
        <v>0</v>
      </c>
      <c r="JUG4">
        <v>4.05</v>
      </c>
      <c r="JUH4">
        <v>42.09</v>
      </c>
      <c r="JUI4">
        <v>0</v>
      </c>
      <c r="JUJ4">
        <v>0</v>
      </c>
      <c r="JUK4">
        <v>0</v>
      </c>
      <c r="JUL4">
        <v>52</v>
      </c>
      <c r="JUM4">
        <v>0</v>
      </c>
      <c r="JUN4">
        <v>146.65</v>
      </c>
      <c r="JUO4">
        <v>7.73</v>
      </c>
      <c r="JUP4">
        <v>0</v>
      </c>
      <c r="JUQ4">
        <v>4.0999999999999996</v>
      </c>
      <c r="JUR4">
        <v>354.29</v>
      </c>
      <c r="JUS4">
        <v>0</v>
      </c>
      <c r="JUT4">
        <v>0</v>
      </c>
      <c r="JUU4">
        <v>0</v>
      </c>
      <c r="JUV4">
        <v>566.48</v>
      </c>
      <c r="JUW4">
        <v>76.599999999999994</v>
      </c>
      <c r="JUX4">
        <v>241.05</v>
      </c>
      <c r="JUY4">
        <v>0</v>
      </c>
      <c r="JUZ4">
        <v>16.989999999999998</v>
      </c>
      <c r="JVA4">
        <v>0</v>
      </c>
      <c r="JVB4">
        <v>61.22</v>
      </c>
      <c r="JVC4">
        <v>0</v>
      </c>
      <c r="JVD4">
        <v>95.23</v>
      </c>
      <c r="JVE4">
        <v>33.840000000000003</v>
      </c>
      <c r="JVF4">
        <v>109.85</v>
      </c>
      <c r="JVG4">
        <v>1150.27</v>
      </c>
      <c r="JVH4">
        <v>0</v>
      </c>
      <c r="JVI4">
        <v>0</v>
      </c>
      <c r="JVJ4">
        <v>97.79</v>
      </c>
      <c r="JVK4">
        <v>419.1</v>
      </c>
      <c r="JVL4">
        <v>5.43</v>
      </c>
      <c r="JVM4">
        <v>0</v>
      </c>
      <c r="JVN4">
        <v>91.48</v>
      </c>
      <c r="JVO4">
        <v>46.8</v>
      </c>
      <c r="JVP4">
        <v>0</v>
      </c>
      <c r="JVQ4">
        <v>0</v>
      </c>
      <c r="JVR4">
        <v>861.66</v>
      </c>
      <c r="JVS4">
        <v>0</v>
      </c>
      <c r="JVT4">
        <v>0</v>
      </c>
      <c r="JVU4">
        <v>599.57000000000005</v>
      </c>
      <c r="JVV4">
        <v>435.77</v>
      </c>
      <c r="JVW4">
        <v>664.44</v>
      </c>
      <c r="JVX4">
        <v>0</v>
      </c>
      <c r="JVY4">
        <v>0</v>
      </c>
      <c r="JVZ4">
        <v>0</v>
      </c>
      <c r="JWA4">
        <v>0</v>
      </c>
      <c r="JWB4">
        <v>0</v>
      </c>
      <c r="JWC4">
        <v>0</v>
      </c>
      <c r="JWD4">
        <v>0</v>
      </c>
      <c r="JWE4">
        <v>0</v>
      </c>
      <c r="JWF4">
        <v>0</v>
      </c>
      <c r="JWG4">
        <v>235.65</v>
      </c>
      <c r="JWH4">
        <v>0</v>
      </c>
      <c r="JWI4">
        <v>15.45</v>
      </c>
      <c r="JWJ4">
        <v>668.15</v>
      </c>
      <c r="JWK4">
        <v>0</v>
      </c>
      <c r="JWL4">
        <v>208.89</v>
      </c>
      <c r="JWM4">
        <v>59.55</v>
      </c>
      <c r="JWN4">
        <v>382.41</v>
      </c>
      <c r="JWO4">
        <v>819.31</v>
      </c>
      <c r="JWP4">
        <v>0</v>
      </c>
      <c r="JWQ4">
        <v>40.46</v>
      </c>
      <c r="JWR4">
        <v>488.36</v>
      </c>
      <c r="JWS4">
        <v>0</v>
      </c>
      <c r="JWT4">
        <v>51.97</v>
      </c>
      <c r="JWU4">
        <v>0</v>
      </c>
      <c r="JWV4">
        <v>53.95</v>
      </c>
      <c r="JWW4">
        <v>16.86</v>
      </c>
      <c r="JWX4">
        <v>0</v>
      </c>
      <c r="JWY4">
        <v>90.43</v>
      </c>
      <c r="JWZ4">
        <v>0</v>
      </c>
      <c r="JXA4">
        <v>155.78</v>
      </c>
      <c r="JXB4">
        <v>0</v>
      </c>
      <c r="JXC4">
        <v>0</v>
      </c>
      <c r="JXD4">
        <v>0</v>
      </c>
      <c r="JXE4">
        <v>0</v>
      </c>
      <c r="JXF4">
        <v>0</v>
      </c>
      <c r="JXG4">
        <v>52.31</v>
      </c>
      <c r="JXH4">
        <v>32.11</v>
      </c>
      <c r="JXI4">
        <v>0</v>
      </c>
      <c r="JXJ4">
        <v>0</v>
      </c>
      <c r="JXK4">
        <v>0.46</v>
      </c>
      <c r="JXL4">
        <v>120.44</v>
      </c>
      <c r="JXM4">
        <v>9.4600000000000009</v>
      </c>
      <c r="JXN4">
        <v>0</v>
      </c>
      <c r="JXO4">
        <v>477.44</v>
      </c>
      <c r="JXP4">
        <v>608.9</v>
      </c>
      <c r="JXQ4">
        <v>0</v>
      </c>
      <c r="JXR4">
        <v>176.41</v>
      </c>
      <c r="JXS4">
        <v>266.83</v>
      </c>
      <c r="JXT4">
        <v>0</v>
      </c>
      <c r="JXU4">
        <v>208.25</v>
      </c>
      <c r="JXV4">
        <v>507.31</v>
      </c>
      <c r="JXW4">
        <v>48.78</v>
      </c>
      <c r="JXX4">
        <v>312.49</v>
      </c>
      <c r="JXY4">
        <v>33.6</v>
      </c>
      <c r="JXZ4">
        <v>112.8</v>
      </c>
      <c r="JYA4">
        <v>21.72</v>
      </c>
      <c r="JYB4">
        <v>0</v>
      </c>
      <c r="JYC4">
        <v>943.68</v>
      </c>
      <c r="JYD4">
        <v>0</v>
      </c>
      <c r="JYE4">
        <v>42.57</v>
      </c>
      <c r="JYF4">
        <v>24.29</v>
      </c>
      <c r="JYG4">
        <v>0</v>
      </c>
      <c r="JYH4">
        <v>13.17</v>
      </c>
      <c r="JYI4">
        <v>0</v>
      </c>
      <c r="JYJ4">
        <v>0</v>
      </c>
      <c r="JYK4">
        <v>83.6</v>
      </c>
      <c r="JYL4">
        <v>130.59</v>
      </c>
      <c r="JYM4">
        <v>0</v>
      </c>
      <c r="JYN4">
        <v>193.09</v>
      </c>
      <c r="JYO4">
        <v>667.31</v>
      </c>
      <c r="JYP4">
        <v>0</v>
      </c>
      <c r="JYQ4">
        <v>71.25</v>
      </c>
      <c r="JYR4">
        <v>29.2</v>
      </c>
      <c r="JYS4">
        <v>0</v>
      </c>
      <c r="JYT4">
        <v>0</v>
      </c>
      <c r="JYU4">
        <v>0</v>
      </c>
      <c r="JYV4">
        <v>0</v>
      </c>
      <c r="JYW4">
        <v>0</v>
      </c>
      <c r="JYX4">
        <v>148.82</v>
      </c>
      <c r="JYY4">
        <v>27.49</v>
      </c>
      <c r="JYZ4">
        <v>0</v>
      </c>
      <c r="JZA4">
        <v>1064.03</v>
      </c>
      <c r="JZB4">
        <v>813.37</v>
      </c>
      <c r="JZC4">
        <v>129.54</v>
      </c>
      <c r="JZD4">
        <v>0</v>
      </c>
      <c r="JZE4">
        <v>18.739999999999998</v>
      </c>
      <c r="JZF4">
        <v>163.71</v>
      </c>
      <c r="JZG4">
        <v>0</v>
      </c>
      <c r="JZH4">
        <v>27.59</v>
      </c>
      <c r="JZI4">
        <v>0</v>
      </c>
      <c r="JZJ4">
        <v>0</v>
      </c>
      <c r="JZK4">
        <v>32.18</v>
      </c>
      <c r="JZL4">
        <v>0</v>
      </c>
      <c r="JZM4">
        <v>2.5499999999999998</v>
      </c>
      <c r="JZN4">
        <v>1184.6400000000001</v>
      </c>
      <c r="JZO4">
        <v>74.739999999999995</v>
      </c>
      <c r="JZP4">
        <v>4.6900000000000004</v>
      </c>
      <c r="JZQ4">
        <v>1.24</v>
      </c>
      <c r="JZR4">
        <v>0</v>
      </c>
      <c r="JZS4">
        <v>0</v>
      </c>
      <c r="JZT4">
        <v>0</v>
      </c>
      <c r="JZU4">
        <v>0.82</v>
      </c>
      <c r="JZV4">
        <v>31.39</v>
      </c>
      <c r="JZW4">
        <v>1.96</v>
      </c>
      <c r="JZX4">
        <v>4.95</v>
      </c>
      <c r="JZY4">
        <v>0</v>
      </c>
      <c r="JZZ4">
        <v>1.41</v>
      </c>
      <c r="KAA4">
        <v>340.95</v>
      </c>
      <c r="KAB4">
        <v>0</v>
      </c>
      <c r="KAC4">
        <v>35.94</v>
      </c>
      <c r="KAD4">
        <v>245.12</v>
      </c>
      <c r="KAE4">
        <v>7.46</v>
      </c>
      <c r="KAF4">
        <v>0</v>
      </c>
      <c r="KAG4">
        <v>189.41</v>
      </c>
      <c r="KAH4">
        <v>0</v>
      </c>
      <c r="KAI4">
        <v>0</v>
      </c>
      <c r="KAJ4">
        <v>34.619999999999997</v>
      </c>
      <c r="KAK4">
        <v>0</v>
      </c>
      <c r="KAL4">
        <v>171.43</v>
      </c>
      <c r="KAM4">
        <v>0.43</v>
      </c>
      <c r="KAN4">
        <v>45.96</v>
      </c>
      <c r="KAO4">
        <v>0</v>
      </c>
      <c r="KAP4">
        <v>0</v>
      </c>
      <c r="KAQ4">
        <v>17.559999999999999</v>
      </c>
      <c r="KAR4">
        <v>34.520000000000003</v>
      </c>
      <c r="KAS4">
        <v>0</v>
      </c>
      <c r="KAT4">
        <v>0</v>
      </c>
      <c r="KAU4">
        <v>205.01</v>
      </c>
      <c r="KAV4">
        <v>0</v>
      </c>
      <c r="KAW4">
        <v>0</v>
      </c>
      <c r="KAX4">
        <v>0</v>
      </c>
      <c r="KAY4">
        <v>0</v>
      </c>
      <c r="KAZ4">
        <v>0</v>
      </c>
      <c r="KBA4">
        <v>0</v>
      </c>
      <c r="KBB4">
        <v>0</v>
      </c>
      <c r="KBC4">
        <v>88.17</v>
      </c>
      <c r="KBD4">
        <v>0</v>
      </c>
      <c r="KBE4">
        <v>453.94</v>
      </c>
      <c r="KBF4">
        <v>0</v>
      </c>
      <c r="KBG4">
        <v>0</v>
      </c>
      <c r="KBH4">
        <v>0</v>
      </c>
      <c r="KBI4">
        <v>0</v>
      </c>
      <c r="KBJ4">
        <v>15.69</v>
      </c>
      <c r="KBK4">
        <v>0</v>
      </c>
      <c r="KBL4">
        <v>3.96</v>
      </c>
      <c r="KBM4">
        <v>224.62</v>
      </c>
      <c r="KBN4">
        <v>0</v>
      </c>
      <c r="KBO4">
        <v>0</v>
      </c>
      <c r="KBP4">
        <v>75.489999999999995</v>
      </c>
      <c r="KBQ4">
        <v>0</v>
      </c>
      <c r="KBR4">
        <v>0</v>
      </c>
      <c r="KBS4">
        <v>0</v>
      </c>
      <c r="KBT4">
        <v>16.79</v>
      </c>
      <c r="KBU4">
        <v>0</v>
      </c>
      <c r="KBV4">
        <v>93.19</v>
      </c>
      <c r="KBW4">
        <v>0</v>
      </c>
      <c r="KBX4">
        <v>4.41</v>
      </c>
      <c r="KBY4">
        <v>5.9</v>
      </c>
      <c r="KBZ4">
        <v>0</v>
      </c>
      <c r="KCA4">
        <v>0</v>
      </c>
      <c r="KCB4">
        <v>567.63</v>
      </c>
      <c r="KCC4">
        <v>47.44</v>
      </c>
      <c r="KCD4">
        <v>0</v>
      </c>
      <c r="KCE4">
        <v>0</v>
      </c>
      <c r="KCF4">
        <v>0</v>
      </c>
      <c r="KCG4">
        <v>0.2</v>
      </c>
      <c r="KCH4">
        <v>65.03</v>
      </c>
      <c r="KCI4">
        <v>923.96</v>
      </c>
      <c r="KCJ4">
        <v>111.18</v>
      </c>
      <c r="KCK4">
        <v>0</v>
      </c>
      <c r="KCL4">
        <v>83.53</v>
      </c>
      <c r="KCM4">
        <v>303.47000000000003</v>
      </c>
      <c r="KCN4">
        <v>55.89</v>
      </c>
      <c r="KCO4">
        <v>0</v>
      </c>
      <c r="KCP4">
        <v>0</v>
      </c>
      <c r="KCQ4">
        <v>20.64</v>
      </c>
      <c r="KCR4">
        <v>0</v>
      </c>
      <c r="KCS4">
        <v>441.29</v>
      </c>
      <c r="KCT4">
        <v>0</v>
      </c>
      <c r="KCU4">
        <v>0</v>
      </c>
      <c r="KCV4">
        <v>144.28</v>
      </c>
      <c r="KCW4">
        <v>0</v>
      </c>
      <c r="KCX4">
        <v>0</v>
      </c>
      <c r="KCY4">
        <v>4.4400000000000004</v>
      </c>
      <c r="KCZ4">
        <v>0</v>
      </c>
      <c r="KDA4">
        <v>0</v>
      </c>
      <c r="KDB4">
        <v>0</v>
      </c>
      <c r="KDC4">
        <v>0</v>
      </c>
      <c r="KDD4">
        <v>0</v>
      </c>
      <c r="KDE4">
        <v>194.75</v>
      </c>
      <c r="KDF4">
        <v>0</v>
      </c>
      <c r="KDG4">
        <v>33.26</v>
      </c>
      <c r="KDH4">
        <v>1702.53</v>
      </c>
      <c r="KDI4">
        <v>146.05000000000001</v>
      </c>
      <c r="KDJ4">
        <v>64.239999999999995</v>
      </c>
      <c r="KDK4">
        <v>0</v>
      </c>
      <c r="KDL4">
        <v>70.150000000000006</v>
      </c>
      <c r="KDM4">
        <v>0</v>
      </c>
      <c r="KDN4">
        <v>0</v>
      </c>
      <c r="KDO4">
        <v>2.4</v>
      </c>
      <c r="KDP4">
        <v>0</v>
      </c>
      <c r="KDQ4">
        <v>0</v>
      </c>
      <c r="KDR4">
        <v>0</v>
      </c>
      <c r="KDS4">
        <v>0</v>
      </c>
      <c r="KDT4">
        <v>14.98</v>
      </c>
      <c r="KDU4">
        <v>0</v>
      </c>
      <c r="KDV4">
        <v>172.22</v>
      </c>
      <c r="KDW4">
        <v>84.65</v>
      </c>
      <c r="KDX4">
        <v>0</v>
      </c>
      <c r="KDY4">
        <v>13.19</v>
      </c>
      <c r="KDZ4">
        <v>286.37</v>
      </c>
      <c r="KEA4">
        <v>1.1100000000000001</v>
      </c>
      <c r="KEB4">
        <v>9.33</v>
      </c>
      <c r="KEC4">
        <v>0</v>
      </c>
      <c r="KED4">
        <v>0</v>
      </c>
      <c r="KEE4">
        <v>317.39999999999998</v>
      </c>
      <c r="KEF4">
        <v>0</v>
      </c>
      <c r="KEG4">
        <v>288.83999999999997</v>
      </c>
      <c r="KEH4">
        <v>55.97</v>
      </c>
      <c r="KEI4">
        <v>1047.99</v>
      </c>
      <c r="KEJ4">
        <v>123.8</v>
      </c>
      <c r="KEK4">
        <v>10.3</v>
      </c>
      <c r="KEL4">
        <v>0</v>
      </c>
      <c r="KEM4">
        <v>60.72</v>
      </c>
      <c r="KEN4">
        <v>0</v>
      </c>
      <c r="KEO4">
        <v>23.74</v>
      </c>
      <c r="KEP4">
        <v>34.08</v>
      </c>
      <c r="KEQ4">
        <v>0</v>
      </c>
      <c r="KER4">
        <v>138.30000000000001</v>
      </c>
      <c r="KES4">
        <v>15.07</v>
      </c>
      <c r="KET4">
        <v>2.94</v>
      </c>
      <c r="KEU4">
        <v>0</v>
      </c>
      <c r="KEV4">
        <v>0</v>
      </c>
      <c r="KEW4">
        <v>0</v>
      </c>
      <c r="KEX4">
        <v>0</v>
      </c>
      <c r="KEY4">
        <v>22.87</v>
      </c>
      <c r="KEZ4">
        <v>637.14</v>
      </c>
      <c r="KFA4">
        <v>0</v>
      </c>
      <c r="KFB4">
        <v>0</v>
      </c>
      <c r="KFC4">
        <v>444.27</v>
      </c>
      <c r="KFD4">
        <v>5.67</v>
      </c>
      <c r="KFE4">
        <v>27.43</v>
      </c>
      <c r="KFF4">
        <v>19.73</v>
      </c>
      <c r="KFG4">
        <v>0</v>
      </c>
      <c r="KFH4">
        <v>9.01</v>
      </c>
      <c r="KFI4">
        <v>4.47</v>
      </c>
      <c r="KFJ4">
        <v>507.92</v>
      </c>
      <c r="KFK4">
        <v>89.38</v>
      </c>
      <c r="KFL4">
        <v>86.85</v>
      </c>
      <c r="KFM4">
        <v>0</v>
      </c>
      <c r="KFN4">
        <v>183.76</v>
      </c>
      <c r="KFO4">
        <v>511.94</v>
      </c>
      <c r="KFP4">
        <v>143.69999999999999</v>
      </c>
      <c r="KFQ4">
        <v>0</v>
      </c>
      <c r="KFR4">
        <v>464.55</v>
      </c>
      <c r="KFS4">
        <v>0</v>
      </c>
      <c r="KFT4">
        <v>0</v>
      </c>
      <c r="KFU4">
        <v>87.39</v>
      </c>
      <c r="KFV4">
        <v>194.15</v>
      </c>
      <c r="KFW4">
        <v>0</v>
      </c>
      <c r="KFX4">
        <v>25.32</v>
      </c>
      <c r="KFY4">
        <v>39.229999999999997</v>
      </c>
      <c r="KFZ4">
        <v>439.45</v>
      </c>
      <c r="KGA4">
        <v>781.36</v>
      </c>
      <c r="KGB4">
        <v>675.86</v>
      </c>
      <c r="KGC4">
        <v>0.02</v>
      </c>
      <c r="KGD4">
        <v>294.42</v>
      </c>
      <c r="KGE4">
        <v>0</v>
      </c>
      <c r="KGF4">
        <v>0</v>
      </c>
      <c r="KGG4">
        <v>0</v>
      </c>
      <c r="KGH4">
        <v>188.3</v>
      </c>
      <c r="KGI4">
        <v>154.18</v>
      </c>
      <c r="KGJ4">
        <v>0</v>
      </c>
      <c r="KGK4">
        <v>0</v>
      </c>
      <c r="KGL4">
        <v>0</v>
      </c>
      <c r="KGM4">
        <v>0</v>
      </c>
      <c r="KGN4">
        <v>0</v>
      </c>
      <c r="KGO4">
        <v>0</v>
      </c>
      <c r="KGP4">
        <v>278.82</v>
      </c>
      <c r="KGQ4">
        <v>0</v>
      </c>
      <c r="KGR4">
        <v>6.06</v>
      </c>
      <c r="KGS4">
        <v>0</v>
      </c>
      <c r="KGT4">
        <v>219.61</v>
      </c>
      <c r="KGU4">
        <v>97.85</v>
      </c>
      <c r="KGV4">
        <v>0</v>
      </c>
      <c r="KGW4">
        <v>113.12</v>
      </c>
      <c r="KGX4">
        <v>8.24</v>
      </c>
      <c r="KGY4">
        <v>0</v>
      </c>
      <c r="KGZ4">
        <v>4.8099999999999996</v>
      </c>
      <c r="KHA4">
        <v>0</v>
      </c>
      <c r="KHB4">
        <v>1.59</v>
      </c>
      <c r="KHC4">
        <v>20.43</v>
      </c>
      <c r="KHD4">
        <v>4.0999999999999996</v>
      </c>
      <c r="KHE4">
        <v>0</v>
      </c>
      <c r="KHF4">
        <v>0</v>
      </c>
      <c r="KHG4">
        <v>0</v>
      </c>
      <c r="KHH4">
        <v>36.369999999999997</v>
      </c>
      <c r="KHI4">
        <v>547.71</v>
      </c>
      <c r="KHJ4">
        <v>0</v>
      </c>
      <c r="KHK4">
        <v>123.29</v>
      </c>
      <c r="KHL4">
        <v>0</v>
      </c>
      <c r="KHM4">
        <v>5.67</v>
      </c>
      <c r="KHN4">
        <v>17.57</v>
      </c>
      <c r="KHO4">
        <v>1040.1500000000001</v>
      </c>
      <c r="KHP4">
        <v>355.95</v>
      </c>
      <c r="KHQ4">
        <v>2.91</v>
      </c>
      <c r="KHR4">
        <v>0</v>
      </c>
      <c r="KHS4">
        <v>823.49</v>
      </c>
      <c r="KHT4">
        <v>0</v>
      </c>
      <c r="KHU4">
        <v>193.32</v>
      </c>
      <c r="KHV4">
        <v>19.68</v>
      </c>
      <c r="KHW4">
        <v>0</v>
      </c>
      <c r="KHX4">
        <v>5.86</v>
      </c>
      <c r="KHY4">
        <v>0</v>
      </c>
      <c r="KHZ4">
        <v>0</v>
      </c>
      <c r="KIA4">
        <v>7.93</v>
      </c>
      <c r="KIB4">
        <v>15.36</v>
      </c>
      <c r="KIC4">
        <v>9.33</v>
      </c>
      <c r="KID4">
        <v>138</v>
      </c>
      <c r="KIE4">
        <v>468.58</v>
      </c>
      <c r="KIF4">
        <v>0</v>
      </c>
      <c r="KIG4">
        <v>32.49</v>
      </c>
      <c r="KIH4">
        <v>0</v>
      </c>
      <c r="KII4">
        <v>6.92</v>
      </c>
      <c r="KIJ4">
        <v>0</v>
      </c>
      <c r="KIK4">
        <v>193.32</v>
      </c>
      <c r="KIL4">
        <v>0</v>
      </c>
      <c r="KIM4">
        <v>131.54</v>
      </c>
      <c r="KIN4">
        <v>200.43</v>
      </c>
      <c r="KIO4">
        <v>0</v>
      </c>
      <c r="KIP4">
        <v>6.38</v>
      </c>
      <c r="KIQ4">
        <v>39.14</v>
      </c>
      <c r="KIR4">
        <v>16.170000000000002</v>
      </c>
      <c r="KIS4">
        <v>47.72</v>
      </c>
      <c r="KIT4">
        <v>942.16</v>
      </c>
      <c r="KIU4">
        <v>77.849999999999994</v>
      </c>
      <c r="KIV4">
        <v>88.05</v>
      </c>
      <c r="KIW4">
        <v>0</v>
      </c>
      <c r="KIX4">
        <v>0</v>
      </c>
      <c r="KIY4">
        <v>468.72</v>
      </c>
      <c r="KIZ4">
        <v>67.73</v>
      </c>
      <c r="KJA4">
        <v>39.06</v>
      </c>
      <c r="KJB4">
        <v>2.5499999999999998</v>
      </c>
      <c r="KJC4">
        <v>7.12</v>
      </c>
      <c r="KJD4">
        <v>0</v>
      </c>
      <c r="KJE4">
        <v>432.37</v>
      </c>
      <c r="KJF4">
        <v>0</v>
      </c>
      <c r="KJG4">
        <v>21.29</v>
      </c>
      <c r="KJH4">
        <v>34.54</v>
      </c>
      <c r="KJI4">
        <v>0</v>
      </c>
      <c r="KJJ4">
        <v>113.28</v>
      </c>
      <c r="KJK4">
        <v>69.92</v>
      </c>
      <c r="KJL4">
        <v>1.77</v>
      </c>
      <c r="KJM4">
        <v>0</v>
      </c>
      <c r="KJN4">
        <v>461.73</v>
      </c>
      <c r="KJO4">
        <v>0</v>
      </c>
      <c r="KJP4">
        <v>10.34</v>
      </c>
      <c r="KJQ4">
        <v>0</v>
      </c>
      <c r="KJR4">
        <v>35.28</v>
      </c>
      <c r="KJS4">
        <v>12.61</v>
      </c>
      <c r="KJT4">
        <v>3147.42</v>
      </c>
      <c r="KJU4">
        <v>89.16</v>
      </c>
      <c r="KJV4">
        <v>162.13999999999999</v>
      </c>
      <c r="KJW4">
        <v>0</v>
      </c>
      <c r="KJX4">
        <v>13.21</v>
      </c>
      <c r="KJY4">
        <v>0</v>
      </c>
      <c r="KJZ4">
        <v>47.63</v>
      </c>
      <c r="KKA4">
        <v>0</v>
      </c>
      <c r="KKB4">
        <v>0</v>
      </c>
      <c r="KKC4">
        <v>981.85</v>
      </c>
      <c r="KKD4">
        <v>0</v>
      </c>
      <c r="KKE4">
        <v>0</v>
      </c>
      <c r="KKF4">
        <v>0.52</v>
      </c>
      <c r="KKG4">
        <v>72.459999999999994</v>
      </c>
      <c r="KKH4">
        <v>3.48</v>
      </c>
      <c r="KKI4">
        <v>20.04</v>
      </c>
      <c r="KKJ4">
        <v>49.79</v>
      </c>
      <c r="KKK4">
        <v>46.15</v>
      </c>
      <c r="KKL4">
        <v>0</v>
      </c>
      <c r="KKM4">
        <v>149.49</v>
      </c>
      <c r="KKN4">
        <v>0</v>
      </c>
      <c r="KKO4">
        <v>0</v>
      </c>
      <c r="KKP4">
        <v>112.5</v>
      </c>
      <c r="KKQ4">
        <v>0</v>
      </c>
      <c r="KKR4">
        <v>0</v>
      </c>
      <c r="KKS4">
        <v>0</v>
      </c>
      <c r="KKT4">
        <v>0</v>
      </c>
      <c r="KKU4">
        <v>0</v>
      </c>
      <c r="KKV4">
        <v>0</v>
      </c>
      <c r="KKW4">
        <v>0</v>
      </c>
      <c r="KKX4">
        <v>25.77</v>
      </c>
      <c r="KKY4">
        <v>0</v>
      </c>
      <c r="KKZ4">
        <v>155.69</v>
      </c>
      <c r="KLA4">
        <v>0</v>
      </c>
      <c r="KLB4">
        <v>41.18</v>
      </c>
      <c r="KLC4">
        <v>25.58</v>
      </c>
      <c r="KLD4">
        <v>908.08</v>
      </c>
      <c r="KLE4">
        <v>0</v>
      </c>
      <c r="KLF4">
        <v>107.94</v>
      </c>
      <c r="KLG4">
        <v>88.98</v>
      </c>
      <c r="KLH4">
        <v>149.38999999999999</v>
      </c>
      <c r="KLI4">
        <v>0</v>
      </c>
      <c r="KLJ4">
        <v>48.44</v>
      </c>
      <c r="KLK4">
        <v>0</v>
      </c>
      <c r="KLL4">
        <v>136.80000000000001</v>
      </c>
      <c r="KLM4">
        <v>7.72</v>
      </c>
      <c r="KLN4">
        <v>0</v>
      </c>
      <c r="KLO4">
        <v>49.39</v>
      </c>
      <c r="KLP4">
        <v>0.08</v>
      </c>
      <c r="KLQ4">
        <v>484.01</v>
      </c>
      <c r="KLR4">
        <v>0.42</v>
      </c>
      <c r="KLS4">
        <v>6.73</v>
      </c>
      <c r="KLT4">
        <v>111.89</v>
      </c>
      <c r="KLU4">
        <v>4.37</v>
      </c>
      <c r="KLV4">
        <v>730.43</v>
      </c>
      <c r="KLW4">
        <v>17.07</v>
      </c>
      <c r="KLX4">
        <v>0</v>
      </c>
      <c r="KLY4">
        <v>12.43</v>
      </c>
      <c r="KLZ4">
        <v>29.31</v>
      </c>
      <c r="KMA4">
        <v>24.6</v>
      </c>
      <c r="KMB4">
        <v>140.61000000000001</v>
      </c>
      <c r="KMC4">
        <v>337.2</v>
      </c>
      <c r="KMD4">
        <v>519.6</v>
      </c>
      <c r="KME4">
        <v>0</v>
      </c>
      <c r="KMF4">
        <v>43.47</v>
      </c>
      <c r="KMG4">
        <v>0</v>
      </c>
      <c r="KMH4">
        <v>0</v>
      </c>
      <c r="KMI4">
        <v>0</v>
      </c>
      <c r="KMJ4">
        <v>13.23</v>
      </c>
      <c r="KMK4">
        <v>0</v>
      </c>
      <c r="KML4">
        <v>0.94</v>
      </c>
      <c r="KMM4">
        <v>120.24</v>
      </c>
      <c r="KMN4">
        <v>0</v>
      </c>
      <c r="KMO4">
        <v>0</v>
      </c>
      <c r="KMP4">
        <v>259.20999999999998</v>
      </c>
      <c r="KMQ4">
        <v>0</v>
      </c>
      <c r="KMR4">
        <v>0</v>
      </c>
      <c r="KMS4">
        <v>0</v>
      </c>
      <c r="KMT4">
        <v>0</v>
      </c>
      <c r="KMU4">
        <v>162.35</v>
      </c>
      <c r="KMV4">
        <v>0</v>
      </c>
      <c r="KMW4">
        <v>0</v>
      </c>
      <c r="KMX4">
        <v>195.5</v>
      </c>
      <c r="KMY4">
        <v>272.91000000000003</v>
      </c>
      <c r="KMZ4">
        <v>0</v>
      </c>
      <c r="KNA4">
        <v>43.73</v>
      </c>
      <c r="KNB4">
        <v>0</v>
      </c>
      <c r="KNC4">
        <v>0</v>
      </c>
      <c r="KND4">
        <v>111.26</v>
      </c>
      <c r="KNE4">
        <v>2.56</v>
      </c>
      <c r="KNF4">
        <v>32.450000000000003</v>
      </c>
      <c r="KNG4">
        <v>20.22</v>
      </c>
      <c r="KNH4">
        <v>14.59</v>
      </c>
      <c r="KNI4">
        <v>0</v>
      </c>
      <c r="KNJ4">
        <v>35.85</v>
      </c>
      <c r="KNK4">
        <v>0</v>
      </c>
      <c r="KNL4">
        <v>17.98</v>
      </c>
      <c r="KNM4">
        <v>1259</v>
      </c>
      <c r="KNN4">
        <v>0</v>
      </c>
      <c r="KNO4">
        <v>0</v>
      </c>
      <c r="KNP4">
        <v>164.78</v>
      </c>
      <c r="KNQ4">
        <v>0</v>
      </c>
      <c r="KNR4">
        <v>0</v>
      </c>
      <c r="KNS4">
        <v>1.92</v>
      </c>
      <c r="KNT4">
        <v>0</v>
      </c>
      <c r="KNU4">
        <v>0</v>
      </c>
      <c r="KNV4">
        <v>141.44999999999999</v>
      </c>
      <c r="KNW4">
        <v>0</v>
      </c>
      <c r="KNX4">
        <v>0</v>
      </c>
      <c r="KNY4">
        <v>4.22</v>
      </c>
      <c r="KNZ4">
        <v>348.36</v>
      </c>
      <c r="KOA4">
        <v>0</v>
      </c>
      <c r="KOB4">
        <v>0</v>
      </c>
      <c r="KOC4">
        <v>344.32</v>
      </c>
      <c r="KOD4">
        <v>0</v>
      </c>
      <c r="KOE4">
        <v>623.53</v>
      </c>
      <c r="KOF4">
        <v>0</v>
      </c>
      <c r="KOG4">
        <v>0</v>
      </c>
      <c r="KOH4">
        <v>915.89</v>
      </c>
      <c r="KOI4">
        <v>0</v>
      </c>
      <c r="KOJ4">
        <v>1.83</v>
      </c>
      <c r="KOK4">
        <v>13.93</v>
      </c>
      <c r="KOL4">
        <v>334.79</v>
      </c>
      <c r="KOM4">
        <v>32.119999999999997</v>
      </c>
      <c r="KON4">
        <v>152.22</v>
      </c>
      <c r="KOO4">
        <v>323.69</v>
      </c>
      <c r="KOP4">
        <v>334.56</v>
      </c>
      <c r="KOQ4">
        <v>0</v>
      </c>
      <c r="KOR4">
        <v>0</v>
      </c>
      <c r="KOS4">
        <v>0</v>
      </c>
      <c r="KOT4">
        <v>25.75</v>
      </c>
      <c r="KOU4">
        <v>0</v>
      </c>
      <c r="KOV4">
        <v>90.04</v>
      </c>
      <c r="KOW4">
        <v>0</v>
      </c>
      <c r="KOX4">
        <v>0</v>
      </c>
      <c r="KOY4">
        <v>63.7</v>
      </c>
      <c r="KOZ4">
        <v>0</v>
      </c>
      <c r="KPA4">
        <v>14.12</v>
      </c>
      <c r="KPB4">
        <v>217.28</v>
      </c>
      <c r="KPC4">
        <v>176.76</v>
      </c>
      <c r="KPD4">
        <v>79.510000000000005</v>
      </c>
      <c r="KPE4">
        <v>0</v>
      </c>
      <c r="KPF4">
        <v>115.81</v>
      </c>
      <c r="KPG4">
        <v>34.630000000000003</v>
      </c>
      <c r="KPH4">
        <v>5.16</v>
      </c>
      <c r="KPI4">
        <v>0</v>
      </c>
      <c r="KPJ4">
        <v>31.29</v>
      </c>
      <c r="KPK4">
        <v>34.86</v>
      </c>
      <c r="KPL4">
        <v>244.1</v>
      </c>
      <c r="KPM4">
        <v>636.96</v>
      </c>
      <c r="KPN4">
        <v>0</v>
      </c>
      <c r="KPO4">
        <v>76.489999999999995</v>
      </c>
      <c r="KPP4">
        <v>17.82</v>
      </c>
      <c r="KPQ4">
        <v>58.87</v>
      </c>
      <c r="KPR4">
        <v>1563.45</v>
      </c>
      <c r="KPS4">
        <v>118.57</v>
      </c>
      <c r="KPT4">
        <v>9.25</v>
      </c>
      <c r="KPU4">
        <v>523.91</v>
      </c>
      <c r="KPV4">
        <v>113.11</v>
      </c>
      <c r="KPW4">
        <v>18.920000000000002</v>
      </c>
      <c r="KPX4">
        <v>370.89</v>
      </c>
      <c r="KPY4">
        <v>392.82</v>
      </c>
      <c r="KPZ4">
        <v>0.8</v>
      </c>
      <c r="KQA4">
        <v>29.7</v>
      </c>
      <c r="KQB4">
        <v>0</v>
      </c>
      <c r="KQC4">
        <v>1043.76</v>
      </c>
      <c r="KQD4">
        <v>0</v>
      </c>
      <c r="KQE4">
        <v>216.58</v>
      </c>
      <c r="KQF4">
        <v>38.49</v>
      </c>
      <c r="KQG4">
        <v>117.73</v>
      </c>
      <c r="KQH4">
        <v>87.15</v>
      </c>
      <c r="KQI4">
        <v>0</v>
      </c>
      <c r="KQJ4">
        <v>587.77</v>
      </c>
      <c r="KQK4">
        <v>0</v>
      </c>
      <c r="KQL4">
        <v>0</v>
      </c>
      <c r="KQM4">
        <v>0</v>
      </c>
      <c r="KQN4">
        <v>464.98</v>
      </c>
      <c r="KQO4">
        <v>27.99</v>
      </c>
      <c r="KQP4">
        <v>779.13</v>
      </c>
      <c r="KQQ4">
        <v>818.81</v>
      </c>
      <c r="KQR4">
        <v>26.95</v>
      </c>
      <c r="KQS4">
        <v>89.81</v>
      </c>
      <c r="KQT4">
        <v>339.83</v>
      </c>
      <c r="KQU4">
        <v>177.81</v>
      </c>
      <c r="KQV4">
        <v>13.12</v>
      </c>
      <c r="KQW4">
        <v>0</v>
      </c>
      <c r="KQX4">
        <v>18.3</v>
      </c>
      <c r="KQY4">
        <v>14.82</v>
      </c>
      <c r="KQZ4">
        <v>8.93</v>
      </c>
      <c r="KRA4">
        <v>11.02</v>
      </c>
      <c r="KRB4">
        <v>2.98</v>
      </c>
      <c r="KRC4">
        <v>0</v>
      </c>
      <c r="KRD4">
        <v>242.09</v>
      </c>
      <c r="KRE4">
        <v>5.53</v>
      </c>
      <c r="KRF4">
        <v>0</v>
      </c>
      <c r="KRG4">
        <v>0</v>
      </c>
      <c r="KRH4">
        <v>320.12</v>
      </c>
      <c r="KRI4">
        <v>0</v>
      </c>
      <c r="KRJ4">
        <v>83.07</v>
      </c>
      <c r="KRK4">
        <v>0</v>
      </c>
      <c r="KRL4">
        <v>90.89</v>
      </c>
      <c r="KRM4">
        <v>0</v>
      </c>
      <c r="KRN4">
        <v>536.21</v>
      </c>
      <c r="KRO4">
        <v>0</v>
      </c>
      <c r="KRP4">
        <v>0</v>
      </c>
      <c r="KRQ4">
        <v>0</v>
      </c>
      <c r="KRR4">
        <v>270.58999999999997</v>
      </c>
      <c r="KRS4">
        <v>629.39</v>
      </c>
      <c r="KRT4">
        <v>89.43</v>
      </c>
      <c r="KRU4">
        <v>256.57</v>
      </c>
      <c r="KRV4">
        <v>0</v>
      </c>
      <c r="KRW4">
        <v>4.5</v>
      </c>
      <c r="KRX4">
        <v>0</v>
      </c>
      <c r="KRY4">
        <v>69.81</v>
      </c>
      <c r="KRZ4">
        <v>5.46</v>
      </c>
      <c r="KSA4">
        <v>243.36</v>
      </c>
      <c r="KSB4">
        <v>0</v>
      </c>
      <c r="KSC4">
        <v>70.05</v>
      </c>
      <c r="KSD4">
        <v>0</v>
      </c>
      <c r="KSE4">
        <v>19.420000000000002</v>
      </c>
      <c r="KSF4">
        <v>588.37</v>
      </c>
      <c r="KSG4">
        <v>0</v>
      </c>
      <c r="KSH4">
        <v>0</v>
      </c>
      <c r="KSI4">
        <v>350.19</v>
      </c>
      <c r="KSJ4">
        <v>0</v>
      </c>
      <c r="KSK4">
        <v>2.4900000000000002</v>
      </c>
      <c r="KSL4">
        <v>68.55</v>
      </c>
      <c r="KSM4">
        <v>0</v>
      </c>
      <c r="KSN4">
        <v>150.46</v>
      </c>
      <c r="KSO4">
        <v>2.81</v>
      </c>
      <c r="KSP4">
        <v>44.18</v>
      </c>
      <c r="KSQ4">
        <v>0</v>
      </c>
      <c r="KSR4">
        <v>0</v>
      </c>
      <c r="KSS4">
        <v>0</v>
      </c>
      <c r="KST4">
        <v>0</v>
      </c>
      <c r="KSU4">
        <v>13.64</v>
      </c>
      <c r="KSV4">
        <v>4.92</v>
      </c>
      <c r="KSW4">
        <v>35.979999999999997</v>
      </c>
      <c r="KSX4">
        <v>397.46</v>
      </c>
      <c r="KSY4">
        <v>314</v>
      </c>
      <c r="KSZ4">
        <v>347.94</v>
      </c>
      <c r="KTA4">
        <v>0</v>
      </c>
      <c r="KTB4">
        <v>0</v>
      </c>
      <c r="KTC4">
        <v>128.43</v>
      </c>
      <c r="KTD4">
        <v>0</v>
      </c>
      <c r="KTE4">
        <v>24.39</v>
      </c>
      <c r="KTF4">
        <v>2.11</v>
      </c>
      <c r="KTG4">
        <v>0</v>
      </c>
      <c r="KTH4">
        <v>227.03</v>
      </c>
      <c r="KTI4">
        <v>141.02000000000001</v>
      </c>
      <c r="KTJ4">
        <v>0</v>
      </c>
      <c r="KTK4">
        <v>0</v>
      </c>
      <c r="KTL4">
        <v>193.08</v>
      </c>
      <c r="KTM4">
        <v>1064.53</v>
      </c>
      <c r="KTN4">
        <v>0</v>
      </c>
      <c r="KTO4">
        <v>0</v>
      </c>
      <c r="KTP4">
        <v>102.11</v>
      </c>
      <c r="KTQ4">
        <v>3.02</v>
      </c>
      <c r="KTR4">
        <v>0</v>
      </c>
      <c r="KTS4">
        <v>0</v>
      </c>
      <c r="KTT4">
        <v>0.18</v>
      </c>
      <c r="KTU4">
        <v>0</v>
      </c>
      <c r="KTV4">
        <v>0</v>
      </c>
      <c r="KTW4">
        <v>97.43</v>
      </c>
      <c r="KTX4">
        <v>0.52</v>
      </c>
      <c r="KTY4">
        <v>0</v>
      </c>
      <c r="KTZ4">
        <v>0</v>
      </c>
      <c r="KUA4">
        <v>926.61</v>
      </c>
      <c r="KUB4">
        <v>649.23</v>
      </c>
      <c r="KUC4">
        <v>584.87</v>
      </c>
      <c r="KUD4">
        <v>0</v>
      </c>
      <c r="KUE4">
        <v>190.28</v>
      </c>
      <c r="KUF4">
        <v>192.7</v>
      </c>
      <c r="KUG4">
        <v>115.59</v>
      </c>
      <c r="KUH4">
        <v>516.73</v>
      </c>
      <c r="KUI4">
        <v>0</v>
      </c>
      <c r="KUJ4">
        <v>0</v>
      </c>
      <c r="KUK4">
        <v>411.25</v>
      </c>
      <c r="KUL4">
        <v>0</v>
      </c>
      <c r="KUM4">
        <v>1002.34</v>
      </c>
      <c r="KUN4">
        <v>0</v>
      </c>
      <c r="KUO4">
        <v>31.79</v>
      </c>
      <c r="KUP4">
        <v>11.2</v>
      </c>
      <c r="KUQ4">
        <v>0</v>
      </c>
      <c r="KUR4">
        <v>0</v>
      </c>
      <c r="KUS4">
        <v>27.35</v>
      </c>
      <c r="KUT4">
        <v>6.07</v>
      </c>
      <c r="KUU4">
        <v>130.27000000000001</v>
      </c>
      <c r="KUV4">
        <v>0</v>
      </c>
      <c r="KUW4">
        <v>25.72</v>
      </c>
      <c r="KUX4">
        <v>32.130000000000003</v>
      </c>
      <c r="KUY4">
        <v>0</v>
      </c>
      <c r="KUZ4">
        <v>0</v>
      </c>
      <c r="KVA4">
        <v>19.97</v>
      </c>
      <c r="KVB4">
        <v>113.8</v>
      </c>
      <c r="KVC4">
        <v>9.52</v>
      </c>
      <c r="KVD4">
        <v>97.21</v>
      </c>
      <c r="KVE4">
        <v>0</v>
      </c>
      <c r="KVF4">
        <v>40.89</v>
      </c>
      <c r="KVG4">
        <v>0</v>
      </c>
      <c r="KVH4">
        <v>0</v>
      </c>
      <c r="KVI4">
        <v>95.68</v>
      </c>
      <c r="KVJ4">
        <v>141.69</v>
      </c>
      <c r="KVK4">
        <v>451.71</v>
      </c>
      <c r="KVL4">
        <v>0</v>
      </c>
      <c r="KVM4">
        <v>0</v>
      </c>
      <c r="KVN4">
        <v>0</v>
      </c>
      <c r="KVO4">
        <v>36.92</v>
      </c>
      <c r="KVP4">
        <v>0</v>
      </c>
      <c r="KVQ4">
        <v>75.75</v>
      </c>
      <c r="KVR4">
        <v>38.81</v>
      </c>
      <c r="KVS4">
        <v>118.56</v>
      </c>
      <c r="KVT4">
        <v>15.22</v>
      </c>
      <c r="KVU4">
        <v>0</v>
      </c>
      <c r="KVV4">
        <v>0</v>
      </c>
      <c r="KVW4">
        <v>82.92</v>
      </c>
      <c r="KVX4">
        <v>4.76</v>
      </c>
      <c r="KVY4">
        <v>189.48</v>
      </c>
      <c r="KVZ4">
        <v>0</v>
      </c>
      <c r="KWA4">
        <v>233.47</v>
      </c>
      <c r="KWB4">
        <v>145.79</v>
      </c>
      <c r="KWC4">
        <v>194.51</v>
      </c>
      <c r="KWD4">
        <v>107.68</v>
      </c>
      <c r="KWE4">
        <v>0</v>
      </c>
      <c r="KWF4">
        <v>253.15</v>
      </c>
      <c r="KWG4">
        <v>0</v>
      </c>
      <c r="KWH4">
        <v>0</v>
      </c>
      <c r="KWI4">
        <v>2.4700000000000002</v>
      </c>
      <c r="KWJ4">
        <v>57.76</v>
      </c>
      <c r="KWK4">
        <v>0</v>
      </c>
      <c r="KWL4">
        <v>5.58</v>
      </c>
      <c r="KWM4">
        <v>23.25</v>
      </c>
      <c r="KWN4">
        <v>0</v>
      </c>
      <c r="KWO4">
        <v>0</v>
      </c>
      <c r="KWP4">
        <v>69.66</v>
      </c>
      <c r="KWQ4">
        <v>0</v>
      </c>
      <c r="KWR4">
        <v>275.22000000000003</v>
      </c>
      <c r="KWS4">
        <v>0</v>
      </c>
      <c r="KWT4">
        <v>0</v>
      </c>
      <c r="KWU4">
        <v>1253.49</v>
      </c>
      <c r="KWV4">
        <v>0</v>
      </c>
      <c r="KWW4">
        <v>242.66</v>
      </c>
      <c r="KWX4">
        <v>1.65</v>
      </c>
      <c r="KWY4">
        <v>0</v>
      </c>
      <c r="KWZ4">
        <v>5.96</v>
      </c>
      <c r="KXA4">
        <v>0</v>
      </c>
      <c r="KXB4">
        <v>0</v>
      </c>
      <c r="KXC4">
        <v>2.17</v>
      </c>
      <c r="KXD4">
        <v>0</v>
      </c>
      <c r="KXE4">
        <v>133.46</v>
      </c>
      <c r="KXF4">
        <v>335.97</v>
      </c>
      <c r="KXG4">
        <v>0</v>
      </c>
      <c r="KXH4">
        <v>0</v>
      </c>
      <c r="KXI4">
        <v>0</v>
      </c>
      <c r="KXJ4">
        <v>74.290000000000006</v>
      </c>
      <c r="KXK4">
        <v>1121.76</v>
      </c>
      <c r="KXL4">
        <v>5.04</v>
      </c>
      <c r="KXM4">
        <v>0</v>
      </c>
      <c r="KXN4">
        <v>40.97</v>
      </c>
      <c r="KXO4">
        <v>333.19</v>
      </c>
      <c r="KXP4">
        <v>4.79</v>
      </c>
      <c r="KXQ4">
        <v>4.9000000000000004</v>
      </c>
      <c r="KXR4">
        <v>124.85</v>
      </c>
      <c r="KXS4">
        <v>17.489999999999998</v>
      </c>
      <c r="KXT4">
        <v>0</v>
      </c>
      <c r="KXU4">
        <v>440.19</v>
      </c>
      <c r="KXV4">
        <v>110.41</v>
      </c>
      <c r="KXW4">
        <v>9.01</v>
      </c>
      <c r="KXX4">
        <v>2.6</v>
      </c>
      <c r="KXY4">
        <v>0</v>
      </c>
      <c r="KXZ4">
        <v>0</v>
      </c>
      <c r="KYA4">
        <v>196.52</v>
      </c>
      <c r="KYB4">
        <v>0</v>
      </c>
      <c r="KYC4">
        <v>0</v>
      </c>
      <c r="KYD4">
        <v>67.709999999999994</v>
      </c>
      <c r="KYE4">
        <v>1859.31</v>
      </c>
      <c r="KYF4">
        <v>34.86</v>
      </c>
      <c r="KYG4">
        <v>220.51</v>
      </c>
      <c r="KYH4">
        <v>891.65</v>
      </c>
      <c r="KYI4">
        <v>32.67</v>
      </c>
      <c r="KYJ4">
        <v>74.150000000000006</v>
      </c>
      <c r="KYK4">
        <v>252.36</v>
      </c>
      <c r="KYL4">
        <v>0</v>
      </c>
      <c r="KYM4">
        <v>161.83000000000001</v>
      </c>
      <c r="KYN4">
        <v>51.41</v>
      </c>
      <c r="KYO4">
        <v>0</v>
      </c>
      <c r="KYP4">
        <v>0</v>
      </c>
      <c r="KYQ4">
        <v>217.72</v>
      </c>
      <c r="KYR4">
        <v>18.72</v>
      </c>
      <c r="KYS4">
        <v>12.11</v>
      </c>
      <c r="KYT4">
        <v>0</v>
      </c>
      <c r="KYU4">
        <v>60.43</v>
      </c>
      <c r="KYV4">
        <v>105.17</v>
      </c>
      <c r="KYW4">
        <v>71.13</v>
      </c>
      <c r="KYX4">
        <v>229.05</v>
      </c>
      <c r="KYY4">
        <v>0.2</v>
      </c>
      <c r="KYZ4">
        <v>700.93</v>
      </c>
      <c r="KZA4">
        <v>3.35</v>
      </c>
      <c r="KZB4">
        <v>413.04</v>
      </c>
      <c r="KZC4">
        <v>0</v>
      </c>
      <c r="KZD4">
        <v>0</v>
      </c>
      <c r="KZE4">
        <v>0</v>
      </c>
      <c r="KZF4">
        <v>286.63</v>
      </c>
      <c r="KZG4">
        <v>1.1399999999999999</v>
      </c>
      <c r="KZH4">
        <v>124.51</v>
      </c>
      <c r="KZI4">
        <v>606.41999999999996</v>
      </c>
      <c r="KZJ4">
        <v>46.82</v>
      </c>
      <c r="KZK4">
        <v>189.12</v>
      </c>
      <c r="KZL4">
        <v>32.090000000000003</v>
      </c>
      <c r="KZM4">
        <v>0</v>
      </c>
      <c r="KZN4">
        <v>1.1399999999999999</v>
      </c>
      <c r="KZO4">
        <v>0</v>
      </c>
      <c r="KZP4">
        <v>0</v>
      </c>
      <c r="KZQ4">
        <v>886.2</v>
      </c>
      <c r="KZR4">
        <v>169.06</v>
      </c>
      <c r="KZS4">
        <v>195.83</v>
      </c>
      <c r="KZT4">
        <v>0</v>
      </c>
      <c r="KZU4">
        <v>0</v>
      </c>
      <c r="KZV4">
        <v>39.03</v>
      </c>
      <c r="KZW4">
        <v>13.31</v>
      </c>
      <c r="KZX4">
        <v>0</v>
      </c>
      <c r="KZY4">
        <v>0</v>
      </c>
      <c r="KZZ4">
        <v>953.19</v>
      </c>
      <c r="LAA4">
        <v>0</v>
      </c>
      <c r="LAB4">
        <v>280.27999999999997</v>
      </c>
      <c r="LAC4">
        <v>259.10000000000002</v>
      </c>
      <c r="LAD4">
        <v>0</v>
      </c>
      <c r="LAE4">
        <v>24.79</v>
      </c>
      <c r="LAF4">
        <v>331.71</v>
      </c>
      <c r="LAG4">
        <v>0</v>
      </c>
      <c r="LAH4">
        <v>0.2</v>
      </c>
      <c r="LAI4">
        <v>0.09</v>
      </c>
      <c r="LAJ4">
        <v>224.84</v>
      </c>
      <c r="LAK4">
        <v>906.22</v>
      </c>
      <c r="LAL4">
        <v>0</v>
      </c>
      <c r="LAM4">
        <v>0</v>
      </c>
      <c r="LAN4">
        <v>0</v>
      </c>
      <c r="LAO4">
        <v>867.35</v>
      </c>
      <c r="LAP4">
        <v>274.77999999999997</v>
      </c>
      <c r="LAQ4">
        <v>0</v>
      </c>
      <c r="LAR4">
        <v>42.15</v>
      </c>
      <c r="LAS4">
        <v>11.82</v>
      </c>
      <c r="LAT4">
        <v>0</v>
      </c>
      <c r="LAU4">
        <v>9.8000000000000007</v>
      </c>
      <c r="LAV4">
        <v>0</v>
      </c>
      <c r="LAW4">
        <v>0</v>
      </c>
      <c r="LAX4">
        <v>65.38</v>
      </c>
      <c r="LAY4">
        <v>40.57</v>
      </c>
      <c r="LAZ4">
        <v>0</v>
      </c>
      <c r="LBA4">
        <v>0</v>
      </c>
      <c r="LBB4">
        <v>419.09</v>
      </c>
      <c r="LBC4">
        <v>22.39</v>
      </c>
      <c r="LBD4">
        <v>0</v>
      </c>
      <c r="LBE4">
        <v>474.75</v>
      </c>
      <c r="LBF4">
        <v>0</v>
      </c>
      <c r="LBG4">
        <v>0</v>
      </c>
      <c r="LBH4">
        <v>0</v>
      </c>
      <c r="LBI4">
        <v>77.930000000000007</v>
      </c>
      <c r="LBJ4">
        <v>599.80999999999995</v>
      </c>
      <c r="LBK4">
        <v>317.95999999999998</v>
      </c>
      <c r="LBL4">
        <v>86.27</v>
      </c>
      <c r="LBM4">
        <v>51.92</v>
      </c>
      <c r="LBN4">
        <v>13.07</v>
      </c>
      <c r="LBO4">
        <v>144.44</v>
      </c>
      <c r="LBP4">
        <v>0</v>
      </c>
      <c r="LBQ4">
        <v>58.35</v>
      </c>
      <c r="LBR4">
        <v>0</v>
      </c>
      <c r="LBS4">
        <v>212.84</v>
      </c>
      <c r="LBT4">
        <v>171.43</v>
      </c>
      <c r="LBU4">
        <v>72.23</v>
      </c>
      <c r="LBV4">
        <v>0</v>
      </c>
      <c r="LBW4">
        <v>70.52</v>
      </c>
      <c r="LBX4">
        <v>0</v>
      </c>
      <c r="LBY4">
        <v>35.5</v>
      </c>
      <c r="LBZ4">
        <v>388.12</v>
      </c>
      <c r="LCA4">
        <v>39.69</v>
      </c>
      <c r="LCB4">
        <v>228.94</v>
      </c>
      <c r="LCC4">
        <v>79.650000000000006</v>
      </c>
      <c r="LCD4">
        <v>52.51</v>
      </c>
      <c r="LCE4">
        <v>0</v>
      </c>
      <c r="LCF4">
        <v>36.81</v>
      </c>
      <c r="LCG4">
        <v>451.05</v>
      </c>
      <c r="LCH4">
        <v>78.05</v>
      </c>
      <c r="LCI4">
        <v>5.49</v>
      </c>
      <c r="LCJ4">
        <v>434.33</v>
      </c>
      <c r="LCK4">
        <v>1051.07</v>
      </c>
      <c r="LCL4">
        <v>74.23</v>
      </c>
      <c r="LCM4">
        <v>5.34</v>
      </c>
      <c r="LCN4">
        <v>0</v>
      </c>
      <c r="LCO4">
        <v>10.01</v>
      </c>
      <c r="LCP4">
        <v>53.84</v>
      </c>
      <c r="LCQ4">
        <v>488.99</v>
      </c>
      <c r="LCR4">
        <v>0</v>
      </c>
      <c r="LCS4">
        <v>314.98</v>
      </c>
      <c r="LCT4">
        <v>0</v>
      </c>
      <c r="LCU4">
        <v>25.06</v>
      </c>
      <c r="LCV4">
        <v>0</v>
      </c>
      <c r="LCW4">
        <v>46.11</v>
      </c>
      <c r="LCX4">
        <v>86.09</v>
      </c>
      <c r="LCY4">
        <v>0</v>
      </c>
      <c r="LCZ4">
        <v>127.18</v>
      </c>
      <c r="LDA4">
        <v>40.97</v>
      </c>
      <c r="LDB4">
        <v>0</v>
      </c>
      <c r="LDC4">
        <v>58.24</v>
      </c>
      <c r="LDD4">
        <v>0</v>
      </c>
      <c r="LDE4">
        <v>76.040000000000006</v>
      </c>
      <c r="LDF4">
        <v>7.2</v>
      </c>
      <c r="LDG4">
        <v>0</v>
      </c>
      <c r="LDH4">
        <v>0</v>
      </c>
      <c r="LDI4">
        <v>309.73</v>
      </c>
      <c r="LDJ4">
        <v>152.97</v>
      </c>
      <c r="LDK4">
        <v>0.17</v>
      </c>
      <c r="LDL4">
        <v>0</v>
      </c>
      <c r="LDM4">
        <v>267.33999999999997</v>
      </c>
      <c r="LDN4">
        <v>0</v>
      </c>
      <c r="LDO4">
        <v>555.41999999999996</v>
      </c>
      <c r="LDP4">
        <v>0</v>
      </c>
      <c r="LDQ4">
        <v>199.48</v>
      </c>
      <c r="LDR4">
        <v>0</v>
      </c>
      <c r="LDS4">
        <v>24.45</v>
      </c>
      <c r="LDT4">
        <v>217.59</v>
      </c>
      <c r="LDU4">
        <v>907.7</v>
      </c>
      <c r="LDV4">
        <v>0</v>
      </c>
      <c r="LDW4">
        <v>0</v>
      </c>
      <c r="LDX4">
        <v>0</v>
      </c>
      <c r="LDY4">
        <v>0</v>
      </c>
      <c r="LDZ4">
        <v>0</v>
      </c>
      <c r="LEA4">
        <v>162.12</v>
      </c>
      <c r="LEB4">
        <v>0</v>
      </c>
      <c r="LEC4">
        <v>5.0999999999999996</v>
      </c>
      <c r="LED4">
        <v>0</v>
      </c>
      <c r="LEE4">
        <v>0</v>
      </c>
      <c r="LEF4">
        <v>0</v>
      </c>
      <c r="LEG4">
        <v>0</v>
      </c>
      <c r="LEH4">
        <v>0</v>
      </c>
      <c r="LEI4">
        <v>0</v>
      </c>
      <c r="LEJ4">
        <v>68.25</v>
      </c>
      <c r="LEK4">
        <v>186.24</v>
      </c>
      <c r="LEL4">
        <v>42.91</v>
      </c>
      <c r="LEM4">
        <v>218.98</v>
      </c>
      <c r="LEN4">
        <v>0</v>
      </c>
      <c r="LEO4">
        <v>173.54</v>
      </c>
      <c r="LEP4">
        <v>0</v>
      </c>
      <c r="LEQ4">
        <v>0</v>
      </c>
      <c r="LER4">
        <v>1377.07</v>
      </c>
      <c r="LES4">
        <v>0.21</v>
      </c>
      <c r="LET4">
        <v>11.09</v>
      </c>
      <c r="LEU4">
        <v>2.63</v>
      </c>
      <c r="LEV4">
        <v>3.35</v>
      </c>
      <c r="LEW4">
        <v>20.71</v>
      </c>
      <c r="LEX4">
        <v>0</v>
      </c>
      <c r="LEY4">
        <v>21.22</v>
      </c>
      <c r="LEZ4">
        <v>0</v>
      </c>
      <c r="LFA4">
        <v>232.91</v>
      </c>
      <c r="LFB4">
        <v>0</v>
      </c>
      <c r="LFC4">
        <v>0.23</v>
      </c>
      <c r="LFD4">
        <v>0</v>
      </c>
      <c r="LFE4">
        <v>0</v>
      </c>
      <c r="LFF4">
        <v>8.1999999999999993</v>
      </c>
      <c r="LFG4">
        <v>0</v>
      </c>
      <c r="LFH4">
        <v>77.430000000000007</v>
      </c>
      <c r="LFI4">
        <v>0</v>
      </c>
      <c r="LFJ4">
        <v>0</v>
      </c>
      <c r="LFK4">
        <v>0</v>
      </c>
      <c r="LFL4">
        <v>12.52</v>
      </c>
      <c r="LFM4">
        <v>0</v>
      </c>
      <c r="LFN4">
        <v>0</v>
      </c>
      <c r="LFO4">
        <v>250.62</v>
      </c>
      <c r="LFP4">
        <v>0</v>
      </c>
      <c r="LFQ4">
        <v>378.47</v>
      </c>
      <c r="LFR4">
        <v>210.1</v>
      </c>
      <c r="LFS4">
        <v>84.24</v>
      </c>
      <c r="LFT4">
        <v>25.55</v>
      </c>
      <c r="LFU4">
        <v>0</v>
      </c>
      <c r="LFV4">
        <v>16.02</v>
      </c>
      <c r="LFW4">
        <v>0</v>
      </c>
      <c r="LFX4">
        <v>176.68</v>
      </c>
      <c r="LFY4">
        <v>0</v>
      </c>
      <c r="LFZ4">
        <v>217.51</v>
      </c>
      <c r="LGA4">
        <v>3.62</v>
      </c>
      <c r="LGB4">
        <v>0</v>
      </c>
      <c r="LGC4">
        <v>229.58</v>
      </c>
      <c r="LGD4">
        <v>0</v>
      </c>
      <c r="LGE4">
        <v>55.08</v>
      </c>
      <c r="LGF4">
        <v>1124.5899999999999</v>
      </c>
      <c r="LGG4">
        <v>65.209999999999994</v>
      </c>
      <c r="LGH4">
        <v>920.79</v>
      </c>
      <c r="LGI4">
        <v>0</v>
      </c>
      <c r="LGJ4">
        <v>53.89</v>
      </c>
      <c r="LGK4">
        <v>137.87</v>
      </c>
      <c r="LGL4">
        <v>34.51</v>
      </c>
      <c r="LGM4">
        <v>458.9</v>
      </c>
      <c r="LGN4">
        <v>0</v>
      </c>
      <c r="LGO4">
        <v>2.78</v>
      </c>
      <c r="LGP4">
        <v>320.44</v>
      </c>
      <c r="LGQ4">
        <v>0</v>
      </c>
      <c r="LGR4">
        <v>36.229999999999997</v>
      </c>
      <c r="LGS4">
        <v>0.93</v>
      </c>
      <c r="LGT4">
        <v>133.91</v>
      </c>
      <c r="LGU4">
        <v>2.36</v>
      </c>
      <c r="LGV4">
        <v>0</v>
      </c>
      <c r="LGW4">
        <v>79.709999999999994</v>
      </c>
      <c r="LGX4">
        <v>187.61</v>
      </c>
      <c r="LGY4">
        <v>0</v>
      </c>
      <c r="LGZ4">
        <v>84.93</v>
      </c>
      <c r="LHA4">
        <v>157.62</v>
      </c>
      <c r="LHB4">
        <v>467.95</v>
      </c>
      <c r="LHC4">
        <v>0</v>
      </c>
      <c r="LHD4">
        <v>0</v>
      </c>
      <c r="LHE4">
        <v>3.63</v>
      </c>
      <c r="LHF4">
        <v>0.11</v>
      </c>
      <c r="LHG4">
        <v>0.53</v>
      </c>
      <c r="LHH4">
        <v>196.06</v>
      </c>
      <c r="LHI4">
        <v>0</v>
      </c>
      <c r="LHJ4">
        <v>0</v>
      </c>
      <c r="LHK4">
        <v>423.58</v>
      </c>
      <c r="LHL4">
        <v>0</v>
      </c>
      <c r="LHM4">
        <v>0</v>
      </c>
      <c r="LHN4">
        <v>840.97</v>
      </c>
      <c r="LHO4">
        <v>0</v>
      </c>
      <c r="LHP4">
        <v>0</v>
      </c>
      <c r="LHQ4">
        <v>9.6199999999999992</v>
      </c>
      <c r="LHR4">
        <v>288.58</v>
      </c>
      <c r="LHS4">
        <v>249.51</v>
      </c>
      <c r="LHT4">
        <v>65.5</v>
      </c>
      <c r="LHU4">
        <v>295.39999999999998</v>
      </c>
      <c r="LHV4">
        <v>0</v>
      </c>
      <c r="LHW4">
        <v>362.73</v>
      </c>
      <c r="LHX4">
        <v>147.5</v>
      </c>
      <c r="LHY4">
        <v>705.16</v>
      </c>
      <c r="LHZ4">
        <v>0</v>
      </c>
      <c r="LIA4">
        <v>1.46</v>
      </c>
      <c r="LIB4">
        <v>0</v>
      </c>
      <c r="LIC4">
        <v>24.9</v>
      </c>
      <c r="LID4">
        <v>313.16000000000003</v>
      </c>
      <c r="LIE4">
        <v>194.95</v>
      </c>
      <c r="LIF4">
        <v>0</v>
      </c>
      <c r="LIG4">
        <v>624.11</v>
      </c>
      <c r="LIH4">
        <v>0</v>
      </c>
      <c r="LII4">
        <v>0</v>
      </c>
      <c r="LIJ4">
        <v>0</v>
      </c>
      <c r="LIK4">
        <v>2.99</v>
      </c>
      <c r="LIL4">
        <v>0</v>
      </c>
      <c r="LIM4">
        <v>0</v>
      </c>
      <c r="LIN4">
        <v>1.23</v>
      </c>
      <c r="LIO4">
        <v>92.85</v>
      </c>
      <c r="LIP4">
        <v>65.97</v>
      </c>
      <c r="LIQ4">
        <v>148.43</v>
      </c>
      <c r="LIR4">
        <v>11.42</v>
      </c>
      <c r="LIS4">
        <v>0</v>
      </c>
      <c r="LIT4">
        <v>0</v>
      </c>
      <c r="LIU4">
        <v>4.6399999999999997</v>
      </c>
      <c r="LIV4">
        <v>0</v>
      </c>
      <c r="LIW4">
        <v>84.1</v>
      </c>
      <c r="LIX4">
        <v>1140.5999999999999</v>
      </c>
      <c r="LIY4">
        <v>135.49</v>
      </c>
      <c r="LIZ4">
        <v>0</v>
      </c>
      <c r="LJA4">
        <v>228.7</v>
      </c>
      <c r="LJB4">
        <v>84.49</v>
      </c>
      <c r="LJC4">
        <v>0</v>
      </c>
      <c r="LJD4">
        <v>0</v>
      </c>
      <c r="LJE4">
        <v>177.3</v>
      </c>
      <c r="LJF4">
        <v>16.66</v>
      </c>
      <c r="LJG4">
        <v>405.2</v>
      </c>
      <c r="LJH4">
        <v>140.27000000000001</v>
      </c>
      <c r="LJI4">
        <v>0</v>
      </c>
      <c r="LJJ4">
        <v>0</v>
      </c>
      <c r="LJK4">
        <v>0</v>
      </c>
      <c r="LJL4">
        <v>11.57</v>
      </c>
      <c r="LJM4">
        <v>0</v>
      </c>
      <c r="LJN4">
        <v>0</v>
      </c>
      <c r="LJO4">
        <v>571.02</v>
      </c>
      <c r="LJP4">
        <v>148.37</v>
      </c>
      <c r="LJQ4">
        <v>0</v>
      </c>
      <c r="LJR4">
        <v>69.14</v>
      </c>
      <c r="LJS4">
        <v>23.7</v>
      </c>
      <c r="LJT4">
        <v>0</v>
      </c>
      <c r="LJU4">
        <v>39.909999999999997</v>
      </c>
      <c r="LJV4">
        <v>223.06</v>
      </c>
      <c r="LJW4">
        <v>1.71</v>
      </c>
      <c r="LJX4">
        <v>388.31</v>
      </c>
      <c r="LJY4">
        <v>89.82</v>
      </c>
      <c r="LJZ4">
        <v>5.68</v>
      </c>
      <c r="LKA4">
        <v>3.41</v>
      </c>
      <c r="LKB4">
        <v>0</v>
      </c>
      <c r="LKC4">
        <v>0</v>
      </c>
      <c r="LKD4">
        <v>0</v>
      </c>
      <c r="LKE4">
        <v>104.46</v>
      </c>
      <c r="LKF4">
        <v>92.76</v>
      </c>
      <c r="LKG4">
        <v>0</v>
      </c>
      <c r="LKH4">
        <v>117.2</v>
      </c>
      <c r="LKI4">
        <v>40.090000000000003</v>
      </c>
      <c r="LKJ4">
        <v>188.49</v>
      </c>
      <c r="LKK4">
        <v>1.66</v>
      </c>
      <c r="LKL4">
        <v>81.84</v>
      </c>
      <c r="LKM4">
        <v>137.79</v>
      </c>
      <c r="LKN4">
        <v>0</v>
      </c>
      <c r="LKO4">
        <v>14.07</v>
      </c>
      <c r="LKP4">
        <v>86.18</v>
      </c>
      <c r="LKQ4">
        <v>694.35</v>
      </c>
      <c r="LKR4">
        <v>0</v>
      </c>
      <c r="LKS4">
        <v>0</v>
      </c>
      <c r="LKT4">
        <v>0</v>
      </c>
      <c r="LKU4">
        <v>834.83</v>
      </c>
      <c r="LKV4">
        <v>100.64</v>
      </c>
      <c r="LKW4">
        <v>156.78</v>
      </c>
      <c r="LKX4">
        <v>0</v>
      </c>
      <c r="LKY4">
        <v>3.07</v>
      </c>
      <c r="LKZ4">
        <v>0</v>
      </c>
      <c r="LLA4">
        <v>0</v>
      </c>
      <c r="LLB4">
        <v>11.27</v>
      </c>
      <c r="LLC4">
        <v>0</v>
      </c>
      <c r="LLD4">
        <v>0</v>
      </c>
      <c r="LLE4">
        <v>0</v>
      </c>
      <c r="LLF4">
        <v>787.59</v>
      </c>
      <c r="LLG4">
        <v>304.83</v>
      </c>
      <c r="LLH4">
        <v>0</v>
      </c>
      <c r="LLI4">
        <v>96.31</v>
      </c>
      <c r="LLJ4">
        <v>476.27</v>
      </c>
      <c r="LLK4">
        <v>0</v>
      </c>
      <c r="LLL4">
        <v>0.09</v>
      </c>
      <c r="LLM4">
        <v>0</v>
      </c>
      <c r="LLN4">
        <v>486.46</v>
      </c>
      <c r="LLO4">
        <v>544.97</v>
      </c>
      <c r="LLP4">
        <v>0</v>
      </c>
      <c r="LLQ4">
        <v>41.16</v>
      </c>
      <c r="LLR4">
        <v>87.46</v>
      </c>
      <c r="LLS4">
        <v>505.26</v>
      </c>
      <c r="LLT4">
        <v>261.07</v>
      </c>
      <c r="LLU4">
        <v>6.32</v>
      </c>
      <c r="LLV4">
        <v>26.92</v>
      </c>
      <c r="LLW4">
        <v>0</v>
      </c>
      <c r="LLX4">
        <v>22.61</v>
      </c>
      <c r="LLY4">
        <v>0</v>
      </c>
      <c r="LLZ4">
        <v>63.88</v>
      </c>
      <c r="LMA4">
        <v>0</v>
      </c>
      <c r="LMB4">
        <v>58.06</v>
      </c>
      <c r="LMC4">
        <v>77.59</v>
      </c>
      <c r="LMD4">
        <v>0</v>
      </c>
      <c r="LME4">
        <v>262.92</v>
      </c>
      <c r="LMF4">
        <v>0</v>
      </c>
      <c r="LMG4">
        <v>1.1100000000000001</v>
      </c>
      <c r="LMH4">
        <v>0</v>
      </c>
      <c r="LMI4">
        <v>585.97</v>
      </c>
      <c r="LMJ4">
        <v>118.72</v>
      </c>
      <c r="LMK4">
        <v>158.1</v>
      </c>
      <c r="LML4">
        <v>33.46</v>
      </c>
      <c r="LMM4">
        <v>130.49</v>
      </c>
      <c r="LMN4">
        <v>24.77</v>
      </c>
      <c r="LMO4">
        <v>0</v>
      </c>
      <c r="LMP4">
        <v>0</v>
      </c>
      <c r="LMQ4">
        <v>48.27</v>
      </c>
      <c r="LMR4">
        <v>0</v>
      </c>
      <c r="LMS4">
        <v>817.08</v>
      </c>
      <c r="LMT4">
        <v>0</v>
      </c>
      <c r="LMU4">
        <v>284.68</v>
      </c>
      <c r="LMV4">
        <v>213.38</v>
      </c>
      <c r="LMW4">
        <v>0</v>
      </c>
      <c r="LMX4">
        <v>0</v>
      </c>
      <c r="LMY4">
        <v>282.33999999999997</v>
      </c>
      <c r="LMZ4">
        <v>225.26</v>
      </c>
      <c r="LNA4">
        <v>0</v>
      </c>
      <c r="LNB4">
        <v>0</v>
      </c>
      <c r="LNC4">
        <v>0</v>
      </c>
      <c r="LND4">
        <v>13.41</v>
      </c>
      <c r="LNE4">
        <v>7.68</v>
      </c>
      <c r="LNF4">
        <v>190.2</v>
      </c>
      <c r="LNG4">
        <v>254.23</v>
      </c>
      <c r="LNH4">
        <v>0</v>
      </c>
      <c r="LNI4">
        <v>0</v>
      </c>
      <c r="LNJ4">
        <v>0</v>
      </c>
      <c r="LNK4">
        <v>0</v>
      </c>
      <c r="LNL4">
        <v>0</v>
      </c>
      <c r="LNM4">
        <v>849.14</v>
      </c>
      <c r="LNN4">
        <v>0</v>
      </c>
      <c r="LNO4">
        <v>247.01</v>
      </c>
      <c r="LNP4">
        <v>0</v>
      </c>
      <c r="LNQ4">
        <v>2.6</v>
      </c>
      <c r="LNR4">
        <v>0</v>
      </c>
      <c r="LNS4">
        <v>23.71</v>
      </c>
      <c r="LNT4">
        <v>0</v>
      </c>
      <c r="LNU4">
        <v>0</v>
      </c>
      <c r="LNV4">
        <v>648.07000000000005</v>
      </c>
      <c r="LNW4">
        <v>36.51</v>
      </c>
      <c r="LNX4">
        <v>0</v>
      </c>
      <c r="LNY4">
        <v>220</v>
      </c>
      <c r="LNZ4">
        <v>0</v>
      </c>
      <c r="LOA4">
        <v>17.78</v>
      </c>
      <c r="LOB4">
        <v>0</v>
      </c>
      <c r="LOC4">
        <v>109.05</v>
      </c>
      <c r="LOD4">
        <v>14.04</v>
      </c>
      <c r="LOE4">
        <v>0</v>
      </c>
      <c r="LOF4">
        <v>56.39</v>
      </c>
      <c r="LOG4">
        <v>0</v>
      </c>
      <c r="LOH4">
        <v>417.6</v>
      </c>
      <c r="LOI4">
        <v>2.4900000000000002</v>
      </c>
      <c r="LOJ4">
        <v>0</v>
      </c>
      <c r="LOK4">
        <v>0</v>
      </c>
      <c r="LOL4">
        <v>181.76</v>
      </c>
      <c r="LOM4">
        <v>6.13</v>
      </c>
      <c r="LON4">
        <v>337.15</v>
      </c>
      <c r="LOO4">
        <v>315.17</v>
      </c>
      <c r="LOP4">
        <v>1.99</v>
      </c>
      <c r="LOQ4">
        <v>37.08</v>
      </c>
      <c r="LOR4">
        <v>229.23</v>
      </c>
      <c r="LOS4">
        <v>7.0000000000000007E-2</v>
      </c>
      <c r="LOT4">
        <v>0</v>
      </c>
      <c r="LOU4">
        <v>349.25</v>
      </c>
      <c r="LOV4">
        <v>119.45</v>
      </c>
      <c r="LOW4">
        <v>0</v>
      </c>
      <c r="LOX4">
        <v>0</v>
      </c>
      <c r="LOY4">
        <v>100.51</v>
      </c>
      <c r="LOZ4">
        <v>65.53</v>
      </c>
      <c r="LPA4">
        <v>0</v>
      </c>
      <c r="LPB4">
        <v>648.28</v>
      </c>
      <c r="LPC4">
        <v>0</v>
      </c>
      <c r="LPD4">
        <v>320.88</v>
      </c>
      <c r="LPE4">
        <v>141.32</v>
      </c>
      <c r="LPF4">
        <v>0</v>
      </c>
      <c r="LPG4">
        <v>81.75</v>
      </c>
      <c r="LPH4">
        <v>313.73</v>
      </c>
      <c r="LPI4">
        <v>1.84</v>
      </c>
      <c r="LPJ4">
        <v>0</v>
      </c>
      <c r="LPK4">
        <v>0</v>
      </c>
      <c r="LPL4">
        <v>697.89</v>
      </c>
      <c r="LPM4">
        <v>8.75</v>
      </c>
      <c r="LPN4">
        <v>255.51</v>
      </c>
      <c r="LPO4">
        <v>449.87</v>
      </c>
      <c r="LPP4">
        <v>0</v>
      </c>
      <c r="LPQ4">
        <v>0</v>
      </c>
      <c r="LPR4">
        <v>108.2</v>
      </c>
      <c r="LPS4">
        <v>0</v>
      </c>
      <c r="LPT4">
        <v>0</v>
      </c>
      <c r="LPU4">
        <v>313.10000000000002</v>
      </c>
      <c r="LPV4">
        <v>220.02</v>
      </c>
      <c r="LPW4">
        <v>109.07</v>
      </c>
      <c r="LPX4">
        <v>241.17</v>
      </c>
      <c r="LPY4">
        <v>14.57</v>
      </c>
      <c r="LPZ4">
        <v>0</v>
      </c>
      <c r="LQA4">
        <v>25.71</v>
      </c>
      <c r="LQB4">
        <v>609.99</v>
      </c>
      <c r="LQC4">
        <v>171</v>
      </c>
      <c r="LQD4">
        <v>63.17</v>
      </c>
      <c r="LQE4">
        <v>0</v>
      </c>
      <c r="LQF4">
        <v>54.38</v>
      </c>
      <c r="LQG4">
        <v>0</v>
      </c>
      <c r="LQH4">
        <v>9.43</v>
      </c>
      <c r="LQI4">
        <v>0</v>
      </c>
      <c r="LQJ4">
        <v>1059.7</v>
      </c>
      <c r="LQK4">
        <v>200.49</v>
      </c>
      <c r="LQL4">
        <v>0</v>
      </c>
      <c r="LQM4">
        <v>0</v>
      </c>
      <c r="LQN4">
        <v>59.79</v>
      </c>
      <c r="LQO4">
        <v>0</v>
      </c>
      <c r="LQP4">
        <v>0</v>
      </c>
      <c r="LQQ4">
        <v>413.58</v>
      </c>
      <c r="LQR4">
        <v>9.93</v>
      </c>
      <c r="LQS4">
        <v>4.7</v>
      </c>
      <c r="LQT4">
        <v>0</v>
      </c>
      <c r="LQU4">
        <v>2.59</v>
      </c>
      <c r="LQV4">
        <v>283.14</v>
      </c>
      <c r="LQW4">
        <v>0</v>
      </c>
      <c r="LQX4">
        <v>0</v>
      </c>
      <c r="LQY4">
        <v>46.45</v>
      </c>
      <c r="LQZ4">
        <v>0</v>
      </c>
      <c r="LRA4">
        <v>313.76</v>
      </c>
      <c r="LRB4">
        <v>143.32</v>
      </c>
      <c r="LRC4">
        <v>0</v>
      </c>
      <c r="LRD4">
        <v>0</v>
      </c>
      <c r="LRE4">
        <v>2.23</v>
      </c>
      <c r="LRF4">
        <v>108.02</v>
      </c>
      <c r="LRG4">
        <v>2.67</v>
      </c>
      <c r="LRH4">
        <v>116.07</v>
      </c>
      <c r="LRI4">
        <v>0</v>
      </c>
      <c r="LRJ4">
        <v>266.12</v>
      </c>
      <c r="LRK4">
        <v>83.21</v>
      </c>
      <c r="LRL4">
        <v>9.06</v>
      </c>
      <c r="LRM4">
        <v>119.38</v>
      </c>
      <c r="LRN4">
        <v>522.67999999999995</v>
      </c>
      <c r="LRO4">
        <v>82.99</v>
      </c>
      <c r="LRP4">
        <v>0</v>
      </c>
      <c r="LRQ4">
        <v>0</v>
      </c>
      <c r="LRR4">
        <v>0</v>
      </c>
      <c r="LRS4">
        <v>0</v>
      </c>
      <c r="LRT4">
        <v>0</v>
      </c>
      <c r="LRU4">
        <v>0</v>
      </c>
      <c r="LRV4">
        <v>0.73</v>
      </c>
      <c r="LRW4">
        <v>123.66</v>
      </c>
      <c r="LRX4">
        <v>59.9</v>
      </c>
      <c r="LRY4">
        <v>2.2400000000000002</v>
      </c>
      <c r="LRZ4">
        <v>113.25</v>
      </c>
      <c r="LSA4">
        <v>38.99</v>
      </c>
      <c r="LSB4">
        <v>70.63</v>
      </c>
      <c r="LSC4">
        <v>0</v>
      </c>
      <c r="LSD4">
        <v>203.48</v>
      </c>
      <c r="LSE4">
        <v>0</v>
      </c>
      <c r="LSF4">
        <v>1.39</v>
      </c>
      <c r="LSG4">
        <v>230.13</v>
      </c>
      <c r="LSH4">
        <v>7.56</v>
      </c>
      <c r="LSI4">
        <v>0</v>
      </c>
      <c r="LSJ4">
        <v>1.3</v>
      </c>
      <c r="LSK4">
        <v>0</v>
      </c>
      <c r="LSL4">
        <v>0</v>
      </c>
      <c r="LSM4">
        <v>181.6</v>
      </c>
      <c r="LSN4">
        <v>61.14</v>
      </c>
      <c r="LSO4">
        <v>67.569999999999993</v>
      </c>
      <c r="LSP4">
        <v>706.98</v>
      </c>
      <c r="LSQ4">
        <v>151.88</v>
      </c>
      <c r="LSR4">
        <v>0</v>
      </c>
      <c r="LSS4">
        <v>41.92</v>
      </c>
      <c r="LST4">
        <v>319.81</v>
      </c>
      <c r="LSU4">
        <v>0</v>
      </c>
      <c r="LSV4">
        <v>15.48</v>
      </c>
      <c r="LSW4">
        <v>95.89</v>
      </c>
      <c r="LSX4">
        <v>0</v>
      </c>
      <c r="LSY4">
        <v>0</v>
      </c>
      <c r="LSZ4">
        <v>10.61</v>
      </c>
      <c r="LTA4">
        <v>0</v>
      </c>
      <c r="LTB4">
        <v>565.14</v>
      </c>
      <c r="LTC4">
        <v>0</v>
      </c>
      <c r="LTD4">
        <v>0</v>
      </c>
      <c r="LTE4">
        <v>520.15</v>
      </c>
      <c r="LTF4">
        <v>817.49</v>
      </c>
      <c r="LTG4">
        <v>9.75</v>
      </c>
      <c r="LTH4">
        <v>100</v>
      </c>
      <c r="LTI4">
        <v>146.82</v>
      </c>
      <c r="LTJ4">
        <v>0</v>
      </c>
      <c r="LTK4">
        <v>0</v>
      </c>
      <c r="LTL4">
        <v>0</v>
      </c>
      <c r="LTM4">
        <v>0</v>
      </c>
      <c r="LTN4">
        <v>0</v>
      </c>
      <c r="LTO4">
        <v>0</v>
      </c>
      <c r="LTP4">
        <v>3.67</v>
      </c>
      <c r="LTQ4">
        <v>69.52</v>
      </c>
      <c r="LTR4">
        <v>4.58</v>
      </c>
      <c r="LTS4">
        <v>144.57</v>
      </c>
      <c r="LTT4">
        <v>7.89</v>
      </c>
      <c r="LTU4">
        <v>436.79</v>
      </c>
      <c r="LTV4">
        <v>153.69</v>
      </c>
      <c r="LTW4">
        <v>7</v>
      </c>
      <c r="LTX4">
        <v>46.68</v>
      </c>
      <c r="LTY4">
        <v>501.19</v>
      </c>
      <c r="LTZ4">
        <v>24.94</v>
      </c>
      <c r="LUA4">
        <v>21.26</v>
      </c>
      <c r="LUB4">
        <v>0</v>
      </c>
      <c r="LUC4">
        <v>133.96</v>
      </c>
      <c r="LUD4">
        <v>0</v>
      </c>
      <c r="LUE4">
        <v>0</v>
      </c>
      <c r="LUF4">
        <v>112.99</v>
      </c>
      <c r="LUG4">
        <v>0</v>
      </c>
      <c r="LUH4">
        <v>0</v>
      </c>
      <c r="LUI4">
        <v>4.6399999999999997</v>
      </c>
      <c r="LUJ4">
        <v>39.58</v>
      </c>
      <c r="LUK4">
        <v>0</v>
      </c>
      <c r="LUL4">
        <v>463.8</v>
      </c>
      <c r="LUM4">
        <v>0</v>
      </c>
      <c r="LUN4">
        <v>65.180000000000007</v>
      </c>
      <c r="LUO4">
        <v>0</v>
      </c>
      <c r="LUP4">
        <v>241.53</v>
      </c>
      <c r="LUQ4">
        <v>20.14</v>
      </c>
      <c r="LUR4">
        <v>834.35</v>
      </c>
      <c r="LUS4">
        <v>493.48</v>
      </c>
      <c r="LUT4">
        <v>0</v>
      </c>
      <c r="LUU4">
        <v>0</v>
      </c>
      <c r="LUV4">
        <v>0</v>
      </c>
      <c r="LUW4">
        <v>0</v>
      </c>
      <c r="LUX4">
        <v>11.84</v>
      </c>
      <c r="LUY4">
        <v>0</v>
      </c>
      <c r="LUZ4">
        <v>0</v>
      </c>
      <c r="LVA4">
        <v>0</v>
      </c>
      <c r="LVB4">
        <v>0</v>
      </c>
      <c r="LVC4">
        <v>10.46</v>
      </c>
      <c r="LVD4">
        <v>0</v>
      </c>
      <c r="LVE4">
        <v>0</v>
      </c>
      <c r="LVF4">
        <v>93.27</v>
      </c>
      <c r="LVG4">
        <v>0</v>
      </c>
      <c r="LVH4">
        <v>776.54</v>
      </c>
      <c r="LVI4">
        <v>1490.61</v>
      </c>
      <c r="LVJ4">
        <v>47.56</v>
      </c>
      <c r="LVK4">
        <v>313.66000000000003</v>
      </c>
      <c r="LVL4">
        <v>0</v>
      </c>
      <c r="LVM4">
        <v>0</v>
      </c>
      <c r="LVN4">
        <v>0</v>
      </c>
      <c r="LVO4">
        <v>5.94</v>
      </c>
      <c r="LVP4">
        <v>112.52</v>
      </c>
      <c r="LVQ4">
        <v>0</v>
      </c>
      <c r="LVR4">
        <v>20.329999999999998</v>
      </c>
      <c r="LVS4">
        <v>57.68</v>
      </c>
      <c r="LVT4">
        <v>0</v>
      </c>
      <c r="LVU4">
        <v>0</v>
      </c>
      <c r="LVV4">
        <v>27.41</v>
      </c>
      <c r="LVW4">
        <v>158.21</v>
      </c>
      <c r="LVX4">
        <v>0.54</v>
      </c>
      <c r="LVY4">
        <v>506.87</v>
      </c>
      <c r="LVZ4">
        <v>0</v>
      </c>
      <c r="LWA4">
        <v>683.17</v>
      </c>
      <c r="LWB4">
        <v>172.92</v>
      </c>
      <c r="LWC4">
        <v>102.49</v>
      </c>
      <c r="LWD4">
        <v>0</v>
      </c>
      <c r="LWE4">
        <v>0</v>
      </c>
      <c r="LWF4">
        <v>121.25</v>
      </c>
      <c r="LWG4">
        <v>457.06</v>
      </c>
      <c r="LWH4">
        <v>0</v>
      </c>
      <c r="LWI4">
        <v>0</v>
      </c>
      <c r="LWJ4">
        <v>0</v>
      </c>
      <c r="LWK4">
        <v>0</v>
      </c>
      <c r="LWL4">
        <v>5.0599999999999996</v>
      </c>
      <c r="LWM4">
        <v>9.39</v>
      </c>
      <c r="LWN4">
        <v>0.56000000000000005</v>
      </c>
      <c r="LWO4">
        <v>0</v>
      </c>
      <c r="LWP4">
        <v>0</v>
      </c>
      <c r="LWQ4">
        <v>76.069999999999993</v>
      </c>
      <c r="LWR4">
        <v>0</v>
      </c>
      <c r="LWS4">
        <v>0</v>
      </c>
      <c r="LWT4">
        <v>116.25</v>
      </c>
      <c r="LWU4">
        <v>4.5199999999999996</v>
      </c>
      <c r="LWV4">
        <v>0</v>
      </c>
      <c r="LWW4">
        <v>0</v>
      </c>
      <c r="LWX4">
        <v>159.55000000000001</v>
      </c>
      <c r="LWY4">
        <v>37.21</v>
      </c>
      <c r="LWZ4">
        <v>0</v>
      </c>
      <c r="LXA4">
        <v>18.579999999999998</v>
      </c>
      <c r="LXB4">
        <v>24.71</v>
      </c>
      <c r="LXC4">
        <v>0</v>
      </c>
      <c r="LXD4">
        <v>0</v>
      </c>
      <c r="LXE4">
        <v>21.6</v>
      </c>
      <c r="LXF4">
        <v>0</v>
      </c>
      <c r="LXG4">
        <v>0</v>
      </c>
      <c r="LXH4">
        <v>0</v>
      </c>
      <c r="LXI4">
        <v>627.35</v>
      </c>
      <c r="LXJ4">
        <v>0</v>
      </c>
      <c r="LXK4">
        <v>0</v>
      </c>
      <c r="LXL4">
        <v>0</v>
      </c>
      <c r="LXM4">
        <v>0</v>
      </c>
      <c r="LXN4">
        <v>0</v>
      </c>
      <c r="LXO4">
        <v>0</v>
      </c>
      <c r="LXP4">
        <v>53.25</v>
      </c>
      <c r="LXQ4">
        <v>47.75</v>
      </c>
      <c r="LXR4">
        <v>2.88</v>
      </c>
      <c r="LXS4">
        <v>0</v>
      </c>
      <c r="LXT4">
        <v>0</v>
      </c>
      <c r="LXU4">
        <v>19.28</v>
      </c>
      <c r="LXV4">
        <v>0</v>
      </c>
      <c r="LXW4">
        <v>198.29</v>
      </c>
      <c r="LXX4">
        <v>420.21</v>
      </c>
      <c r="LXY4">
        <v>273.33</v>
      </c>
      <c r="LXZ4">
        <v>325.36</v>
      </c>
      <c r="LYA4">
        <v>54.02</v>
      </c>
      <c r="LYB4">
        <v>132.69</v>
      </c>
      <c r="LYC4">
        <v>11.7</v>
      </c>
      <c r="LYD4">
        <v>768.42</v>
      </c>
      <c r="LYE4">
        <v>138.71</v>
      </c>
      <c r="LYF4">
        <v>0</v>
      </c>
      <c r="LYG4">
        <v>87.25</v>
      </c>
      <c r="LYH4">
        <v>11.33</v>
      </c>
      <c r="LYI4">
        <v>0</v>
      </c>
      <c r="LYJ4">
        <v>88.37</v>
      </c>
      <c r="LYK4">
        <v>0</v>
      </c>
      <c r="LYL4">
        <v>840.13</v>
      </c>
      <c r="LYM4">
        <v>8.8000000000000007</v>
      </c>
      <c r="LYN4">
        <v>0</v>
      </c>
      <c r="LYO4">
        <v>37.26</v>
      </c>
      <c r="LYP4">
        <v>0</v>
      </c>
      <c r="LYQ4">
        <v>889.03</v>
      </c>
      <c r="LYR4">
        <v>18.940000000000001</v>
      </c>
      <c r="LYS4">
        <v>339.66</v>
      </c>
      <c r="LYT4">
        <v>0</v>
      </c>
      <c r="LYU4">
        <v>342.86</v>
      </c>
      <c r="LYV4">
        <v>0</v>
      </c>
      <c r="LYW4">
        <v>0</v>
      </c>
      <c r="LYX4">
        <v>0</v>
      </c>
      <c r="LYY4">
        <v>367.72</v>
      </c>
      <c r="LYZ4">
        <v>0</v>
      </c>
      <c r="LZA4">
        <v>37.700000000000003</v>
      </c>
      <c r="LZB4">
        <v>0</v>
      </c>
      <c r="LZC4">
        <v>79.319999999999993</v>
      </c>
      <c r="LZD4">
        <v>0</v>
      </c>
      <c r="LZE4">
        <v>0</v>
      </c>
      <c r="LZF4">
        <v>0</v>
      </c>
      <c r="LZG4">
        <v>0</v>
      </c>
      <c r="LZH4">
        <v>0</v>
      </c>
      <c r="LZI4">
        <v>6.59</v>
      </c>
      <c r="LZJ4">
        <v>112.58</v>
      </c>
      <c r="LZK4">
        <v>0.14000000000000001</v>
      </c>
      <c r="LZL4">
        <v>11.46</v>
      </c>
      <c r="LZM4">
        <v>0</v>
      </c>
      <c r="LZN4">
        <v>9.36</v>
      </c>
      <c r="LZO4">
        <v>225.59</v>
      </c>
      <c r="LZP4">
        <v>101.15</v>
      </c>
      <c r="LZQ4">
        <v>104</v>
      </c>
      <c r="LZR4">
        <v>193.66</v>
      </c>
      <c r="LZS4">
        <v>4.67</v>
      </c>
      <c r="LZT4">
        <v>0.52</v>
      </c>
      <c r="LZU4">
        <v>0</v>
      </c>
      <c r="LZV4">
        <v>0</v>
      </c>
      <c r="LZW4">
        <v>390.12</v>
      </c>
      <c r="LZX4">
        <v>0</v>
      </c>
      <c r="LZY4">
        <v>0</v>
      </c>
      <c r="LZZ4">
        <v>20.23</v>
      </c>
      <c r="MAA4">
        <v>95.53</v>
      </c>
      <c r="MAB4">
        <v>0</v>
      </c>
      <c r="MAC4">
        <v>97.9</v>
      </c>
      <c r="MAD4">
        <v>37.619999999999997</v>
      </c>
      <c r="MAE4">
        <v>0</v>
      </c>
      <c r="MAF4">
        <v>0</v>
      </c>
      <c r="MAG4">
        <v>5.8</v>
      </c>
      <c r="MAH4">
        <v>222.83</v>
      </c>
      <c r="MAI4">
        <v>0</v>
      </c>
      <c r="MAJ4">
        <v>91.29</v>
      </c>
      <c r="MAK4">
        <v>0</v>
      </c>
      <c r="MAL4">
        <v>723.06</v>
      </c>
      <c r="MAM4">
        <v>0</v>
      </c>
      <c r="MAN4">
        <v>0.7</v>
      </c>
      <c r="MAO4">
        <v>29.51</v>
      </c>
      <c r="MAP4">
        <v>0</v>
      </c>
      <c r="MAQ4">
        <v>0</v>
      </c>
      <c r="MAR4">
        <v>71.13</v>
      </c>
      <c r="MAS4">
        <v>0</v>
      </c>
      <c r="MAT4">
        <v>35.200000000000003</v>
      </c>
      <c r="MAU4">
        <v>0</v>
      </c>
      <c r="MAV4">
        <v>0</v>
      </c>
      <c r="MAW4">
        <v>32.229999999999997</v>
      </c>
      <c r="MAX4">
        <v>88.16</v>
      </c>
      <c r="MAY4">
        <v>12.31</v>
      </c>
      <c r="MAZ4">
        <v>212.42</v>
      </c>
      <c r="MBA4">
        <v>48.15</v>
      </c>
      <c r="MBB4">
        <v>61.52</v>
      </c>
      <c r="MBC4">
        <v>233.17</v>
      </c>
      <c r="MBD4">
        <v>77.23</v>
      </c>
      <c r="MBE4">
        <v>173.96</v>
      </c>
      <c r="MBF4">
        <v>64.09</v>
      </c>
      <c r="MBG4">
        <v>0</v>
      </c>
      <c r="MBH4">
        <v>0</v>
      </c>
      <c r="MBI4">
        <v>0</v>
      </c>
      <c r="MBJ4">
        <v>0</v>
      </c>
      <c r="MBK4">
        <v>169.81</v>
      </c>
      <c r="MBL4">
        <v>132.38</v>
      </c>
      <c r="MBM4">
        <v>16.25</v>
      </c>
      <c r="MBN4">
        <v>0</v>
      </c>
      <c r="MBO4">
        <v>269.92</v>
      </c>
      <c r="MBP4">
        <v>0</v>
      </c>
      <c r="MBQ4">
        <v>4.6399999999999997</v>
      </c>
      <c r="MBR4">
        <v>190.8</v>
      </c>
      <c r="MBS4">
        <v>8.48</v>
      </c>
      <c r="MBT4">
        <v>333.59</v>
      </c>
      <c r="MBU4">
        <v>0</v>
      </c>
      <c r="MBV4">
        <v>130.34</v>
      </c>
      <c r="MBW4">
        <v>0</v>
      </c>
      <c r="MBX4">
        <v>168.87</v>
      </c>
      <c r="MBY4">
        <v>42.25</v>
      </c>
      <c r="MBZ4">
        <v>166.08</v>
      </c>
      <c r="MCA4">
        <v>61.31</v>
      </c>
      <c r="MCB4">
        <v>0</v>
      </c>
      <c r="MCC4">
        <v>87.9</v>
      </c>
      <c r="MCD4">
        <v>72.48</v>
      </c>
      <c r="MCE4">
        <v>0.04</v>
      </c>
      <c r="MCF4">
        <v>0</v>
      </c>
      <c r="MCG4">
        <v>0</v>
      </c>
      <c r="MCH4">
        <v>0</v>
      </c>
      <c r="MCI4">
        <v>92.36</v>
      </c>
      <c r="MCJ4">
        <v>197.41</v>
      </c>
      <c r="MCK4">
        <v>80.489999999999995</v>
      </c>
      <c r="MCL4">
        <v>0</v>
      </c>
      <c r="MCM4">
        <v>0</v>
      </c>
      <c r="MCN4">
        <v>54.64</v>
      </c>
      <c r="MCO4">
        <v>0</v>
      </c>
      <c r="MCP4">
        <v>91.73</v>
      </c>
      <c r="MCQ4">
        <v>5253.37</v>
      </c>
      <c r="MCR4">
        <v>702.13</v>
      </c>
      <c r="MCS4">
        <v>40.33</v>
      </c>
      <c r="MCT4">
        <v>347.14</v>
      </c>
      <c r="MCU4">
        <v>0</v>
      </c>
      <c r="MCV4">
        <v>0</v>
      </c>
      <c r="MCW4">
        <v>43.01</v>
      </c>
      <c r="MCX4">
        <v>0</v>
      </c>
      <c r="MCY4">
        <v>791.21</v>
      </c>
      <c r="MCZ4">
        <v>0</v>
      </c>
      <c r="MDA4">
        <v>0</v>
      </c>
      <c r="MDB4">
        <v>155.09</v>
      </c>
      <c r="MDC4">
        <v>299.49</v>
      </c>
      <c r="MDD4">
        <v>0</v>
      </c>
      <c r="MDE4">
        <v>15.81</v>
      </c>
      <c r="MDF4">
        <v>0</v>
      </c>
      <c r="MDG4">
        <v>0</v>
      </c>
      <c r="MDH4">
        <v>6.33</v>
      </c>
      <c r="MDI4">
        <v>0.74</v>
      </c>
      <c r="MDJ4">
        <v>286.61</v>
      </c>
      <c r="MDK4">
        <v>0</v>
      </c>
      <c r="MDL4">
        <v>0</v>
      </c>
      <c r="MDM4">
        <v>126.4</v>
      </c>
      <c r="MDN4">
        <v>392.27</v>
      </c>
      <c r="MDO4">
        <v>0</v>
      </c>
      <c r="MDP4">
        <v>0</v>
      </c>
      <c r="MDQ4">
        <v>0</v>
      </c>
      <c r="MDR4">
        <v>0</v>
      </c>
      <c r="MDS4">
        <v>0</v>
      </c>
      <c r="MDT4">
        <v>0</v>
      </c>
      <c r="MDU4">
        <v>77.3</v>
      </c>
      <c r="MDV4">
        <v>8.65</v>
      </c>
      <c r="MDW4">
        <v>445.36</v>
      </c>
      <c r="MDX4">
        <v>0</v>
      </c>
      <c r="MDY4">
        <v>581.79999999999995</v>
      </c>
      <c r="MDZ4">
        <v>3.91</v>
      </c>
      <c r="MEA4">
        <v>0</v>
      </c>
      <c r="MEB4">
        <v>112.08</v>
      </c>
      <c r="MEC4">
        <v>3.34</v>
      </c>
      <c r="MED4">
        <v>0</v>
      </c>
      <c r="MEE4">
        <v>234.53</v>
      </c>
      <c r="MEF4">
        <v>0</v>
      </c>
      <c r="MEG4">
        <v>5.34</v>
      </c>
      <c r="MEH4">
        <v>0</v>
      </c>
      <c r="MEI4">
        <v>61.45</v>
      </c>
      <c r="MEJ4">
        <v>23.78</v>
      </c>
      <c r="MEK4">
        <v>0</v>
      </c>
      <c r="MEL4">
        <v>0</v>
      </c>
      <c r="MEM4">
        <v>54.37</v>
      </c>
      <c r="MEN4">
        <v>0</v>
      </c>
      <c r="MEO4">
        <v>611.79999999999995</v>
      </c>
      <c r="MEP4">
        <v>0</v>
      </c>
      <c r="MEQ4">
        <v>0</v>
      </c>
      <c r="MER4">
        <v>20.3</v>
      </c>
      <c r="MES4">
        <v>0</v>
      </c>
      <c r="MET4">
        <v>0</v>
      </c>
      <c r="MEU4">
        <v>16.2</v>
      </c>
      <c r="MEV4">
        <v>519.92999999999995</v>
      </c>
      <c r="MEW4">
        <v>0</v>
      </c>
      <c r="MEX4">
        <v>0</v>
      </c>
      <c r="MEY4">
        <v>1086.4100000000001</v>
      </c>
      <c r="MEZ4">
        <v>191.04</v>
      </c>
      <c r="MFA4">
        <v>19.47</v>
      </c>
      <c r="MFB4">
        <v>43.2</v>
      </c>
      <c r="MFC4">
        <v>0</v>
      </c>
      <c r="MFD4">
        <v>0</v>
      </c>
      <c r="MFE4">
        <v>127.63</v>
      </c>
      <c r="MFF4">
        <v>351.62</v>
      </c>
      <c r="MFG4">
        <v>131.47999999999999</v>
      </c>
      <c r="MFH4">
        <v>0</v>
      </c>
      <c r="MFI4">
        <v>43.42</v>
      </c>
      <c r="MFJ4">
        <v>855.3</v>
      </c>
      <c r="MFK4">
        <v>554.80999999999995</v>
      </c>
      <c r="MFL4">
        <v>17.25</v>
      </c>
      <c r="MFM4">
        <v>0</v>
      </c>
      <c r="MFN4">
        <v>210.22</v>
      </c>
      <c r="MFO4">
        <v>268.93</v>
      </c>
      <c r="MFP4">
        <v>0</v>
      </c>
      <c r="MFQ4">
        <v>67.930000000000007</v>
      </c>
      <c r="MFR4">
        <v>484.76</v>
      </c>
      <c r="MFS4">
        <v>0</v>
      </c>
      <c r="MFT4">
        <v>9.42</v>
      </c>
      <c r="MFU4">
        <v>107.71</v>
      </c>
      <c r="MFV4">
        <v>1354.99</v>
      </c>
      <c r="MFW4">
        <v>0</v>
      </c>
      <c r="MFX4">
        <v>0</v>
      </c>
      <c r="MFY4">
        <v>0</v>
      </c>
      <c r="MFZ4">
        <v>118.76</v>
      </c>
      <c r="MGA4">
        <v>0</v>
      </c>
      <c r="MGB4">
        <v>203.44</v>
      </c>
      <c r="MGC4">
        <v>0</v>
      </c>
      <c r="MGD4">
        <v>0</v>
      </c>
      <c r="MGE4">
        <v>0</v>
      </c>
      <c r="MGF4">
        <v>0</v>
      </c>
      <c r="MGG4">
        <v>146.1</v>
      </c>
      <c r="MGH4">
        <v>212.34</v>
      </c>
      <c r="MGI4">
        <v>0</v>
      </c>
      <c r="MGJ4">
        <v>0</v>
      </c>
      <c r="MGK4">
        <v>49.98</v>
      </c>
      <c r="MGL4">
        <v>0</v>
      </c>
      <c r="MGM4">
        <v>251.3</v>
      </c>
      <c r="MGN4">
        <v>0</v>
      </c>
      <c r="MGO4">
        <v>0</v>
      </c>
      <c r="MGP4">
        <v>0</v>
      </c>
      <c r="MGQ4">
        <v>0</v>
      </c>
      <c r="MGR4">
        <v>218.86</v>
      </c>
      <c r="MGS4">
        <v>0</v>
      </c>
      <c r="MGT4">
        <v>0</v>
      </c>
      <c r="MGU4">
        <v>12.14</v>
      </c>
      <c r="MGV4">
        <v>0</v>
      </c>
      <c r="MGW4">
        <v>490.91</v>
      </c>
      <c r="MGX4">
        <v>0</v>
      </c>
      <c r="MGY4">
        <v>0</v>
      </c>
      <c r="MGZ4">
        <v>105.79</v>
      </c>
      <c r="MHA4">
        <v>0</v>
      </c>
      <c r="MHB4">
        <v>90.5</v>
      </c>
      <c r="MHC4">
        <v>76.98</v>
      </c>
      <c r="MHD4">
        <v>128.16</v>
      </c>
      <c r="MHE4">
        <v>0</v>
      </c>
      <c r="MHF4">
        <v>0</v>
      </c>
      <c r="MHG4">
        <v>26.8</v>
      </c>
      <c r="MHH4">
        <v>0</v>
      </c>
      <c r="MHI4">
        <v>0</v>
      </c>
      <c r="MHJ4">
        <v>326.06</v>
      </c>
      <c r="MHK4">
        <v>235.53</v>
      </c>
      <c r="MHL4">
        <v>0</v>
      </c>
      <c r="MHM4">
        <v>54.93</v>
      </c>
      <c r="MHN4">
        <v>32.729999999999997</v>
      </c>
      <c r="MHO4">
        <v>62.74</v>
      </c>
      <c r="MHP4">
        <v>0</v>
      </c>
      <c r="MHQ4">
        <v>0</v>
      </c>
      <c r="MHR4">
        <v>39.590000000000003</v>
      </c>
      <c r="MHS4">
        <v>0</v>
      </c>
      <c r="MHT4">
        <v>0</v>
      </c>
      <c r="MHU4">
        <v>0.94</v>
      </c>
      <c r="MHV4">
        <v>0</v>
      </c>
      <c r="MHW4">
        <v>798.53</v>
      </c>
      <c r="MHX4">
        <v>17.34</v>
      </c>
      <c r="MHY4">
        <v>0</v>
      </c>
      <c r="MHZ4">
        <v>0</v>
      </c>
      <c r="MIA4">
        <v>0</v>
      </c>
      <c r="MIB4">
        <v>441.81</v>
      </c>
      <c r="MIC4">
        <v>0</v>
      </c>
      <c r="MID4">
        <v>50.33</v>
      </c>
      <c r="MIE4">
        <v>1241.79</v>
      </c>
      <c r="MIF4">
        <v>38.17</v>
      </c>
      <c r="MIG4">
        <v>0</v>
      </c>
      <c r="MIH4">
        <v>0</v>
      </c>
      <c r="MII4">
        <v>0</v>
      </c>
      <c r="MIJ4">
        <v>19.32</v>
      </c>
      <c r="MIK4">
        <v>211.72</v>
      </c>
      <c r="MIL4">
        <v>0</v>
      </c>
      <c r="MIM4">
        <v>3.97</v>
      </c>
      <c r="MIN4">
        <v>0</v>
      </c>
      <c r="MIO4">
        <v>232.21</v>
      </c>
      <c r="MIP4">
        <v>100.37</v>
      </c>
      <c r="MIQ4">
        <v>0</v>
      </c>
      <c r="MIR4">
        <v>0</v>
      </c>
      <c r="MIS4">
        <v>0</v>
      </c>
      <c r="MIT4">
        <v>4.13</v>
      </c>
      <c r="MIU4">
        <v>88.07</v>
      </c>
      <c r="MIV4">
        <v>0</v>
      </c>
      <c r="MIW4">
        <v>99.08</v>
      </c>
      <c r="MIX4">
        <v>914.45</v>
      </c>
      <c r="MIY4">
        <v>133.1</v>
      </c>
      <c r="MIZ4">
        <v>33.76</v>
      </c>
      <c r="MJA4">
        <v>0</v>
      </c>
      <c r="MJB4">
        <v>335.86</v>
      </c>
      <c r="MJC4">
        <v>124.37</v>
      </c>
      <c r="MJD4">
        <v>0</v>
      </c>
      <c r="MJE4">
        <v>0</v>
      </c>
      <c r="MJF4">
        <v>0</v>
      </c>
      <c r="MJG4">
        <v>0</v>
      </c>
      <c r="MJH4">
        <v>7.0000000000000007E-2</v>
      </c>
      <c r="MJI4">
        <v>105.91</v>
      </c>
      <c r="MJJ4">
        <v>12.16</v>
      </c>
      <c r="MJK4">
        <v>46.02</v>
      </c>
      <c r="MJL4">
        <v>43.31</v>
      </c>
      <c r="MJM4">
        <v>7.03</v>
      </c>
      <c r="MJN4">
        <v>134.74</v>
      </c>
      <c r="MJO4">
        <v>0</v>
      </c>
      <c r="MJP4">
        <v>0</v>
      </c>
      <c r="MJQ4">
        <v>43.38</v>
      </c>
      <c r="MJR4">
        <v>0</v>
      </c>
      <c r="MJS4">
        <v>0</v>
      </c>
      <c r="MJT4">
        <v>0</v>
      </c>
      <c r="MJU4">
        <v>0</v>
      </c>
      <c r="MJV4">
        <v>28.85</v>
      </c>
      <c r="MJW4">
        <v>0</v>
      </c>
      <c r="MJX4">
        <v>185.91</v>
      </c>
      <c r="MJY4">
        <v>183.72</v>
      </c>
      <c r="MJZ4">
        <v>1455.01</v>
      </c>
      <c r="MKA4">
        <v>231.15</v>
      </c>
      <c r="MKB4">
        <v>385.08</v>
      </c>
      <c r="MKC4">
        <v>0</v>
      </c>
      <c r="MKD4">
        <v>0</v>
      </c>
      <c r="MKE4">
        <v>35.51</v>
      </c>
      <c r="MKF4">
        <v>2.78</v>
      </c>
      <c r="MKG4">
        <v>0</v>
      </c>
      <c r="MKH4">
        <v>342.88</v>
      </c>
      <c r="MKI4">
        <v>0</v>
      </c>
      <c r="MKJ4">
        <v>119.21</v>
      </c>
      <c r="MKK4">
        <v>70.45</v>
      </c>
      <c r="MKL4">
        <v>0</v>
      </c>
      <c r="MKM4">
        <v>12.74</v>
      </c>
      <c r="MKN4">
        <v>75.849999999999994</v>
      </c>
      <c r="MKO4">
        <v>171.33</v>
      </c>
      <c r="MKP4">
        <v>52.23</v>
      </c>
      <c r="MKQ4">
        <v>23.55</v>
      </c>
      <c r="MKR4">
        <v>0</v>
      </c>
      <c r="MKS4">
        <v>0</v>
      </c>
      <c r="MKT4">
        <v>3.94</v>
      </c>
      <c r="MKU4">
        <v>96.04</v>
      </c>
      <c r="MKV4">
        <v>514.5</v>
      </c>
      <c r="MKW4">
        <v>49.35</v>
      </c>
      <c r="MKX4">
        <v>0</v>
      </c>
      <c r="MKY4">
        <v>556.21</v>
      </c>
      <c r="MKZ4">
        <v>137.1</v>
      </c>
      <c r="MLA4">
        <v>60.83</v>
      </c>
      <c r="MLB4">
        <v>48.93</v>
      </c>
      <c r="MLC4">
        <v>0</v>
      </c>
      <c r="MLD4">
        <v>14.35</v>
      </c>
      <c r="MLE4">
        <v>0</v>
      </c>
      <c r="MLF4">
        <v>0</v>
      </c>
      <c r="MLG4">
        <v>0</v>
      </c>
      <c r="MLH4">
        <v>149.97999999999999</v>
      </c>
      <c r="MLI4">
        <v>0</v>
      </c>
      <c r="MLJ4">
        <v>0</v>
      </c>
      <c r="MLK4">
        <v>734.75</v>
      </c>
      <c r="MLL4">
        <v>0</v>
      </c>
      <c r="MLM4">
        <v>234.81</v>
      </c>
      <c r="MLN4">
        <v>0</v>
      </c>
      <c r="MLO4">
        <v>0</v>
      </c>
      <c r="MLP4">
        <v>654.48</v>
      </c>
      <c r="MLQ4">
        <v>129.58000000000001</v>
      </c>
      <c r="MLR4">
        <v>18.82</v>
      </c>
      <c r="MLS4">
        <v>43.49</v>
      </c>
      <c r="MLT4">
        <v>0</v>
      </c>
      <c r="MLU4">
        <v>0</v>
      </c>
      <c r="MLV4">
        <v>269.94</v>
      </c>
      <c r="MLW4">
        <v>525.25</v>
      </c>
      <c r="MLX4">
        <v>0</v>
      </c>
      <c r="MLY4">
        <v>0</v>
      </c>
      <c r="MLZ4">
        <v>46.83</v>
      </c>
      <c r="MMA4">
        <v>0</v>
      </c>
      <c r="MMB4">
        <v>501.81</v>
      </c>
      <c r="MMC4">
        <v>7.36</v>
      </c>
      <c r="MMD4">
        <v>869.79</v>
      </c>
      <c r="MME4">
        <v>6.51</v>
      </c>
      <c r="MMF4">
        <v>14.54</v>
      </c>
      <c r="MMG4">
        <v>27.75</v>
      </c>
      <c r="MMH4">
        <v>11.68</v>
      </c>
      <c r="MMI4">
        <v>0</v>
      </c>
      <c r="MMJ4">
        <v>484.08</v>
      </c>
      <c r="MMK4">
        <v>0</v>
      </c>
      <c r="MML4">
        <v>0</v>
      </c>
      <c r="MMM4">
        <v>0</v>
      </c>
      <c r="MMN4">
        <v>219.76</v>
      </c>
      <c r="MMO4">
        <v>0</v>
      </c>
      <c r="MMP4">
        <v>0</v>
      </c>
      <c r="MMQ4">
        <v>23.23</v>
      </c>
      <c r="MMR4">
        <v>131.99</v>
      </c>
      <c r="MMS4">
        <v>541.79</v>
      </c>
      <c r="MMT4">
        <v>341.99</v>
      </c>
      <c r="MMU4">
        <v>509.5</v>
      </c>
      <c r="MMV4">
        <v>399.58</v>
      </c>
      <c r="MMW4">
        <v>0</v>
      </c>
      <c r="MMX4">
        <v>0</v>
      </c>
      <c r="MMY4">
        <v>0</v>
      </c>
      <c r="MMZ4">
        <v>30.41</v>
      </c>
      <c r="MNA4">
        <v>45.11</v>
      </c>
      <c r="MNB4">
        <v>52.52</v>
      </c>
      <c r="MNC4">
        <v>0</v>
      </c>
      <c r="MND4">
        <v>31.05</v>
      </c>
      <c r="MNE4">
        <v>0</v>
      </c>
      <c r="MNF4">
        <v>31.73</v>
      </c>
      <c r="MNG4">
        <v>129.79</v>
      </c>
      <c r="MNH4">
        <v>0</v>
      </c>
      <c r="MNI4">
        <v>16.59</v>
      </c>
      <c r="MNJ4">
        <v>0</v>
      </c>
      <c r="MNK4">
        <v>0</v>
      </c>
      <c r="MNL4">
        <v>0</v>
      </c>
      <c r="MNM4">
        <v>0</v>
      </c>
      <c r="MNN4">
        <v>0</v>
      </c>
      <c r="MNO4">
        <v>185.38</v>
      </c>
      <c r="MNP4">
        <v>159.75</v>
      </c>
      <c r="MNQ4">
        <v>0.9</v>
      </c>
      <c r="MNR4">
        <v>270.79000000000002</v>
      </c>
      <c r="MNS4">
        <v>0</v>
      </c>
      <c r="MNT4">
        <v>0</v>
      </c>
      <c r="MNU4">
        <v>0</v>
      </c>
      <c r="MNV4">
        <v>0</v>
      </c>
      <c r="MNW4">
        <v>0</v>
      </c>
      <c r="MNX4">
        <v>0.81</v>
      </c>
      <c r="MNY4">
        <v>0</v>
      </c>
      <c r="MNZ4">
        <v>0</v>
      </c>
      <c r="MOA4">
        <v>4.3499999999999996</v>
      </c>
      <c r="MOB4">
        <v>0</v>
      </c>
      <c r="MOC4">
        <v>10.82</v>
      </c>
      <c r="MOD4">
        <v>0</v>
      </c>
      <c r="MOE4">
        <v>4</v>
      </c>
      <c r="MOF4">
        <v>0</v>
      </c>
      <c r="MOG4">
        <v>0</v>
      </c>
      <c r="MOH4">
        <v>0</v>
      </c>
      <c r="MOI4">
        <v>0</v>
      </c>
      <c r="MOJ4">
        <v>0</v>
      </c>
      <c r="MOK4">
        <v>528.91</v>
      </c>
      <c r="MOL4">
        <v>29.12</v>
      </c>
      <c r="MOM4">
        <v>501.96</v>
      </c>
      <c r="MON4">
        <v>49.9</v>
      </c>
      <c r="MOO4">
        <v>0</v>
      </c>
      <c r="MOP4">
        <v>229.15</v>
      </c>
      <c r="MOQ4">
        <v>390.98</v>
      </c>
      <c r="MOR4">
        <v>0</v>
      </c>
      <c r="MOS4">
        <v>0</v>
      </c>
      <c r="MOT4">
        <v>95.95</v>
      </c>
      <c r="MOU4">
        <v>0</v>
      </c>
      <c r="MOV4">
        <v>0</v>
      </c>
      <c r="MOW4">
        <v>0</v>
      </c>
      <c r="MOX4">
        <v>0</v>
      </c>
      <c r="MOY4">
        <v>117.22</v>
      </c>
      <c r="MOZ4">
        <v>312.85000000000002</v>
      </c>
      <c r="MPA4">
        <v>0</v>
      </c>
      <c r="MPB4">
        <v>0.01</v>
      </c>
      <c r="MPC4">
        <v>423.46</v>
      </c>
      <c r="MPD4">
        <v>0</v>
      </c>
      <c r="MPE4">
        <v>376.35</v>
      </c>
      <c r="MPF4">
        <v>0</v>
      </c>
      <c r="MPG4">
        <v>9.82</v>
      </c>
      <c r="MPH4">
        <v>0</v>
      </c>
      <c r="MPI4">
        <v>0</v>
      </c>
      <c r="MPJ4">
        <v>261.02999999999997</v>
      </c>
      <c r="MPK4">
        <v>176.74</v>
      </c>
      <c r="MPL4">
        <v>0</v>
      </c>
      <c r="MPM4">
        <v>0</v>
      </c>
      <c r="MPN4">
        <v>0</v>
      </c>
      <c r="MPO4">
        <v>0</v>
      </c>
      <c r="MPP4">
        <v>0</v>
      </c>
      <c r="MPQ4">
        <v>0</v>
      </c>
      <c r="MPR4">
        <v>22.75</v>
      </c>
      <c r="MPS4">
        <v>0</v>
      </c>
      <c r="MPT4">
        <v>152.34</v>
      </c>
      <c r="MPU4">
        <v>0</v>
      </c>
      <c r="MPV4">
        <v>0</v>
      </c>
      <c r="MPW4">
        <v>0</v>
      </c>
      <c r="MPX4">
        <v>12.45</v>
      </c>
      <c r="MPY4">
        <v>187.71</v>
      </c>
      <c r="MPZ4">
        <v>0</v>
      </c>
      <c r="MQA4">
        <v>0</v>
      </c>
      <c r="MQB4">
        <v>0</v>
      </c>
      <c r="MQC4">
        <v>1788.68</v>
      </c>
      <c r="MQD4">
        <v>372.64</v>
      </c>
      <c r="MQE4">
        <v>0</v>
      </c>
      <c r="MQF4">
        <v>0</v>
      </c>
      <c r="MQG4">
        <v>0</v>
      </c>
      <c r="MQH4">
        <v>355.89</v>
      </c>
      <c r="MQI4">
        <v>17.72</v>
      </c>
      <c r="MQJ4">
        <v>0</v>
      </c>
      <c r="MQK4">
        <v>67.650000000000006</v>
      </c>
      <c r="MQL4">
        <v>629.33000000000004</v>
      </c>
      <c r="MQM4">
        <v>0</v>
      </c>
      <c r="MQN4">
        <v>811.41</v>
      </c>
      <c r="MQO4">
        <v>467.25</v>
      </c>
      <c r="MQP4">
        <v>0</v>
      </c>
      <c r="MQQ4">
        <v>435.55</v>
      </c>
      <c r="MQR4">
        <v>0</v>
      </c>
      <c r="MQS4">
        <v>266.89</v>
      </c>
      <c r="MQT4">
        <v>131.33000000000001</v>
      </c>
      <c r="MQU4">
        <v>0</v>
      </c>
      <c r="MQV4">
        <v>415.27</v>
      </c>
      <c r="MQW4">
        <v>0</v>
      </c>
      <c r="MQX4">
        <v>4.09</v>
      </c>
      <c r="MQY4">
        <v>327.3</v>
      </c>
      <c r="MQZ4">
        <v>0</v>
      </c>
      <c r="MRA4">
        <v>0</v>
      </c>
      <c r="MRB4">
        <v>0</v>
      </c>
      <c r="MRC4">
        <v>0</v>
      </c>
      <c r="MRD4">
        <v>0</v>
      </c>
      <c r="MRE4">
        <v>0</v>
      </c>
      <c r="MRF4">
        <v>7.07</v>
      </c>
      <c r="MRG4">
        <v>0</v>
      </c>
      <c r="MRH4">
        <v>267.7</v>
      </c>
      <c r="MRI4">
        <v>0</v>
      </c>
      <c r="MRJ4">
        <v>73.03</v>
      </c>
      <c r="MRK4">
        <v>0</v>
      </c>
      <c r="MRL4">
        <v>65.3</v>
      </c>
      <c r="MRM4">
        <v>15.56</v>
      </c>
      <c r="MRN4">
        <v>2049.5300000000002</v>
      </c>
      <c r="MRO4">
        <v>0</v>
      </c>
      <c r="MRP4">
        <v>7.88</v>
      </c>
      <c r="MRQ4">
        <v>200.21</v>
      </c>
      <c r="MRR4">
        <v>0</v>
      </c>
      <c r="MRS4">
        <v>263.14</v>
      </c>
      <c r="MRT4">
        <v>36.1</v>
      </c>
      <c r="MRU4">
        <v>0</v>
      </c>
      <c r="MRV4">
        <v>0</v>
      </c>
      <c r="MRW4">
        <v>0</v>
      </c>
      <c r="MRX4">
        <v>0</v>
      </c>
      <c r="MRY4">
        <v>0</v>
      </c>
      <c r="MRZ4">
        <v>0</v>
      </c>
      <c r="MSA4">
        <v>56.91</v>
      </c>
      <c r="MSB4">
        <v>205.22</v>
      </c>
      <c r="MSC4">
        <v>61.02</v>
      </c>
      <c r="MSD4">
        <v>0</v>
      </c>
      <c r="MSE4">
        <v>60.75</v>
      </c>
      <c r="MSF4">
        <v>17.28</v>
      </c>
      <c r="MSG4">
        <v>0</v>
      </c>
      <c r="MSH4">
        <v>118.66</v>
      </c>
      <c r="MSI4">
        <v>90.42</v>
      </c>
      <c r="MSJ4">
        <v>0.28999999999999998</v>
      </c>
      <c r="MSK4">
        <v>0</v>
      </c>
      <c r="MSL4">
        <v>54.68</v>
      </c>
      <c r="MSM4">
        <v>0.49</v>
      </c>
      <c r="MSN4">
        <v>0</v>
      </c>
      <c r="MSO4">
        <v>483.48</v>
      </c>
      <c r="MSP4">
        <v>0</v>
      </c>
      <c r="MSQ4">
        <v>366.63</v>
      </c>
      <c r="MSR4">
        <v>107.91</v>
      </c>
      <c r="MSS4">
        <v>0</v>
      </c>
      <c r="MST4">
        <v>2.0499999999999998</v>
      </c>
      <c r="MSU4">
        <v>257.07</v>
      </c>
      <c r="MSV4">
        <v>0</v>
      </c>
      <c r="MSW4">
        <v>96.27</v>
      </c>
      <c r="MSX4">
        <v>44.67</v>
      </c>
      <c r="MSY4">
        <v>0</v>
      </c>
      <c r="MSZ4">
        <v>312.8</v>
      </c>
      <c r="MTA4">
        <v>0</v>
      </c>
      <c r="MTB4">
        <v>0</v>
      </c>
      <c r="MTC4">
        <v>0</v>
      </c>
      <c r="MTD4">
        <v>136.1</v>
      </c>
      <c r="MTE4">
        <v>0</v>
      </c>
      <c r="MTF4">
        <v>0</v>
      </c>
      <c r="MTG4">
        <v>84.86</v>
      </c>
      <c r="MTH4">
        <v>0</v>
      </c>
      <c r="MTI4">
        <v>76.67</v>
      </c>
      <c r="MTJ4">
        <v>831.25</v>
      </c>
      <c r="MTK4">
        <v>72.45</v>
      </c>
      <c r="MTL4">
        <v>795.15</v>
      </c>
      <c r="MTM4">
        <v>87.1</v>
      </c>
      <c r="MTN4">
        <v>43.91</v>
      </c>
      <c r="MTO4">
        <v>74.3</v>
      </c>
      <c r="MTP4">
        <v>236.16</v>
      </c>
      <c r="MTQ4">
        <v>0</v>
      </c>
      <c r="MTR4">
        <v>0</v>
      </c>
      <c r="MTS4">
        <v>0</v>
      </c>
      <c r="MTT4">
        <v>25.75</v>
      </c>
      <c r="MTU4">
        <v>0.06</v>
      </c>
      <c r="MTV4">
        <v>0</v>
      </c>
      <c r="MTW4">
        <v>680.42</v>
      </c>
      <c r="MTX4">
        <v>0</v>
      </c>
      <c r="MTY4">
        <v>4.22</v>
      </c>
      <c r="MTZ4">
        <v>99.23</v>
      </c>
      <c r="MUA4">
        <v>50.96</v>
      </c>
      <c r="MUB4">
        <v>0</v>
      </c>
      <c r="MUC4">
        <v>10.92</v>
      </c>
      <c r="MUD4">
        <v>31.61</v>
      </c>
      <c r="MUE4">
        <v>1727.48</v>
      </c>
      <c r="MUF4">
        <v>210.49</v>
      </c>
      <c r="MUG4">
        <v>40.200000000000003</v>
      </c>
      <c r="MUH4">
        <v>0</v>
      </c>
      <c r="MUI4">
        <v>36.340000000000003</v>
      </c>
      <c r="MUJ4">
        <v>0</v>
      </c>
      <c r="MUK4">
        <v>1.54</v>
      </c>
      <c r="MUL4">
        <v>0.94</v>
      </c>
      <c r="MUM4">
        <v>72.739999999999995</v>
      </c>
      <c r="MUN4">
        <v>389.47</v>
      </c>
      <c r="MUO4">
        <v>435.28</v>
      </c>
      <c r="MUP4">
        <v>0</v>
      </c>
      <c r="MUQ4">
        <v>0</v>
      </c>
      <c r="MUR4">
        <v>39.18</v>
      </c>
      <c r="MUS4">
        <v>0</v>
      </c>
      <c r="MUT4">
        <v>120.26</v>
      </c>
      <c r="MUU4">
        <v>469.51</v>
      </c>
      <c r="MUV4">
        <v>0</v>
      </c>
      <c r="MUW4">
        <v>375.62</v>
      </c>
      <c r="MUX4">
        <v>58.77</v>
      </c>
      <c r="MUY4">
        <v>0</v>
      </c>
      <c r="MUZ4">
        <v>0</v>
      </c>
      <c r="MVA4">
        <v>1.98</v>
      </c>
      <c r="MVB4">
        <v>0</v>
      </c>
      <c r="MVC4">
        <v>0</v>
      </c>
      <c r="MVD4">
        <v>719.89</v>
      </c>
      <c r="MVE4">
        <v>0</v>
      </c>
      <c r="MVF4">
        <v>828.85</v>
      </c>
      <c r="MVG4">
        <v>98.44</v>
      </c>
      <c r="MVH4">
        <v>42.68</v>
      </c>
      <c r="MVI4">
        <v>0</v>
      </c>
      <c r="MVJ4">
        <v>0</v>
      </c>
      <c r="MVK4">
        <v>0</v>
      </c>
      <c r="MVL4">
        <v>0</v>
      </c>
      <c r="MVM4">
        <v>2.41</v>
      </c>
      <c r="MVN4">
        <v>1.45</v>
      </c>
      <c r="MVO4">
        <v>22.25</v>
      </c>
      <c r="MVP4">
        <v>102.66</v>
      </c>
      <c r="MVQ4">
        <v>0</v>
      </c>
      <c r="MVR4">
        <v>96.59</v>
      </c>
      <c r="MVS4">
        <v>0</v>
      </c>
      <c r="MVT4">
        <v>190.67</v>
      </c>
      <c r="MVU4">
        <v>0</v>
      </c>
      <c r="MVV4">
        <v>13.31</v>
      </c>
      <c r="MVW4">
        <v>0</v>
      </c>
      <c r="MVX4">
        <v>13.35</v>
      </c>
      <c r="MVY4">
        <v>0</v>
      </c>
      <c r="MVZ4">
        <v>9.6300000000000008</v>
      </c>
      <c r="MWA4">
        <v>0</v>
      </c>
      <c r="MWB4">
        <v>0</v>
      </c>
      <c r="MWC4">
        <v>0</v>
      </c>
      <c r="MWD4">
        <v>38.25</v>
      </c>
      <c r="MWE4">
        <v>23.84</v>
      </c>
      <c r="MWF4">
        <v>0</v>
      </c>
      <c r="MWG4">
        <v>44.37</v>
      </c>
      <c r="MWH4">
        <v>0</v>
      </c>
      <c r="MWI4">
        <v>0</v>
      </c>
      <c r="MWJ4">
        <v>227.54</v>
      </c>
      <c r="MWK4">
        <v>0</v>
      </c>
      <c r="MWL4">
        <v>0</v>
      </c>
      <c r="MWM4">
        <v>0</v>
      </c>
      <c r="MWN4">
        <v>0</v>
      </c>
      <c r="MWO4">
        <v>58.53</v>
      </c>
      <c r="MWP4">
        <v>0</v>
      </c>
      <c r="MWQ4">
        <v>0</v>
      </c>
      <c r="MWR4">
        <v>0</v>
      </c>
      <c r="MWS4">
        <v>0</v>
      </c>
      <c r="MWT4">
        <v>0</v>
      </c>
      <c r="MWU4">
        <v>0</v>
      </c>
      <c r="MWV4">
        <v>4.3099999999999996</v>
      </c>
      <c r="MWW4">
        <v>0</v>
      </c>
      <c r="MWX4">
        <v>0</v>
      </c>
      <c r="MWY4">
        <v>0</v>
      </c>
      <c r="MWZ4">
        <v>72.19</v>
      </c>
      <c r="MXA4">
        <v>68.84</v>
      </c>
      <c r="MXB4">
        <v>245.79</v>
      </c>
      <c r="MXC4">
        <v>25.56</v>
      </c>
      <c r="MXD4">
        <v>0</v>
      </c>
      <c r="MXE4">
        <v>0</v>
      </c>
      <c r="MXF4">
        <v>295.98</v>
      </c>
      <c r="MXG4">
        <v>605.17999999999995</v>
      </c>
      <c r="MXH4">
        <v>60.36</v>
      </c>
      <c r="MXI4">
        <v>324.02999999999997</v>
      </c>
      <c r="MXJ4">
        <v>0</v>
      </c>
      <c r="MXK4">
        <v>939.76</v>
      </c>
      <c r="MXL4">
        <v>7.14</v>
      </c>
      <c r="MXM4">
        <v>0</v>
      </c>
      <c r="MXN4">
        <v>22.33</v>
      </c>
      <c r="MXO4">
        <v>0</v>
      </c>
      <c r="MXP4">
        <v>13.66</v>
      </c>
      <c r="MXQ4">
        <v>0</v>
      </c>
      <c r="MXR4">
        <v>0</v>
      </c>
      <c r="MXS4">
        <v>20.74</v>
      </c>
      <c r="MXT4">
        <v>61.68</v>
      </c>
      <c r="MXU4">
        <v>0</v>
      </c>
      <c r="MXV4">
        <v>511.89</v>
      </c>
      <c r="MXW4">
        <v>0</v>
      </c>
      <c r="MXX4">
        <v>0</v>
      </c>
      <c r="MXY4">
        <v>0</v>
      </c>
      <c r="MXZ4">
        <v>0</v>
      </c>
      <c r="MYA4">
        <v>923.62</v>
      </c>
      <c r="MYB4">
        <v>0</v>
      </c>
      <c r="MYC4">
        <v>4.24</v>
      </c>
      <c r="MYD4">
        <v>5.25</v>
      </c>
      <c r="MYE4">
        <v>0</v>
      </c>
      <c r="MYF4">
        <v>205.19</v>
      </c>
      <c r="MYG4">
        <v>50.29</v>
      </c>
      <c r="MYH4">
        <v>0</v>
      </c>
      <c r="MYI4">
        <v>3.04</v>
      </c>
      <c r="MYJ4">
        <v>81.099999999999994</v>
      </c>
      <c r="MYK4">
        <v>2.48</v>
      </c>
      <c r="MYL4">
        <v>0</v>
      </c>
      <c r="MYM4">
        <v>223.34</v>
      </c>
      <c r="MYN4">
        <v>0</v>
      </c>
      <c r="MYO4">
        <v>5.16</v>
      </c>
      <c r="MYP4">
        <v>674.54</v>
      </c>
      <c r="MYQ4">
        <v>0</v>
      </c>
      <c r="MYR4">
        <v>0</v>
      </c>
      <c r="MYS4">
        <v>6.42</v>
      </c>
      <c r="MYT4">
        <v>49.14</v>
      </c>
      <c r="MYU4">
        <v>228.45</v>
      </c>
      <c r="MYV4">
        <v>0</v>
      </c>
      <c r="MYW4">
        <v>2.2999999999999998</v>
      </c>
      <c r="MYX4">
        <v>0</v>
      </c>
      <c r="MYY4">
        <v>0</v>
      </c>
      <c r="MYZ4">
        <v>0</v>
      </c>
      <c r="MZA4">
        <v>0</v>
      </c>
      <c r="MZB4">
        <v>92.45</v>
      </c>
      <c r="MZC4">
        <v>961.31</v>
      </c>
      <c r="MZD4">
        <v>0</v>
      </c>
      <c r="MZE4">
        <v>0</v>
      </c>
      <c r="MZF4">
        <v>0</v>
      </c>
      <c r="MZG4">
        <v>0</v>
      </c>
      <c r="MZH4">
        <v>17.18</v>
      </c>
      <c r="MZI4">
        <v>0</v>
      </c>
      <c r="MZJ4">
        <v>80.19</v>
      </c>
      <c r="MZK4">
        <v>0</v>
      </c>
      <c r="MZL4">
        <v>0</v>
      </c>
      <c r="MZM4">
        <v>185.49</v>
      </c>
      <c r="MZN4">
        <v>0</v>
      </c>
      <c r="MZO4">
        <v>0</v>
      </c>
      <c r="MZP4">
        <v>0</v>
      </c>
      <c r="MZQ4">
        <v>0</v>
      </c>
      <c r="MZR4">
        <v>0</v>
      </c>
      <c r="MZS4">
        <v>2.36</v>
      </c>
      <c r="MZT4">
        <v>148.88999999999999</v>
      </c>
      <c r="MZU4">
        <v>0</v>
      </c>
      <c r="MZV4">
        <v>69.430000000000007</v>
      </c>
      <c r="MZW4">
        <v>0</v>
      </c>
      <c r="MZX4">
        <v>0</v>
      </c>
      <c r="MZY4">
        <v>0</v>
      </c>
      <c r="MZZ4">
        <v>0</v>
      </c>
      <c r="NAA4">
        <v>239.39</v>
      </c>
      <c r="NAB4">
        <v>3.95</v>
      </c>
      <c r="NAC4">
        <v>0</v>
      </c>
      <c r="NAD4">
        <v>120.51</v>
      </c>
      <c r="NAE4">
        <v>0</v>
      </c>
      <c r="NAF4">
        <v>0</v>
      </c>
      <c r="NAG4">
        <v>250.76</v>
      </c>
      <c r="NAH4">
        <v>0</v>
      </c>
      <c r="NAI4">
        <v>0</v>
      </c>
      <c r="NAJ4">
        <v>0</v>
      </c>
      <c r="NAK4">
        <v>0</v>
      </c>
      <c r="NAL4">
        <v>0</v>
      </c>
      <c r="NAM4">
        <v>0</v>
      </c>
      <c r="NAN4">
        <v>17.37</v>
      </c>
      <c r="NAO4">
        <v>157.22</v>
      </c>
      <c r="NAP4">
        <v>65.42</v>
      </c>
      <c r="NAQ4">
        <v>6.46</v>
      </c>
      <c r="NAR4">
        <v>1550.81</v>
      </c>
      <c r="NAS4">
        <v>466.7</v>
      </c>
      <c r="NAT4">
        <v>0</v>
      </c>
      <c r="NAU4">
        <v>1284.68</v>
      </c>
      <c r="NAV4">
        <v>0</v>
      </c>
      <c r="NAW4">
        <v>285.31</v>
      </c>
      <c r="NAX4">
        <v>177.99</v>
      </c>
      <c r="NAY4">
        <v>187.51</v>
      </c>
      <c r="NAZ4">
        <v>0</v>
      </c>
      <c r="NBA4">
        <v>0</v>
      </c>
      <c r="NBB4">
        <v>0</v>
      </c>
      <c r="NBC4">
        <v>0</v>
      </c>
      <c r="NBD4">
        <v>139.34</v>
      </c>
      <c r="NBE4">
        <v>0</v>
      </c>
      <c r="NBF4">
        <v>52.09</v>
      </c>
      <c r="NBG4">
        <v>1466.81</v>
      </c>
      <c r="NBH4">
        <v>92.82</v>
      </c>
      <c r="NBI4">
        <v>201.49</v>
      </c>
      <c r="NBJ4">
        <v>125.17</v>
      </c>
      <c r="NBK4">
        <v>19.8</v>
      </c>
      <c r="NBL4">
        <v>3.74</v>
      </c>
      <c r="NBM4">
        <v>0</v>
      </c>
      <c r="NBN4">
        <v>85.7</v>
      </c>
      <c r="NBO4">
        <v>13.14</v>
      </c>
      <c r="NBP4">
        <v>0</v>
      </c>
      <c r="NBQ4">
        <v>0.19</v>
      </c>
      <c r="NBR4">
        <v>79.86</v>
      </c>
      <c r="NBS4">
        <v>13.84</v>
      </c>
      <c r="NBT4">
        <v>306</v>
      </c>
      <c r="NBU4">
        <v>185.31</v>
      </c>
      <c r="NBV4">
        <v>51.66</v>
      </c>
      <c r="NBW4">
        <v>0</v>
      </c>
      <c r="NBX4">
        <v>0</v>
      </c>
      <c r="NBY4">
        <v>0</v>
      </c>
      <c r="NBZ4">
        <v>0</v>
      </c>
      <c r="NCA4">
        <v>0</v>
      </c>
      <c r="NCB4">
        <v>59.13</v>
      </c>
      <c r="NCC4">
        <v>0</v>
      </c>
      <c r="NCD4">
        <v>894.16</v>
      </c>
      <c r="NCE4">
        <v>764.15</v>
      </c>
      <c r="NCF4">
        <v>15.76</v>
      </c>
      <c r="NCG4">
        <v>1.24</v>
      </c>
      <c r="NCH4">
        <v>11.31</v>
      </c>
      <c r="NCI4">
        <v>56.04</v>
      </c>
      <c r="NCJ4">
        <v>0</v>
      </c>
      <c r="NCK4">
        <v>0</v>
      </c>
      <c r="NCL4">
        <v>0</v>
      </c>
      <c r="NCM4">
        <v>4.32</v>
      </c>
      <c r="NCN4">
        <v>81.99</v>
      </c>
      <c r="NCO4">
        <v>19.43</v>
      </c>
      <c r="NCP4">
        <v>19.600000000000001</v>
      </c>
      <c r="NCQ4">
        <v>282.54000000000002</v>
      </c>
      <c r="NCR4">
        <v>0</v>
      </c>
      <c r="NCS4">
        <v>2.95</v>
      </c>
      <c r="NCT4">
        <v>0</v>
      </c>
      <c r="NCU4">
        <v>3.67</v>
      </c>
      <c r="NCV4">
        <v>0</v>
      </c>
      <c r="NCW4">
        <v>0</v>
      </c>
      <c r="NCX4">
        <v>375.72</v>
      </c>
      <c r="NCY4">
        <v>238.19</v>
      </c>
      <c r="NCZ4">
        <v>0</v>
      </c>
      <c r="NDA4">
        <v>20.05</v>
      </c>
      <c r="NDB4">
        <v>0</v>
      </c>
      <c r="NDC4">
        <v>194.16</v>
      </c>
      <c r="NDD4">
        <v>261.27</v>
      </c>
      <c r="NDE4">
        <v>122.35</v>
      </c>
      <c r="NDF4">
        <v>0</v>
      </c>
      <c r="NDG4">
        <v>0</v>
      </c>
      <c r="NDH4">
        <v>225.75</v>
      </c>
      <c r="NDI4">
        <v>17.77</v>
      </c>
      <c r="NDJ4">
        <v>608.30999999999995</v>
      </c>
      <c r="NDK4">
        <v>0</v>
      </c>
      <c r="NDL4">
        <v>0</v>
      </c>
      <c r="NDM4">
        <v>62.24</v>
      </c>
      <c r="NDN4">
        <v>0</v>
      </c>
      <c r="NDO4">
        <v>4.5</v>
      </c>
      <c r="NDP4">
        <v>45.69</v>
      </c>
      <c r="NDQ4">
        <v>0.64</v>
      </c>
      <c r="NDR4">
        <v>539.45000000000005</v>
      </c>
      <c r="NDS4">
        <v>0</v>
      </c>
      <c r="NDT4">
        <v>60.53</v>
      </c>
      <c r="NDU4">
        <v>87.07</v>
      </c>
      <c r="NDV4">
        <v>656.77</v>
      </c>
      <c r="NDW4">
        <v>0</v>
      </c>
      <c r="NDX4">
        <v>0</v>
      </c>
      <c r="NDY4">
        <v>36.99</v>
      </c>
      <c r="NDZ4">
        <v>0</v>
      </c>
      <c r="NEA4">
        <v>24.01</v>
      </c>
      <c r="NEB4">
        <v>0</v>
      </c>
      <c r="NEC4">
        <v>0</v>
      </c>
      <c r="NED4">
        <v>267.61</v>
      </c>
      <c r="NEE4">
        <v>0</v>
      </c>
      <c r="NEF4">
        <v>0</v>
      </c>
      <c r="NEG4">
        <v>32.36</v>
      </c>
      <c r="NEH4">
        <v>0</v>
      </c>
      <c r="NEI4">
        <v>0</v>
      </c>
      <c r="NEJ4">
        <v>0</v>
      </c>
      <c r="NEK4">
        <v>0</v>
      </c>
      <c r="NEL4">
        <v>555.70000000000005</v>
      </c>
      <c r="NEM4">
        <v>0</v>
      </c>
      <c r="NEN4">
        <v>4.84</v>
      </c>
      <c r="NEO4">
        <v>6.48</v>
      </c>
      <c r="NEP4">
        <v>1065.71</v>
      </c>
      <c r="NEQ4">
        <v>24.22</v>
      </c>
      <c r="NER4">
        <v>205.8</v>
      </c>
      <c r="NES4">
        <v>58.96</v>
      </c>
      <c r="NET4">
        <v>319.79000000000002</v>
      </c>
      <c r="NEU4">
        <v>61.88</v>
      </c>
      <c r="NEV4">
        <v>514.62</v>
      </c>
      <c r="NEW4">
        <v>29.48</v>
      </c>
      <c r="NEX4">
        <v>0</v>
      </c>
      <c r="NEY4">
        <v>1.57</v>
      </c>
      <c r="NEZ4">
        <v>0</v>
      </c>
      <c r="NFA4">
        <v>0</v>
      </c>
      <c r="NFB4">
        <v>436.2</v>
      </c>
      <c r="NFC4">
        <v>0</v>
      </c>
      <c r="NFD4">
        <v>0</v>
      </c>
      <c r="NFE4">
        <v>0.04</v>
      </c>
      <c r="NFF4">
        <v>0</v>
      </c>
      <c r="NFG4">
        <v>0</v>
      </c>
      <c r="NFH4">
        <v>0</v>
      </c>
      <c r="NFI4">
        <v>0</v>
      </c>
      <c r="NFJ4">
        <v>23.94</v>
      </c>
      <c r="NFK4">
        <v>157.80000000000001</v>
      </c>
      <c r="NFL4">
        <v>468.1</v>
      </c>
      <c r="NFM4">
        <v>0</v>
      </c>
      <c r="NFN4">
        <v>0</v>
      </c>
      <c r="NFO4">
        <v>0</v>
      </c>
      <c r="NFP4">
        <v>0</v>
      </c>
      <c r="NFQ4">
        <v>972.84</v>
      </c>
      <c r="NFR4">
        <v>90.17</v>
      </c>
      <c r="NFS4">
        <v>0</v>
      </c>
      <c r="NFT4">
        <v>0</v>
      </c>
      <c r="NFU4">
        <v>0</v>
      </c>
      <c r="NFV4">
        <v>92.97</v>
      </c>
      <c r="NFW4">
        <v>74.14</v>
      </c>
      <c r="NFX4">
        <v>0</v>
      </c>
      <c r="NFY4">
        <v>0</v>
      </c>
      <c r="NFZ4">
        <v>0</v>
      </c>
      <c r="NGA4">
        <v>0</v>
      </c>
      <c r="NGB4">
        <v>0</v>
      </c>
      <c r="NGC4">
        <v>0</v>
      </c>
      <c r="NGD4">
        <v>0</v>
      </c>
      <c r="NGE4">
        <v>49.14</v>
      </c>
      <c r="NGF4">
        <v>0.76</v>
      </c>
      <c r="NGG4">
        <v>0</v>
      </c>
      <c r="NGH4">
        <v>1035.17</v>
      </c>
      <c r="NGI4">
        <v>0.4</v>
      </c>
      <c r="NGJ4">
        <v>225.67</v>
      </c>
      <c r="NGK4">
        <v>0</v>
      </c>
      <c r="NGL4">
        <v>0</v>
      </c>
      <c r="NGM4">
        <v>59.19</v>
      </c>
      <c r="NGN4">
        <v>0</v>
      </c>
      <c r="NGO4">
        <v>0.25</v>
      </c>
      <c r="NGP4">
        <v>8.16</v>
      </c>
      <c r="NGQ4">
        <v>206.74</v>
      </c>
      <c r="NGR4">
        <v>216.06</v>
      </c>
      <c r="NGS4">
        <v>212.44</v>
      </c>
      <c r="NGT4">
        <v>0</v>
      </c>
      <c r="NGU4">
        <v>0</v>
      </c>
      <c r="NGV4">
        <v>0</v>
      </c>
      <c r="NGW4">
        <v>43.56</v>
      </c>
      <c r="NGX4">
        <v>0</v>
      </c>
      <c r="NGY4">
        <v>31.04</v>
      </c>
      <c r="NGZ4">
        <v>0</v>
      </c>
      <c r="NHA4">
        <v>77.38</v>
      </c>
      <c r="NHB4">
        <v>0</v>
      </c>
      <c r="NHC4">
        <v>42.8</v>
      </c>
      <c r="NHD4">
        <v>4.6399999999999997</v>
      </c>
      <c r="NHE4">
        <v>43.84</v>
      </c>
      <c r="NHF4">
        <v>12.19</v>
      </c>
      <c r="NHG4">
        <v>0</v>
      </c>
      <c r="NHH4">
        <v>0.38</v>
      </c>
      <c r="NHI4">
        <v>87.47</v>
      </c>
      <c r="NHJ4">
        <v>0</v>
      </c>
      <c r="NHK4">
        <v>0</v>
      </c>
      <c r="NHL4">
        <v>0</v>
      </c>
      <c r="NHM4">
        <v>91.95</v>
      </c>
      <c r="NHN4">
        <v>0</v>
      </c>
      <c r="NHO4">
        <v>33.6</v>
      </c>
      <c r="NHP4">
        <v>1809.2</v>
      </c>
      <c r="NHQ4">
        <v>599.67999999999995</v>
      </c>
      <c r="NHR4">
        <v>655.21</v>
      </c>
      <c r="NHS4">
        <v>0</v>
      </c>
      <c r="NHT4">
        <v>0</v>
      </c>
      <c r="NHU4">
        <v>754.68</v>
      </c>
      <c r="NHV4">
        <v>0</v>
      </c>
      <c r="NHW4">
        <v>0</v>
      </c>
      <c r="NHX4">
        <v>0</v>
      </c>
      <c r="NHY4">
        <v>0</v>
      </c>
      <c r="NHZ4">
        <v>0</v>
      </c>
      <c r="NIA4">
        <v>0</v>
      </c>
      <c r="NIB4">
        <v>0</v>
      </c>
      <c r="NIC4">
        <v>236.91</v>
      </c>
      <c r="NID4">
        <v>0</v>
      </c>
      <c r="NIE4">
        <v>18.63</v>
      </c>
      <c r="NIF4">
        <v>117.65</v>
      </c>
      <c r="NIG4">
        <v>79.97</v>
      </c>
      <c r="NIH4">
        <v>6.66</v>
      </c>
      <c r="NII4">
        <v>0</v>
      </c>
      <c r="NIJ4">
        <v>8.83</v>
      </c>
      <c r="NIK4">
        <v>105.27</v>
      </c>
      <c r="NIL4">
        <v>30.13</v>
      </c>
      <c r="NIM4">
        <v>0</v>
      </c>
      <c r="NIN4">
        <v>24.81</v>
      </c>
      <c r="NIO4">
        <v>0</v>
      </c>
      <c r="NIP4">
        <v>4.26</v>
      </c>
      <c r="NIQ4">
        <v>193.71</v>
      </c>
      <c r="NIR4">
        <v>0</v>
      </c>
      <c r="NIS4">
        <v>0</v>
      </c>
      <c r="NIT4">
        <v>0</v>
      </c>
      <c r="NIU4">
        <v>116.58</v>
      </c>
      <c r="NIV4">
        <v>55.52</v>
      </c>
      <c r="NIW4">
        <v>12.54</v>
      </c>
      <c r="NIX4">
        <v>0</v>
      </c>
      <c r="NIY4">
        <v>173.81</v>
      </c>
      <c r="NIZ4">
        <v>0</v>
      </c>
      <c r="NJA4">
        <v>0</v>
      </c>
      <c r="NJB4">
        <v>0</v>
      </c>
      <c r="NJC4">
        <v>3.27</v>
      </c>
      <c r="NJD4">
        <v>444.94</v>
      </c>
      <c r="NJE4">
        <v>676.5</v>
      </c>
      <c r="NJF4">
        <v>87.57</v>
      </c>
      <c r="NJG4">
        <v>180.46</v>
      </c>
      <c r="NJH4">
        <v>54.78</v>
      </c>
      <c r="NJI4">
        <v>57.63</v>
      </c>
      <c r="NJJ4">
        <v>41.94</v>
      </c>
      <c r="NJK4">
        <v>3.17</v>
      </c>
      <c r="NJL4">
        <v>0</v>
      </c>
      <c r="NJM4">
        <v>403.52</v>
      </c>
      <c r="NJN4">
        <v>0</v>
      </c>
      <c r="NJO4">
        <v>0.92</v>
      </c>
      <c r="NJP4">
        <v>0</v>
      </c>
      <c r="NJQ4">
        <v>0</v>
      </c>
      <c r="NJR4">
        <v>185.62</v>
      </c>
      <c r="NJS4">
        <v>42.66</v>
      </c>
      <c r="NJT4">
        <v>10.63</v>
      </c>
      <c r="NJU4">
        <v>356.48</v>
      </c>
      <c r="NJV4">
        <v>716.5</v>
      </c>
      <c r="NJW4">
        <v>0</v>
      </c>
      <c r="NJX4">
        <v>0</v>
      </c>
      <c r="NJY4">
        <v>0</v>
      </c>
      <c r="NJZ4">
        <v>0</v>
      </c>
      <c r="NKA4">
        <v>0</v>
      </c>
      <c r="NKB4">
        <v>100.78</v>
      </c>
      <c r="NKC4">
        <v>1.67</v>
      </c>
      <c r="NKD4">
        <v>4.9400000000000004</v>
      </c>
      <c r="NKE4">
        <v>0</v>
      </c>
      <c r="NKF4">
        <v>8.5299999999999994</v>
      </c>
      <c r="NKG4">
        <v>0.67</v>
      </c>
      <c r="NKH4">
        <v>0</v>
      </c>
      <c r="NKI4">
        <v>0</v>
      </c>
      <c r="NKJ4">
        <v>15.98</v>
      </c>
      <c r="NKK4">
        <v>18.2</v>
      </c>
      <c r="NKL4">
        <v>0</v>
      </c>
      <c r="NKM4">
        <v>0</v>
      </c>
      <c r="NKN4">
        <v>2.69</v>
      </c>
      <c r="NKO4">
        <v>0</v>
      </c>
      <c r="NKP4">
        <v>21.28</v>
      </c>
      <c r="NKQ4">
        <v>0</v>
      </c>
      <c r="NKR4">
        <v>0</v>
      </c>
      <c r="NKS4">
        <v>254.25</v>
      </c>
      <c r="NKT4">
        <v>274.35000000000002</v>
      </c>
      <c r="NKU4">
        <v>626.16</v>
      </c>
      <c r="NKV4">
        <v>0</v>
      </c>
      <c r="NKW4">
        <v>456.57</v>
      </c>
      <c r="NKX4">
        <v>499.01</v>
      </c>
      <c r="NKY4">
        <v>0</v>
      </c>
      <c r="NKZ4">
        <v>0</v>
      </c>
      <c r="NLA4">
        <v>0</v>
      </c>
      <c r="NLB4">
        <v>145.08000000000001</v>
      </c>
      <c r="NLC4">
        <v>0</v>
      </c>
      <c r="NLD4">
        <v>123.43</v>
      </c>
      <c r="NLE4">
        <v>10.029999999999999</v>
      </c>
      <c r="NLF4">
        <v>0</v>
      </c>
      <c r="NLG4">
        <v>0</v>
      </c>
      <c r="NLH4">
        <v>0</v>
      </c>
      <c r="NLI4">
        <v>0</v>
      </c>
      <c r="NLJ4">
        <v>0</v>
      </c>
      <c r="NLK4">
        <v>0</v>
      </c>
      <c r="NLL4">
        <v>5.44</v>
      </c>
      <c r="NLM4">
        <v>138.96</v>
      </c>
      <c r="NLN4">
        <v>588.67999999999995</v>
      </c>
      <c r="NLO4">
        <v>0</v>
      </c>
      <c r="NLP4">
        <v>9.4600000000000009</v>
      </c>
      <c r="NLQ4">
        <v>0.83</v>
      </c>
      <c r="NLR4">
        <v>0</v>
      </c>
      <c r="NLS4">
        <v>756.09</v>
      </c>
      <c r="NLT4">
        <v>0</v>
      </c>
      <c r="NLU4">
        <v>57.24</v>
      </c>
      <c r="NLV4">
        <v>469.09</v>
      </c>
      <c r="NLW4">
        <v>0</v>
      </c>
      <c r="NLX4">
        <v>588.24</v>
      </c>
      <c r="NLY4">
        <v>36.67</v>
      </c>
      <c r="NLZ4">
        <v>133.38</v>
      </c>
      <c r="NMA4">
        <v>0</v>
      </c>
      <c r="NMB4">
        <v>55.79</v>
      </c>
      <c r="NMC4">
        <v>0</v>
      </c>
      <c r="NMD4">
        <v>0</v>
      </c>
      <c r="NME4">
        <v>0</v>
      </c>
      <c r="NMF4">
        <v>27.35</v>
      </c>
      <c r="NMG4">
        <v>2.2200000000000002</v>
      </c>
      <c r="NMH4">
        <v>333.73</v>
      </c>
      <c r="NMI4">
        <v>0</v>
      </c>
      <c r="NMJ4">
        <v>0</v>
      </c>
      <c r="NMK4">
        <v>0</v>
      </c>
      <c r="NML4">
        <v>17.899999999999999</v>
      </c>
      <c r="NMM4">
        <v>0</v>
      </c>
      <c r="NMN4">
        <v>17.2</v>
      </c>
      <c r="NMO4">
        <v>1.55</v>
      </c>
      <c r="NMP4">
        <v>0</v>
      </c>
      <c r="NMQ4">
        <v>0</v>
      </c>
      <c r="NMR4">
        <v>0</v>
      </c>
      <c r="NMS4">
        <v>187.41</v>
      </c>
      <c r="NMT4">
        <v>189.94</v>
      </c>
      <c r="NMU4">
        <v>5.9</v>
      </c>
      <c r="NMV4">
        <v>138.49</v>
      </c>
      <c r="NMW4">
        <v>0</v>
      </c>
      <c r="NMX4">
        <v>0</v>
      </c>
      <c r="NMY4">
        <v>588.23</v>
      </c>
      <c r="NMZ4">
        <v>0</v>
      </c>
      <c r="NNA4">
        <v>0</v>
      </c>
      <c r="NNB4">
        <v>0</v>
      </c>
      <c r="NNC4">
        <v>0</v>
      </c>
      <c r="NND4">
        <v>259.83</v>
      </c>
      <c r="NNE4">
        <v>0</v>
      </c>
      <c r="NNF4">
        <v>0</v>
      </c>
      <c r="NNG4">
        <v>22.5</v>
      </c>
      <c r="NNH4">
        <v>20</v>
      </c>
      <c r="NNI4">
        <v>0</v>
      </c>
      <c r="NNJ4">
        <v>0</v>
      </c>
      <c r="NNK4">
        <v>67.44</v>
      </c>
      <c r="NNL4">
        <v>0</v>
      </c>
      <c r="NNM4">
        <v>35.96</v>
      </c>
      <c r="NNN4">
        <v>0</v>
      </c>
      <c r="NNO4">
        <v>0</v>
      </c>
      <c r="NNP4">
        <v>386.48</v>
      </c>
      <c r="NNQ4">
        <v>75.73</v>
      </c>
      <c r="NNR4">
        <v>37.619999999999997</v>
      </c>
      <c r="NNS4">
        <v>0</v>
      </c>
      <c r="NNT4">
        <v>0</v>
      </c>
      <c r="NNU4">
        <v>0</v>
      </c>
      <c r="NNV4">
        <v>0</v>
      </c>
      <c r="NNW4">
        <v>162.97</v>
      </c>
      <c r="NNX4">
        <v>263.47000000000003</v>
      </c>
      <c r="NNY4">
        <v>0</v>
      </c>
      <c r="NNZ4">
        <v>7.89</v>
      </c>
      <c r="NOA4">
        <v>0</v>
      </c>
      <c r="NOB4">
        <v>0</v>
      </c>
      <c r="NOC4">
        <v>110.09</v>
      </c>
      <c r="NOD4">
        <v>0</v>
      </c>
      <c r="NOE4">
        <v>110.77</v>
      </c>
      <c r="NOF4">
        <v>116.78</v>
      </c>
      <c r="NOG4">
        <v>15.75</v>
      </c>
      <c r="NOH4">
        <v>0</v>
      </c>
      <c r="NOI4">
        <v>0</v>
      </c>
      <c r="NOJ4">
        <v>0</v>
      </c>
      <c r="NOK4">
        <v>0</v>
      </c>
      <c r="NOL4">
        <v>0</v>
      </c>
      <c r="NOM4">
        <v>1020.92</v>
      </c>
      <c r="NON4">
        <v>0</v>
      </c>
      <c r="NOO4">
        <v>0</v>
      </c>
      <c r="NOP4">
        <v>0.55000000000000004</v>
      </c>
      <c r="NOQ4">
        <v>0</v>
      </c>
      <c r="NOR4">
        <v>12.24</v>
      </c>
      <c r="NOS4">
        <v>0</v>
      </c>
      <c r="NOT4">
        <v>0</v>
      </c>
      <c r="NOU4">
        <v>0</v>
      </c>
      <c r="NOV4">
        <v>58.96</v>
      </c>
      <c r="NOW4">
        <v>78.400000000000006</v>
      </c>
      <c r="NOX4">
        <v>114.71</v>
      </c>
      <c r="NOY4">
        <v>17.2</v>
      </c>
      <c r="NOZ4">
        <v>52.35</v>
      </c>
      <c r="NPA4">
        <v>11.93</v>
      </c>
      <c r="NPB4">
        <v>10.11</v>
      </c>
      <c r="NPC4">
        <v>2.33</v>
      </c>
      <c r="NPD4">
        <v>0</v>
      </c>
      <c r="NPE4">
        <v>470.34</v>
      </c>
      <c r="NPF4">
        <v>0</v>
      </c>
      <c r="NPG4">
        <v>522.71</v>
      </c>
      <c r="NPH4">
        <v>0.18</v>
      </c>
      <c r="NPI4">
        <v>0</v>
      </c>
      <c r="NPJ4">
        <v>307.64999999999998</v>
      </c>
      <c r="NPK4">
        <v>908.28</v>
      </c>
      <c r="NPL4">
        <v>0</v>
      </c>
      <c r="NPM4">
        <v>0</v>
      </c>
      <c r="NPN4">
        <v>0</v>
      </c>
      <c r="NPO4">
        <v>0</v>
      </c>
      <c r="NPP4">
        <v>0</v>
      </c>
      <c r="NPQ4">
        <v>342.64</v>
      </c>
      <c r="NPR4">
        <v>14.07</v>
      </c>
      <c r="NPS4">
        <v>4.4000000000000004</v>
      </c>
      <c r="NPT4">
        <v>0</v>
      </c>
      <c r="NPU4">
        <v>154.25</v>
      </c>
      <c r="NPV4">
        <v>0</v>
      </c>
      <c r="NPW4">
        <v>0</v>
      </c>
      <c r="NPX4">
        <v>6.85</v>
      </c>
      <c r="NPY4">
        <v>0</v>
      </c>
      <c r="NPZ4">
        <v>3.21</v>
      </c>
      <c r="NQA4">
        <v>440.75</v>
      </c>
      <c r="NQB4">
        <v>206.3</v>
      </c>
      <c r="NQC4">
        <v>8.08</v>
      </c>
      <c r="NQD4">
        <v>0</v>
      </c>
      <c r="NQE4">
        <v>0</v>
      </c>
      <c r="NQF4">
        <v>48.02</v>
      </c>
      <c r="NQG4">
        <v>127.02</v>
      </c>
      <c r="NQH4">
        <v>1.33</v>
      </c>
      <c r="NQI4">
        <v>0</v>
      </c>
      <c r="NQJ4">
        <v>0</v>
      </c>
      <c r="NQK4">
        <v>1036.79</v>
      </c>
      <c r="NQL4">
        <v>4.1900000000000004</v>
      </c>
      <c r="NQM4">
        <v>0</v>
      </c>
      <c r="NQN4">
        <v>11.45</v>
      </c>
      <c r="NQO4">
        <v>0</v>
      </c>
      <c r="NQP4">
        <v>0</v>
      </c>
      <c r="NQQ4">
        <v>0</v>
      </c>
      <c r="NQR4">
        <v>404.66</v>
      </c>
      <c r="NQS4">
        <v>0</v>
      </c>
      <c r="NQT4">
        <v>0</v>
      </c>
      <c r="NQU4">
        <v>0</v>
      </c>
      <c r="NQV4">
        <v>0</v>
      </c>
      <c r="NQW4">
        <v>8.6199999999999992</v>
      </c>
      <c r="NQX4">
        <v>195.96</v>
      </c>
      <c r="NQY4">
        <v>159.34</v>
      </c>
      <c r="NQZ4">
        <v>129.22999999999999</v>
      </c>
      <c r="NRA4">
        <v>247.32</v>
      </c>
      <c r="NRB4">
        <v>0</v>
      </c>
      <c r="NRC4">
        <v>0</v>
      </c>
      <c r="NRD4">
        <v>0</v>
      </c>
      <c r="NRE4">
        <v>14.85</v>
      </c>
      <c r="NRF4">
        <v>835.85</v>
      </c>
      <c r="NRG4">
        <v>0</v>
      </c>
      <c r="NRH4">
        <v>11.33</v>
      </c>
      <c r="NRI4">
        <v>105</v>
      </c>
      <c r="NRJ4">
        <v>0</v>
      </c>
      <c r="NRK4">
        <v>0</v>
      </c>
      <c r="NRL4">
        <v>0</v>
      </c>
      <c r="NRM4">
        <v>8.43</v>
      </c>
      <c r="NRN4">
        <v>37.01</v>
      </c>
      <c r="NRO4">
        <v>32.74</v>
      </c>
      <c r="NRP4">
        <v>4.0599999999999996</v>
      </c>
      <c r="NRQ4">
        <v>0</v>
      </c>
      <c r="NRR4">
        <v>91.97</v>
      </c>
      <c r="NRS4">
        <v>63.84</v>
      </c>
      <c r="NRT4">
        <v>0</v>
      </c>
      <c r="NRU4">
        <v>0</v>
      </c>
      <c r="NRV4">
        <v>175.79</v>
      </c>
      <c r="NRW4">
        <v>16.420000000000002</v>
      </c>
      <c r="NRX4">
        <v>0</v>
      </c>
      <c r="NRY4">
        <v>191.5</v>
      </c>
      <c r="NRZ4">
        <v>0</v>
      </c>
      <c r="NSA4">
        <v>4.04</v>
      </c>
      <c r="NSB4">
        <v>332.36</v>
      </c>
      <c r="NSC4">
        <v>0</v>
      </c>
      <c r="NSD4">
        <v>574.46</v>
      </c>
      <c r="NSE4">
        <v>0</v>
      </c>
      <c r="NSF4">
        <v>0</v>
      </c>
      <c r="NSG4">
        <v>0</v>
      </c>
      <c r="NSH4">
        <v>14.15</v>
      </c>
      <c r="NSI4">
        <v>0</v>
      </c>
      <c r="NSJ4">
        <v>0</v>
      </c>
      <c r="NSK4">
        <v>0</v>
      </c>
      <c r="NSL4">
        <v>22.7</v>
      </c>
      <c r="NSM4">
        <v>61.44</v>
      </c>
      <c r="NSN4">
        <v>0</v>
      </c>
      <c r="NSO4">
        <v>129.54</v>
      </c>
      <c r="NSP4">
        <v>0</v>
      </c>
      <c r="NSQ4">
        <v>0</v>
      </c>
      <c r="NSR4">
        <v>0</v>
      </c>
      <c r="NSS4">
        <v>7.87</v>
      </c>
      <c r="NST4">
        <v>0.24</v>
      </c>
      <c r="NSU4">
        <v>88.26</v>
      </c>
      <c r="NSV4">
        <v>0.17</v>
      </c>
      <c r="NSW4">
        <v>252.94</v>
      </c>
      <c r="NSX4">
        <v>0</v>
      </c>
      <c r="NSY4">
        <v>0</v>
      </c>
      <c r="NSZ4">
        <v>4.43</v>
      </c>
      <c r="NTA4">
        <v>0</v>
      </c>
      <c r="NTB4">
        <v>43.66</v>
      </c>
      <c r="NTC4">
        <v>469.49</v>
      </c>
      <c r="NTD4">
        <v>80.650000000000006</v>
      </c>
      <c r="NTE4">
        <v>0</v>
      </c>
      <c r="NTF4">
        <v>0</v>
      </c>
      <c r="NTG4">
        <v>0</v>
      </c>
      <c r="NTH4">
        <v>0</v>
      </c>
      <c r="NTI4">
        <v>0</v>
      </c>
      <c r="NTJ4">
        <v>466.47</v>
      </c>
      <c r="NTK4">
        <v>546.65</v>
      </c>
      <c r="NTL4">
        <v>0</v>
      </c>
      <c r="NTM4">
        <v>126.37</v>
      </c>
      <c r="NTN4">
        <v>36.19</v>
      </c>
      <c r="NTO4">
        <v>56.72</v>
      </c>
      <c r="NTP4">
        <v>76.89</v>
      </c>
      <c r="NTQ4">
        <v>0</v>
      </c>
    </row>
    <row r="5" spans="1:10001" x14ac:dyDescent="0.3">
      <c r="A5" t="s">
        <v>98</v>
      </c>
      <c r="B5">
        <v>860.24</v>
      </c>
      <c r="C5">
        <v>718.32</v>
      </c>
      <c r="D5">
        <v>958.18</v>
      </c>
      <c r="E5">
        <v>1052.6099999999999</v>
      </c>
      <c r="F5">
        <v>917.45</v>
      </c>
      <c r="G5">
        <v>794</v>
      </c>
      <c r="H5">
        <v>893.22</v>
      </c>
      <c r="I5">
        <v>1219.4100000000001</v>
      </c>
      <c r="J5">
        <v>1044.75</v>
      </c>
      <c r="K5">
        <v>952.3</v>
      </c>
      <c r="L5">
        <v>1073.6600000000001</v>
      </c>
      <c r="M5">
        <v>1435.23</v>
      </c>
      <c r="N5">
        <v>748.38</v>
      </c>
      <c r="O5">
        <v>1152.76</v>
      </c>
      <c r="P5">
        <v>850.3</v>
      </c>
      <c r="Q5">
        <v>1027.97</v>
      </c>
      <c r="R5">
        <v>1001.51</v>
      </c>
      <c r="S5">
        <v>1360.09</v>
      </c>
      <c r="T5">
        <v>1210.3900000000001</v>
      </c>
      <c r="U5">
        <v>1065.4000000000001</v>
      </c>
      <c r="V5">
        <v>1461.92</v>
      </c>
      <c r="W5">
        <v>929.14</v>
      </c>
      <c r="X5">
        <v>1090.04</v>
      </c>
      <c r="Y5">
        <v>1042.8</v>
      </c>
      <c r="Z5">
        <v>1280.49</v>
      </c>
      <c r="AA5">
        <v>1081.1099999999999</v>
      </c>
      <c r="AB5">
        <v>925.87</v>
      </c>
      <c r="AC5">
        <v>972.28</v>
      </c>
      <c r="AD5">
        <v>889.19</v>
      </c>
      <c r="AE5">
        <v>796.26</v>
      </c>
      <c r="AF5">
        <v>1043.71</v>
      </c>
      <c r="AG5">
        <v>1021.26</v>
      </c>
      <c r="AH5">
        <v>1085.9100000000001</v>
      </c>
      <c r="AI5">
        <v>576.59</v>
      </c>
      <c r="AJ5">
        <v>935.51</v>
      </c>
      <c r="AK5">
        <v>1163.1300000000001</v>
      </c>
      <c r="AL5">
        <v>1202.92</v>
      </c>
      <c r="AM5">
        <v>917.61</v>
      </c>
      <c r="AN5">
        <v>807.33</v>
      </c>
      <c r="AO5">
        <v>714.48</v>
      </c>
      <c r="AP5">
        <v>992.12</v>
      </c>
      <c r="AQ5">
        <v>722.51</v>
      </c>
      <c r="AR5">
        <v>977.87</v>
      </c>
      <c r="AS5">
        <v>912.14</v>
      </c>
      <c r="AT5">
        <v>1189.83</v>
      </c>
      <c r="AU5">
        <v>781.41</v>
      </c>
      <c r="AV5">
        <v>946.13</v>
      </c>
      <c r="AW5">
        <v>1069.5999999999999</v>
      </c>
      <c r="AX5">
        <v>1251.4000000000001</v>
      </c>
      <c r="AY5">
        <v>946.88</v>
      </c>
      <c r="AZ5">
        <v>879.73</v>
      </c>
      <c r="BA5">
        <v>1130.45</v>
      </c>
      <c r="BB5">
        <v>1050.3599999999999</v>
      </c>
      <c r="BC5">
        <v>916.84</v>
      </c>
      <c r="BD5">
        <v>995.43</v>
      </c>
      <c r="BE5">
        <v>1182.17</v>
      </c>
      <c r="BF5">
        <v>812.68</v>
      </c>
      <c r="BG5">
        <v>731.73</v>
      </c>
      <c r="BH5">
        <v>896.35</v>
      </c>
      <c r="BI5">
        <v>1174.77</v>
      </c>
      <c r="BJ5">
        <v>1108.51</v>
      </c>
      <c r="BK5">
        <v>735.37</v>
      </c>
      <c r="BL5">
        <v>895.26</v>
      </c>
      <c r="BM5">
        <v>1139.4000000000001</v>
      </c>
      <c r="BN5">
        <v>852.2</v>
      </c>
      <c r="BO5">
        <v>996.07</v>
      </c>
      <c r="BP5">
        <v>1092.94</v>
      </c>
      <c r="BQ5">
        <v>978.21</v>
      </c>
      <c r="BR5">
        <v>1002.46</v>
      </c>
      <c r="BS5">
        <v>1930.85</v>
      </c>
      <c r="BT5">
        <v>873.24</v>
      </c>
      <c r="BU5">
        <v>1111.71</v>
      </c>
      <c r="BV5">
        <v>708.71</v>
      </c>
      <c r="BW5">
        <v>934.01</v>
      </c>
      <c r="BX5">
        <v>1159.94</v>
      </c>
      <c r="BY5">
        <v>1182.8800000000001</v>
      </c>
      <c r="BZ5">
        <v>944.34</v>
      </c>
      <c r="CA5">
        <v>967.19</v>
      </c>
      <c r="CB5">
        <v>1741.04</v>
      </c>
      <c r="CC5">
        <v>743.48</v>
      </c>
      <c r="CD5">
        <v>811.16</v>
      </c>
      <c r="CE5">
        <v>921.32</v>
      </c>
      <c r="CF5">
        <v>981.16</v>
      </c>
      <c r="CG5">
        <v>764.23</v>
      </c>
      <c r="CH5">
        <v>815.71</v>
      </c>
      <c r="CI5">
        <v>1589.78</v>
      </c>
      <c r="CJ5">
        <v>1049.4000000000001</v>
      </c>
      <c r="CK5">
        <v>1001.85</v>
      </c>
      <c r="CL5">
        <v>1031.76</v>
      </c>
      <c r="CM5">
        <v>1232.96</v>
      </c>
      <c r="CN5">
        <v>948.66</v>
      </c>
      <c r="CO5">
        <v>1242.56</v>
      </c>
      <c r="CP5">
        <v>888.53</v>
      </c>
      <c r="CQ5">
        <v>826.93</v>
      </c>
      <c r="CR5">
        <v>1542.36</v>
      </c>
      <c r="CS5">
        <v>1808.88</v>
      </c>
      <c r="CT5">
        <v>1322.93</v>
      </c>
      <c r="CU5">
        <v>595.9</v>
      </c>
      <c r="CV5">
        <v>828.8</v>
      </c>
      <c r="CW5">
        <v>1320.69</v>
      </c>
      <c r="CX5">
        <v>889.91</v>
      </c>
      <c r="CY5">
        <v>828.98</v>
      </c>
      <c r="CZ5">
        <v>754.59</v>
      </c>
      <c r="DA5">
        <v>810.47</v>
      </c>
      <c r="DB5">
        <v>890.37</v>
      </c>
      <c r="DC5">
        <v>765.73</v>
      </c>
      <c r="DD5">
        <v>1027.81</v>
      </c>
      <c r="DE5">
        <v>1105.72</v>
      </c>
      <c r="DF5">
        <v>709.05</v>
      </c>
      <c r="DG5">
        <v>1390.21</v>
      </c>
      <c r="DH5">
        <v>781.6</v>
      </c>
      <c r="DI5">
        <v>1494.7</v>
      </c>
      <c r="DJ5">
        <v>931.79</v>
      </c>
      <c r="DK5">
        <v>922.43</v>
      </c>
      <c r="DL5">
        <v>1024.33</v>
      </c>
      <c r="DM5">
        <v>748.88</v>
      </c>
      <c r="DN5">
        <v>971.65</v>
      </c>
      <c r="DO5">
        <v>912.73</v>
      </c>
      <c r="DP5">
        <v>1306.42</v>
      </c>
      <c r="DQ5">
        <v>905.42</v>
      </c>
      <c r="DR5">
        <v>888.04</v>
      </c>
      <c r="DS5">
        <v>899.78</v>
      </c>
      <c r="DT5">
        <v>913.83</v>
      </c>
      <c r="DU5">
        <v>958.36</v>
      </c>
      <c r="DV5">
        <v>562.26</v>
      </c>
      <c r="DW5">
        <v>894.32</v>
      </c>
      <c r="DX5">
        <v>947.03</v>
      </c>
      <c r="DY5">
        <v>748.6</v>
      </c>
      <c r="DZ5">
        <v>653.80999999999995</v>
      </c>
      <c r="EA5">
        <v>923.89</v>
      </c>
      <c r="EB5">
        <v>894.36</v>
      </c>
      <c r="EC5">
        <v>1037.99</v>
      </c>
      <c r="ED5">
        <v>554.70000000000005</v>
      </c>
      <c r="EE5">
        <v>1052.19</v>
      </c>
      <c r="EF5">
        <v>1466.69</v>
      </c>
      <c r="EG5">
        <v>860.25</v>
      </c>
      <c r="EH5">
        <v>653.66999999999996</v>
      </c>
      <c r="EI5">
        <v>862.15</v>
      </c>
      <c r="EJ5">
        <v>885.16</v>
      </c>
      <c r="EK5">
        <v>850.68</v>
      </c>
      <c r="EL5">
        <v>1014.46</v>
      </c>
      <c r="EM5">
        <v>1030.97</v>
      </c>
      <c r="EN5">
        <v>1303.25</v>
      </c>
      <c r="EO5">
        <v>1068.07</v>
      </c>
      <c r="EP5">
        <v>786.04</v>
      </c>
      <c r="EQ5">
        <v>1278.45</v>
      </c>
      <c r="ER5">
        <v>1252.1300000000001</v>
      </c>
      <c r="ES5">
        <v>586.16999999999996</v>
      </c>
      <c r="ET5">
        <v>729.38</v>
      </c>
      <c r="EU5">
        <v>1013.9</v>
      </c>
      <c r="EV5">
        <v>1247.18</v>
      </c>
      <c r="EW5">
        <v>893.44</v>
      </c>
      <c r="EX5">
        <v>902.78</v>
      </c>
      <c r="EY5">
        <v>1026.3699999999999</v>
      </c>
      <c r="EZ5">
        <v>1134.53</v>
      </c>
      <c r="FA5">
        <v>976.6</v>
      </c>
      <c r="FB5">
        <v>633.94000000000005</v>
      </c>
      <c r="FC5">
        <v>963.95</v>
      </c>
      <c r="FD5">
        <v>1035.3800000000001</v>
      </c>
      <c r="FE5">
        <v>1178.57</v>
      </c>
      <c r="FF5">
        <v>1333.38</v>
      </c>
      <c r="FG5">
        <v>923.27</v>
      </c>
      <c r="FH5">
        <v>875.67</v>
      </c>
      <c r="FI5">
        <v>1139.6199999999999</v>
      </c>
      <c r="FJ5">
        <v>1052.8699999999999</v>
      </c>
      <c r="FK5">
        <v>1020.79</v>
      </c>
      <c r="FL5">
        <v>904.56</v>
      </c>
      <c r="FM5">
        <v>1050.98</v>
      </c>
      <c r="FN5">
        <v>717.89</v>
      </c>
      <c r="FO5">
        <v>769.42</v>
      </c>
      <c r="FP5">
        <v>987.47</v>
      </c>
      <c r="FQ5">
        <v>884.38</v>
      </c>
      <c r="FR5">
        <v>928.09</v>
      </c>
      <c r="FS5">
        <v>861.84</v>
      </c>
      <c r="FT5">
        <v>861.54</v>
      </c>
      <c r="FU5">
        <v>1023.31</v>
      </c>
      <c r="FV5">
        <v>909.33</v>
      </c>
      <c r="FW5">
        <v>1370.6</v>
      </c>
      <c r="FX5">
        <v>930.54</v>
      </c>
      <c r="FY5">
        <v>1468.17</v>
      </c>
      <c r="FZ5">
        <v>938.31</v>
      </c>
      <c r="GA5">
        <v>1681.82</v>
      </c>
      <c r="GB5">
        <v>1082.47</v>
      </c>
      <c r="GC5">
        <v>820.39</v>
      </c>
      <c r="GD5">
        <v>1330.24</v>
      </c>
      <c r="GE5">
        <v>693.76</v>
      </c>
      <c r="GF5">
        <v>1523.55</v>
      </c>
      <c r="GG5">
        <v>1058.06</v>
      </c>
      <c r="GH5">
        <v>1047.0899999999999</v>
      </c>
      <c r="GI5">
        <v>1058.77</v>
      </c>
      <c r="GJ5">
        <v>858.06</v>
      </c>
      <c r="GK5">
        <v>1271.67</v>
      </c>
      <c r="GL5">
        <v>842.14</v>
      </c>
      <c r="GM5">
        <v>766.36</v>
      </c>
      <c r="GN5">
        <v>1057.43</v>
      </c>
      <c r="GO5">
        <v>786.69</v>
      </c>
      <c r="GP5">
        <v>1048.8900000000001</v>
      </c>
      <c r="GQ5">
        <v>1274.27</v>
      </c>
      <c r="GR5">
        <v>778.87</v>
      </c>
      <c r="GS5">
        <v>766.87</v>
      </c>
      <c r="GT5">
        <v>817.42</v>
      </c>
      <c r="GU5">
        <v>961.36</v>
      </c>
      <c r="GV5">
        <v>1187.02</v>
      </c>
      <c r="GW5">
        <v>1219.74</v>
      </c>
      <c r="GX5">
        <v>1230.77</v>
      </c>
      <c r="GY5">
        <v>849.7</v>
      </c>
      <c r="GZ5">
        <v>1083.24</v>
      </c>
      <c r="HA5">
        <v>784.12</v>
      </c>
      <c r="HB5">
        <v>1006.68</v>
      </c>
      <c r="HC5">
        <v>824.1</v>
      </c>
      <c r="HD5">
        <v>607</v>
      </c>
      <c r="HE5">
        <v>1296.9000000000001</v>
      </c>
      <c r="HF5">
        <v>761.87</v>
      </c>
      <c r="HG5">
        <v>1179.26</v>
      </c>
      <c r="HH5">
        <v>900.87</v>
      </c>
      <c r="HI5">
        <v>1048.8599999999999</v>
      </c>
      <c r="HJ5">
        <v>1222.79</v>
      </c>
      <c r="HK5">
        <v>1113.8800000000001</v>
      </c>
      <c r="HL5">
        <v>904.33</v>
      </c>
      <c r="HM5">
        <v>991.2</v>
      </c>
      <c r="HN5">
        <v>938.93</v>
      </c>
      <c r="HO5">
        <v>791.3</v>
      </c>
      <c r="HP5">
        <v>968.61</v>
      </c>
      <c r="HQ5">
        <v>1207.98</v>
      </c>
      <c r="HR5">
        <v>1098.9100000000001</v>
      </c>
      <c r="HS5">
        <v>939.39</v>
      </c>
      <c r="HT5">
        <v>1184.4000000000001</v>
      </c>
      <c r="HU5">
        <v>1121.18</v>
      </c>
      <c r="HV5">
        <v>740</v>
      </c>
      <c r="HW5">
        <v>1031.73</v>
      </c>
      <c r="HX5">
        <v>719.62</v>
      </c>
      <c r="HY5">
        <v>1252.94</v>
      </c>
      <c r="HZ5">
        <v>1038.2</v>
      </c>
      <c r="IA5">
        <v>659.6</v>
      </c>
      <c r="IB5">
        <v>1370.89</v>
      </c>
      <c r="IC5">
        <v>858.89</v>
      </c>
      <c r="ID5">
        <v>1188.1500000000001</v>
      </c>
      <c r="IE5">
        <v>788.83</v>
      </c>
      <c r="IF5">
        <v>762.61</v>
      </c>
      <c r="IG5">
        <v>894.22</v>
      </c>
      <c r="IH5">
        <v>1164.6600000000001</v>
      </c>
      <c r="II5">
        <v>1101.3800000000001</v>
      </c>
      <c r="IJ5">
        <v>829.79</v>
      </c>
      <c r="IK5">
        <v>1111.98</v>
      </c>
      <c r="IL5">
        <v>802.23</v>
      </c>
      <c r="IM5">
        <v>756.46</v>
      </c>
      <c r="IN5">
        <v>735.03</v>
      </c>
      <c r="IO5">
        <v>788.97</v>
      </c>
      <c r="IP5">
        <v>918.68</v>
      </c>
      <c r="IQ5">
        <v>1039.45</v>
      </c>
      <c r="IR5">
        <v>843.11</v>
      </c>
      <c r="IS5">
        <v>635.24</v>
      </c>
      <c r="IT5">
        <v>618.59</v>
      </c>
      <c r="IU5">
        <v>942.35</v>
      </c>
      <c r="IV5">
        <v>799.17</v>
      </c>
      <c r="IW5">
        <v>773.48</v>
      </c>
      <c r="IX5">
        <v>859.63</v>
      </c>
      <c r="IY5">
        <v>1481.37</v>
      </c>
      <c r="IZ5">
        <v>653.97</v>
      </c>
      <c r="JA5">
        <v>756.9</v>
      </c>
      <c r="JB5">
        <v>1380.96</v>
      </c>
      <c r="JC5">
        <v>1020.74</v>
      </c>
      <c r="JD5">
        <v>809.89</v>
      </c>
      <c r="JE5">
        <v>1282.1500000000001</v>
      </c>
      <c r="JF5">
        <v>1043.72</v>
      </c>
      <c r="JG5">
        <v>1076.5899999999999</v>
      </c>
      <c r="JH5">
        <v>738.43</v>
      </c>
      <c r="JI5">
        <v>745.71</v>
      </c>
      <c r="JJ5">
        <v>1116.1300000000001</v>
      </c>
      <c r="JK5">
        <v>704.3</v>
      </c>
      <c r="JL5">
        <v>1245.6600000000001</v>
      </c>
      <c r="JM5">
        <v>873.73</v>
      </c>
      <c r="JN5">
        <v>1087.3</v>
      </c>
      <c r="JO5">
        <v>1272.02</v>
      </c>
      <c r="JP5">
        <v>1114.32</v>
      </c>
      <c r="JQ5">
        <v>1025.21</v>
      </c>
      <c r="JR5">
        <v>658.15</v>
      </c>
      <c r="JS5">
        <v>1017.61</v>
      </c>
      <c r="JT5">
        <v>1146.5</v>
      </c>
      <c r="JU5">
        <v>1082.25</v>
      </c>
      <c r="JV5">
        <v>913.25</v>
      </c>
      <c r="JW5">
        <v>1089.94</v>
      </c>
      <c r="JX5">
        <v>1238.1500000000001</v>
      </c>
      <c r="JY5">
        <v>656.43</v>
      </c>
      <c r="JZ5">
        <v>908.98</v>
      </c>
      <c r="KA5">
        <v>1013.72</v>
      </c>
      <c r="KB5">
        <v>764.58</v>
      </c>
      <c r="KC5">
        <v>1344.23</v>
      </c>
      <c r="KD5">
        <v>1042.33</v>
      </c>
      <c r="KE5">
        <v>983.65</v>
      </c>
      <c r="KF5">
        <v>1151.4000000000001</v>
      </c>
      <c r="KG5">
        <v>921.7</v>
      </c>
      <c r="KH5">
        <v>1089.27</v>
      </c>
      <c r="KI5">
        <v>928.42</v>
      </c>
      <c r="KJ5">
        <v>923.46</v>
      </c>
      <c r="KK5">
        <v>952.32</v>
      </c>
      <c r="KL5">
        <v>1130.24</v>
      </c>
      <c r="KM5">
        <v>663.91</v>
      </c>
      <c r="KN5">
        <v>1066.53</v>
      </c>
      <c r="KO5">
        <v>897.65</v>
      </c>
      <c r="KP5">
        <v>991.5</v>
      </c>
      <c r="KQ5">
        <v>878.12</v>
      </c>
      <c r="KR5">
        <v>938.16</v>
      </c>
      <c r="KS5">
        <v>1032.93</v>
      </c>
      <c r="KT5">
        <v>675.85</v>
      </c>
      <c r="KU5">
        <v>921.58</v>
      </c>
      <c r="KV5">
        <v>1155.4100000000001</v>
      </c>
      <c r="KW5">
        <v>806.21</v>
      </c>
      <c r="KX5">
        <v>973.97</v>
      </c>
      <c r="KY5">
        <v>730.19</v>
      </c>
      <c r="KZ5">
        <v>983.29</v>
      </c>
      <c r="LA5">
        <v>964.99</v>
      </c>
      <c r="LB5">
        <v>1236.92</v>
      </c>
      <c r="LC5">
        <v>964.31</v>
      </c>
      <c r="LD5">
        <v>783.5</v>
      </c>
      <c r="LE5">
        <v>817.47</v>
      </c>
      <c r="LF5">
        <v>1255.81</v>
      </c>
      <c r="LG5">
        <v>950.87</v>
      </c>
      <c r="LH5">
        <v>1268.23</v>
      </c>
      <c r="LI5">
        <v>1210.2</v>
      </c>
      <c r="LJ5">
        <v>1200.32</v>
      </c>
      <c r="LK5">
        <v>897.75</v>
      </c>
      <c r="LL5">
        <v>1000.07</v>
      </c>
      <c r="LM5">
        <v>1349.56</v>
      </c>
      <c r="LN5">
        <v>875.09</v>
      </c>
      <c r="LO5">
        <v>809.64</v>
      </c>
      <c r="LP5">
        <v>646.22</v>
      </c>
      <c r="LQ5">
        <v>650.75</v>
      </c>
      <c r="LR5">
        <v>907.69</v>
      </c>
      <c r="LS5">
        <v>1062.56</v>
      </c>
      <c r="LT5">
        <v>1068.73</v>
      </c>
      <c r="LU5">
        <v>1301.0899999999999</v>
      </c>
      <c r="LV5">
        <v>760.28</v>
      </c>
      <c r="LW5">
        <v>887.9</v>
      </c>
      <c r="LX5">
        <v>943.19</v>
      </c>
      <c r="LY5">
        <v>1035.71</v>
      </c>
      <c r="LZ5">
        <v>1007.16</v>
      </c>
      <c r="MA5">
        <v>876.59</v>
      </c>
      <c r="MB5">
        <v>1107.3399999999999</v>
      </c>
      <c r="MC5">
        <v>516.27</v>
      </c>
      <c r="MD5">
        <v>759.97</v>
      </c>
      <c r="ME5">
        <v>825.3</v>
      </c>
      <c r="MF5">
        <v>728.09</v>
      </c>
      <c r="MG5">
        <v>1077.3399999999999</v>
      </c>
      <c r="MH5">
        <v>845.69</v>
      </c>
      <c r="MI5">
        <v>1075.06</v>
      </c>
      <c r="MJ5">
        <v>825.67</v>
      </c>
      <c r="MK5">
        <v>979.63</v>
      </c>
      <c r="ML5">
        <v>1184.8</v>
      </c>
      <c r="MM5">
        <v>652.97</v>
      </c>
      <c r="MN5">
        <v>1098.31</v>
      </c>
      <c r="MO5">
        <v>1252.5999999999999</v>
      </c>
      <c r="MP5">
        <v>1035.8399999999999</v>
      </c>
      <c r="MQ5">
        <v>955.94</v>
      </c>
      <c r="MR5">
        <v>1004.84</v>
      </c>
      <c r="MS5">
        <v>806.05</v>
      </c>
      <c r="MT5">
        <v>1290.6099999999999</v>
      </c>
      <c r="MU5">
        <v>743.02</v>
      </c>
      <c r="MV5">
        <v>1564.53</v>
      </c>
      <c r="MW5">
        <v>1121.45</v>
      </c>
      <c r="MX5">
        <v>608.12</v>
      </c>
      <c r="MY5">
        <v>853.73</v>
      </c>
      <c r="MZ5">
        <v>823.43</v>
      </c>
      <c r="NA5">
        <v>1285.97</v>
      </c>
      <c r="NB5">
        <v>899.94</v>
      </c>
      <c r="NC5">
        <v>1231.47</v>
      </c>
      <c r="ND5">
        <v>1000.49</v>
      </c>
      <c r="NE5">
        <v>1053.53</v>
      </c>
      <c r="NF5">
        <v>1205.8599999999999</v>
      </c>
      <c r="NG5">
        <v>943.5</v>
      </c>
      <c r="NH5">
        <v>784.72</v>
      </c>
      <c r="NI5">
        <v>1288.5999999999999</v>
      </c>
      <c r="NJ5">
        <v>1100.71</v>
      </c>
      <c r="NK5">
        <v>1524.24</v>
      </c>
      <c r="NL5">
        <v>1046.08</v>
      </c>
      <c r="NM5">
        <v>843.18</v>
      </c>
      <c r="NN5">
        <v>928.1</v>
      </c>
      <c r="NO5">
        <v>592.39</v>
      </c>
      <c r="NP5">
        <v>969.26</v>
      </c>
      <c r="NQ5">
        <v>1002.04</v>
      </c>
      <c r="NR5">
        <v>721.52</v>
      </c>
      <c r="NS5">
        <v>775.87</v>
      </c>
      <c r="NT5">
        <v>1253.31</v>
      </c>
      <c r="NU5">
        <v>1044.6199999999999</v>
      </c>
      <c r="NV5">
        <v>1099.45</v>
      </c>
      <c r="NW5">
        <v>843.41</v>
      </c>
      <c r="NX5">
        <v>1013.62</v>
      </c>
      <c r="NY5">
        <v>1202.72</v>
      </c>
      <c r="NZ5">
        <v>960.64</v>
      </c>
      <c r="OA5">
        <v>1076.95</v>
      </c>
      <c r="OB5">
        <v>1202.1400000000001</v>
      </c>
      <c r="OC5">
        <v>601.98</v>
      </c>
      <c r="OD5">
        <v>1392.21</v>
      </c>
      <c r="OE5">
        <v>820.28</v>
      </c>
      <c r="OF5">
        <v>942.42</v>
      </c>
      <c r="OG5">
        <v>1045.56</v>
      </c>
      <c r="OH5">
        <v>1132.9100000000001</v>
      </c>
      <c r="OI5">
        <v>1070.24</v>
      </c>
      <c r="OJ5">
        <v>1072.29</v>
      </c>
      <c r="OK5">
        <v>1003.05</v>
      </c>
      <c r="OL5">
        <v>680.45</v>
      </c>
      <c r="OM5">
        <v>871.56</v>
      </c>
      <c r="ON5">
        <v>878.22</v>
      </c>
      <c r="OO5">
        <v>1329.48</v>
      </c>
      <c r="OP5">
        <v>1130.3699999999999</v>
      </c>
      <c r="OQ5">
        <v>1486.57</v>
      </c>
      <c r="OR5">
        <v>1324.18</v>
      </c>
      <c r="OS5">
        <v>1091.71</v>
      </c>
      <c r="OT5">
        <v>1028.71</v>
      </c>
      <c r="OU5">
        <v>991.54</v>
      </c>
      <c r="OV5">
        <v>666.82</v>
      </c>
      <c r="OW5">
        <v>892.73</v>
      </c>
      <c r="OX5">
        <v>1345.67</v>
      </c>
      <c r="OY5">
        <v>893.39</v>
      </c>
      <c r="OZ5">
        <v>1053.45</v>
      </c>
      <c r="PA5">
        <v>1099.94</v>
      </c>
      <c r="PB5">
        <v>1085.4000000000001</v>
      </c>
      <c r="PC5">
        <v>1016.04</v>
      </c>
      <c r="PD5">
        <v>1054.3699999999999</v>
      </c>
      <c r="PE5">
        <v>1009.87</v>
      </c>
      <c r="PF5">
        <v>1008.14</v>
      </c>
      <c r="PG5">
        <v>851</v>
      </c>
      <c r="PH5">
        <v>959.93</v>
      </c>
      <c r="PI5">
        <v>1230.46</v>
      </c>
      <c r="PJ5">
        <v>1149.82</v>
      </c>
      <c r="PK5">
        <v>1146.19</v>
      </c>
      <c r="PL5">
        <v>742.34</v>
      </c>
      <c r="PM5">
        <v>812.47</v>
      </c>
      <c r="PN5">
        <v>1059.24</v>
      </c>
      <c r="PO5">
        <v>864.22</v>
      </c>
      <c r="PP5">
        <v>1388.66</v>
      </c>
      <c r="PQ5">
        <v>992.1</v>
      </c>
      <c r="PR5">
        <v>1019.45</v>
      </c>
      <c r="PS5">
        <v>815.48</v>
      </c>
      <c r="PT5">
        <v>698.76</v>
      </c>
      <c r="PU5">
        <v>968.99</v>
      </c>
      <c r="PV5">
        <v>955.8</v>
      </c>
      <c r="PW5">
        <v>1144.8499999999999</v>
      </c>
      <c r="PX5">
        <v>1104.98</v>
      </c>
      <c r="PY5">
        <v>674.69</v>
      </c>
      <c r="PZ5">
        <v>1020.68</v>
      </c>
      <c r="QA5">
        <v>935.87</v>
      </c>
      <c r="QB5">
        <v>1011.71</v>
      </c>
      <c r="QC5">
        <v>994.27</v>
      </c>
      <c r="QD5">
        <v>769.62</v>
      </c>
      <c r="QE5">
        <v>965.22</v>
      </c>
      <c r="QF5">
        <v>1314.24</v>
      </c>
      <c r="QG5">
        <v>937.46</v>
      </c>
      <c r="QH5">
        <v>1104.3499999999999</v>
      </c>
      <c r="QI5">
        <v>947.63</v>
      </c>
      <c r="QJ5">
        <v>1274.51</v>
      </c>
      <c r="QK5">
        <v>889.03</v>
      </c>
      <c r="QL5">
        <v>1054.75</v>
      </c>
      <c r="QM5">
        <v>611.70000000000005</v>
      </c>
      <c r="QN5">
        <v>610.69000000000005</v>
      </c>
      <c r="QO5">
        <v>1096.47</v>
      </c>
      <c r="QP5">
        <v>818.65</v>
      </c>
      <c r="QQ5">
        <v>951.9</v>
      </c>
      <c r="QR5">
        <v>760.64</v>
      </c>
      <c r="QS5">
        <v>713.43</v>
      </c>
      <c r="QT5">
        <v>1312.37</v>
      </c>
      <c r="QU5">
        <v>1062.57</v>
      </c>
      <c r="QV5">
        <v>861.57</v>
      </c>
      <c r="QW5">
        <v>1074.79</v>
      </c>
      <c r="QX5">
        <v>914.27</v>
      </c>
      <c r="QY5">
        <v>770.53</v>
      </c>
      <c r="QZ5">
        <v>1007.34</v>
      </c>
      <c r="RA5">
        <v>1096.45</v>
      </c>
      <c r="RB5">
        <v>822.47</v>
      </c>
      <c r="RC5">
        <v>952.66</v>
      </c>
      <c r="RD5">
        <v>974.49</v>
      </c>
      <c r="RE5">
        <v>972.12</v>
      </c>
      <c r="RF5">
        <v>733.47</v>
      </c>
      <c r="RG5">
        <v>815.56</v>
      </c>
      <c r="RH5">
        <v>973.65</v>
      </c>
      <c r="RI5">
        <v>1037.71</v>
      </c>
      <c r="RJ5">
        <v>1414.1</v>
      </c>
      <c r="RK5">
        <v>682.06</v>
      </c>
      <c r="RL5">
        <v>1070.8399999999999</v>
      </c>
      <c r="RM5">
        <v>1272.58</v>
      </c>
      <c r="RN5">
        <v>1031.4100000000001</v>
      </c>
      <c r="RO5">
        <v>723.42</v>
      </c>
      <c r="RP5">
        <v>1322.18</v>
      </c>
      <c r="RQ5">
        <v>989.9</v>
      </c>
      <c r="RR5">
        <v>768.46</v>
      </c>
      <c r="RS5">
        <v>1436.88</v>
      </c>
      <c r="RT5">
        <v>1058.6600000000001</v>
      </c>
      <c r="RU5">
        <v>921.82</v>
      </c>
      <c r="RV5">
        <v>1056.25</v>
      </c>
      <c r="RW5">
        <v>955.74</v>
      </c>
      <c r="RX5">
        <v>1205.73</v>
      </c>
      <c r="RY5">
        <v>1111.24</v>
      </c>
      <c r="RZ5">
        <v>894.51</v>
      </c>
      <c r="SA5">
        <v>771.65</v>
      </c>
      <c r="SB5">
        <v>1226.45</v>
      </c>
      <c r="SC5">
        <v>1093.54</v>
      </c>
      <c r="SD5">
        <v>1037.1600000000001</v>
      </c>
      <c r="SE5">
        <v>818.05</v>
      </c>
      <c r="SF5">
        <v>1648.31</v>
      </c>
      <c r="SG5">
        <v>1072.08</v>
      </c>
      <c r="SH5">
        <v>788.24</v>
      </c>
      <c r="SI5">
        <v>1434.82</v>
      </c>
      <c r="SJ5">
        <v>859.68</v>
      </c>
      <c r="SK5">
        <v>825.61</v>
      </c>
      <c r="SL5">
        <v>818.49</v>
      </c>
      <c r="SM5">
        <v>875.04</v>
      </c>
      <c r="SN5">
        <v>1059.6099999999999</v>
      </c>
      <c r="SO5">
        <v>708.28</v>
      </c>
      <c r="SP5">
        <v>733.07</v>
      </c>
      <c r="SQ5">
        <v>669.1</v>
      </c>
      <c r="SR5">
        <v>694.94</v>
      </c>
      <c r="SS5">
        <v>842.55</v>
      </c>
      <c r="ST5">
        <v>1365.9</v>
      </c>
      <c r="SU5">
        <v>808.09</v>
      </c>
      <c r="SV5">
        <v>590.91</v>
      </c>
      <c r="SW5">
        <v>1241.9000000000001</v>
      </c>
      <c r="SX5">
        <v>799.63</v>
      </c>
      <c r="SY5">
        <v>938.46</v>
      </c>
      <c r="SZ5">
        <v>1080.96</v>
      </c>
      <c r="TA5">
        <v>1232.5</v>
      </c>
      <c r="TB5">
        <v>1126.04</v>
      </c>
      <c r="TC5">
        <v>1188.68</v>
      </c>
      <c r="TD5">
        <v>781.49</v>
      </c>
      <c r="TE5">
        <v>993.35</v>
      </c>
      <c r="TF5">
        <v>1100.6099999999999</v>
      </c>
      <c r="TG5">
        <v>672.76</v>
      </c>
      <c r="TH5">
        <v>1035.97</v>
      </c>
      <c r="TI5">
        <v>1223.46</v>
      </c>
      <c r="TJ5">
        <v>1135.9100000000001</v>
      </c>
      <c r="TK5">
        <v>1297.0899999999999</v>
      </c>
      <c r="TL5">
        <v>996.26</v>
      </c>
      <c r="TM5">
        <v>1152.02</v>
      </c>
      <c r="TN5">
        <v>1093.58</v>
      </c>
      <c r="TO5">
        <v>1010.6</v>
      </c>
      <c r="TP5">
        <v>994.08</v>
      </c>
      <c r="TQ5">
        <v>917.37</v>
      </c>
      <c r="TR5">
        <v>1196.29</v>
      </c>
      <c r="TS5">
        <v>920.48</v>
      </c>
      <c r="TT5">
        <v>1050.94</v>
      </c>
      <c r="TU5">
        <v>1133.3</v>
      </c>
      <c r="TV5">
        <v>976.98</v>
      </c>
      <c r="TW5">
        <v>1349.22</v>
      </c>
      <c r="TX5">
        <v>1100.45</v>
      </c>
      <c r="TY5">
        <v>808.42</v>
      </c>
      <c r="TZ5">
        <v>995.35</v>
      </c>
      <c r="UA5">
        <v>780.15</v>
      </c>
      <c r="UB5">
        <v>1148.76</v>
      </c>
      <c r="UC5">
        <v>942.93</v>
      </c>
      <c r="UD5">
        <v>842.82</v>
      </c>
      <c r="UE5">
        <v>1114.67</v>
      </c>
      <c r="UF5">
        <v>1086.28</v>
      </c>
      <c r="UG5">
        <v>905.8</v>
      </c>
      <c r="UH5">
        <v>776.01</v>
      </c>
      <c r="UI5">
        <v>1228.78</v>
      </c>
      <c r="UJ5">
        <v>973.08</v>
      </c>
      <c r="UK5">
        <v>900.32</v>
      </c>
      <c r="UL5">
        <v>919.1</v>
      </c>
      <c r="UM5">
        <v>739.17</v>
      </c>
      <c r="UN5">
        <v>1109.29</v>
      </c>
      <c r="UO5">
        <v>780.53</v>
      </c>
      <c r="UP5">
        <v>733.74</v>
      </c>
      <c r="UQ5">
        <v>1061.0999999999999</v>
      </c>
      <c r="UR5">
        <v>991.11</v>
      </c>
      <c r="US5">
        <v>1443.33</v>
      </c>
      <c r="UT5">
        <v>984.93</v>
      </c>
      <c r="UU5">
        <v>644.80999999999995</v>
      </c>
      <c r="UV5">
        <v>1069.8</v>
      </c>
      <c r="UW5">
        <v>1106.23</v>
      </c>
      <c r="UX5">
        <v>1118.29</v>
      </c>
      <c r="UY5">
        <v>642.89</v>
      </c>
      <c r="UZ5">
        <v>1058.79</v>
      </c>
      <c r="VA5">
        <v>1075.04</v>
      </c>
      <c r="VB5">
        <v>988.53</v>
      </c>
      <c r="VC5">
        <v>800.53</v>
      </c>
      <c r="VD5">
        <v>1088.1099999999999</v>
      </c>
      <c r="VE5">
        <v>851.44</v>
      </c>
      <c r="VF5">
        <v>576.04</v>
      </c>
      <c r="VG5">
        <v>982.35</v>
      </c>
      <c r="VH5">
        <v>1012.24</v>
      </c>
      <c r="VI5">
        <v>912.58</v>
      </c>
      <c r="VJ5">
        <v>1104.75</v>
      </c>
      <c r="VK5">
        <v>1061.2</v>
      </c>
      <c r="VL5">
        <v>1449.29</v>
      </c>
      <c r="VM5">
        <v>889.75</v>
      </c>
      <c r="VN5">
        <v>1397.33</v>
      </c>
      <c r="VO5">
        <v>1114.56</v>
      </c>
      <c r="VP5">
        <v>694.39</v>
      </c>
      <c r="VQ5">
        <v>1113.9100000000001</v>
      </c>
      <c r="VR5">
        <v>1085.22</v>
      </c>
      <c r="VS5">
        <v>768.13</v>
      </c>
      <c r="VT5">
        <v>1087.78</v>
      </c>
      <c r="VU5">
        <v>809.51</v>
      </c>
      <c r="VV5">
        <v>1082.21</v>
      </c>
      <c r="VW5">
        <v>1142.1500000000001</v>
      </c>
      <c r="VX5">
        <v>959.99</v>
      </c>
      <c r="VY5">
        <v>544.16</v>
      </c>
      <c r="VZ5">
        <v>975.34</v>
      </c>
      <c r="WA5">
        <v>651.59</v>
      </c>
      <c r="WB5">
        <v>1079.49</v>
      </c>
      <c r="WC5">
        <v>1126.8900000000001</v>
      </c>
      <c r="WD5">
        <v>1115.77</v>
      </c>
      <c r="WE5">
        <v>709.3</v>
      </c>
      <c r="WF5">
        <v>891.95</v>
      </c>
      <c r="WG5">
        <v>992.15</v>
      </c>
      <c r="WH5">
        <v>897.1</v>
      </c>
      <c r="WI5">
        <v>1113.25</v>
      </c>
      <c r="WJ5">
        <v>1064.5899999999999</v>
      </c>
      <c r="WK5">
        <v>926.56</v>
      </c>
      <c r="WL5">
        <v>1368.5</v>
      </c>
      <c r="WM5">
        <v>1094.45</v>
      </c>
      <c r="WN5">
        <v>987.93</v>
      </c>
      <c r="WO5">
        <v>647.47</v>
      </c>
      <c r="WP5">
        <v>908.74</v>
      </c>
      <c r="WQ5">
        <v>802.93</v>
      </c>
      <c r="WR5">
        <v>1129.6199999999999</v>
      </c>
      <c r="WS5">
        <v>900.43</v>
      </c>
      <c r="WT5">
        <v>1038.96</v>
      </c>
      <c r="WU5">
        <v>1205.57</v>
      </c>
      <c r="WV5">
        <v>1126.57</v>
      </c>
      <c r="WW5">
        <v>929.09</v>
      </c>
      <c r="WX5">
        <v>1176.69</v>
      </c>
      <c r="WY5">
        <v>1045.78</v>
      </c>
      <c r="WZ5">
        <v>762.16</v>
      </c>
      <c r="XA5">
        <v>790.58</v>
      </c>
      <c r="XB5">
        <v>929.48</v>
      </c>
      <c r="XC5">
        <v>879.41</v>
      </c>
      <c r="XD5">
        <v>1251.1300000000001</v>
      </c>
      <c r="XE5">
        <v>934.21</v>
      </c>
      <c r="XF5">
        <v>884.4</v>
      </c>
      <c r="XG5">
        <v>726.14</v>
      </c>
      <c r="XH5">
        <v>1725.41</v>
      </c>
      <c r="XI5">
        <v>1631.69</v>
      </c>
      <c r="XJ5">
        <v>907.92</v>
      </c>
      <c r="XK5">
        <v>844.15</v>
      </c>
      <c r="XL5">
        <v>928.52</v>
      </c>
      <c r="XM5">
        <v>1195.73</v>
      </c>
      <c r="XN5">
        <v>1149.57</v>
      </c>
      <c r="XO5">
        <v>602.23</v>
      </c>
      <c r="XP5">
        <v>889.16</v>
      </c>
      <c r="XQ5">
        <v>1197.73</v>
      </c>
      <c r="XR5">
        <v>1086.74</v>
      </c>
      <c r="XS5">
        <v>970.39</v>
      </c>
      <c r="XT5">
        <v>698.41</v>
      </c>
      <c r="XU5">
        <v>833.49</v>
      </c>
      <c r="XV5">
        <v>1072.93</v>
      </c>
      <c r="XW5">
        <v>773.29</v>
      </c>
      <c r="XX5">
        <v>892.44</v>
      </c>
      <c r="XY5">
        <v>1037.6199999999999</v>
      </c>
      <c r="XZ5">
        <v>749.16</v>
      </c>
      <c r="YA5">
        <v>904.17</v>
      </c>
      <c r="YB5">
        <v>1081.05</v>
      </c>
      <c r="YC5">
        <v>1122.22</v>
      </c>
      <c r="YD5">
        <v>834.81</v>
      </c>
      <c r="YE5">
        <v>631.33000000000004</v>
      </c>
      <c r="YF5">
        <v>1051.57</v>
      </c>
      <c r="YG5">
        <v>996.34</v>
      </c>
      <c r="YH5">
        <v>1033.28</v>
      </c>
      <c r="YI5">
        <v>1304.83</v>
      </c>
      <c r="YJ5">
        <v>1438.35</v>
      </c>
      <c r="YK5">
        <v>1106.26</v>
      </c>
      <c r="YL5">
        <v>960.63</v>
      </c>
      <c r="YM5">
        <v>897.52</v>
      </c>
      <c r="YN5">
        <v>942.57</v>
      </c>
      <c r="YO5">
        <v>1035.71</v>
      </c>
      <c r="YP5">
        <v>1119.3499999999999</v>
      </c>
      <c r="YQ5">
        <v>1301.03</v>
      </c>
      <c r="YR5">
        <v>1333.15</v>
      </c>
      <c r="YS5">
        <v>959.25</v>
      </c>
      <c r="YT5">
        <v>920.65</v>
      </c>
      <c r="YU5">
        <v>644.89</v>
      </c>
      <c r="YV5">
        <v>1140.17</v>
      </c>
      <c r="YW5">
        <v>895.59</v>
      </c>
      <c r="YX5">
        <v>1417.91</v>
      </c>
      <c r="YY5">
        <v>1002.39</v>
      </c>
      <c r="YZ5">
        <v>720.12</v>
      </c>
      <c r="ZA5">
        <v>1106.04</v>
      </c>
      <c r="ZB5">
        <v>1054.3699999999999</v>
      </c>
      <c r="ZC5">
        <v>654.64</v>
      </c>
      <c r="ZD5">
        <v>1319.73</v>
      </c>
      <c r="ZE5">
        <v>792.92</v>
      </c>
      <c r="ZF5">
        <v>1072.04</v>
      </c>
      <c r="ZG5">
        <v>852.42</v>
      </c>
      <c r="ZH5">
        <v>1085.47</v>
      </c>
      <c r="ZI5">
        <v>1146.42</v>
      </c>
      <c r="ZJ5">
        <v>1028.3599999999999</v>
      </c>
      <c r="ZK5">
        <v>920.71</v>
      </c>
      <c r="ZL5">
        <v>1050.68</v>
      </c>
      <c r="ZM5">
        <v>1084.49</v>
      </c>
      <c r="ZN5">
        <v>788.86</v>
      </c>
      <c r="ZO5">
        <v>764.15</v>
      </c>
      <c r="ZP5">
        <v>933.46</v>
      </c>
      <c r="ZQ5">
        <v>1323.77</v>
      </c>
      <c r="ZR5">
        <v>1057.3399999999999</v>
      </c>
      <c r="ZS5">
        <v>915.02</v>
      </c>
      <c r="ZT5">
        <v>1149.54</v>
      </c>
      <c r="ZU5">
        <v>966.51</v>
      </c>
      <c r="ZV5">
        <v>956.05</v>
      </c>
      <c r="ZW5">
        <v>813.9</v>
      </c>
      <c r="ZX5">
        <v>1504.75</v>
      </c>
      <c r="ZY5">
        <v>1188.74</v>
      </c>
      <c r="ZZ5">
        <v>872.91</v>
      </c>
      <c r="AAA5">
        <v>1051.3499999999999</v>
      </c>
      <c r="AAB5">
        <v>781.37</v>
      </c>
      <c r="AAC5">
        <v>683.29</v>
      </c>
      <c r="AAD5">
        <v>989.48</v>
      </c>
      <c r="AAE5">
        <v>842.4</v>
      </c>
      <c r="AAF5">
        <v>778.58</v>
      </c>
      <c r="AAG5">
        <v>1099.1300000000001</v>
      </c>
      <c r="AAH5">
        <v>795.63</v>
      </c>
      <c r="AAI5">
        <v>1526.24</v>
      </c>
      <c r="AAJ5">
        <v>853.82</v>
      </c>
      <c r="AAK5">
        <v>957.89</v>
      </c>
      <c r="AAL5">
        <v>1043.8800000000001</v>
      </c>
      <c r="AAM5">
        <v>1076.32</v>
      </c>
      <c r="AAN5">
        <v>973.73</v>
      </c>
      <c r="AAO5">
        <v>765.54</v>
      </c>
      <c r="AAP5">
        <v>685.08</v>
      </c>
      <c r="AAQ5">
        <v>1096.6600000000001</v>
      </c>
      <c r="AAR5">
        <v>872.58</v>
      </c>
      <c r="AAS5">
        <v>938.76</v>
      </c>
      <c r="AAT5">
        <v>746.37</v>
      </c>
      <c r="AAU5">
        <v>1364.94</v>
      </c>
      <c r="AAV5">
        <v>1391.22</v>
      </c>
      <c r="AAW5">
        <v>1167.5</v>
      </c>
      <c r="AAX5">
        <v>1239.94</v>
      </c>
      <c r="AAY5">
        <v>1172.53</v>
      </c>
      <c r="AAZ5">
        <v>770.75</v>
      </c>
      <c r="ABA5">
        <v>705.37</v>
      </c>
      <c r="ABB5">
        <v>891.4</v>
      </c>
      <c r="ABC5">
        <v>858.03</v>
      </c>
      <c r="ABD5">
        <v>915.9</v>
      </c>
      <c r="ABE5">
        <v>1034.25</v>
      </c>
      <c r="ABF5">
        <v>967.97</v>
      </c>
      <c r="ABG5">
        <v>699.33</v>
      </c>
      <c r="ABH5">
        <v>975.1</v>
      </c>
      <c r="ABI5">
        <v>945.15</v>
      </c>
      <c r="ABJ5">
        <v>764.2</v>
      </c>
      <c r="ABK5">
        <v>884.57</v>
      </c>
      <c r="ABL5">
        <v>1026.75</v>
      </c>
      <c r="ABM5">
        <v>692.83</v>
      </c>
      <c r="ABN5">
        <v>1279.26</v>
      </c>
      <c r="ABO5">
        <v>1057.56</v>
      </c>
      <c r="ABP5">
        <v>1030.06</v>
      </c>
      <c r="ABQ5">
        <v>707.98</v>
      </c>
      <c r="ABR5">
        <v>998.05</v>
      </c>
      <c r="ABS5">
        <v>955.25</v>
      </c>
      <c r="ABT5">
        <v>972.46</v>
      </c>
      <c r="ABU5">
        <v>730.03</v>
      </c>
      <c r="ABV5">
        <v>923.84</v>
      </c>
      <c r="ABW5">
        <v>1214.0899999999999</v>
      </c>
      <c r="ABX5">
        <v>1023.16</v>
      </c>
      <c r="ABY5">
        <v>706.32</v>
      </c>
      <c r="ABZ5">
        <v>663.71</v>
      </c>
      <c r="ACA5">
        <v>686.95</v>
      </c>
      <c r="ACB5">
        <v>928.26</v>
      </c>
      <c r="ACC5">
        <v>838.32</v>
      </c>
      <c r="ACD5">
        <v>1110.95</v>
      </c>
      <c r="ACE5">
        <v>1343.76</v>
      </c>
      <c r="ACF5">
        <v>1066.43</v>
      </c>
      <c r="ACG5">
        <v>925.22</v>
      </c>
      <c r="ACH5">
        <v>590.16</v>
      </c>
      <c r="ACI5">
        <v>724.08</v>
      </c>
      <c r="ACJ5">
        <v>1044.45</v>
      </c>
      <c r="ACK5">
        <v>767.48</v>
      </c>
      <c r="ACL5">
        <v>1075.33</v>
      </c>
      <c r="ACM5">
        <v>901.36</v>
      </c>
      <c r="ACN5">
        <v>1015.18</v>
      </c>
      <c r="ACO5">
        <v>1184.06</v>
      </c>
      <c r="ACP5">
        <v>864.45</v>
      </c>
      <c r="ACQ5">
        <v>645.66</v>
      </c>
      <c r="ACR5">
        <v>750.32</v>
      </c>
      <c r="ACS5">
        <v>1004.04</v>
      </c>
      <c r="ACT5">
        <v>1091.6300000000001</v>
      </c>
      <c r="ACU5">
        <v>1136.73</v>
      </c>
      <c r="ACV5">
        <v>1007.57</v>
      </c>
      <c r="ACW5">
        <v>1551.5</v>
      </c>
      <c r="ACX5">
        <v>1166.1500000000001</v>
      </c>
      <c r="ACY5">
        <v>845.3</v>
      </c>
      <c r="ACZ5">
        <v>1010.15</v>
      </c>
      <c r="ADA5">
        <v>888.92</v>
      </c>
      <c r="ADB5">
        <v>809.46</v>
      </c>
      <c r="ADC5">
        <v>940.97</v>
      </c>
      <c r="ADD5">
        <v>574.44000000000005</v>
      </c>
      <c r="ADE5">
        <v>1107.4000000000001</v>
      </c>
      <c r="ADF5">
        <v>1357.68</v>
      </c>
      <c r="ADG5">
        <v>593.51</v>
      </c>
      <c r="ADH5">
        <v>1669.5</v>
      </c>
      <c r="ADI5">
        <v>937.17</v>
      </c>
      <c r="ADJ5">
        <v>940.37</v>
      </c>
      <c r="ADK5">
        <v>717.22</v>
      </c>
      <c r="ADL5">
        <v>844.65</v>
      </c>
      <c r="ADM5">
        <v>613.12</v>
      </c>
      <c r="ADN5">
        <v>827.21</v>
      </c>
      <c r="ADO5">
        <v>770.45</v>
      </c>
      <c r="ADP5">
        <v>1008.24</v>
      </c>
      <c r="ADQ5">
        <v>998.94</v>
      </c>
      <c r="ADR5">
        <v>1020.88</v>
      </c>
      <c r="ADS5">
        <v>1058.25</v>
      </c>
      <c r="ADT5">
        <v>797.95</v>
      </c>
      <c r="ADU5">
        <v>980.95</v>
      </c>
      <c r="ADV5">
        <v>814.74</v>
      </c>
      <c r="ADW5">
        <v>853</v>
      </c>
      <c r="ADX5">
        <v>1246.4000000000001</v>
      </c>
      <c r="ADY5">
        <v>906</v>
      </c>
      <c r="ADZ5">
        <v>985.48</v>
      </c>
      <c r="AEA5">
        <v>618.4</v>
      </c>
      <c r="AEB5">
        <v>945.3</v>
      </c>
      <c r="AEC5">
        <v>692.31</v>
      </c>
      <c r="AED5">
        <v>1149.72</v>
      </c>
      <c r="AEE5">
        <v>756.62</v>
      </c>
      <c r="AEF5">
        <v>1017.62</v>
      </c>
      <c r="AEG5">
        <v>885.83</v>
      </c>
      <c r="AEH5">
        <v>766.25</v>
      </c>
      <c r="AEI5">
        <v>760.8</v>
      </c>
      <c r="AEJ5">
        <v>940.6</v>
      </c>
      <c r="AEK5">
        <v>904.36</v>
      </c>
      <c r="AEL5">
        <v>1007.85</v>
      </c>
      <c r="AEM5">
        <v>1041.22</v>
      </c>
      <c r="AEN5">
        <v>760.22</v>
      </c>
      <c r="AEO5">
        <v>1095.3699999999999</v>
      </c>
      <c r="AEP5">
        <v>1048.77</v>
      </c>
      <c r="AEQ5">
        <v>1097.01</v>
      </c>
      <c r="AER5">
        <v>786.89</v>
      </c>
      <c r="AES5">
        <v>757.5</v>
      </c>
      <c r="AET5">
        <v>817.8</v>
      </c>
      <c r="AEU5">
        <v>905.44</v>
      </c>
      <c r="AEV5">
        <v>695.66</v>
      </c>
      <c r="AEW5">
        <v>1052.92</v>
      </c>
      <c r="AEX5">
        <v>985.98</v>
      </c>
      <c r="AEY5">
        <v>965.48</v>
      </c>
      <c r="AEZ5">
        <v>864.07</v>
      </c>
      <c r="AFA5">
        <v>1135.72</v>
      </c>
      <c r="AFB5">
        <v>1071.0999999999999</v>
      </c>
      <c r="AFC5">
        <v>1048.45</v>
      </c>
      <c r="AFD5">
        <v>1272.2</v>
      </c>
      <c r="AFE5">
        <v>972.27</v>
      </c>
      <c r="AFF5">
        <v>1124.27</v>
      </c>
      <c r="AFG5">
        <v>1003.21</v>
      </c>
      <c r="AFH5">
        <v>714.92</v>
      </c>
      <c r="AFI5">
        <v>563.08000000000004</v>
      </c>
      <c r="AFJ5">
        <v>712.6</v>
      </c>
      <c r="AFK5">
        <v>898.17</v>
      </c>
      <c r="AFL5">
        <v>1213.42</v>
      </c>
      <c r="AFM5">
        <v>1011.72</v>
      </c>
      <c r="AFN5">
        <v>840.11</v>
      </c>
      <c r="AFO5">
        <v>1161.5999999999999</v>
      </c>
      <c r="AFP5">
        <v>708.84</v>
      </c>
      <c r="AFQ5">
        <v>573.63</v>
      </c>
      <c r="AFR5">
        <v>706.28</v>
      </c>
      <c r="AFS5">
        <v>900.63</v>
      </c>
      <c r="AFT5">
        <v>1194.3399999999999</v>
      </c>
      <c r="AFU5">
        <v>814.21</v>
      </c>
      <c r="AFV5">
        <v>1398.32</v>
      </c>
      <c r="AFW5">
        <v>1380.7</v>
      </c>
      <c r="AFX5">
        <v>809.66</v>
      </c>
      <c r="AFY5">
        <v>968.82</v>
      </c>
      <c r="AFZ5">
        <v>1117.3399999999999</v>
      </c>
      <c r="AGA5">
        <v>1053.74</v>
      </c>
      <c r="AGB5">
        <v>780.78</v>
      </c>
      <c r="AGC5">
        <v>1180.02</v>
      </c>
      <c r="AGD5">
        <v>1162.81</v>
      </c>
      <c r="AGE5">
        <v>858.79</v>
      </c>
      <c r="AGF5">
        <v>573.41</v>
      </c>
      <c r="AGG5">
        <v>717.56</v>
      </c>
      <c r="AGH5">
        <v>1056.22</v>
      </c>
      <c r="AGI5">
        <v>1059.4000000000001</v>
      </c>
      <c r="AGJ5">
        <v>894.3</v>
      </c>
      <c r="AGK5">
        <v>767.61</v>
      </c>
      <c r="AGL5">
        <v>821.43</v>
      </c>
      <c r="AGM5">
        <v>832.48</v>
      </c>
      <c r="AGN5">
        <v>823.92</v>
      </c>
      <c r="AGO5">
        <v>947.36</v>
      </c>
      <c r="AGP5">
        <v>840.3</v>
      </c>
      <c r="AGQ5">
        <v>870.33</v>
      </c>
      <c r="AGR5">
        <v>1051.44</v>
      </c>
      <c r="AGS5">
        <v>1287.04</v>
      </c>
      <c r="AGT5">
        <v>1014.13</v>
      </c>
      <c r="AGU5">
        <v>705.08</v>
      </c>
      <c r="AGV5">
        <v>1130.76</v>
      </c>
      <c r="AGW5">
        <v>746.76</v>
      </c>
      <c r="AGX5">
        <v>892.32</v>
      </c>
      <c r="AGY5">
        <v>1089.98</v>
      </c>
      <c r="AGZ5">
        <v>827.56</v>
      </c>
      <c r="AHA5">
        <v>1198.17</v>
      </c>
      <c r="AHB5">
        <v>811.51</v>
      </c>
      <c r="AHC5">
        <v>1119.3499999999999</v>
      </c>
      <c r="AHD5">
        <v>981.23</v>
      </c>
      <c r="AHE5">
        <v>929.93</v>
      </c>
      <c r="AHF5">
        <v>1008.39</v>
      </c>
      <c r="AHG5">
        <v>868.03</v>
      </c>
      <c r="AHH5">
        <v>916.83</v>
      </c>
      <c r="AHI5">
        <v>717.04</v>
      </c>
      <c r="AHJ5">
        <v>936.21</v>
      </c>
      <c r="AHK5">
        <v>987.77</v>
      </c>
      <c r="AHL5">
        <v>959.82</v>
      </c>
      <c r="AHM5">
        <v>850.65</v>
      </c>
      <c r="AHN5">
        <v>1130.6199999999999</v>
      </c>
      <c r="AHO5">
        <v>910.67</v>
      </c>
      <c r="AHP5">
        <v>861.66</v>
      </c>
      <c r="AHQ5">
        <v>706.41</v>
      </c>
      <c r="AHR5">
        <v>882.18</v>
      </c>
      <c r="AHS5">
        <v>985.45</v>
      </c>
      <c r="AHT5">
        <v>824.91</v>
      </c>
      <c r="AHU5">
        <v>716.63</v>
      </c>
      <c r="AHV5">
        <v>768.18</v>
      </c>
      <c r="AHW5">
        <v>1461.92</v>
      </c>
      <c r="AHX5">
        <v>1279.9100000000001</v>
      </c>
      <c r="AHY5">
        <v>1281.21</v>
      </c>
      <c r="AHZ5">
        <v>1082.76</v>
      </c>
      <c r="AIA5">
        <v>1128.8900000000001</v>
      </c>
      <c r="AIB5">
        <v>1038.78</v>
      </c>
      <c r="AIC5">
        <v>1378.36</v>
      </c>
      <c r="AID5">
        <v>1115.81</v>
      </c>
      <c r="AIE5">
        <v>854.22</v>
      </c>
      <c r="AIF5">
        <v>1318.7</v>
      </c>
      <c r="AIG5">
        <v>874.2</v>
      </c>
      <c r="AIH5">
        <v>1011.8</v>
      </c>
      <c r="AII5">
        <v>832.67</v>
      </c>
      <c r="AIJ5">
        <v>1096.8900000000001</v>
      </c>
      <c r="AIK5">
        <v>1026.58</v>
      </c>
      <c r="AIL5">
        <v>813.49</v>
      </c>
      <c r="AIM5">
        <v>1089.08</v>
      </c>
      <c r="AIN5">
        <v>993.15</v>
      </c>
      <c r="AIO5">
        <v>848.65</v>
      </c>
      <c r="AIP5">
        <v>1179.0999999999999</v>
      </c>
      <c r="AIQ5">
        <v>974.68</v>
      </c>
      <c r="AIR5">
        <v>1279.5999999999999</v>
      </c>
      <c r="AIS5">
        <v>948.51</v>
      </c>
      <c r="AIT5">
        <v>874.87</v>
      </c>
      <c r="AIU5">
        <v>1072.9100000000001</v>
      </c>
      <c r="AIV5">
        <v>997.71</v>
      </c>
      <c r="AIW5">
        <v>1247.33</v>
      </c>
      <c r="AIX5">
        <v>763.04</v>
      </c>
      <c r="AIY5">
        <v>1033.5899999999999</v>
      </c>
      <c r="AIZ5">
        <v>695.04</v>
      </c>
      <c r="AJA5">
        <v>1254.6199999999999</v>
      </c>
      <c r="AJB5">
        <v>627.22</v>
      </c>
      <c r="AJC5">
        <v>849.92</v>
      </c>
      <c r="AJD5">
        <v>1044.1199999999999</v>
      </c>
      <c r="AJE5">
        <v>1286.8800000000001</v>
      </c>
      <c r="AJF5">
        <v>1290.33</v>
      </c>
      <c r="AJG5">
        <v>1142.8599999999999</v>
      </c>
      <c r="AJH5">
        <v>910.09</v>
      </c>
      <c r="AJI5">
        <v>774.06</v>
      </c>
      <c r="AJJ5">
        <v>1097.08</v>
      </c>
      <c r="AJK5">
        <v>1110.52</v>
      </c>
      <c r="AJL5">
        <v>1275.94</v>
      </c>
      <c r="AJM5">
        <v>634.07000000000005</v>
      </c>
      <c r="AJN5">
        <v>943.3</v>
      </c>
      <c r="AJO5">
        <v>1234.28</v>
      </c>
      <c r="AJP5">
        <v>1158.29</v>
      </c>
      <c r="AJQ5">
        <v>939.53</v>
      </c>
      <c r="AJR5">
        <v>920.22</v>
      </c>
      <c r="AJS5">
        <v>909.21</v>
      </c>
      <c r="AJT5">
        <v>1091.3800000000001</v>
      </c>
      <c r="AJU5">
        <v>1338.95</v>
      </c>
      <c r="AJV5">
        <v>1099.51</v>
      </c>
      <c r="AJW5">
        <v>932.4</v>
      </c>
      <c r="AJX5">
        <v>1153.1099999999999</v>
      </c>
      <c r="AJY5">
        <v>947.29</v>
      </c>
      <c r="AJZ5">
        <v>875.8</v>
      </c>
      <c r="AKA5">
        <v>821.73</v>
      </c>
      <c r="AKB5">
        <v>1039.83</v>
      </c>
      <c r="AKC5">
        <v>1620.8</v>
      </c>
      <c r="AKD5">
        <v>505.46</v>
      </c>
      <c r="AKE5">
        <v>974.61</v>
      </c>
      <c r="AKF5">
        <v>937.57</v>
      </c>
      <c r="AKG5">
        <v>948.16</v>
      </c>
      <c r="AKH5">
        <v>1046.28</v>
      </c>
      <c r="AKI5">
        <v>793.3</v>
      </c>
      <c r="AKJ5">
        <v>1113.9000000000001</v>
      </c>
      <c r="AKK5">
        <v>894.21</v>
      </c>
      <c r="AKL5">
        <v>1064.5899999999999</v>
      </c>
      <c r="AKM5">
        <v>840.86</v>
      </c>
      <c r="AKN5">
        <v>1119.8900000000001</v>
      </c>
      <c r="AKO5">
        <v>975.32</v>
      </c>
      <c r="AKP5">
        <v>843.12</v>
      </c>
      <c r="AKQ5">
        <v>1054.9100000000001</v>
      </c>
      <c r="AKR5">
        <v>844.98</v>
      </c>
      <c r="AKS5">
        <v>842.04</v>
      </c>
      <c r="AKT5">
        <v>1198.3399999999999</v>
      </c>
      <c r="AKU5">
        <v>1066.05</v>
      </c>
      <c r="AKV5">
        <v>784.2</v>
      </c>
      <c r="AKW5">
        <v>950.28</v>
      </c>
      <c r="AKX5">
        <v>915.57</v>
      </c>
      <c r="AKY5">
        <v>1444.19</v>
      </c>
      <c r="AKZ5">
        <v>1249.1099999999999</v>
      </c>
      <c r="ALA5">
        <v>900.42</v>
      </c>
      <c r="ALB5">
        <v>1143.6099999999999</v>
      </c>
      <c r="ALC5">
        <v>783.87</v>
      </c>
      <c r="ALD5">
        <v>1161.8599999999999</v>
      </c>
      <c r="ALE5">
        <v>1099.9100000000001</v>
      </c>
      <c r="ALF5">
        <v>1052.81</v>
      </c>
      <c r="ALG5">
        <v>862.98</v>
      </c>
      <c r="ALH5">
        <v>993.27</v>
      </c>
      <c r="ALI5">
        <v>1127.02</v>
      </c>
      <c r="ALJ5">
        <v>985.48</v>
      </c>
      <c r="ALK5">
        <v>933.58</v>
      </c>
      <c r="ALL5">
        <v>868.98</v>
      </c>
      <c r="ALM5">
        <v>929.3</v>
      </c>
      <c r="ALN5">
        <v>1045.93</v>
      </c>
      <c r="ALO5">
        <v>1115.9100000000001</v>
      </c>
      <c r="ALP5">
        <v>1627.51</v>
      </c>
      <c r="ALQ5">
        <v>1020.33</v>
      </c>
      <c r="ALR5">
        <v>945.56</v>
      </c>
      <c r="ALS5">
        <v>1427.29</v>
      </c>
      <c r="ALT5">
        <v>927.8</v>
      </c>
      <c r="ALU5">
        <v>926.27</v>
      </c>
      <c r="ALV5">
        <v>1209.17</v>
      </c>
      <c r="ALW5">
        <v>924.71</v>
      </c>
      <c r="ALX5">
        <v>1029.32</v>
      </c>
      <c r="ALY5">
        <v>1015.65</v>
      </c>
      <c r="ALZ5">
        <v>1180</v>
      </c>
      <c r="AMA5">
        <v>891.61</v>
      </c>
      <c r="AMB5">
        <v>681.69</v>
      </c>
      <c r="AMC5">
        <v>897.57</v>
      </c>
      <c r="AMD5">
        <v>886.36</v>
      </c>
      <c r="AME5">
        <v>787.39</v>
      </c>
      <c r="AMF5">
        <v>754.98</v>
      </c>
      <c r="AMG5">
        <v>991.92</v>
      </c>
      <c r="AMH5">
        <v>1391.38</v>
      </c>
      <c r="AMI5">
        <v>840.18</v>
      </c>
      <c r="AMJ5">
        <v>928.57</v>
      </c>
      <c r="AMK5">
        <v>1093.33</v>
      </c>
      <c r="AML5">
        <v>750.24</v>
      </c>
      <c r="AMM5">
        <v>1241.3599999999999</v>
      </c>
      <c r="AMN5">
        <v>798.5</v>
      </c>
      <c r="AMO5">
        <v>791.37</v>
      </c>
      <c r="AMP5">
        <v>1033.19</v>
      </c>
      <c r="AMQ5">
        <v>944.3</v>
      </c>
      <c r="AMR5">
        <v>1407.13</v>
      </c>
      <c r="AMS5">
        <v>648.26</v>
      </c>
      <c r="AMT5">
        <v>858.7</v>
      </c>
      <c r="AMU5">
        <v>1139.19</v>
      </c>
      <c r="AMV5">
        <v>1158.7</v>
      </c>
      <c r="AMW5">
        <v>1044.31</v>
      </c>
      <c r="AMX5">
        <v>1164.51</v>
      </c>
      <c r="AMY5">
        <v>900.2</v>
      </c>
      <c r="AMZ5">
        <v>865.42</v>
      </c>
      <c r="ANA5">
        <v>885.62</v>
      </c>
      <c r="ANB5">
        <v>861.75</v>
      </c>
      <c r="ANC5">
        <v>1416.79</v>
      </c>
      <c r="AND5">
        <v>776.77</v>
      </c>
      <c r="ANE5">
        <v>1062.0999999999999</v>
      </c>
      <c r="ANF5">
        <v>1146.3499999999999</v>
      </c>
      <c r="ANG5">
        <v>700.97</v>
      </c>
      <c r="ANH5">
        <v>1021.19</v>
      </c>
      <c r="ANI5">
        <v>1117.99</v>
      </c>
      <c r="ANJ5">
        <v>736.97</v>
      </c>
      <c r="ANK5">
        <v>1210.33</v>
      </c>
      <c r="ANL5">
        <v>1066.5899999999999</v>
      </c>
      <c r="ANM5">
        <v>1140.71</v>
      </c>
      <c r="ANN5">
        <v>966.76</v>
      </c>
      <c r="ANO5">
        <v>720.91</v>
      </c>
      <c r="ANP5">
        <v>916.02</v>
      </c>
      <c r="ANQ5">
        <v>1284.1300000000001</v>
      </c>
      <c r="ANR5">
        <v>1576.41</v>
      </c>
      <c r="ANS5">
        <v>861.93</v>
      </c>
      <c r="ANT5">
        <v>1073.0999999999999</v>
      </c>
      <c r="ANU5">
        <v>883.11</v>
      </c>
      <c r="ANV5">
        <v>976.5</v>
      </c>
      <c r="ANW5">
        <v>1415.59</v>
      </c>
      <c r="ANX5">
        <v>984.13</v>
      </c>
      <c r="ANY5">
        <v>656.4</v>
      </c>
      <c r="ANZ5">
        <v>885.45</v>
      </c>
      <c r="AOA5">
        <v>1454.76</v>
      </c>
      <c r="AOB5">
        <v>707.68</v>
      </c>
      <c r="AOC5">
        <v>870.56</v>
      </c>
      <c r="AOD5">
        <v>1449.81</v>
      </c>
      <c r="AOE5">
        <v>821.01</v>
      </c>
      <c r="AOF5">
        <v>1067.68</v>
      </c>
      <c r="AOG5">
        <v>966.51</v>
      </c>
      <c r="AOH5">
        <v>1957.52</v>
      </c>
      <c r="AOI5">
        <v>800.09</v>
      </c>
      <c r="AOJ5">
        <v>636.54</v>
      </c>
      <c r="AOK5">
        <v>601.20000000000005</v>
      </c>
      <c r="AOL5">
        <v>883.72</v>
      </c>
      <c r="AOM5">
        <v>1226.6400000000001</v>
      </c>
      <c r="AON5">
        <v>834.7</v>
      </c>
      <c r="AOO5">
        <v>950.58</v>
      </c>
      <c r="AOP5">
        <v>834.37</v>
      </c>
      <c r="AOQ5">
        <v>785.05</v>
      </c>
      <c r="AOR5">
        <v>1029.8900000000001</v>
      </c>
      <c r="AOS5">
        <v>1326.7</v>
      </c>
      <c r="AOT5">
        <v>796.11</v>
      </c>
      <c r="AOU5">
        <v>840.8</v>
      </c>
      <c r="AOV5">
        <v>804.57</v>
      </c>
      <c r="AOW5">
        <v>738.82</v>
      </c>
      <c r="AOX5">
        <v>1027.42</v>
      </c>
      <c r="AOY5">
        <v>919.19</v>
      </c>
      <c r="AOZ5">
        <v>1104.72</v>
      </c>
      <c r="APA5">
        <v>674.61</v>
      </c>
      <c r="APB5">
        <v>1148.83</v>
      </c>
      <c r="APC5">
        <v>1139.32</v>
      </c>
      <c r="APD5">
        <v>1094.68</v>
      </c>
      <c r="APE5">
        <v>898.23</v>
      </c>
      <c r="APF5">
        <v>1031.32</v>
      </c>
      <c r="APG5">
        <v>932.58</v>
      </c>
      <c r="APH5">
        <v>1194.83</v>
      </c>
      <c r="API5">
        <v>1279.07</v>
      </c>
      <c r="APJ5">
        <v>862.09</v>
      </c>
      <c r="APK5">
        <v>990.47</v>
      </c>
      <c r="APL5">
        <v>692.94</v>
      </c>
      <c r="APM5">
        <v>1506.04</v>
      </c>
      <c r="APN5">
        <v>893.5</v>
      </c>
      <c r="APO5">
        <v>987.04</v>
      </c>
      <c r="APP5">
        <v>1593.29</v>
      </c>
      <c r="APQ5">
        <v>1194.81</v>
      </c>
      <c r="APR5">
        <v>733.5</v>
      </c>
      <c r="APS5">
        <v>1186.2</v>
      </c>
      <c r="APT5">
        <v>985.28</v>
      </c>
      <c r="APU5">
        <v>716.01</v>
      </c>
      <c r="APV5">
        <v>1327.67</v>
      </c>
      <c r="APW5">
        <v>1264.19</v>
      </c>
      <c r="APX5">
        <v>999.14</v>
      </c>
      <c r="APY5">
        <v>1120.31</v>
      </c>
      <c r="APZ5">
        <v>718.5</v>
      </c>
      <c r="AQA5">
        <v>1007.54</v>
      </c>
      <c r="AQB5">
        <v>835.4</v>
      </c>
      <c r="AQC5">
        <v>1182.18</v>
      </c>
      <c r="AQD5">
        <v>1024.75</v>
      </c>
      <c r="AQE5">
        <v>1194.33</v>
      </c>
      <c r="AQF5">
        <v>883.16</v>
      </c>
      <c r="AQG5">
        <v>1087.21</v>
      </c>
      <c r="AQH5">
        <v>742.94</v>
      </c>
      <c r="AQI5">
        <v>703.11</v>
      </c>
      <c r="AQJ5">
        <v>635.72</v>
      </c>
      <c r="AQK5">
        <v>995.29</v>
      </c>
      <c r="AQL5">
        <v>674.03</v>
      </c>
      <c r="AQM5">
        <v>1312.14</v>
      </c>
      <c r="AQN5">
        <v>1318.9</v>
      </c>
      <c r="AQO5">
        <v>904.09</v>
      </c>
      <c r="AQP5">
        <v>975.85</v>
      </c>
      <c r="AQQ5">
        <v>1106.95</v>
      </c>
      <c r="AQR5">
        <v>908.07</v>
      </c>
      <c r="AQS5">
        <v>869.4</v>
      </c>
      <c r="AQT5">
        <v>1044.6199999999999</v>
      </c>
      <c r="AQU5">
        <v>831.99</v>
      </c>
      <c r="AQV5">
        <v>861.4</v>
      </c>
      <c r="AQW5">
        <v>977.34</v>
      </c>
      <c r="AQX5">
        <v>864.72</v>
      </c>
      <c r="AQY5">
        <v>536.04</v>
      </c>
      <c r="AQZ5">
        <v>541.91</v>
      </c>
      <c r="ARA5">
        <v>1231.75</v>
      </c>
      <c r="ARB5">
        <v>1250.1400000000001</v>
      </c>
      <c r="ARC5">
        <v>706.09</v>
      </c>
      <c r="ARD5">
        <v>947.56</v>
      </c>
      <c r="ARE5">
        <v>825.4</v>
      </c>
      <c r="ARF5">
        <v>980.34</v>
      </c>
      <c r="ARG5">
        <v>1115.3399999999999</v>
      </c>
      <c r="ARH5">
        <v>974.38</v>
      </c>
      <c r="ARI5">
        <v>1210.49</v>
      </c>
      <c r="ARJ5">
        <v>1130.47</v>
      </c>
      <c r="ARK5">
        <v>765.27</v>
      </c>
      <c r="ARL5">
        <v>940.19</v>
      </c>
      <c r="ARM5">
        <v>992.54</v>
      </c>
      <c r="ARN5">
        <v>797.76</v>
      </c>
      <c r="ARO5">
        <v>888.11</v>
      </c>
      <c r="ARP5">
        <v>1148.48</v>
      </c>
      <c r="ARQ5">
        <v>965.64</v>
      </c>
      <c r="ARR5">
        <v>811.04</v>
      </c>
      <c r="ARS5">
        <v>1062.8599999999999</v>
      </c>
      <c r="ART5">
        <v>749.27</v>
      </c>
      <c r="ARU5">
        <v>1278.82</v>
      </c>
      <c r="ARV5">
        <v>983.7</v>
      </c>
      <c r="ARW5">
        <v>783.92</v>
      </c>
      <c r="ARX5">
        <v>993.1</v>
      </c>
      <c r="ARY5">
        <v>996.05</v>
      </c>
      <c r="ARZ5">
        <v>753.18</v>
      </c>
      <c r="ASA5">
        <v>675.91</v>
      </c>
      <c r="ASB5">
        <v>880.35</v>
      </c>
      <c r="ASC5">
        <v>699.33</v>
      </c>
      <c r="ASD5">
        <v>1307.26</v>
      </c>
      <c r="ASE5">
        <v>914.33</v>
      </c>
      <c r="ASF5">
        <v>724.94</v>
      </c>
      <c r="ASG5">
        <v>903.53</v>
      </c>
      <c r="ASH5">
        <v>852.08</v>
      </c>
      <c r="ASI5">
        <v>604.30999999999995</v>
      </c>
      <c r="ASJ5">
        <v>1074.56</v>
      </c>
      <c r="ASK5">
        <v>838.56</v>
      </c>
      <c r="ASL5">
        <v>1028.3599999999999</v>
      </c>
      <c r="ASM5">
        <v>672.7</v>
      </c>
      <c r="ASN5">
        <v>867.19</v>
      </c>
      <c r="ASO5">
        <v>1011.56</v>
      </c>
      <c r="ASP5">
        <v>1015.47</v>
      </c>
      <c r="ASQ5">
        <v>911.72</v>
      </c>
      <c r="ASR5">
        <v>1022.41</v>
      </c>
      <c r="ASS5">
        <v>1098.72</v>
      </c>
      <c r="AST5">
        <v>806.47</v>
      </c>
      <c r="ASU5">
        <v>1466.66</v>
      </c>
      <c r="ASV5">
        <v>875.26</v>
      </c>
      <c r="ASW5">
        <v>860.42</v>
      </c>
      <c r="ASX5">
        <v>1025.18</v>
      </c>
      <c r="ASY5">
        <v>863.51</v>
      </c>
      <c r="ASZ5">
        <v>1160.8</v>
      </c>
      <c r="ATA5">
        <v>1099.1600000000001</v>
      </c>
      <c r="ATB5">
        <v>831.87</v>
      </c>
      <c r="ATC5">
        <v>947.4</v>
      </c>
      <c r="ATD5">
        <v>1210.99</v>
      </c>
      <c r="ATE5">
        <v>826.37</v>
      </c>
      <c r="ATF5">
        <v>884.82</v>
      </c>
      <c r="ATG5">
        <v>807.74</v>
      </c>
      <c r="ATH5">
        <v>960.53</v>
      </c>
      <c r="ATI5">
        <v>954.35</v>
      </c>
      <c r="ATJ5">
        <v>791.82</v>
      </c>
      <c r="ATK5">
        <v>1002.85</v>
      </c>
      <c r="ATL5">
        <v>692.61</v>
      </c>
      <c r="ATM5">
        <v>754.94</v>
      </c>
      <c r="ATN5">
        <v>860.06</v>
      </c>
      <c r="ATO5">
        <v>888.88</v>
      </c>
      <c r="ATP5">
        <v>939.28</v>
      </c>
      <c r="ATQ5">
        <v>1405.05</v>
      </c>
      <c r="ATR5">
        <v>1142.6500000000001</v>
      </c>
      <c r="ATS5">
        <v>1589.33</v>
      </c>
      <c r="ATT5">
        <v>563.22</v>
      </c>
      <c r="ATU5">
        <v>679.99</v>
      </c>
      <c r="ATV5">
        <v>906.71</v>
      </c>
      <c r="ATW5">
        <v>977.9</v>
      </c>
      <c r="ATX5">
        <v>667.64</v>
      </c>
      <c r="ATY5">
        <v>1011.55</v>
      </c>
      <c r="ATZ5">
        <v>1657.33</v>
      </c>
      <c r="AUA5">
        <v>918.89</v>
      </c>
      <c r="AUB5">
        <v>1085.95</v>
      </c>
      <c r="AUC5">
        <v>810.74</v>
      </c>
      <c r="AUD5">
        <v>941.08</v>
      </c>
      <c r="AUE5">
        <v>1102.03</v>
      </c>
      <c r="AUF5">
        <v>816.17</v>
      </c>
      <c r="AUG5">
        <v>886.21</v>
      </c>
      <c r="AUH5">
        <v>878.13</v>
      </c>
      <c r="AUI5">
        <v>724.52</v>
      </c>
      <c r="AUJ5">
        <v>1249.57</v>
      </c>
      <c r="AUK5">
        <v>1086.03</v>
      </c>
      <c r="AUL5">
        <v>1057.1099999999999</v>
      </c>
      <c r="AUM5">
        <v>930.68</v>
      </c>
      <c r="AUN5">
        <v>1331.27</v>
      </c>
      <c r="AUO5">
        <v>848.36</v>
      </c>
      <c r="AUP5">
        <v>797.36</v>
      </c>
      <c r="AUQ5">
        <v>957.9</v>
      </c>
      <c r="AUR5">
        <v>1227.9100000000001</v>
      </c>
      <c r="AUS5">
        <v>602.72</v>
      </c>
      <c r="AUT5">
        <v>1487.65</v>
      </c>
      <c r="AUU5">
        <v>795.2</v>
      </c>
      <c r="AUV5">
        <v>930.12</v>
      </c>
      <c r="AUW5">
        <v>553.45000000000005</v>
      </c>
      <c r="AUX5">
        <v>1107.94</v>
      </c>
      <c r="AUY5">
        <v>850.71</v>
      </c>
      <c r="AUZ5">
        <v>672.63</v>
      </c>
      <c r="AVA5">
        <v>932.53</v>
      </c>
      <c r="AVB5">
        <v>687.68</v>
      </c>
      <c r="AVC5">
        <v>945.13</v>
      </c>
      <c r="AVD5">
        <v>754.09</v>
      </c>
      <c r="AVE5">
        <v>810.23</v>
      </c>
      <c r="AVF5">
        <v>1160.08</v>
      </c>
      <c r="AVG5">
        <v>941.49</v>
      </c>
      <c r="AVH5">
        <v>1081.9000000000001</v>
      </c>
      <c r="AVI5">
        <v>962.45</v>
      </c>
      <c r="AVJ5">
        <v>1096.23</v>
      </c>
      <c r="AVK5">
        <v>653.37</v>
      </c>
      <c r="AVL5">
        <v>993.94</v>
      </c>
      <c r="AVM5">
        <v>623.77</v>
      </c>
      <c r="AVN5">
        <v>806.54</v>
      </c>
      <c r="AVO5">
        <v>540.79999999999995</v>
      </c>
      <c r="AVP5">
        <v>1199.32</v>
      </c>
      <c r="AVQ5">
        <v>1035.03</v>
      </c>
      <c r="AVR5">
        <v>1112.03</v>
      </c>
      <c r="AVS5">
        <v>1259.6500000000001</v>
      </c>
      <c r="AVT5">
        <v>918.72</v>
      </c>
      <c r="AVU5">
        <v>1267.1500000000001</v>
      </c>
      <c r="AVV5">
        <v>1296.04</v>
      </c>
      <c r="AVW5">
        <v>1026.8900000000001</v>
      </c>
      <c r="AVX5">
        <v>798.53</v>
      </c>
      <c r="AVY5">
        <v>862.93</v>
      </c>
      <c r="AVZ5">
        <v>590.96</v>
      </c>
      <c r="AWA5">
        <v>640.80999999999995</v>
      </c>
      <c r="AWB5">
        <v>1286.95</v>
      </c>
      <c r="AWC5">
        <v>1792.78</v>
      </c>
      <c r="AWD5">
        <v>1124.92</v>
      </c>
      <c r="AWE5">
        <v>1575.94</v>
      </c>
      <c r="AWF5">
        <v>928.94</v>
      </c>
      <c r="AWG5">
        <v>935.01</v>
      </c>
      <c r="AWH5">
        <v>829.94</v>
      </c>
      <c r="AWI5">
        <v>805.96</v>
      </c>
      <c r="AWJ5">
        <v>993.58</v>
      </c>
      <c r="AWK5">
        <v>717.7</v>
      </c>
      <c r="AWL5">
        <v>865.5</v>
      </c>
      <c r="AWM5">
        <v>721.08</v>
      </c>
      <c r="AWN5">
        <v>1104.1199999999999</v>
      </c>
      <c r="AWO5">
        <v>845.52</v>
      </c>
      <c r="AWP5">
        <v>993.91</v>
      </c>
      <c r="AWQ5">
        <v>951.25</v>
      </c>
      <c r="AWR5">
        <v>984.33</v>
      </c>
      <c r="AWS5">
        <v>1103.8800000000001</v>
      </c>
      <c r="AWT5">
        <v>997.96</v>
      </c>
      <c r="AWU5">
        <v>915.1</v>
      </c>
      <c r="AWV5">
        <v>900.85</v>
      </c>
      <c r="AWW5">
        <v>1212.96</v>
      </c>
      <c r="AWX5">
        <v>872.74</v>
      </c>
      <c r="AWY5">
        <v>792.31</v>
      </c>
      <c r="AWZ5">
        <v>676.25</v>
      </c>
      <c r="AXA5">
        <v>1217.5</v>
      </c>
      <c r="AXB5">
        <v>955.23</v>
      </c>
      <c r="AXC5">
        <v>979.46</v>
      </c>
      <c r="AXD5">
        <v>810.59</v>
      </c>
      <c r="AXE5">
        <v>768.42</v>
      </c>
      <c r="AXF5">
        <v>881.16</v>
      </c>
      <c r="AXG5">
        <v>1016.27</v>
      </c>
      <c r="AXH5">
        <v>948.3</v>
      </c>
      <c r="AXI5">
        <v>1084.1500000000001</v>
      </c>
      <c r="AXJ5">
        <v>630.96</v>
      </c>
      <c r="AXK5">
        <v>935.42</v>
      </c>
      <c r="AXL5">
        <v>1079.26</v>
      </c>
      <c r="AXM5">
        <v>778.98</v>
      </c>
      <c r="AXN5">
        <v>999.88</v>
      </c>
      <c r="AXO5">
        <v>838.13</v>
      </c>
      <c r="AXP5">
        <v>971.55</v>
      </c>
      <c r="AXQ5">
        <v>1324.61</v>
      </c>
      <c r="AXR5">
        <v>690.9</v>
      </c>
      <c r="AXS5">
        <v>1068.93</v>
      </c>
      <c r="AXT5">
        <v>764.65</v>
      </c>
      <c r="AXU5">
        <v>868.22</v>
      </c>
      <c r="AXV5">
        <v>912.02</v>
      </c>
      <c r="AXW5">
        <v>846.96</v>
      </c>
      <c r="AXX5">
        <v>991.43</v>
      </c>
      <c r="AXY5">
        <v>811.89</v>
      </c>
      <c r="AXZ5">
        <v>1118.5</v>
      </c>
      <c r="AYA5">
        <v>1056.46</v>
      </c>
      <c r="AYB5">
        <v>1159.25</v>
      </c>
      <c r="AYC5">
        <v>601.46</v>
      </c>
      <c r="AYD5">
        <v>1095.6600000000001</v>
      </c>
      <c r="AYE5">
        <v>1216.48</v>
      </c>
      <c r="AYF5">
        <v>913.17</v>
      </c>
      <c r="AYG5">
        <v>604.25</v>
      </c>
      <c r="AYH5">
        <v>918.8</v>
      </c>
      <c r="AYI5">
        <v>722.72</v>
      </c>
      <c r="AYJ5">
        <v>1131.5999999999999</v>
      </c>
      <c r="AYK5">
        <v>1194.18</v>
      </c>
      <c r="AYL5">
        <v>1083.03</v>
      </c>
      <c r="AYM5">
        <v>843.05</v>
      </c>
      <c r="AYN5">
        <v>632.39</v>
      </c>
      <c r="AYO5">
        <v>716</v>
      </c>
      <c r="AYP5">
        <v>1152.76</v>
      </c>
      <c r="AYQ5">
        <v>1072.8900000000001</v>
      </c>
      <c r="AYR5">
        <v>1095.1400000000001</v>
      </c>
      <c r="AYS5">
        <v>733.48</v>
      </c>
      <c r="AYT5">
        <v>663.29</v>
      </c>
      <c r="AYU5">
        <v>921.72</v>
      </c>
      <c r="AYV5">
        <v>1020.24</v>
      </c>
      <c r="AYW5">
        <v>761.9</v>
      </c>
      <c r="AYX5">
        <v>1366.5</v>
      </c>
      <c r="AYY5">
        <v>965.03</v>
      </c>
      <c r="AYZ5">
        <v>1022.14</v>
      </c>
      <c r="AZA5">
        <v>1231.3399999999999</v>
      </c>
      <c r="AZB5">
        <v>781</v>
      </c>
      <c r="AZC5">
        <v>798.32</v>
      </c>
      <c r="AZD5">
        <v>974.69</v>
      </c>
      <c r="AZE5">
        <v>1129.9100000000001</v>
      </c>
      <c r="AZF5">
        <v>589.42999999999995</v>
      </c>
      <c r="AZG5">
        <v>1055.03</v>
      </c>
      <c r="AZH5">
        <v>652.16</v>
      </c>
      <c r="AZI5">
        <v>1041.06</v>
      </c>
      <c r="AZJ5">
        <v>709.35</v>
      </c>
      <c r="AZK5">
        <v>1310.25</v>
      </c>
      <c r="AZL5">
        <v>821.28</v>
      </c>
      <c r="AZM5">
        <v>1054.67</v>
      </c>
      <c r="AZN5">
        <v>1121.4100000000001</v>
      </c>
      <c r="AZO5">
        <v>992.96</v>
      </c>
      <c r="AZP5">
        <v>1251.05</v>
      </c>
      <c r="AZQ5">
        <v>807.09</v>
      </c>
      <c r="AZR5">
        <v>1221.8800000000001</v>
      </c>
      <c r="AZS5">
        <v>1081.3900000000001</v>
      </c>
      <c r="AZT5">
        <v>677.82</v>
      </c>
      <c r="AZU5">
        <v>1230.25</v>
      </c>
      <c r="AZV5">
        <v>983.02</v>
      </c>
      <c r="AZW5">
        <v>746.7</v>
      </c>
      <c r="AZX5">
        <v>1140.8800000000001</v>
      </c>
      <c r="AZY5">
        <v>872.02</v>
      </c>
      <c r="AZZ5">
        <v>1113.07</v>
      </c>
      <c r="BAA5">
        <v>1092.5999999999999</v>
      </c>
      <c r="BAB5">
        <v>904.65</v>
      </c>
      <c r="BAC5">
        <v>828.16</v>
      </c>
      <c r="BAD5">
        <v>1084.73</v>
      </c>
      <c r="BAE5">
        <v>672.75</v>
      </c>
      <c r="BAF5">
        <v>1092.1199999999999</v>
      </c>
      <c r="BAG5">
        <v>948.41</v>
      </c>
      <c r="BAH5">
        <v>1007.28</v>
      </c>
      <c r="BAI5">
        <v>1165.78</v>
      </c>
      <c r="BAJ5">
        <v>783.09</v>
      </c>
      <c r="BAK5">
        <v>1014.43</v>
      </c>
      <c r="BAL5">
        <v>914.27</v>
      </c>
      <c r="BAM5">
        <v>661.3</v>
      </c>
      <c r="BAN5">
        <v>856.77</v>
      </c>
      <c r="BAO5">
        <v>936.68</v>
      </c>
      <c r="BAP5">
        <v>860.72</v>
      </c>
      <c r="BAQ5">
        <v>943.17</v>
      </c>
      <c r="BAR5">
        <v>1031.4100000000001</v>
      </c>
      <c r="BAS5">
        <v>1101.69</v>
      </c>
      <c r="BAT5">
        <v>1446.39</v>
      </c>
      <c r="BAU5">
        <v>1135.1199999999999</v>
      </c>
      <c r="BAV5">
        <v>720.09</v>
      </c>
      <c r="BAW5">
        <v>1088.06</v>
      </c>
      <c r="BAX5">
        <v>859.23</v>
      </c>
      <c r="BAY5">
        <v>797.97</v>
      </c>
      <c r="BAZ5">
        <v>1005.71</v>
      </c>
      <c r="BBA5">
        <v>931.64</v>
      </c>
      <c r="BBB5">
        <v>927.14</v>
      </c>
      <c r="BBC5">
        <v>854.97</v>
      </c>
      <c r="BBD5">
        <v>935.87</v>
      </c>
      <c r="BBE5">
        <v>900.56</v>
      </c>
      <c r="BBF5">
        <v>1049.06</v>
      </c>
      <c r="BBG5">
        <v>977.45</v>
      </c>
      <c r="BBH5">
        <v>932.92</v>
      </c>
      <c r="BBI5">
        <v>1336.83</v>
      </c>
      <c r="BBJ5">
        <v>1215.8499999999999</v>
      </c>
      <c r="BBK5">
        <v>1301.44</v>
      </c>
      <c r="BBL5">
        <v>642.30999999999995</v>
      </c>
      <c r="BBM5">
        <v>658.28</v>
      </c>
      <c r="BBN5">
        <v>752.79</v>
      </c>
      <c r="BBO5">
        <v>956.15</v>
      </c>
      <c r="BBP5">
        <v>1076.06</v>
      </c>
      <c r="BBQ5">
        <v>611.76</v>
      </c>
      <c r="BBR5">
        <v>1133.07</v>
      </c>
      <c r="BBS5">
        <v>988.44</v>
      </c>
      <c r="BBT5">
        <v>1180.56</v>
      </c>
      <c r="BBU5">
        <v>812.29</v>
      </c>
      <c r="BBV5">
        <v>891.09</v>
      </c>
      <c r="BBW5">
        <v>1165.4000000000001</v>
      </c>
      <c r="BBX5">
        <v>983.97</v>
      </c>
      <c r="BBY5">
        <v>785.1</v>
      </c>
      <c r="BBZ5">
        <v>947.01</v>
      </c>
      <c r="BCA5">
        <v>1084.6600000000001</v>
      </c>
      <c r="BCB5">
        <v>1034.45</v>
      </c>
      <c r="BCC5">
        <v>1203.3</v>
      </c>
      <c r="BCD5">
        <v>796.67</v>
      </c>
      <c r="BCE5">
        <v>1199.4000000000001</v>
      </c>
      <c r="BCF5">
        <v>1218.49</v>
      </c>
      <c r="BCG5">
        <v>799.4</v>
      </c>
      <c r="BCH5">
        <v>966.29</v>
      </c>
      <c r="BCI5">
        <v>1209.5</v>
      </c>
      <c r="BCJ5">
        <v>1003.82</v>
      </c>
      <c r="BCK5">
        <v>1009.37</v>
      </c>
      <c r="BCL5">
        <v>950.91</v>
      </c>
      <c r="BCM5">
        <v>854.88</v>
      </c>
      <c r="BCN5">
        <v>1075.3800000000001</v>
      </c>
      <c r="BCO5">
        <v>612.25</v>
      </c>
      <c r="BCP5">
        <v>802.97</v>
      </c>
      <c r="BCQ5">
        <v>810.25</v>
      </c>
      <c r="BCR5">
        <v>1021.8</v>
      </c>
      <c r="BCS5">
        <v>1045.6199999999999</v>
      </c>
      <c r="BCT5">
        <v>562.69000000000005</v>
      </c>
      <c r="BCU5">
        <v>1005.24</v>
      </c>
      <c r="BCV5">
        <v>856.62</v>
      </c>
      <c r="BCW5">
        <v>1178.5</v>
      </c>
      <c r="BCX5">
        <v>1308.97</v>
      </c>
      <c r="BCY5">
        <v>1012.39</v>
      </c>
      <c r="BCZ5">
        <v>811.08</v>
      </c>
      <c r="BDA5">
        <v>1356.27</v>
      </c>
      <c r="BDB5">
        <v>989.35</v>
      </c>
      <c r="BDC5">
        <v>775.39</v>
      </c>
      <c r="BDD5">
        <v>1134.75</v>
      </c>
      <c r="BDE5">
        <v>970.39</v>
      </c>
      <c r="BDF5">
        <v>744.31</v>
      </c>
      <c r="BDG5">
        <v>1019.16</v>
      </c>
      <c r="BDH5">
        <v>752.91</v>
      </c>
      <c r="BDI5">
        <v>988.57</v>
      </c>
      <c r="BDJ5">
        <v>1152.58</v>
      </c>
      <c r="BDK5">
        <v>1066.9000000000001</v>
      </c>
      <c r="BDL5">
        <v>901.92</v>
      </c>
      <c r="BDM5">
        <v>948.14</v>
      </c>
      <c r="BDN5">
        <v>814.18</v>
      </c>
      <c r="BDO5">
        <v>585.66999999999996</v>
      </c>
      <c r="BDP5">
        <v>1203.1500000000001</v>
      </c>
      <c r="BDQ5">
        <v>925.38</v>
      </c>
      <c r="BDR5">
        <v>870.28</v>
      </c>
      <c r="BDS5">
        <v>669.77</v>
      </c>
      <c r="BDT5">
        <v>690.63</v>
      </c>
      <c r="BDU5">
        <v>867.84</v>
      </c>
      <c r="BDV5">
        <v>1001.49</v>
      </c>
      <c r="BDW5">
        <v>807.25</v>
      </c>
      <c r="BDX5">
        <v>1165.19</v>
      </c>
      <c r="BDY5">
        <v>978.16</v>
      </c>
      <c r="BDZ5">
        <v>693.54</v>
      </c>
      <c r="BEA5">
        <v>706.52</v>
      </c>
      <c r="BEB5">
        <v>769.6</v>
      </c>
      <c r="BEC5">
        <v>1191.43</v>
      </c>
      <c r="BED5">
        <v>878.15</v>
      </c>
      <c r="BEE5">
        <v>1032.3</v>
      </c>
      <c r="BEF5">
        <v>1001.46</v>
      </c>
      <c r="BEG5">
        <v>1265.02</v>
      </c>
      <c r="BEH5">
        <v>697</v>
      </c>
      <c r="BEI5">
        <v>846.72</v>
      </c>
      <c r="BEJ5">
        <v>998.79</v>
      </c>
      <c r="BEK5">
        <v>972.44</v>
      </c>
      <c r="BEL5">
        <v>999.88</v>
      </c>
      <c r="BEM5">
        <v>700.9</v>
      </c>
      <c r="BEN5">
        <v>1214.5899999999999</v>
      </c>
      <c r="BEO5">
        <v>1019.91</v>
      </c>
      <c r="BEP5">
        <v>1041.3399999999999</v>
      </c>
      <c r="BEQ5">
        <v>1175.26</v>
      </c>
      <c r="BER5">
        <v>751.42</v>
      </c>
      <c r="BES5">
        <v>1056.47</v>
      </c>
      <c r="BET5">
        <v>951.4</v>
      </c>
      <c r="BEU5">
        <v>805.88</v>
      </c>
      <c r="BEV5">
        <v>1310.84</v>
      </c>
      <c r="BEW5">
        <v>775.8</v>
      </c>
      <c r="BEX5">
        <v>1111.44</v>
      </c>
      <c r="BEY5">
        <v>909.38</v>
      </c>
      <c r="BEZ5">
        <v>793.19</v>
      </c>
      <c r="BFA5">
        <v>797.78</v>
      </c>
      <c r="BFB5">
        <v>1205.68</v>
      </c>
      <c r="BFC5">
        <v>1088.1400000000001</v>
      </c>
      <c r="BFD5">
        <v>1005.14</v>
      </c>
      <c r="BFE5">
        <v>861.88</v>
      </c>
      <c r="BFF5">
        <v>971.47</v>
      </c>
      <c r="BFG5">
        <v>895.85</v>
      </c>
      <c r="BFH5">
        <v>905.69</v>
      </c>
      <c r="BFI5">
        <v>895.47</v>
      </c>
      <c r="BFJ5">
        <v>918.35</v>
      </c>
      <c r="BFK5">
        <v>929.48</v>
      </c>
      <c r="BFL5">
        <v>1203.95</v>
      </c>
      <c r="BFM5">
        <v>909.22</v>
      </c>
      <c r="BFN5">
        <v>1629.89</v>
      </c>
      <c r="BFO5">
        <v>1131.51</v>
      </c>
      <c r="BFP5">
        <v>970.19</v>
      </c>
      <c r="BFQ5">
        <v>916.58</v>
      </c>
      <c r="BFR5">
        <v>712.13</v>
      </c>
      <c r="BFS5">
        <v>952.17</v>
      </c>
      <c r="BFT5">
        <v>823.03</v>
      </c>
      <c r="BFU5">
        <v>1173.58</v>
      </c>
      <c r="BFV5">
        <v>787.15</v>
      </c>
      <c r="BFW5">
        <v>971.34</v>
      </c>
      <c r="BFX5">
        <v>1175.19</v>
      </c>
      <c r="BFY5">
        <v>937.79</v>
      </c>
      <c r="BFZ5">
        <v>1057.08</v>
      </c>
      <c r="BGA5">
        <v>1031.06</v>
      </c>
      <c r="BGB5">
        <v>872.73</v>
      </c>
      <c r="BGC5">
        <v>1099.0999999999999</v>
      </c>
      <c r="BGD5">
        <v>843.3</v>
      </c>
      <c r="BGE5">
        <v>782.73</v>
      </c>
      <c r="BGF5">
        <v>1009.18</v>
      </c>
      <c r="BGG5">
        <v>798.92</v>
      </c>
      <c r="BGH5">
        <v>1359.14</v>
      </c>
      <c r="BGI5">
        <v>1183.77</v>
      </c>
      <c r="BGJ5">
        <v>786.34</v>
      </c>
      <c r="BGK5">
        <v>940.76</v>
      </c>
      <c r="BGL5">
        <v>973.04</v>
      </c>
      <c r="BGM5">
        <v>625.70000000000005</v>
      </c>
      <c r="BGN5">
        <v>953.95</v>
      </c>
      <c r="BGO5">
        <v>1011.39</v>
      </c>
      <c r="BGP5">
        <v>1405.39</v>
      </c>
      <c r="BGQ5">
        <v>1475.65</v>
      </c>
      <c r="BGR5">
        <v>937.16</v>
      </c>
      <c r="BGS5">
        <v>687.09</v>
      </c>
      <c r="BGT5">
        <v>893.54</v>
      </c>
      <c r="BGU5">
        <v>1145.72</v>
      </c>
      <c r="BGV5">
        <v>843.43</v>
      </c>
      <c r="BGW5">
        <v>987.22</v>
      </c>
      <c r="BGX5">
        <v>1273.78</v>
      </c>
      <c r="BGY5">
        <v>979.17</v>
      </c>
      <c r="BGZ5">
        <v>1167.52</v>
      </c>
      <c r="BHA5">
        <v>960.75</v>
      </c>
      <c r="BHB5">
        <v>966.18</v>
      </c>
      <c r="BHC5">
        <v>1000.64</v>
      </c>
      <c r="BHD5">
        <v>1256.1300000000001</v>
      </c>
      <c r="BHE5">
        <v>972.54</v>
      </c>
      <c r="BHF5">
        <v>1016.06</v>
      </c>
      <c r="BHG5">
        <v>901.74</v>
      </c>
      <c r="BHH5">
        <v>1127.1099999999999</v>
      </c>
      <c r="BHI5">
        <v>995.33</v>
      </c>
      <c r="BHJ5">
        <v>1488.34</v>
      </c>
      <c r="BHK5">
        <v>1099.54</v>
      </c>
      <c r="BHL5">
        <v>934.87</v>
      </c>
      <c r="BHM5">
        <v>1024.23</v>
      </c>
      <c r="BHN5">
        <v>1407.11</v>
      </c>
      <c r="BHO5">
        <v>862.19</v>
      </c>
      <c r="BHP5">
        <v>1049.67</v>
      </c>
      <c r="BHQ5">
        <v>1154.1300000000001</v>
      </c>
      <c r="BHR5">
        <v>1145.96</v>
      </c>
      <c r="BHS5">
        <v>619.34</v>
      </c>
      <c r="BHT5">
        <v>804.39</v>
      </c>
      <c r="BHU5">
        <v>1226.5999999999999</v>
      </c>
      <c r="BHV5">
        <v>1224.6300000000001</v>
      </c>
      <c r="BHW5">
        <v>966.38</v>
      </c>
      <c r="BHX5">
        <v>1215.42</v>
      </c>
      <c r="BHY5">
        <v>1155.05</v>
      </c>
      <c r="BHZ5">
        <v>837.93</v>
      </c>
      <c r="BIA5">
        <v>1275.02</v>
      </c>
      <c r="BIB5">
        <v>1244.02</v>
      </c>
      <c r="BIC5">
        <v>869.07</v>
      </c>
      <c r="BID5">
        <v>1285.3699999999999</v>
      </c>
      <c r="BIE5">
        <v>1101.31</v>
      </c>
      <c r="BIF5">
        <v>1010.23</v>
      </c>
      <c r="BIG5">
        <v>845.9</v>
      </c>
      <c r="BIH5">
        <v>814.34</v>
      </c>
      <c r="BII5">
        <v>890.09</v>
      </c>
      <c r="BIJ5">
        <v>908.95</v>
      </c>
      <c r="BIK5">
        <v>1132.56</v>
      </c>
      <c r="BIL5">
        <v>771.71</v>
      </c>
      <c r="BIM5">
        <v>1017.21</v>
      </c>
      <c r="BIN5">
        <v>1098.82</v>
      </c>
      <c r="BIO5">
        <v>1302.42</v>
      </c>
      <c r="BIP5">
        <v>1144.49</v>
      </c>
      <c r="BIQ5">
        <v>791.21</v>
      </c>
      <c r="BIR5">
        <v>1680.75</v>
      </c>
      <c r="BIS5">
        <v>1026.3699999999999</v>
      </c>
      <c r="BIT5">
        <v>981.8</v>
      </c>
      <c r="BIU5">
        <v>964.66</v>
      </c>
      <c r="BIV5">
        <v>889.85</v>
      </c>
      <c r="BIW5">
        <v>760.94</v>
      </c>
      <c r="BIX5">
        <v>772.52</v>
      </c>
      <c r="BIY5">
        <v>989.35</v>
      </c>
      <c r="BIZ5">
        <v>1060.3</v>
      </c>
      <c r="BJA5">
        <v>1026.07</v>
      </c>
      <c r="BJB5">
        <v>1118.8800000000001</v>
      </c>
      <c r="BJC5">
        <v>960.54</v>
      </c>
      <c r="BJD5">
        <v>1084.6300000000001</v>
      </c>
      <c r="BJE5">
        <v>773.47</v>
      </c>
      <c r="BJF5">
        <v>1080.05</v>
      </c>
      <c r="BJG5">
        <v>1048.94</v>
      </c>
      <c r="BJH5">
        <v>775.09</v>
      </c>
      <c r="BJI5">
        <v>1262.72</v>
      </c>
      <c r="BJJ5">
        <v>1629.35</v>
      </c>
      <c r="BJK5">
        <v>650.35</v>
      </c>
      <c r="BJL5">
        <v>741.75</v>
      </c>
      <c r="BJM5">
        <v>949.78</v>
      </c>
      <c r="BJN5">
        <v>1117.49</v>
      </c>
      <c r="BJO5">
        <v>1128.99</v>
      </c>
      <c r="BJP5">
        <v>813.3</v>
      </c>
      <c r="BJQ5">
        <v>973.65</v>
      </c>
      <c r="BJR5">
        <v>1996.72</v>
      </c>
      <c r="BJS5">
        <v>993.07</v>
      </c>
      <c r="BJT5">
        <v>942.12</v>
      </c>
      <c r="BJU5">
        <v>1102.75</v>
      </c>
      <c r="BJV5">
        <v>942.88</v>
      </c>
      <c r="BJW5">
        <v>756.75</v>
      </c>
      <c r="BJX5">
        <v>1025.6099999999999</v>
      </c>
      <c r="BJY5">
        <v>813.96</v>
      </c>
      <c r="BJZ5">
        <v>1011.68</v>
      </c>
      <c r="BKA5">
        <v>830.9</v>
      </c>
      <c r="BKB5">
        <v>1004.63</v>
      </c>
      <c r="BKC5">
        <v>875.17</v>
      </c>
      <c r="BKD5">
        <v>690.81</v>
      </c>
      <c r="BKE5">
        <v>844.74</v>
      </c>
      <c r="BKF5">
        <v>923.88</v>
      </c>
      <c r="BKG5">
        <v>1028.1300000000001</v>
      </c>
      <c r="BKH5">
        <v>792.59</v>
      </c>
      <c r="BKI5">
        <v>1228.8599999999999</v>
      </c>
      <c r="BKJ5">
        <v>741.87</v>
      </c>
      <c r="BKK5">
        <v>1109.26</v>
      </c>
      <c r="BKL5">
        <v>1489.7</v>
      </c>
      <c r="BKM5">
        <v>869.95</v>
      </c>
      <c r="BKN5">
        <v>1051.51</v>
      </c>
      <c r="BKO5">
        <v>734.81</v>
      </c>
      <c r="BKP5">
        <v>869.48</v>
      </c>
      <c r="BKQ5">
        <v>931.61</v>
      </c>
      <c r="BKR5">
        <v>1134.23</v>
      </c>
      <c r="BKS5">
        <v>1136.79</v>
      </c>
      <c r="BKT5">
        <v>851.4</v>
      </c>
      <c r="BKU5">
        <v>1564.43</v>
      </c>
      <c r="BKV5">
        <v>1150.07</v>
      </c>
      <c r="BKW5">
        <v>890.89</v>
      </c>
      <c r="BKX5">
        <v>964.31</v>
      </c>
      <c r="BKY5">
        <v>1019.22</v>
      </c>
      <c r="BKZ5">
        <v>535.51</v>
      </c>
      <c r="BLA5">
        <v>1421</v>
      </c>
      <c r="BLB5">
        <v>1023.85</v>
      </c>
      <c r="BLC5">
        <v>1128.6300000000001</v>
      </c>
      <c r="BLD5">
        <v>717.42</v>
      </c>
      <c r="BLE5">
        <v>1101.6600000000001</v>
      </c>
      <c r="BLF5">
        <v>877.7</v>
      </c>
      <c r="BLG5">
        <v>699.01</v>
      </c>
      <c r="BLH5">
        <v>1162.6199999999999</v>
      </c>
      <c r="BLI5">
        <v>1113.72</v>
      </c>
      <c r="BLJ5">
        <v>912.19</v>
      </c>
      <c r="BLK5">
        <v>1005.08</v>
      </c>
      <c r="BLL5">
        <v>937.64</v>
      </c>
      <c r="BLM5">
        <v>1143.08</v>
      </c>
      <c r="BLN5">
        <v>1084.6199999999999</v>
      </c>
      <c r="BLO5">
        <v>990.4</v>
      </c>
      <c r="BLP5">
        <v>1037.2</v>
      </c>
      <c r="BLQ5">
        <v>967.91</v>
      </c>
      <c r="BLR5">
        <v>655.56</v>
      </c>
      <c r="BLS5">
        <v>888.25</v>
      </c>
      <c r="BLT5">
        <v>841.3</v>
      </c>
      <c r="BLU5">
        <v>1306.4100000000001</v>
      </c>
      <c r="BLV5">
        <v>879</v>
      </c>
      <c r="BLW5">
        <v>944.51</v>
      </c>
      <c r="BLX5">
        <v>1062.18</v>
      </c>
      <c r="BLY5">
        <v>1184.55</v>
      </c>
      <c r="BLZ5">
        <v>1150.9000000000001</v>
      </c>
      <c r="BMA5">
        <v>715.91</v>
      </c>
      <c r="BMB5">
        <v>833.34</v>
      </c>
      <c r="BMC5">
        <v>1007.95</v>
      </c>
      <c r="BMD5">
        <v>1121.29</v>
      </c>
      <c r="BME5">
        <v>766.95</v>
      </c>
      <c r="BMF5">
        <v>1126.1199999999999</v>
      </c>
      <c r="BMG5">
        <v>1035.6600000000001</v>
      </c>
      <c r="BMH5">
        <v>884.77</v>
      </c>
      <c r="BMI5">
        <v>877.47</v>
      </c>
      <c r="BMJ5">
        <v>870.57</v>
      </c>
      <c r="BMK5">
        <v>1256.28</v>
      </c>
      <c r="BML5">
        <v>930.47</v>
      </c>
      <c r="BMM5">
        <v>758.88</v>
      </c>
      <c r="BMN5">
        <v>659.07</v>
      </c>
      <c r="BMO5">
        <v>979.06</v>
      </c>
      <c r="BMP5">
        <v>1279.21</v>
      </c>
      <c r="BMQ5">
        <v>1363.95</v>
      </c>
      <c r="BMR5">
        <v>1033.3</v>
      </c>
      <c r="BMS5">
        <v>706.7</v>
      </c>
      <c r="BMT5">
        <v>1628.18</v>
      </c>
      <c r="BMU5">
        <v>673.3</v>
      </c>
      <c r="BMV5">
        <v>872.9</v>
      </c>
      <c r="BMW5">
        <v>1231.01</v>
      </c>
      <c r="BMX5">
        <v>1322.98</v>
      </c>
      <c r="BMY5">
        <v>789.36</v>
      </c>
      <c r="BMZ5">
        <v>1111.78</v>
      </c>
      <c r="BNA5">
        <v>801.96</v>
      </c>
      <c r="BNB5">
        <v>935.34</v>
      </c>
      <c r="BNC5">
        <v>1194.82</v>
      </c>
      <c r="BND5">
        <v>924.39</v>
      </c>
      <c r="BNE5">
        <v>854.89</v>
      </c>
      <c r="BNF5">
        <v>1052.33</v>
      </c>
      <c r="BNG5">
        <v>1517.46</v>
      </c>
      <c r="BNH5">
        <v>753.12</v>
      </c>
      <c r="BNI5">
        <v>814.21</v>
      </c>
      <c r="BNJ5">
        <v>930.24</v>
      </c>
      <c r="BNK5">
        <v>907.1</v>
      </c>
      <c r="BNL5">
        <v>1106.6199999999999</v>
      </c>
      <c r="BNM5">
        <v>753.51</v>
      </c>
      <c r="BNN5">
        <v>844.33</v>
      </c>
      <c r="BNO5">
        <v>617.9</v>
      </c>
      <c r="BNP5">
        <v>983.91</v>
      </c>
      <c r="BNQ5">
        <v>832.53</v>
      </c>
      <c r="BNR5">
        <v>714.13</v>
      </c>
      <c r="BNS5">
        <v>707.6</v>
      </c>
      <c r="BNT5">
        <v>1106.54</v>
      </c>
      <c r="BNU5">
        <v>705.35</v>
      </c>
      <c r="BNV5">
        <v>676.79</v>
      </c>
      <c r="BNW5">
        <v>843.62</v>
      </c>
      <c r="BNX5">
        <v>806.21</v>
      </c>
      <c r="BNY5">
        <v>1299.9000000000001</v>
      </c>
      <c r="BNZ5">
        <v>954.68</v>
      </c>
      <c r="BOA5">
        <v>933.24</v>
      </c>
      <c r="BOB5">
        <v>1239.55</v>
      </c>
      <c r="BOC5">
        <v>1209.68</v>
      </c>
      <c r="BOD5">
        <v>1269.75</v>
      </c>
      <c r="BOE5">
        <v>717.64</v>
      </c>
      <c r="BOF5">
        <v>1087.79</v>
      </c>
      <c r="BOG5">
        <v>1128.5899999999999</v>
      </c>
      <c r="BOH5">
        <v>910.38</v>
      </c>
      <c r="BOI5">
        <v>948.81</v>
      </c>
      <c r="BOJ5">
        <v>734.02</v>
      </c>
      <c r="BOK5">
        <v>1044.96</v>
      </c>
      <c r="BOL5">
        <v>923.05</v>
      </c>
      <c r="BOM5">
        <v>1234.5999999999999</v>
      </c>
      <c r="BON5">
        <v>1053.68</v>
      </c>
      <c r="BOO5">
        <v>947.82</v>
      </c>
      <c r="BOP5">
        <v>750.93</v>
      </c>
      <c r="BOQ5">
        <v>940.47</v>
      </c>
      <c r="BOR5">
        <v>1173.56</v>
      </c>
      <c r="BOS5">
        <v>1087.69</v>
      </c>
      <c r="BOT5">
        <v>1370.8</v>
      </c>
      <c r="BOU5">
        <v>958.41</v>
      </c>
      <c r="BOV5">
        <v>769.39</v>
      </c>
      <c r="BOW5">
        <v>1030.28</v>
      </c>
      <c r="BOX5">
        <v>1142.43</v>
      </c>
      <c r="BOY5">
        <v>1596.18</v>
      </c>
      <c r="BOZ5">
        <v>659.05</v>
      </c>
      <c r="BPA5">
        <v>888.85</v>
      </c>
      <c r="BPB5">
        <v>814.87</v>
      </c>
      <c r="BPC5">
        <v>1093.8800000000001</v>
      </c>
      <c r="BPD5">
        <v>647.84</v>
      </c>
      <c r="BPE5">
        <v>633.53</v>
      </c>
      <c r="BPF5">
        <v>948.14</v>
      </c>
      <c r="BPG5">
        <v>1182.33</v>
      </c>
      <c r="BPH5">
        <v>842.49</v>
      </c>
      <c r="BPI5">
        <v>610.98</v>
      </c>
      <c r="BPJ5">
        <v>912.9</v>
      </c>
      <c r="BPK5">
        <v>946.75</v>
      </c>
      <c r="BPL5">
        <v>863.41</v>
      </c>
      <c r="BPM5">
        <v>1145.74</v>
      </c>
      <c r="BPN5">
        <v>890.93</v>
      </c>
      <c r="BPO5">
        <v>1101.6199999999999</v>
      </c>
      <c r="BPP5">
        <v>834.71</v>
      </c>
      <c r="BPQ5">
        <v>1163.92</v>
      </c>
      <c r="BPR5">
        <v>946.39</v>
      </c>
      <c r="BPS5">
        <v>1122.6099999999999</v>
      </c>
      <c r="BPT5">
        <v>1093.5999999999999</v>
      </c>
      <c r="BPU5">
        <v>1453.2</v>
      </c>
      <c r="BPV5">
        <v>1061.78</v>
      </c>
      <c r="BPW5">
        <v>802.61</v>
      </c>
      <c r="BPX5">
        <v>735.9</v>
      </c>
      <c r="BPY5">
        <v>1065.5999999999999</v>
      </c>
      <c r="BPZ5">
        <v>1035.55</v>
      </c>
      <c r="BQA5">
        <v>1723.27</v>
      </c>
      <c r="BQB5">
        <v>725.24</v>
      </c>
      <c r="BQC5">
        <v>672.84</v>
      </c>
      <c r="BQD5">
        <v>786.32</v>
      </c>
      <c r="BQE5">
        <v>744.45</v>
      </c>
      <c r="BQF5">
        <v>1175.4100000000001</v>
      </c>
      <c r="BQG5">
        <v>1066.5999999999999</v>
      </c>
      <c r="BQH5">
        <v>1206.55</v>
      </c>
      <c r="BQI5">
        <v>796.92</v>
      </c>
      <c r="BQJ5">
        <v>710.37</v>
      </c>
      <c r="BQK5">
        <v>753.98</v>
      </c>
      <c r="BQL5">
        <v>771.77</v>
      </c>
      <c r="BQM5">
        <v>899.94</v>
      </c>
      <c r="BQN5">
        <v>1025.4000000000001</v>
      </c>
      <c r="BQO5">
        <v>1015.18</v>
      </c>
      <c r="BQP5">
        <v>883.49</v>
      </c>
      <c r="BQQ5">
        <v>1113.51</v>
      </c>
      <c r="BQR5">
        <v>806.55</v>
      </c>
      <c r="BQS5">
        <v>963.55</v>
      </c>
      <c r="BQT5">
        <v>889</v>
      </c>
      <c r="BQU5">
        <v>726.73</v>
      </c>
      <c r="BQV5">
        <v>1003.68</v>
      </c>
      <c r="BQW5">
        <v>850.24</v>
      </c>
      <c r="BQX5">
        <v>964.32</v>
      </c>
      <c r="BQY5">
        <v>1209.5999999999999</v>
      </c>
      <c r="BQZ5">
        <v>1074</v>
      </c>
      <c r="BRA5">
        <v>908.19</v>
      </c>
      <c r="BRB5">
        <v>1033.4000000000001</v>
      </c>
      <c r="BRC5">
        <v>973.79</v>
      </c>
      <c r="BRD5">
        <v>1069.7</v>
      </c>
      <c r="BRE5">
        <v>1130.58</v>
      </c>
      <c r="BRF5">
        <v>836.89</v>
      </c>
      <c r="BRG5">
        <v>1069.7</v>
      </c>
      <c r="BRH5">
        <v>790.06</v>
      </c>
      <c r="BRI5">
        <v>1193.95</v>
      </c>
      <c r="BRJ5">
        <v>1129.1199999999999</v>
      </c>
      <c r="BRK5">
        <v>1016.39</v>
      </c>
      <c r="BRL5">
        <v>1175.1199999999999</v>
      </c>
      <c r="BRM5">
        <v>711.36</v>
      </c>
      <c r="BRN5">
        <v>868.2</v>
      </c>
      <c r="BRO5">
        <v>776.33</v>
      </c>
      <c r="BRP5">
        <v>1006.76</v>
      </c>
      <c r="BRQ5">
        <v>811.21</v>
      </c>
      <c r="BRR5">
        <v>1130.22</v>
      </c>
      <c r="BRS5">
        <v>751.27</v>
      </c>
      <c r="BRT5">
        <v>928.45</v>
      </c>
      <c r="BRU5">
        <v>881.42</v>
      </c>
      <c r="BRV5">
        <v>1019.57</v>
      </c>
      <c r="BRW5">
        <v>833.51</v>
      </c>
      <c r="BRX5">
        <v>1227.94</v>
      </c>
      <c r="BRY5">
        <v>704.65</v>
      </c>
      <c r="BRZ5">
        <v>1028.67</v>
      </c>
      <c r="BSA5">
        <v>949.13</v>
      </c>
      <c r="BSB5">
        <v>1212.95</v>
      </c>
      <c r="BSC5">
        <v>1164.8</v>
      </c>
      <c r="BSD5">
        <v>646.34</v>
      </c>
      <c r="BSE5">
        <v>727.87</v>
      </c>
      <c r="BSF5">
        <v>1136.58</v>
      </c>
      <c r="BSG5">
        <v>693.1</v>
      </c>
      <c r="BSH5">
        <v>889.3</v>
      </c>
      <c r="BSI5">
        <v>1215.76</v>
      </c>
      <c r="BSJ5">
        <v>1068.67</v>
      </c>
      <c r="BSK5">
        <v>1254.69</v>
      </c>
      <c r="BSL5">
        <v>777.03</v>
      </c>
      <c r="BSM5">
        <v>999.62</v>
      </c>
      <c r="BSN5">
        <v>831.11</v>
      </c>
      <c r="BSO5">
        <v>779.77</v>
      </c>
      <c r="BSP5">
        <v>765.13</v>
      </c>
      <c r="BSQ5">
        <v>996.39</v>
      </c>
      <c r="BSR5">
        <v>743.62</v>
      </c>
      <c r="BSS5">
        <v>910.15</v>
      </c>
      <c r="BST5">
        <v>1073.06</v>
      </c>
      <c r="BSU5">
        <v>869.69</v>
      </c>
      <c r="BSV5">
        <v>1475.49</v>
      </c>
      <c r="BSW5">
        <v>1020.72</v>
      </c>
      <c r="BSX5">
        <v>1260.95</v>
      </c>
      <c r="BSY5">
        <v>1569.65</v>
      </c>
      <c r="BSZ5">
        <v>1097.74</v>
      </c>
      <c r="BTA5">
        <v>767.64</v>
      </c>
      <c r="BTB5">
        <v>818.59</v>
      </c>
      <c r="BTC5">
        <v>1417.31</v>
      </c>
      <c r="BTD5">
        <v>634.54999999999995</v>
      </c>
      <c r="BTE5">
        <v>757.42</v>
      </c>
      <c r="BTF5">
        <v>977.66</v>
      </c>
      <c r="BTG5">
        <v>1078.76</v>
      </c>
      <c r="BTH5">
        <v>1262.78</v>
      </c>
      <c r="BTI5">
        <v>913.27</v>
      </c>
      <c r="BTJ5">
        <v>914.8</v>
      </c>
      <c r="BTK5">
        <v>741.23</v>
      </c>
      <c r="BTL5">
        <v>660.53</v>
      </c>
      <c r="BTM5">
        <v>1099.8499999999999</v>
      </c>
      <c r="BTN5">
        <v>771.79</v>
      </c>
      <c r="BTO5">
        <v>947.37</v>
      </c>
      <c r="BTP5">
        <v>702.07</v>
      </c>
      <c r="BTQ5">
        <v>773.28</v>
      </c>
      <c r="BTR5">
        <v>945.15</v>
      </c>
      <c r="BTS5">
        <v>1189.32</v>
      </c>
      <c r="BTT5">
        <v>1309.53</v>
      </c>
      <c r="BTU5">
        <v>844.71</v>
      </c>
      <c r="BTV5">
        <v>1124.4100000000001</v>
      </c>
      <c r="BTW5">
        <v>1488.31</v>
      </c>
      <c r="BTX5">
        <v>827.87</v>
      </c>
      <c r="BTY5">
        <v>1018.41</v>
      </c>
      <c r="BTZ5">
        <v>1397.41</v>
      </c>
      <c r="BUA5">
        <v>1302.3</v>
      </c>
      <c r="BUB5">
        <v>1280.83</v>
      </c>
      <c r="BUC5">
        <v>964.3</v>
      </c>
      <c r="BUD5">
        <v>841.07</v>
      </c>
      <c r="BUE5">
        <v>730.26</v>
      </c>
      <c r="BUF5">
        <v>730.71</v>
      </c>
      <c r="BUG5">
        <v>819.98</v>
      </c>
      <c r="BUH5">
        <v>853.18</v>
      </c>
      <c r="BUI5">
        <v>932.89</v>
      </c>
      <c r="BUJ5">
        <v>984</v>
      </c>
      <c r="BUK5">
        <v>653.28</v>
      </c>
      <c r="BUL5">
        <v>927.94</v>
      </c>
      <c r="BUM5">
        <v>848.4</v>
      </c>
      <c r="BUN5">
        <v>858.23</v>
      </c>
      <c r="BUO5">
        <v>772.27</v>
      </c>
      <c r="BUP5">
        <v>649.29</v>
      </c>
      <c r="BUQ5">
        <v>1163.82</v>
      </c>
      <c r="BUR5">
        <v>1135.6099999999999</v>
      </c>
      <c r="BUS5">
        <v>1104.25</v>
      </c>
      <c r="BUT5">
        <v>954.19</v>
      </c>
      <c r="BUU5">
        <v>695.05</v>
      </c>
      <c r="BUV5">
        <v>1207.3499999999999</v>
      </c>
      <c r="BUW5">
        <v>1406.84</v>
      </c>
      <c r="BUX5">
        <v>967</v>
      </c>
      <c r="BUY5">
        <v>667.39</v>
      </c>
      <c r="BUZ5">
        <v>876.93</v>
      </c>
      <c r="BVA5">
        <v>742.37</v>
      </c>
      <c r="BVB5">
        <v>913.07</v>
      </c>
      <c r="BVC5">
        <v>715.63</v>
      </c>
      <c r="BVD5">
        <v>652.05999999999995</v>
      </c>
      <c r="BVE5">
        <v>827</v>
      </c>
      <c r="BVF5">
        <v>801.67</v>
      </c>
      <c r="BVG5">
        <v>1165.76</v>
      </c>
      <c r="BVH5">
        <v>666.37</v>
      </c>
      <c r="BVI5">
        <v>1410.29</v>
      </c>
      <c r="BVJ5">
        <v>651.03</v>
      </c>
      <c r="BVK5">
        <v>925.85</v>
      </c>
      <c r="BVL5">
        <v>945.74</v>
      </c>
      <c r="BVM5">
        <v>786.83</v>
      </c>
      <c r="BVN5">
        <v>892.84</v>
      </c>
      <c r="BVO5">
        <v>554.41</v>
      </c>
      <c r="BVP5">
        <v>914.78</v>
      </c>
      <c r="BVQ5">
        <v>1051.94</v>
      </c>
      <c r="BVR5">
        <v>1102.23</v>
      </c>
      <c r="BVS5">
        <v>738.8</v>
      </c>
      <c r="BVT5">
        <v>958.08</v>
      </c>
      <c r="BVU5">
        <v>1034.8499999999999</v>
      </c>
      <c r="BVV5">
        <v>716.43</v>
      </c>
      <c r="BVW5">
        <v>945.47</v>
      </c>
      <c r="BVX5">
        <v>1162.8699999999999</v>
      </c>
      <c r="BVY5">
        <v>832.7</v>
      </c>
      <c r="BVZ5">
        <v>1112.93</v>
      </c>
      <c r="BWA5">
        <v>852.59</v>
      </c>
      <c r="BWB5">
        <v>944.73</v>
      </c>
      <c r="BWC5">
        <v>882.05</v>
      </c>
      <c r="BWD5">
        <v>827.24</v>
      </c>
      <c r="BWE5">
        <v>630.12</v>
      </c>
      <c r="BWF5">
        <v>1413.79</v>
      </c>
      <c r="BWG5">
        <v>914.96</v>
      </c>
      <c r="BWH5">
        <v>1290.19</v>
      </c>
      <c r="BWI5">
        <v>802.51</v>
      </c>
      <c r="BWJ5">
        <v>910.87</v>
      </c>
      <c r="BWK5">
        <v>802.84</v>
      </c>
      <c r="BWL5">
        <v>763.02</v>
      </c>
      <c r="BWM5">
        <v>624.82000000000005</v>
      </c>
      <c r="BWN5">
        <v>1369.18</v>
      </c>
      <c r="BWO5">
        <v>672.01</v>
      </c>
      <c r="BWP5">
        <v>1393.11</v>
      </c>
      <c r="BWQ5">
        <v>1050.51</v>
      </c>
      <c r="BWR5">
        <v>1222.42</v>
      </c>
      <c r="BWS5">
        <v>861.33</v>
      </c>
      <c r="BWT5">
        <v>991.98</v>
      </c>
      <c r="BWU5">
        <v>938.81</v>
      </c>
      <c r="BWV5">
        <v>615.32000000000005</v>
      </c>
      <c r="BWW5">
        <v>1011.6</v>
      </c>
      <c r="BWX5">
        <v>717.97</v>
      </c>
      <c r="BWY5">
        <v>1251.9000000000001</v>
      </c>
      <c r="BWZ5">
        <v>774.16</v>
      </c>
      <c r="BXA5">
        <v>880</v>
      </c>
      <c r="BXB5">
        <v>913.88</v>
      </c>
      <c r="BXC5">
        <v>915.23</v>
      </c>
      <c r="BXD5">
        <v>778.41</v>
      </c>
      <c r="BXE5">
        <v>788.23</v>
      </c>
      <c r="BXF5">
        <v>705.96</v>
      </c>
      <c r="BXG5">
        <v>830.22</v>
      </c>
      <c r="BXH5">
        <v>830.41</v>
      </c>
      <c r="BXI5">
        <v>807.57</v>
      </c>
      <c r="BXJ5">
        <v>1017.64</v>
      </c>
      <c r="BXK5">
        <v>1231.2</v>
      </c>
      <c r="BXL5">
        <v>842.13</v>
      </c>
      <c r="BXM5">
        <v>1529.81</v>
      </c>
      <c r="BXN5">
        <v>1073.3900000000001</v>
      </c>
      <c r="BXO5">
        <v>811.43</v>
      </c>
      <c r="BXP5">
        <v>1153.45</v>
      </c>
      <c r="BXQ5">
        <v>1112.7</v>
      </c>
      <c r="BXR5">
        <v>733.07</v>
      </c>
      <c r="BXS5">
        <v>977.35</v>
      </c>
      <c r="BXT5">
        <v>1050.77</v>
      </c>
      <c r="BXU5">
        <v>935.21</v>
      </c>
      <c r="BXV5">
        <v>1065.18</v>
      </c>
      <c r="BXW5">
        <v>1189.07</v>
      </c>
      <c r="BXX5">
        <v>1005.79</v>
      </c>
      <c r="BXY5">
        <v>624.16999999999996</v>
      </c>
      <c r="BXZ5">
        <v>1031.73</v>
      </c>
      <c r="BYA5">
        <v>1216.68</v>
      </c>
      <c r="BYB5">
        <v>884.89</v>
      </c>
      <c r="BYC5">
        <v>1237.7</v>
      </c>
      <c r="BYD5">
        <v>1020.46</v>
      </c>
      <c r="BYE5">
        <v>1129.3599999999999</v>
      </c>
      <c r="BYF5">
        <v>1125.8699999999999</v>
      </c>
      <c r="BYG5">
        <v>1007.16</v>
      </c>
      <c r="BYH5">
        <v>847.23</v>
      </c>
      <c r="BYI5">
        <v>1175.96</v>
      </c>
      <c r="BYJ5">
        <v>1195.07</v>
      </c>
      <c r="BYK5">
        <v>756.39</v>
      </c>
      <c r="BYL5">
        <v>900.65</v>
      </c>
      <c r="BYM5">
        <v>1191.6199999999999</v>
      </c>
      <c r="BYN5">
        <v>761.21</v>
      </c>
      <c r="BYO5">
        <v>950.63</v>
      </c>
      <c r="BYP5">
        <v>1392.34</v>
      </c>
      <c r="BYQ5">
        <v>1261.3699999999999</v>
      </c>
      <c r="BYR5">
        <v>631.97</v>
      </c>
      <c r="BYS5">
        <v>1010.44</v>
      </c>
      <c r="BYT5">
        <v>1191.54</v>
      </c>
      <c r="BYU5">
        <v>935.77</v>
      </c>
      <c r="BYV5">
        <v>875.61</v>
      </c>
      <c r="BYW5">
        <v>1219.76</v>
      </c>
      <c r="BYX5">
        <v>872.27</v>
      </c>
      <c r="BYY5">
        <v>1187.5999999999999</v>
      </c>
      <c r="BYZ5">
        <v>927.96</v>
      </c>
      <c r="BZA5">
        <v>966.9</v>
      </c>
      <c r="BZB5">
        <v>1331.54</v>
      </c>
      <c r="BZC5">
        <v>1071.49</v>
      </c>
      <c r="BZD5">
        <v>820.89</v>
      </c>
      <c r="BZE5">
        <v>1279.28</v>
      </c>
      <c r="BZF5">
        <v>928.58</v>
      </c>
      <c r="BZG5">
        <v>1039.44</v>
      </c>
      <c r="BZH5">
        <v>993.89</v>
      </c>
      <c r="BZI5">
        <v>1184.75</v>
      </c>
      <c r="BZJ5">
        <v>1182.6400000000001</v>
      </c>
      <c r="BZK5">
        <v>1284.0999999999999</v>
      </c>
      <c r="BZL5">
        <v>970.04</v>
      </c>
      <c r="BZM5">
        <v>1275.3399999999999</v>
      </c>
      <c r="BZN5">
        <v>1071.3399999999999</v>
      </c>
      <c r="BZO5">
        <v>1312.55</v>
      </c>
      <c r="BZP5">
        <v>723.71</v>
      </c>
      <c r="BZQ5">
        <v>1024.27</v>
      </c>
      <c r="BZR5">
        <v>1362.94</v>
      </c>
      <c r="BZS5">
        <v>913.41</v>
      </c>
      <c r="BZT5">
        <v>908.05</v>
      </c>
      <c r="BZU5">
        <v>939.49</v>
      </c>
      <c r="BZV5">
        <v>1118.42</v>
      </c>
      <c r="BZW5">
        <v>941.68</v>
      </c>
      <c r="BZX5">
        <v>1045.4100000000001</v>
      </c>
      <c r="BZY5">
        <v>830.57</v>
      </c>
      <c r="BZZ5">
        <v>1443.17</v>
      </c>
      <c r="CAA5">
        <v>1122.79</v>
      </c>
      <c r="CAB5">
        <v>1054.4100000000001</v>
      </c>
      <c r="CAC5">
        <v>765.14</v>
      </c>
      <c r="CAD5">
        <v>998.43</v>
      </c>
      <c r="CAE5">
        <v>957.64</v>
      </c>
      <c r="CAF5">
        <v>906.95</v>
      </c>
      <c r="CAG5">
        <v>802.94</v>
      </c>
      <c r="CAH5">
        <v>1032.3</v>
      </c>
      <c r="CAI5">
        <v>973.61</v>
      </c>
      <c r="CAJ5">
        <v>1389.23</v>
      </c>
      <c r="CAK5">
        <v>1038.82</v>
      </c>
      <c r="CAL5">
        <v>1007.18</v>
      </c>
      <c r="CAM5">
        <v>880.04</v>
      </c>
      <c r="CAN5">
        <v>1043.8699999999999</v>
      </c>
      <c r="CAO5">
        <v>969.67</v>
      </c>
      <c r="CAP5">
        <v>750.66</v>
      </c>
      <c r="CAQ5">
        <v>996.46</v>
      </c>
      <c r="CAR5">
        <v>661.32</v>
      </c>
      <c r="CAS5">
        <v>783.45</v>
      </c>
      <c r="CAT5">
        <v>866.89</v>
      </c>
      <c r="CAU5">
        <v>911.11</v>
      </c>
      <c r="CAV5">
        <v>504.67</v>
      </c>
      <c r="CAW5">
        <v>971.15</v>
      </c>
      <c r="CAX5">
        <v>1014.09</v>
      </c>
      <c r="CAY5">
        <v>774.03</v>
      </c>
      <c r="CAZ5">
        <v>839.11</v>
      </c>
      <c r="CBA5">
        <v>1048.81</v>
      </c>
      <c r="CBB5">
        <v>979.31</v>
      </c>
      <c r="CBC5">
        <v>1368.58</v>
      </c>
      <c r="CBD5">
        <v>939.92</v>
      </c>
      <c r="CBE5">
        <v>1004.65</v>
      </c>
      <c r="CBF5">
        <v>1083.06</v>
      </c>
      <c r="CBG5">
        <v>1214.25</v>
      </c>
      <c r="CBH5">
        <v>1085.57</v>
      </c>
      <c r="CBI5">
        <v>970.21</v>
      </c>
      <c r="CBJ5">
        <v>1031.57</v>
      </c>
      <c r="CBK5">
        <v>1287.2</v>
      </c>
      <c r="CBL5">
        <v>1010.51</v>
      </c>
      <c r="CBM5">
        <v>1270.53</v>
      </c>
      <c r="CBN5">
        <v>898.96</v>
      </c>
      <c r="CBO5">
        <v>1081.9100000000001</v>
      </c>
      <c r="CBP5">
        <v>806.86</v>
      </c>
      <c r="CBQ5">
        <v>1060.1099999999999</v>
      </c>
      <c r="CBR5">
        <v>967.62</v>
      </c>
      <c r="CBS5">
        <v>882.04</v>
      </c>
      <c r="CBT5">
        <v>786.6</v>
      </c>
      <c r="CBU5">
        <v>966.01</v>
      </c>
      <c r="CBV5">
        <v>1057.26</v>
      </c>
      <c r="CBW5">
        <v>1223.5899999999999</v>
      </c>
      <c r="CBX5">
        <v>915.37</v>
      </c>
      <c r="CBY5">
        <v>713.46</v>
      </c>
      <c r="CBZ5">
        <v>832.55</v>
      </c>
      <c r="CCA5">
        <v>589.29</v>
      </c>
      <c r="CCB5">
        <v>1237.32</v>
      </c>
      <c r="CCC5">
        <v>873.78</v>
      </c>
      <c r="CCD5">
        <v>736.9</v>
      </c>
      <c r="CCE5">
        <v>688.23</v>
      </c>
      <c r="CCF5">
        <v>1446.66</v>
      </c>
      <c r="CCG5">
        <v>695.65</v>
      </c>
      <c r="CCH5">
        <v>945.19</v>
      </c>
      <c r="CCI5">
        <v>781.2</v>
      </c>
      <c r="CCJ5">
        <v>1000.4</v>
      </c>
      <c r="CCK5">
        <v>588.86</v>
      </c>
      <c r="CCL5">
        <v>1289.83</v>
      </c>
      <c r="CCM5">
        <v>1250.02</v>
      </c>
      <c r="CCN5">
        <v>1149.5899999999999</v>
      </c>
      <c r="CCO5">
        <v>758.56</v>
      </c>
      <c r="CCP5">
        <v>1185.51</v>
      </c>
      <c r="CCQ5">
        <v>1300.95</v>
      </c>
      <c r="CCR5">
        <v>817.27</v>
      </c>
      <c r="CCS5">
        <v>873.74</v>
      </c>
      <c r="CCT5">
        <v>1084.5</v>
      </c>
      <c r="CCU5">
        <v>1134.6600000000001</v>
      </c>
      <c r="CCV5">
        <v>1022.63</v>
      </c>
      <c r="CCW5">
        <v>801.45</v>
      </c>
      <c r="CCX5">
        <v>1366.53</v>
      </c>
      <c r="CCY5">
        <v>961.53</v>
      </c>
      <c r="CCZ5">
        <v>811.1</v>
      </c>
      <c r="CDA5">
        <v>935.31</v>
      </c>
      <c r="CDB5">
        <v>935.35</v>
      </c>
      <c r="CDC5">
        <v>746</v>
      </c>
      <c r="CDD5">
        <v>1153.3699999999999</v>
      </c>
      <c r="CDE5">
        <v>912.22</v>
      </c>
      <c r="CDF5">
        <v>997.86</v>
      </c>
      <c r="CDG5">
        <v>712.11</v>
      </c>
      <c r="CDH5">
        <v>993.42</v>
      </c>
      <c r="CDI5">
        <v>1282.6199999999999</v>
      </c>
      <c r="CDJ5">
        <v>1157.8399999999999</v>
      </c>
      <c r="CDK5">
        <v>846.33</v>
      </c>
      <c r="CDL5">
        <v>1387.03</v>
      </c>
      <c r="CDM5">
        <v>784.87</v>
      </c>
      <c r="CDN5">
        <v>1039.58</v>
      </c>
      <c r="CDO5">
        <v>1246.55</v>
      </c>
      <c r="CDP5">
        <v>1012.18</v>
      </c>
      <c r="CDQ5">
        <v>885.14</v>
      </c>
      <c r="CDR5">
        <v>1003.76</v>
      </c>
      <c r="CDS5">
        <v>695.77</v>
      </c>
      <c r="CDT5">
        <v>624.01</v>
      </c>
      <c r="CDU5">
        <v>1432.85</v>
      </c>
      <c r="CDV5">
        <v>891.07</v>
      </c>
      <c r="CDW5">
        <v>1170.83</v>
      </c>
      <c r="CDX5">
        <v>881.21</v>
      </c>
      <c r="CDY5">
        <v>1546.38</v>
      </c>
      <c r="CDZ5">
        <v>1246.55</v>
      </c>
      <c r="CEA5">
        <v>1151.81</v>
      </c>
      <c r="CEB5">
        <v>1090.17</v>
      </c>
      <c r="CEC5">
        <v>880.23</v>
      </c>
      <c r="CED5">
        <v>1179.22</v>
      </c>
      <c r="CEE5">
        <v>1194.93</v>
      </c>
      <c r="CEF5">
        <v>914.28</v>
      </c>
      <c r="CEG5">
        <v>976.58</v>
      </c>
      <c r="CEH5">
        <v>1150.1600000000001</v>
      </c>
      <c r="CEI5">
        <v>1835.27</v>
      </c>
      <c r="CEJ5">
        <v>1019.49</v>
      </c>
      <c r="CEK5">
        <v>936</v>
      </c>
      <c r="CEL5">
        <v>1078.96</v>
      </c>
      <c r="CEM5">
        <v>831.16</v>
      </c>
      <c r="CEN5">
        <v>610.28</v>
      </c>
      <c r="CEO5">
        <v>1416.86</v>
      </c>
      <c r="CEP5">
        <v>1058.42</v>
      </c>
      <c r="CEQ5">
        <v>1017.12</v>
      </c>
      <c r="CER5">
        <v>975.88</v>
      </c>
      <c r="CES5">
        <v>981.9</v>
      </c>
      <c r="CET5">
        <v>738.95</v>
      </c>
      <c r="CEU5">
        <v>1015.54</v>
      </c>
      <c r="CEV5">
        <v>855.44</v>
      </c>
      <c r="CEW5">
        <v>932.27</v>
      </c>
      <c r="CEX5">
        <v>952.43</v>
      </c>
      <c r="CEY5">
        <v>1250.49</v>
      </c>
      <c r="CEZ5">
        <v>881.42</v>
      </c>
      <c r="CFA5">
        <v>749.19</v>
      </c>
      <c r="CFB5">
        <v>930.99</v>
      </c>
      <c r="CFC5">
        <v>1158.77</v>
      </c>
      <c r="CFD5">
        <v>815.04</v>
      </c>
      <c r="CFE5">
        <v>1468.51</v>
      </c>
      <c r="CFF5">
        <v>991.77</v>
      </c>
      <c r="CFG5">
        <v>682.36</v>
      </c>
      <c r="CFH5">
        <v>1113.54</v>
      </c>
      <c r="CFI5">
        <v>1017.11</v>
      </c>
      <c r="CFJ5">
        <v>809.23</v>
      </c>
      <c r="CFK5">
        <v>1051.52</v>
      </c>
      <c r="CFL5">
        <v>1209.18</v>
      </c>
      <c r="CFM5">
        <v>938.22</v>
      </c>
      <c r="CFN5">
        <v>923.81</v>
      </c>
      <c r="CFO5">
        <v>734.52</v>
      </c>
      <c r="CFP5">
        <v>1014.51</v>
      </c>
      <c r="CFQ5">
        <v>1264.97</v>
      </c>
      <c r="CFR5">
        <v>1357.46</v>
      </c>
      <c r="CFS5">
        <v>1272.1099999999999</v>
      </c>
      <c r="CFT5">
        <v>984.23</v>
      </c>
      <c r="CFU5">
        <v>1296.42</v>
      </c>
      <c r="CFV5">
        <v>1038.1600000000001</v>
      </c>
      <c r="CFW5">
        <v>1044.1199999999999</v>
      </c>
      <c r="CFX5">
        <v>1079.98</v>
      </c>
      <c r="CFY5">
        <v>1388.5</v>
      </c>
      <c r="CFZ5">
        <v>1040.92</v>
      </c>
      <c r="CGA5">
        <v>706.24</v>
      </c>
      <c r="CGB5">
        <v>986.8</v>
      </c>
      <c r="CGC5">
        <v>904.52</v>
      </c>
      <c r="CGD5">
        <v>1145.8399999999999</v>
      </c>
      <c r="CGE5">
        <v>956.63</v>
      </c>
      <c r="CGF5">
        <v>1150.0999999999999</v>
      </c>
      <c r="CGG5">
        <v>1109.92</v>
      </c>
      <c r="CGH5">
        <v>1501.08</v>
      </c>
      <c r="CGI5">
        <v>1136.58</v>
      </c>
      <c r="CGJ5">
        <v>924.76</v>
      </c>
      <c r="CGK5">
        <v>1122.29</v>
      </c>
      <c r="CGL5">
        <v>769.75</v>
      </c>
      <c r="CGM5">
        <v>857.49</v>
      </c>
      <c r="CGN5">
        <v>1177.74</v>
      </c>
      <c r="CGO5">
        <v>1109.58</v>
      </c>
      <c r="CGP5">
        <v>1042.94</v>
      </c>
      <c r="CGQ5">
        <v>779.17</v>
      </c>
      <c r="CGR5">
        <v>727.89</v>
      </c>
      <c r="CGS5">
        <v>1240.1300000000001</v>
      </c>
      <c r="CGT5">
        <v>1018.01</v>
      </c>
      <c r="CGU5">
        <v>903.3</v>
      </c>
      <c r="CGV5">
        <v>715.11</v>
      </c>
      <c r="CGW5">
        <v>928.31</v>
      </c>
      <c r="CGX5">
        <v>988.69</v>
      </c>
      <c r="CGY5">
        <v>985.73</v>
      </c>
      <c r="CGZ5">
        <v>932.03</v>
      </c>
      <c r="CHA5">
        <v>761.77</v>
      </c>
      <c r="CHB5">
        <v>1115.98</v>
      </c>
      <c r="CHC5">
        <v>808.36</v>
      </c>
      <c r="CHD5">
        <v>847.56</v>
      </c>
      <c r="CHE5">
        <v>1150.6099999999999</v>
      </c>
      <c r="CHF5">
        <v>1079.44</v>
      </c>
      <c r="CHG5">
        <v>873.1</v>
      </c>
      <c r="CHH5">
        <v>1360.71</v>
      </c>
      <c r="CHI5">
        <v>1133.3599999999999</v>
      </c>
      <c r="CHJ5">
        <v>943.2</v>
      </c>
      <c r="CHK5">
        <v>695.33</v>
      </c>
      <c r="CHL5">
        <v>1175.9100000000001</v>
      </c>
      <c r="CHM5">
        <v>1035.07</v>
      </c>
      <c r="CHN5">
        <v>1346.18</v>
      </c>
      <c r="CHO5">
        <v>828.45</v>
      </c>
      <c r="CHP5">
        <v>1031.3699999999999</v>
      </c>
      <c r="CHQ5">
        <v>1242.6099999999999</v>
      </c>
      <c r="CHR5">
        <v>1199.49</v>
      </c>
      <c r="CHS5">
        <v>948.57</v>
      </c>
      <c r="CHT5">
        <v>720.79</v>
      </c>
      <c r="CHU5">
        <v>975.42</v>
      </c>
      <c r="CHV5">
        <v>936.67</v>
      </c>
      <c r="CHW5">
        <v>803.98</v>
      </c>
      <c r="CHX5">
        <v>795.94</v>
      </c>
      <c r="CHY5">
        <v>848.78</v>
      </c>
      <c r="CHZ5">
        <v>929.79</v>
      </c>
      <c r="CIA5">
        <v>841.27</v>
      </c>
      <c r="CIB5">
        <v>970.44</v>
      </c>
      <c r="CIC5">
        <v>1099.6199999999999</v>
      </c>
      <c r="CID5">
        <v>1073.1199999999999</v>
      </c>
      <c r="CIE5">
        <v>979.78</v>
      </c>
      <c r="CIF5">
        <v>1181.0999999999999</v>
      </c>
      <c r="CIG5">
        <v>1189.0999999999999</v>
      </c>
      <c r="CIH5">
        <v>803.25</v>
      </c>
      <c r="CII5">
        <v>891.29</v>
      </c>
      <c r="CIJ5">
        <v>1241.96</v>
      </c>
      <c r="CIK5">
        <v>1266.21</v>
      </c>
      <c r="CIL5">
        <v>1092.68</v>
      </c>
      <c r="CIM5">
        <v>892.66</v>
      </c>
      <c r="CIN5">
        <v>779.74</v>
      </c>
      <c r="CIO5">
        <v>1150.28</v>
      </c>
      <c r="CIP5">
        <v>819.63</v>
      </c>
      <c r="CIQ5">
        <v>1145.73</v>
      </c>
      <c r="CIR5">
        <v>807.67</v>
      </c>
      <c r="CIS5">
        <v>1017.35</v>
      </c>
      <c r="CIT5">
        <v>1208.82</v>
      </c>
      <c r="CIU5">
        <v>1184.55</v>
      </c>
      <c r="CIV5">
        <v>871.42</v>
      </c>
      <c r="CIW5">
        <v>734.49</v>
      </c>
      <c r="CIX5">
        <v>1238.94</v>
      </c>
      <c r="CIY5">
        <v>1324.95</v>
      </c>
      <c r="CIZ5">
        <v>978.3</v>
      </c>
      <c r="CJA5">
        <v>1150.8699999999999</v>
      </c>
      <c r="CJB5">
        <v>1279.6500000000001</v>
      </c>
      <c r="CJC5">
        <v>898.26</v>
      </c>
      <c r="CJD5">
        <v>798.47</v>
      </c>
      <c r="CJE5">
        <v>940.47</v>
      </c>
      <c r="CJF5">
        <v>746.9</v>
      </c>
      <c r="CJG5">
        <v>771.69</v>
      </c>
      <c r="CJH5">
        <v>970.73</v>
      </c>
      <c r="CJI5">
        <v>901.55</v>
      </c>
      <c r="CJJ5">
        <v>918.96</v>
      </c>
      <c r="CJK5">
        <v>843.43</v>
      </c>
      <c r="CJL5">
        <v>804.05</v>
      </c>
      <c r="CJM5">
        <v>1062.78</v>
      </c>
      <c r="CJN5">
        <v>1387.73</v>
      </c>
      <c r="CJO5">
        <v>1080.8900000000001</v>
      </c>
      <c r="CJP5">
        <v>929.02</v>
      </c>
      <c r="CJQ5">
        <v>1501.59</v>
      </c>
      <c r="CJR5">
        <v>1054.82</v>
      </c>
      <c r="CJS5">
        <v>1214.4000000000001</v>
      </c>
      <c r="CJT5">
        <v>706.23</v>
      </c>
      <c r="CJU5">
        <v>966.19</v>
      </c>
      <c r="CJV5">
        <v>890.56</v>
      </c>
      <c r="CJW5">
        <v>908.94</v>
      </c>
      <c r="CJX5">
        <v>1005.7</v>
      </c>
      <c r="CJY5">
        <v>1445.32</v>
      </c>
      <c r="CJZ5">
        <v>766.89</v>
      </c>
      <c r="CKA5">
        <v>1311.73</v>
      </c>
      <c r="CKB5">
        <v>1136.99</v>
      </c>
      <c r="CKC5">
        <v>1089.26</v>
      </c>
      <c r="CKD5">
        <v>913.3</v>
      </c>
      <c r="CKE5">
        <v>1124.18</v>
      </c>
      <c r="CKF5">
        <v>701.67</v>
      </c>
      <c r="CKG5">
        <v>934</v>
      </c>
      <c r="CKH5">
        <v>1444.11</v>
      </c>
      <c r="CKI5">
        <v>822.24</v>
      </c>
      <c r="CKJ5">
        <v>713.41</v>
      </c>
      <c r="CKK5">
        <v>957.24</v>
      </c>
      <c r="CKL5">
        <v>1019.28</v>
      </c>
      <c r="CKM5">
        <v>1100.8499999999999</v>
      </c>
      <c r="CKN5">
        <v>930.59</v>
      </c>
      <c r="CKO5">
        <v>643.80999999999995</v>
      </c>
      <c r="CKP5">
        <v>691.56</v>
      </c>
      <c r="CKQ5">
        <v>761.02</v>
      </c>
      <c r="CKR5">
        <v>1087.6099999999999</v>
      </c>
      <c r="CKS5">
        <v>766.04</v>
      </c>
      <c r="CKT5">
        <v>1288.2</v>
      </c>
      <c r="CKU5">
        <v>874.74</v>
      </c>
      <c r="CKV5">
        <v>1022.88</v>
      </c>
      <c r="CKW5">
        <v>852.8</v>
      </c>
      <c r="CKX5">
        <v>1173.79</v>
      </c>
      <c r="CKY5">
        <v>939.53</v>
      </c>
      <c r="CKZ5">
        <v>1458.87</v>
      </c>
      <c r="CLA5">
        <v>1011.6</v>
      </c>
      <c r="CLB5">
        <v>1085.8399999999999</v>
      </c>
      <c r="CLC5">
        <v>1006.88</v>
      </c>
      <c r="CLD5">
        <v>681.47</v>
      </c>
      <c r="CLE5">
        <v>1303.43</v>
      </c>
      <c r="CLF5">
        <v>739.52</v>
      </c>
      <c r="CLG5">
        <v>1105.3800000000001</v>
      </c>
      <c r="CLH5">
        <v>1039.9100000000001</v>
      </c>
      <c r="CLI5">
        <v>1033.48</v>
      </c>
      <c r="CLJ5">
        <v>755.79</v>
      </c>
      <c r="CLK5">
        <v>809.07</v>
      </c>
      <c r="CLL5">
        <v>1189.21</v>
      </c>
      <c r="CLM5">
        <v>976.44</v>
      </c>
      <c r="CLN5">
        <v>727.14</v>
      </c>
      <c r="CLO5">
        <v>1290.28</v>
      </c>
      <c r="CLP5">
        <v>630.35</v>
      </c>
      <c r="CLQ5">
        <v>1094.44</v>
      </c>
      <c r="CLR5">
        <v>866.74</v>
      </c>
      <c r="CLS5">
        <v>1150.79</v>
      </c>
      <c r="CLT5">
        <v>1071.21</v>
      </c>
      <c r="CLU5">
        <v>1257.33</v>
      </c>
      <c r="CLV5">
        <v>634.30999999999995</v>
      </c>
      <c r="CLW5">
        <v>971.49</v>
      </c>
      <c r="CLX5">
        <v>975.86</v>
      </c>
      <c r="CLY5">
        <v>971.34</v>
      </c>
      <c r="CLZ5">
        <v>1099.1500000000001</v>
      </c>
      <c r="CMA5">
        <v>1207.22</v>
      </c>
      <c r="CMB5">
        <v>1010.81</v>
      </c>
      <c r="CMC5">
        <v>813.95</v>
      </c>
      <c r="CMD5">
        <v>857</v>
      </c>
      <c r="CME5">
        <v>928.49</v>
      </c>
      <c r="CMF5">
        <v>887.03</v>
      </c>
      <c r="CMG5">
        <v>803.68</v>
      </c>
      <c r="CMH5">
        <v>1472.75</v>
      </c>
      <c r="CMI5">
        <v>872.01</v>
      </c>
      <c r="CMJ5">
        <v>1097.8800000000001</v>
      </c>
      <c r="CMK5">
        <v>703.04</v>
      </c>
      <c r="CML5">
        <v>764.86</v>
      </c>
      <c r="CMM5">
        <v>1041.3399999999999</v>
      </c>
      <c r="CMN5">
        <v>675.35</v>
      </c>
      <c r="CMO5">
        <v>1342.17</v>
      </c>
      <c r="CMP5">
        <v>1047.93</v>
      </c>
      <c r="CMQ5">
        <v>949.56</v>
      </c>
      <c r="CMR5">
        <v>701.77</v>
      </c>
      <c r="CMS5">
        <v>1012.91</v>
      </c>
      <c r="CMT5">
        <v>995.85</v>
      </c>
      <c r="CMU5">
        <v>1091.3900000000001</v>
      </c>
      <c r="CMV5">
        <v>647.02</v>
      </c>
      <c r="CMW5">
        <v>1151.4000000000001</v>
      </c>
      <c r="CMX5">
        <v>731.45</v>
      </c>
      <c r="CMY5">
        <v>922.35</v>
      </c>
      <c r="CMZ5">
        <v>858.37</v>
      </c>
      <c r="CNA5">
        <v>1325.09</v>
      </c>
      <c r="CNB5">
        <v>828.67</v>
      </c>
      <c r="CNC5">
        <v>1517.18</v>
      </c>
      <c r="CND5">
        <v>1001.31</v>
      </c>
      <c r="CNE5">
        <v>1101.8</v>
      </c>
      <c r="CNF5">
        <v>1172.92</v>
      </c>
      <c r="CNG5">
        <v>1075.56</v>
      </c>
      <c r="CNH5">
        <v>880.27</v>
      </c>
      <c r="CNI5">
        <v>1174.08</v>
      </c>
      <c r="CNJ5">
        <v>1243.8499999999999</v>
      </c>
      <c r="CNK5">
        <v>1293.43</v>
      </c>
      <c r="CNL5">
        <v>1376.58</v>
      </c>
      <c r="CNM5">
        <v>1310.71</v>
      </c>
      <c r="CNN5">
        <v>1096.07</v>
      </c>
      <c r="CNO5">
        <v>765.73</v>
      </c>
      <c r="CNP5">
        <v>1496.79</v>
      </c>
      <c r="CNQ5">
        <v>1295.81</v>
      </c>
      <c r="CNR5">
        <v>1137.51</v>
      </c>
      <c r="CNS5">
        <v>958.77</v>
      </c>
      <c r="CNT5">
        <v>845.19</v>
      </c>
      <c r="CNU5">
        <v>1288.1500000000001</v>
      </c>
      <c r="CNV5">
        <v>1104.22</v>
      </c>
      <c r="CNW5">
        <v>933.48</v>
      </c>
      <c r="CNX5">
        <v>1085.3699999999999</v>
      </c>
      <c r="CNY5">
        <v>815.23</v>
      </c>
      <c r="CNZ5">
        <v>958.25</v>
      </c>
      <c r="COA5">
        <v>664.94</v>
      </c>
      <c r="COB5">
        <v>810.06</v>
      </c>
      <c r="COC5">
        <v>834.95</v>
      </c>
      <c r="COD5">
        <v>901.23</v>
      </c>
      <c r="COE5">
        <v>845.81</v>
      </c>
      <c r="COF5">
        <v>852.66</v>
      </c>
      <c r="COG5">
        <v>1079.8</v>
      </c>
      <c r="COH5">
        <v>926.95</v>
      </c>
      <c r="COI5">
        <v>856.51</v>
      </c>
      <c r="COJ5">
        <v>729.52</v>
      </c>
      <c r="COK5">
        <v>1063.8900000000001</v>
      </c>
      <c r="COL5">
        <v>1058.98</v>
      </c>
      <c r="COM5">
        <v>1105.24</v>
      </c>
      <c r="CON5">
        <v>897.72</v>
      </c>
      <c r="COO5">
        <v>1019.23</v>
      </c>
      <c r="COP5">
        <v>1404.24</v>
      </c>
      <c r="COQ5">
        <v>1212.96</v>
      </c>
      <c r="COR5">
        <v>1026.6099999999999</v>
      </c>
      <c r="COS5">
        <v>1109.8800000000001</v>
      </c>
      <c r="COT5">
        <v>824.97</v>
      </c>
      <c r="COU5">
        <v>1090.55</v>
      </c>
      <c r="COV5">
        <v>984.49</v>
      </c>
      <c r="COW5">
        <v>1107.6099999999999</v>
      </c>
      <c r="COX5">
        <v>1146.06</v>
      </c>
      <c r="COY5">
        <v>884.09</v>
      </c>
      <c r="COZ5">
        <v>888.98</v>
      </c>
      <c r="CPA5">
        <v>1002.46</v>
      </c>
      <c r="CPB5">
        <v>948.44</v>
      </c>
      <c r="CPC5">
        <v>698.04</v>
      </c>
      <c r="CPD5">
        <v>816.1</v>
      </c>
      <c r="CPE5">
        <v>835.07</v>
      </c>
      <c r="CPF5">
        <v>1014.83</v>
      </c>
      <c r="CPG5">
        <v>682.21</v>
      </c>
      <c r="CPH5">
        <v>725.28</v>
      </c>
      <c r="CPI5">
        <v>811.6</v>
      </c>
      <c r="CPJ5">
        <v>845.97</v>
      </c>
      <c r="CPK5">
        <v>1363.19</v>
      </c>
      <c r="CPL5">
        <v>1202.04</v>
      </c>
      <c r="CPM5">
        <v>793.5</v>
      </c>
      <c r="CPN5">
        <v>1269.93</v>
      </c>
      <c r="CPO5">
        <v>1104.51</v>
      </c>
      <c r="CPP5">
        <v>1048.8800000000001</v>
      </c>
      <c r="CPQ5">
        <v>940.14</v>
      </c>
      <c r="CPR5">
        <v>748.7</v>
      </c>
      <c r="CPS5">
        <v>887.5</v>
      </c>
      <c r="CPT5">
        <v>1050.17</v>
      </c>
      <c r="CPU5">
        <v>846.13</v>
      </c>
      <c r="CPV5">
        <v>996.83</v>
      </c>
      <c r="CPW5">
        <v>1088.56</v>
      </c>
      <c r="CPX5">
        <v>877.24</v>
      </c>
      <c r="CPY5">
        <v>871.02</v>
      </c>
      <c r="CPZ5">
        <v>1092.24</v>
      </c>
      <c r="CQA5">
        <v>1523.78</v>
      </c>
      <c r="CQB5">
        <v>1079.1099999999999</v>
      </c>
      <c r="CQC5">
        <v>886.46</v>
      </c>
      <c r="CQD5">
        <v>907.15</v>
      </c>
      <c r="CQE5">
        <v>623.85</v>
      </c>
      <c r="CQF5">
        <v>932.4</v>
      </c>
      <c r="CQG5">
        <v>1374.02</v>
      </c>
      <c r="CQH5">
        <v>790.63</v>
      </c>
      <c r="CQI5">
        <v>677.95</v>
      </c>
      <c r="CQJ5">
        <v>863.81</v>
      </c>
      <c r="CQK5">
        <v>1144.8699999999999</v>
      </c>
      <c r="CQL5">
        <v>1174.98</v>
      </c>
      <c r="CQM5">
        <v>979.17</v>
      </c>
      <c r="CQN5">
        <v>985.53</v>
      </c>
      <c r="CQO5">
        <v>743.69</v>
      </c>
      <c r="CQP5">
        <v>872.53</v>
      </c>
      <c r="CQQ5">
        <v>949.55</v>
      </c>
      <c r="CQR5">
        <v>1073.77</v>
      </c>
      <c r="CQS5">
        <v>822.17</v>
      </c>
      <c r="CQT5">
        <v>887.88</v>
      </c>
      <c r="CQU5">
        <v>1133.83</v>
      </c>
      <c r="CQV5">
        <v>797.99</v>
      </c>
      <c r="CQW5">
        <v>981.15</v>
      </c>
      <c r="CQX5">
        <v>1153.08</v>
      </c>
      <c r="CQY5">
        <v>1041.3699999999999</v>
      </c>
      <c r="CQZ5">
        <v>1324.51</v>
      </c>
      <c r="CRA5">
        <v>1048.4100000000001</v>
      </c>
      <c r="CRB5">
        <v>1467.63</v>
      </c>
      <c r="CRC5">
        <v>1159.0899999999999</v>
      </c>
      <c r="CRD5">
        <v>1096.24</v>
      </c>
      <c r="CRE5">
        <v>845.8</v>
      </c>
      <c r="CRF5">
        <v>631.89</v>
      </c>
      <c r="CRG5">
        <v>1067.98</v>
      </c>
      <c r="CRH5">
        <v>639.70000000000005</v>
      </c>
      <c r="CRI5">
        <v>785.27</v>
      </c>
      <c r="CRJ5">
        <v>936.48</v>
      </c>
      <c r="CRK5">
        <v>1187.8900000000001</v>
      </c>
      <c r="CRL5">
        <v>1046.3</v>
      </c>
      <c r="CRM5">
        <v>791.86</v>
      </c>
      <c r="CRN5">
        <v>1253.58</v>
      </c>
      <c r="CRO5">
        <v>756.83</v>
      </c>
      <c r="CRP5">
        <v>880.42</v>
      </c>
      <c r="CRQ5">
        <v>1265.8800000000001</v>
      </c>
      <c r="CRR5">
        <v>1032.1300000000001</v>
      </c>
      <c r="CRS5">
        <v>969.69</v>
      </c>
      <c r="CRT5">
        <v>1338.5</v>
      </c>
      <c r="CRU5">
        <v>1103.3599999999999</v>
      </c>
      <c r="CRV5">
        <v>961.71</v>
      </c>
      <c r="CRW5">
        <v>1064.4100000000001</v>
      </c>
      <c r="CRX5">
        <v>733.78</v>
      </c>
      <c r="CRY5">
        <v>761.17</v>
      </c>
      <c r="CRZ5">
        <v>929.48</v>
      </c>
      <c r="CSA5">
        <v>731.73</v>
      </c>
      <c r="CSB5">
        <v>1086.6099999999999</v>
      </c>
      <c r="CSC5">
        <v>989.77</v>
      </c>
      <c r="CSD5">
        <v>1022.61</v>
      </c>
      <c r="CSE5">
        <v>1067.7</v>
      </c>
      <c r="CSF5">
        <v>896.84</v>
      </c>
      <c r="CSG5">
        <v>1116.81</v>
      </c>
      <c r="CSH5">
        <v>655.04</v>
      </c>
      <c r="CSI5">
        <v>920.49</v>
      </c>
      <c r="CSJ5">
        <v>779.43</v>
      </c>
      <c r="CSK5">
        <v>1015.48</v>
      </c>
      <c r="CSL5">
        <v>1387.53</v>
      </c>
      <c r="CSM5">
        <v>1239.69</v>
      </c>
      <c r="CSN5">
        <v>1558.93</v>
      </c>
      <c r="CSO5">
        <v>997.07</v>
      </c>
      <c r="CSP5">
        <v>1007.36</v>
      </c>
      <c r="CSQ5">
        <v>1020.21</v>
      </c>
      <c r="CSR5">
        <v>1094.25</v>
      </c>
      <c r="CSS5">
        <v>792.83</v>
      </c>
      <c r="CST5">
        <v>1082.99</v>
      </c>
      <c r="CSU5">
        <v>855.19</v>
      </c>
      <c r="CSV5">
        <v>1229.04</v>
      </c>
      <c r="CSW5">
        <v>1213.9100000000001</v>
      </c>
      <c r="CSX5">
        <v>1003.5</v>
      </c>
      <c r="CSY5">
        <v>1043.79</v>
      </c>
      <c r="CSZ5">
        <v>925.48</v>
      </c>
      <c r="CTA5">
        <v>855.59</v>
      </c>
      <c r="CTB5">
        <v>795.46</v>
      </c>
      <c r="CTC5">
        <v>841.36</v>
      </c>
      <c r="CTD5">
        <v>1238.81</v>
      </c>
      <c r="CTE5">
        <v>1057.02</v>
      </c>
      <c r="CTF5">
        <v>793.91</v>
      </c>
      <c r="CTG5">
        <v>934.32</v>
      </c>
      <c r="CTH5">
        <v>1112.9100000000001</v>
      </c>
      <c r="CTI5">
        <v>843.17</v>
      </c>
      <c r="CTJ5">
        <v>939.86</v>
      </c>
      <c r="CTK5">
        <v>1091.19</v>
      </c>
      <c r="CTL5">
        <v>736.89</v>
      </c>
      <c r="CTM5">
        <v>593.58000000000004</v>
      </c>
      <c r="CTN5">
        <v>655.71</v>
      </c>
      <c r="CTO5">
        <v>1126.27</v>
      </c>
      <c r="CTP5">
        <v>871.86</v>
      </c>
      <c r="CTQ5">
        <v>951.34</v>
      </c>
      <c r="CTR5">
        <v>1045.3499999999999</v>
      </c>
      <c r="CTS5">
        <v>1136.31</v>
      </c>
      <c r="CTT5">
        <v>1081.04</v>
      </c>
      <c r="CTU5">
        <v>889.01</v>
      </c>
      <c r="CTV5">
        <v>1193.8599999999999</v>
      </c>
      <c r="CTW5">
        <v>831.07</v>
      </c>
      <c r="CTX5">
        <v>1184.17</v>
      </c>
      <c r="CTY5">
        <v>1041.44</v>
      </c>
      <c r="CTZ5">
        <v>1279.05</v>
      </c>
      <c r="CUA5">
        <v>1237.67</v>
      </c>
      <c r="CUB5">
        <v>798.42</v>
      </c>
      <c r="CUC5">
        <v>1601.47</v>
      </c>
      <c r="CUD5">
        <v>636.21</v>
      </c>
      <c r="CUE5">
        <v>984.74</v>
      </c>
      <c r="CUF5">
        <v>699.21</v>
      </c>
      <c r="CUG5">
        <v>798.02</v>
      </c>
      <c r="CUH5">
        <v>1172.0899999999999</v>
      </c>
      <c r="CUI5">
        <v>1044.0999999999999</v>
      </c>
      <c r="CUJ5">
        <v>782.84</v>
      </c>
      <c r="CUK5">
        <v>1208.8599999999999</v>
      </c>
      <c r="CUL5">
        <v>993.98</v>
      </c>
      <c r="CUM5">
        <v>1133.4100000000001</v>
      </c>
      <c r="CUN5">
        <v>602.36</v>
      </c>
      <c r="CUO5">
        <v>712.28</v>
      </c>
      <c r="CUP5">
        <v>828.96</v>
      </c>
      <c r="CUQ5">
        <v>918.3</v>
      </c>
      <c r="CUR5">
        <v>657.64</v>
      </c>
      <c r="CUS5">
        <v>1154.5999999999999</v>
      </c>
      <c r="CUT5">
        <v>786.77</v>
      </c>
      <c r="CUU5">
        <v>837.82</v>
      </c>
      <c r="CUV5">
        <v>684.83</v>
      </c>
      <c r="CUW5">
        <v>910.14</v>
      </c>
      <c r="CUX5">
        <v>983.59</v>
      </c>
      <c r="CUY5">
        <v>868.01</v>
      </c>
      <c r="CUZ5">
        <v>1197.6199999999999</v>
      </c>
      <c r="CVA5">
        <v>1272.68</v>
      </c>
      <c r="CVB5">
        <v>901.46</v>
      </c>
      <c r="CVC5">
        <v>991.83</v>
      </c>
      <c r="CVD5">
        <v>1009.11</v>
      </c>
      <c r="CVE5">
        <v>874.61</v>
      </c>
      <c r="CVF5">
        <v>820.61</v>
      </c>
      <c r="CVG5">
        <v>1083.76</v>
      </c>
      <c r="CVH5">
        <v>801.21</v>
      </c>
      <c r="CVI5">
        <v>648.66999999999996</v>
      </c>
      <c r="CVJ5">
        <v>775.28</v>
      </c>
      <c r="CVK5">
        <v>759.64</v>
      </c>
      <c r="CVL5">
        <v>1404.9</v>
      </c>
      <c r="CVM5">
        <v>1041.55</v>
      </c>
      <c r="CVN5">
        <v>1060.47</v>
      </c>
      <c r="CVO5">
        <v>1009.7</v>
      </c>
      <c r="CVP5">
        <v>830.59</v>
      </c>
      <c r="CVQ5">
        <v>1318.17</v>
      </c>
      <c r="CVR5">
        <v>1336.52</v>
      </c>
      <c r="CVS5">
        <v>599.63</v>
      </c>
      <c r="CVT5">
        <v>726.28</v>
      </c>
      <c r="CVU5">
        <v>1023.67</v>
      </c>
      <c r="CVV5">
        <v>863.88</v>
      </c>
      <c r="CVW5">
        <v>1038.9000000000001</v>
      </c>
      <c r="CVX5">
        <v>1094.3900000000001</v>
      </c>
      <c r="CVY5">
        <v>802.7</v>
      </c>
      <c r="CVZ5">
        <v>876.26</v>
      </c>
      <c r="CWA5">
        <v>1383.93</v>
      </c>
      <c r="CWB5">
        <v>552.35</v>
      </c>
      <c r="CWC5">
        <v>946.67</v>
      </c>
      <c r="CWD5">
        <v>993.5</v>
      </c>
      <c r="CWE5">
        <v>1047.6400000000001</v>
      </c>
      <c r="CWF5">
        <v>730.21</v>
      </c>
      <c r="CWG5">
        <v>766.21</v>
      </c>
      <c r="CWH5">
        <v>1234.54</v>
      </c>
      <c r="CWI5">
        <v>1142.3900000000001</v>
      </c>
      <c r="CWJ5">
        <v>1256.51</v>
      </c>
      <c r="CWK5">
        <v>837.35</v>
      </c>
      <c r="CWL5">
        <v>1000.13</v>
      </c>
      <c r="CWM5">
        <v>1179.1600000000001</v>
      </c>
      <c r="CWN5">
        <v>793.65</v>
      </c>
      <c r="CWO5">
        <v>1113.52</v>
      </c>
      <c r="CWP5">
        <v>1182.7</v>
      </c>
      <c r="CWQ5">
        <v>941.64</v>
      </c>
      <c r="CWR5">
        <v>979.82</v>
      </c>
      <c r="CWS5">
        <v>925.79</v>
      </c>
      <c r="CWT5">
        <v>1080.55</v>
      </c>
      <c r="CWU5">
        <v>981.03</v>
      </c>
      <c r="CWV5">
        <v>822.1</v>
      </c>
      <c r="CWW5">
        <v>715.97</v>
      </c>
      <c r="CWX5">
        <v>930.01</v>
      </c>
      <c r="CWY5">
        <v>934.24</v>
      </c>
      <c r="CWZ5">
        <v>1113.48</v>
      </c>
      <c r="CXA5">
        <v>1235.94</v>
      </c>
      <c r="CXB5">
        <v>892.88</v>
      </c>
      <c r="CXC5">
        <v>1004.87</v>
      </c>
      <c r="CXD5">
        <v>1240.26</v>
      </c>
      <c r="CXE5">
        <v>521.39</v>
      </c>
      <c r="CXF5">
        <v>626.71</v>
      </c>
      <c r="CXG5">
        <v>955.04</v>
      </c>
      <c r="CXH5">
        <v>683.64</v>
      </c>
      <c r="CXI5">
        <v>1115.29</v>
      </c>
      <c r="CXJ5">
        <v>551.58000000000004</v>
      </c>
      <c r="CXK5">
        <v>886.42</v>
      </c>
      <c r="CXL5">
        <v>891.62</v>
      </c>
      <c r="CXM5">
        <v>847.39</v>
      </c>
      <c r="CXN5">
        <v>1508.59</v>
      </c>
      <c r="CXO5">
        <v>1346.9</v>
      </c>
      <c r="CXP5">
        <v>960.8</v>
      </c>
      <c r="CXQ5">
        <v>971.1</v>
      </c>
      <c r="CXR5">
        <v>909.83</v>
      </c>
      <c r="CXS5">
        <v>1092.5999999999999</v>
      </c>
      <c r="CXT5">
        <v>1218.8399999999999</v>
      </c>
      <c r="CXU5">
        <v>848.76</v>
      </c>
      <c r="CXV5">
        <v>1027.3800000000001</v>
      </c>
      <c r="CXW5">
        <v>701.91</v>
      </c>
      <c r="CXX5">
        <v>752.9</v>
      </c>
      <c r="CXY5">
        <v>853.94</v>
      </c>
      <c r="CXZ5">
        <v>1007.8</v>
      </c>
      <c r="CYA5">
        <v>820.84</v>
      </c>
      <c r="CYB5">
        <v>1365.29</v>
      </c>
      <c r="CYC5">
        <v>941.25</v>
      </c>
      <c r="CYD5">
        <v>847.92</v>
      </c>
      <c r="CYE5">
        <v>767.56</v>
      </c>
      <c r="CYF5">
        <v>981.48</v>
      </c>
      <c r="CYG5">
        <v>925.18</v>
      </c>
      <c r="CYH5">
        <v>808.3</v>
      </c>
      <c r="CYI5">
        <v>1098.2</v>
      </c>
      <c r="CYJ5">
        <v>1039.79</v>
      </c>
      <c r="CYK5">
        <v>1515.41</v>
      </c>
      <c r="CYL5">
        <v>908.85</v>
      </c>
      <c r="CYM5">
        <v>1030.6300000000001</v>
      </c>
      <c r="CYN5">
        <v>1571.77</v>
      </c>
      <c r="CYO5">
        <v>1049.95</v>
      </c>
      <c r="CYP5">
        <v>1172.5999999999999</v>
      </c>
      <c r="CYQ5">
        <v>913.18</v>
      </c>
      <c r="CYR5">
        <v>1100.42</v>
      </c>
      <c r="CYS5">
        <v>839.19</v>
      </c>
      <c r="CYT5">
        <v>1116.06</v>
      </c>
      <c r="CYU5">
        <v>1229.93</v>
      </c>
      <c r="CYV5">
        <v>1088.44</v>
      </c>
      <c r="CYW5">
        <v>695.21</v>
      </c>
      <c r="CYX5">
        <v>777.72</v>
      </c>
      <c r="CYY5">
        <v>931.91</v>
      </c>
      <c r="CYZ5">
        <v>725.6</v>
      </c>
      <c r="CZA5">
        <v>916.13</v>
      </c>
      <c r="CZB5">
        <v>922</v>
      </c>
      <c r="CZC5">
        <v>944.66</v>
      </c>
      <c r="CZD5">
        <v>926.49</v>
      </c>
      <c r="CZE5">
        <v>1458.5</v>
      </c>
      <c r="CZF5">
        <v>1269.32</v>
      </c>
      <c r="CZG5">
        <v>1015.87</v>
      </c>
      <c r="CZH5">
        <v>804.31</v>
      </c>
      <c r="CZI5">
        <v>835.5</v>
      </c>
      <c r="CZJ5">
        <v>1282.3900000000001</v>
      </c>
      <c r="CZK5">
        <v>1086.78</v>
      </c>
      <c r="CZL5">
        <v>1146.69</v>
      </c>
      <c r="CZM5">
        <v>1154.48</v>
      </c>
      <c r="CZN5">
        <v>1114.3499999999999</v>
      </c>
      <c r="CZO5">
        <v>921.12</v>
      </c>
      <c r="CZP5">
        <v>1138.3499999999999</v>
      </c>
      <c r="CZQ5">
        <v>1219.23</v>
      </c>
      <c r="CZR5">
        <v>1189.47</v>
      </c>
      <c r="CZS5">
        <v>1231.1199999999999</v>
      </c>
      <c r="CZT5">
        <v>1176.56</v>
      </c>
      <c r="CZU5">
        <v>880.37</v>
      </c>
      <c r="CZV5">
        <v>806.93</v>
      </c>
      <c r="CZW5">
        <v>666.07</v>
      </c>
      <c r="CZX5">
        <v>1186.8900000000001</v>
      </c>
      <c r="CZY5">
        <v>909.42</v>
      </c>
      <c r="CZZ5">
        <v>858.31</v>
      </c>
      <c r="DAA5">
        <v>1083.3</v>
      </c>
      <c r="DAB5">
        <v>1404.07</v>
      </c>
      <c r="DAC5">
        <v>1095.28</v>
      </c>
      <c r="DAD5">
        <v>885.25</v>
      </c>
      <c r="DAE5">
        <v>840.29</v>
      </c>
      <c r="DAF5">
        <v>1075.83</v>
      </c>
      <c r="DAG5">
        <v>1018.46</v>
      </c>
      <c r="DAH5">
        <v>1019.69</v>
      </c>
      <c r="DAI5">
        <v>912.38</v>
      </c>
      <c r="DAJ5">
        <v>1519.91</v>
      </c>
      <c r="DAK5">
        <v>959.52</v>
      </c>
      <c r="DAL5">
        <v>705.08</v>
      </c>
      <c r="DAM5">
        <v>767.79</v>
      </c>
      <c r="DAN5">
        <v>1129.75</v>
      </c>
      <c r="DAO5">
        <v>1313.62</v>
      </c>
      <c r="DAP5">
        <v>1369.02</v>
      </c>
      <c r="DAQ5">
        <v>652.82000000000005</v>
      </c>
      <c r="DAR5">
        <v>1263.02</v>
      </c>
      <c r="DAS5">
        <v>700.24</v>
      </c>
      <c r="DAT5">
        <v>985.05</v>
      </c>
      <c r="DAU5">
        <v>795.53</v>
      </c>
      <c r="DAV5">
        <v>640.34</v>
      </c>
      <c r="DAW5">
        <v>949.97</v>
      </c>
      <c r="DAX5">
        <v>1086.51</v>
      </c>
      <c r="DAY5">
        <v>747.07</v>
      </c>
      <c r="DAZ5">
        <v>673.44</v>
      </c>
      <c r="DBA5">
        <v>900.93</v>
      </c>
      <c r="DBB5">
        <v>904.98</v>
      </c>
      <c r="DBC5">
        <v>1050.1600000000001</v>
      </c>
      <c r="DBD5">
        <v>751.55</v>
      </c>
      <c r="DBE5">
        <v>1029.32</v>
      </c>
      <c r="DBF5">
        <v>649.07000000000005</v>
      </c>
      <c r="DBG5">
        <v>942.49</v>
      </c>
      <c r="DBH5">
        <v>1026.9000000000001</v>
      </c>
      <c r="DBI5">
        <v>933.97</v>
      </c>
      <c r="DBJ5">
        <v>1073.6500000000001</v>
      </c>
      <c r="DBK5">
        <v>865.74</v>
      </c>
      <c r="DBL5">
        <v>997.76</v>
      </c>
      <c r="DBM5">
        <v>1221.77</v>
      </c>
      <c r="DBN5">
        <v>1228.17</v>
      </c>
      <c r="DBO5">
        <v>705.25</v>
      </c>
      <c r="DBP5">
        <v>785.08</v>
      </c>
      <c r="DBQ5">
        <v>894.73</v>
      </c>
      <c r="DBR5">
        <v>934.98</v>
      </c>
      <c r="DBS5">
        <v>1161.94</v>
      </c>
      <c r="DBT5">
        <v>1176.17</v>
      </c>
      <c r="DBU5">
        <v>832.29</v>
      </c>
      <c r="DBV5">
        <v>1176.9000000000001</v>
      </c>
      <c r="DBW5">
        <v>952.73</v>
      </c>
      <c r="DBX5">
        <v>1207.8699999999999</v>
      </c>
      <c r="DBY5">
        <v>872.59</v>
      </c>
      <c r="DBZ5">
        <v>1015.55</v>
      </c>
      <c r="DCA5">
        <v>962.18</v>
      </c>
      <c r="DCB5">
        <v>834.01</v>
      </c>
      <c r="DCC5">
        <v>590.27</v>
      </c>
      <c r="DCD5">
        <v>859.28</v>
      </c>
      <c r="DCE5">
        <v>1467.82</v>
      </c>
      <c r="DCF5">
        <v>797.84</v>
      </c>
      <c r="DCG5">
        <v>1029.8599999999999</v>
      </c>
      <c r="DCH5">
        <v>826.98</v>
      </c>
      <c r="DCI5">
        <v>1013.3</v>
      </c>
      <c r="DCJ5">
        <v>799.92</v>
      </c>
      <c r="DCK5">
        <v>1579.85</v>
      </c>
      <c r="DCL5">
        <v>1370.92</v>
      </c>
      <c r="DCM5">
        <v>738.23</v>
      </c>
      <c r="DCN5">
        <v>1079.43</v>
      </c>
      <c r="DCO5">
        <v>1140.3800000000001</v>
      </c>
      <c r="DCP5">
        <v>901.24</v>
      </c>
      <c r="DCQ5">
        <v>819.1</v>
      </c>
      <c r="DCR5">
        <v>1228.5899999999999</v>
      </c>
      <c r="DCS5">
        <v>626.99</v>
      </c>
      <c r="DCT5">
        <v>723.07</v>
      </c>
      <c r="DCU5">
        <v>1024.76</v>
      </c>
      <c r="DCV5">
        <v>1329.75</v>
      </c>
      <c r="DCW5">
        <v>1138.1300000000001</v>
      </c>
      <c r="DCX5">
        <v>1473.39</v>
      </c>
      <c r="DCY5">
        <v>1048.53</v>
      </c>
      <c r="DCZ5">
        <v>682.64</v>
      </c>
      <c r="DDA5">
        <v>774.58</v>
      </c>
      <c r="DDB5">
        <v>1017.02</v>
      </c>
      <c r="DDC5">
        <v>1080.4000000000001</v>
      </c>
      <c r="DDD5">
        <v>1056.69</v>
      </c>
      <c r="DDE5">
        <v>652.48</v>
      </c>
      <c r="DDF5">
        <v>1147.8599999999999</v>
      </c>
      <c r="DDG5">
        <v>1446.82</v>
      </c>
      <c r="DDH5">
        <v>727.92</v>
      </c>
      <c r="DDI5">
        <v>1048.17</v>
      </c>
      <c r="DDJ5">
        <v>1269.58</v>
      </c>
      <c r="DDK5">
        <v>1039.6500000000001</v>
      </c>
      <c r="DDL5">
        <v>657.12</v>
      </c>
      <c r="DDM5">
        <v>1129.81</v>
      </c>
      <c r="DDN5">
        <v>605.27</v>
      </c>
      <c r="DDO5">
        <v>723.35</v>
      </c>
      <c r="DDP5">
        <v>980.84</v>
      </c>
      <c r="DDQ5">
        <v>1107.18</v>
      </c>
      <c r="DDR5">
        <v>1022.81</v>
      </c>
      <c r="DDS5">
        <v>790.06</v>
      </c>
      <c r="DDT5">
        <v>1117.01</v>
      </c>
      <c r="DDU5">
        <v>1413.85</v>
      </c>
      <c r="DDV5">
        <v>1135.94</v>
      </c>
      <c r="DDW5">
        <v>933.04</v>
      </c>
      <c r="DDX5">
        <v>1018.98</v>
      </c>
      <c r="DDY5">
        <v>964.52</v>
      </c>
      <c r="DDZ5">
        <v>970.05</v>
      </c>
      <c r="DEA5">
        <v>597.66</v>
      </c>
      <c r="DEB5">
        <v>966.2</v>
      </c>
      <c r="DEC5">
        <v>1328.14</v>
      </c>
      <c r="DED5">
        <v>774.91</v>
      </c>
      <c r="DEE5">
        <v>673.12</v>
      </c>
      <c r="DEF5">
        <v>995.36</v>
      </c>
      <c r="DEG5">
        <v>834.44</v>
      </c>
      <c r="DEH5">
        <v>748.4</v>
      </c>
      <c r="DEI5">
        <v>1007.62</v>
      </c>
      <c r="DEJ5">
        <v>795.25</v>
      </c>
      <c r="DEK5">
        <v>1153.3</v>
      </c>
      <c r="DEL5">
        <v>1077.52</v>
      </c>
      <c r="DEM5">
        <v>1341.74</v>
      </c>
      <c r="DEN5">
        <v>938.01</v>
      </c>
      <c r="DEO5">
        <v>804.97</v>
      </c>
      <c r="DEP5">
        <v>926.94</v>
      </c>
      <c r="DEQ5">
        <v>1503.29</v>
      </c>
      <c r="DER5">
        <v>873.06</v>
      </c>
      <c r="DES5">
        <v>828.29</v>
      </c>
      <c r="DET5">
        <v>792.53</v>
      </c>
      <c r="DEU5">
        <v>1032.8699999999999</v>
      </c>
      <c r="DEV5">
        <v>1106.1400000000001</v>
      </c>
      <c r="DEW5">
        <v>937.9</v>
      </c>
      <c r="DEX5">
        <v>939.24</v>
      </c>
      <c r="DEY5">
        <v>1068.5899999999999</v>
      </c>
      <c r="DEZ5">
        <v>1290.8800000000001</v>
      </c>
      <c r="DFA5">
        <v>725.84</v>
      </c>
      <c r="DFB5">
        <v>1032.19</v>
      </c>
      <c r="DFC5">
        <v>1099.8399999999999</v>
      </c>
      <c r="DFD5">
        <v>863.85</v>
      </c>
      <c r="DFE5">
        <v>657.54</v>
      </c>
      <c r="DFF5">
        <v>994.17</v>
      </c>
      <c r="DFG5">
        <v>1391.36</v>
      </c>
      <c r="DFH5">
        <v>1356.32</v>
      </c>
      <c r="DFI5">
        <v>827.43</v>
      </c>
      <c r="DFJ5">
        <v>902.08</v>
      </c>
      <c r="DFK5">
        <v>943.45</v>
      </c>
      <c r="DFL5">
        <v>957.24</v>
      </c>
      <c r="DFM5">
        <v>914.42</v>
      </c>
      <c r="DFN5">
        <v>1116.69</v>
      </c>
      <c r="DFO5">
        <v>1003.35</v>
      </c>
      <c r="DFP5">
        <v>742.88</v>
      </c>
      <c r="DFQ5">
        <v>1510.4</v>
      </c>
      <c r="DFR5">
        <v>1097.21</v>
      </c>
      <c r="DFS5">
        <v>808.75</v>
      </c>
      <c r="DFT5">
        <v>1332.14</v>
      </c>
      <c r="DFU5">
        <v>806.98</v>
      </c>
      <c r="DFV5">
        <v>1052.98</v>
      </c>
      <c r="DFW5">
        <v>1235.26</v>
      </c>
      <c r="DFX5">
        <v>976.74</v>
      </c>
      <c r="DFY5">
        <v>944.18</v>
      </c>
      <c r="DFZ5">
        <v>1161.98</v>
      </c>
      <c r="DGA5">
        <v>973.76</v>
      </c>
      <c r="DGB5">
        <v>852.93</v>
      </c>
      <c r="DGC5">
        <v>790.66</v>
      </c>
      <c r="DGD5">
        <v>1003.81</v>
      </c>
      <c r="DGE5">
        <v>726.06</v>
      </c>
      <c r="DGF5">
        <v>952.61</v>
      </c>
      <c r="DGG5">
        <v>779.24</v>
      </c>
      <c r="DGH5">
        <v>957.85</v>
      </c>
      <c r="DGI5">
        <v>1315.12</v>
      </c>
      <c r="DGJ5">
        <v>940.37</v>
      </c>
      <c r="DGK5">
        <v>1412.56</v>
      </c>
      <c r="DGL5">
        <v>1251.3900000000001</v>
      </c>
      <c r="DGM5">
        <v>881.72</v>
      </c>
      <c r="DGN5">
        <v>1112.82</v>
      </c>
      <c r="DGO5">
        <v>1184.81</v>
      </c>
      <c r="DGP5">
        <v>925.85</v>
      </c>
      <c r="DGQ5">
        <v>730.6</v>
      </c>
      <c r="DGR5">
        <v>861.87</v>
      </c>
      <c r="DGS5">
        <v>1095.08</v>
      </c>
      <c r="DGT5">
        <v>944.26</v>
      </c>
      <c r="DGU5">
        <v>664.79</v>
      </c>
      <c r="DGV5">
        <v>1068.22</v>
      </c>
      <c r="DGW5">
        <v>697.65</v>
      </c>
      <c r="DGX5">
        <v>950.6</v>
      </c>
      <c r="DGY5">
        <v>818.71</v>
      </c>
      <c r="DGZ5">
        <v>1124.3499999999999</v>
      </c>
      <c r="DHA5">
        <v>908.7</v>
      </c>
      <c r="DHB5">
        <v>1017.61</v>
      </c>
      <c r="DHC5">
        <v>1139.23</v>
      </c>
      <c r="DHD5">
        <v>975.39</v>
      </c>
      <c r="DHE5">
        <v>1053.8800000000001</v>
      </c>
      <c r="DHF5">
        <v>816.05</v>
      </c>
      <c r="DHG5">
        <v>736.22</v>
      </c>
      <c r="DHH5">
        <v>900.11</v>
      </c>
      <c r="DHI5">
        <v>853.61</v>
      </c>
      <c r="DHJ5">
        <v>921.08</v>
      </c>
      <c r="DHK5">
        <v>1115.79</v>
      </c>
      <c r="DHL5">
        <v>893.52</v>
      </c>
      <c r="DHM5">
        <v>826.05</v>
      </c>
      <c r="DHN5">
        <v>988.3</v>
      </c>
      <c r="DHO5">
        <v>585.34</v>
      </c>
      <c r="DHP5">
        <v>845.67</v>
      </c>
      <c r="DHQ5">
        <v>840.46</v>
      </c>
      <c r="DHR5">
        <v>928.4</v>
      </c>
      <c r="DHS5">
        <v>908.16</v>
      </c>
      <c r="DHT5">
        <v>1143.46</v>
      </c>
      <c r="DHU5">
        <v>1170.81</v>
      </c>
      <c r="DHV5">
        <v>703.62</v>
      </c>
      <c r="DHW5">
        <v>998.26</v>
      </c>
      <c r="DHX5">
        <v>912.74</v>
      </c>
      <c r="DHY5">
        <v>1135.18</v>
      </c>
      <c r="DHZ5">
        <v>774.33</v>
      </c>
      <c r="DIA5">
        <v>853.84</v>
      </c>
      <c r="DIB5">
        <v>1128.33</v>
      </c>
      <c r="DIC5">
        <v>933.45</v>
      </c>
      <c r="DID5">
        <v>1197.8800000000001</v>
      </c>
      <c r="DIE5">
        <v>934.6</v>
      </c>
      <c r="DIF5">
        <v>925.44</v>
      </c>
      <c r="DIG5">
        <v>1293</v>
      </c>
      <c r="DIH5">
        <v>780.92</v>
      </c>
      <c r="DII5">
        <v>799.16</v>
      </c>
      <c r="DIJ5">
        <v>1018.28</v>
      </c>
      <c r="DIK5">
        <v>955.95</v>
      </c>
      <c r="DIL5">
        <v>1034.8900000000001</v>
      </c>
      <c r="DIM5">
        <v>939.72</v>
      </c>
      <c r="DIN5">
        <v>944.77</v>
      </c>
      <c r="DIO5">
        <v>1206.52</v>
      </c>
      <c r="DIP5">
        <v>823.94</v>
      </c>
      <c r="DIQ5">
        <v>1134.95</v>
      </c>
      <c r="DIR5">
        <v>846.32</v>
      </c>
      <c r="DIS5">
        <v>1158.43</v>
      </c>
      <c r="DIT5">
        <v>783.34</v>
      </c>
      <c r="DIU5">
        <v>1023.85</v>
      </c>
      <c r="DIV5">
        <v>858.66</v>
      </c>
      <c r="DIW5">
        <v>913.27</v>
      </c>
      <c r="DIX5">
        <v>937.48</v>
      </c>
      <c r="DIY5">
        <v>1253.07</v>
      </c>
      <c r="DIZ5">
        <v>1023.1</v>
      </c>
      <c r="DJA5">
        <v>768.51</v>
      </c>
      <c r="DJB5">
        <v>806.87</v>
      </c>
      <c r="DJC5">
        <v>1074.5</v>
      </c>
      <c r="DJD5">
        <v>1163.76</v>
      </c>
      <c r="DJE5">
        <v>1053.31</v>
      </c>
      <c r="DJF5">
        <v>1152.29</v>
      </c>
      <c r="DJG5">
        <v>1110.3699999999999</v>
      </c>
      <c r="DJH5">
        <v>1176.31</v>
      </c>
      <c r="DJI5">
        <v>1095.47</v>
      </c>
      <c r="DJJ5">
        <v>1053.83</v>
      </c>
      <c r="DJK5">
        <v>674.14</v>
      </c>
      <c r="DJL5">
        <v>1164</v>
      </c>
      <c r="DJM5">
        <v>911.74</v>
      </c>
      <c r="DJN5">
        <v>1015.93</v>
      </c>
      <c r="DJO5">
        <v>942.23</v>
      </c>
      <c r="DJP5">
        <v>1293.6300000000001</v>
      </c>
      <c r="DJQ5">
        <v>593.37</v>
      </c>
      <c r="DJR5">
        <v>1330.84</v>
      </c>
      <c r="DJS5">
        <v>1044.1500000000001</v>
      </c>
      <c r="DJT5">
        <v>853.34</v>
      </c>
      <c r="DJU5">
        <v>1029.1600000000001</v>
      </c>
      <c r="DJV5">
        <v>983.13</v>
      </c>
      <c r="DJW5">
        <v>943.31</v>
      </c>
      <c r="DJX5">
        <v>1311.69</v>
      </c>
      <c r="DJY5">
        <v>840.34</v>
      </c>
      <c r="DJZ5">
        <v>878.52</v>
      </c>
      <c r="DKA5">
        <v>847.07</v>
      </c>
      <c r="DKB5">
        <v>881.56</v>
      </c>
      <c r="DKC5">
        <v>792.39</v>
      </c>
      <c r="DKD5">
        <v>1009.37</v>
      </c>
      <c r="DKE5">
        <v>779.34</v>
      </c>
      <c r="DKF5">
        <v>682.19</v>
      </c>
      <c r="DKG5">
        <v>915.05</v>
      </c>
      <c r="DKH5">
        <v>1041.92</v>
      </c>
      <c r="DKI5">
        <v>928.85</v>
      </c>
      <c r="DKJ5">
        <v>831.69</v>
      </c>
      <c r="DKK5">
        <v>1105.1600000000001</v>
      </c>
      <c r="DKL5">
        <v>826.6</v>
      </c>
      <c r="DKM5">
        <v>861.39</v>
      </c>
      <c r="DKN5">
        <v>928.57</v>
      </c>
      <c r="DKO5">
        <v>2552.6799999999998</v>
      </c>
      <c r="DKP5">
        <v>1169.3900000000001</v>
      </c>
      <c r="DKQ5">
        <v>1384.23</v>
      </c>
      <c r="DKR5">
        <v>657.46</v>
      </c>
      <c r="DKS5">
        <v>1133.82</v>
      </c>
      <c r="DKT5">
        <v>925.59</v>
      </c>
      <c r="DKU5">
        <v>756.09</v>
      </c>
      <c r="DKV5">
        <v>1097.83</v>
      </c>
      <c r="DKW5">
        <v>1189</v>
      </c>
      <c r="DKX5">
        <v>1179.3900000000001</v>
      </c>
      <c r="DKY5">
        <v>889.13</v>
      </c>
      <c r="DKZ5">
        <v>1405.47</v>
      </c>
      <c r="DLA5">
        <v>679.98</v>
      </c>
      <c r="DLB5">
        <v>589.51</v>
      </c>
      <c r="DLC5">
        <v>704.01</v>
      </c>
      <c r="DLD5">
        <v>1054.74</v>
      </c>
      <c r="DLE5">
        <v>973.6</v>
      </c>
      <c r="DLF5">
        <v>967.5</v>
      </c>
      <c r="DLG5">
        <v>1016.33</v>
      </c>
      <c r="DLH5">
        <v>884.74</v>
      </c>
      <c r="DLI5">
        <v>1018.29</v>
      </c>
      <c r="DLJ5">
        <v>848.62</v>
      </c>
      <c r="DLK5">
        <v>768.13</v>
      </c>
      <c r="DLL5">
        <v>1149.18</v>
      </c>
      <c r="DLM5">
        <v>825.03</v>
      </c>
      <c r="DLN5">
        <v>817.74</v>
      </c>
      <c r="DLO5">
        <v>722.76</v>
      </c>
      <c r="DLP5">
        <v>705.56</v>
      </c>
      <c r="DLQ5">
        <v>1207.8499999999999</v>
      </c>
      <c r="DLR5">
        <v>1099.6199999999999</v>
      </c>
      <c r="DLS5">
        <v>979.61</v>
      </c>
      <c r="DLT5">
        <v>776.64</v>
      </c>
      <c r="DLU5">
        <v>1014.62</v>
      </c>
      <c r="DLV5">
        <v>1045.02</v>
      </c>
      <c r="DLW5">
        <v>1104.42</v>
      </c>
      <c r="DLX5">
        <v>753.45</v>
      </c>
      <c r="DLY5">
        <v>1000.17</v>
      </c>
      <c r="DLZ5">
        <v>823.11</v>
      </c>
      <c r="DMA5">
        <v>1297.83</v>
      </c>
      <c r="DMB5">
        <v>958.32</v>
      </c>
      <c r="DMC5">
        <v>628.73</v>
      </c>
      <c r="DMD5">
        <v>1436.73</v>
      </c>
      <c r="DME5">
        <v>648.14</v>
      </c>
      <c r="DMF5">
        <v>1109.27</v>
      </c>
      <c r="DMG5">
        <v>1075.32</v>
      </c>
      <c r="DMH5">
        <v>1029.9000000000001</v>
      </c>
      <c r="DMI5">
        <v>1272.32</v>
      </c>
      <c r="DMJ5">
        <v>932.2</v>
      </c>
      <c r="DMK5">
        <v>1020.18</v>
      </c>
      <c r="DML5">
        <v>1197.05</v>
      </c>
      <c r="DMM5">
        <v>1111.21</v>
      </c>
      <c r="DMN5">
        <v>1108.72</v>
      </c>
      <c r="DMO5">
        <v>1006.22</v>
      </c>
      <c r="DMP5">
        <v>805.89</v>
      </c>
      <c r="DMQ5">
        <v>1278.81</v>
      </c>
      <c r="DMR5">
        <v>994.86</v>
      </c>
      <c r="DMS5">
        <v>839.28</v>
      </c>
      <c r="DMT5">
        <v>1562.01</v>
      </c>
      <c r="DMU5">
        <v>1028.77</v>
      </c>
      <c r="DMV5">
        <v>1117.48</v>
      </c>
      <c r="DMW5">
        <v>1305.44</v>
      </c>
      <c r="DMX5">
        <v>1038.5899999999999</v>
      </c>
      <c r="DMY5">
        <v>1080.52</v>
      </c>
      <c r="DMZ5">
        <v>953.01</v>
      </c>
      <c r="DNA5">
        <v>1048.3</v>
      </c>
      <c r="DNB5">
        <v>1122.1199999999999</v>
      </c>
      <c r="DNC5">
        <v>823.73</v>
      </c>
      <c r="DND5">
        <v>928.47</v>
      </c>
      <c r="DNE5">
        <v>851.04</v>
      </c>
      <c r="DNF5">
        <v>1088.53</v>
      </c>
      <c r="DNG5">
        <v>1003.64</v>
      </c>
      <c r="DNH5">
        <v>719.78</v>
      </c>
      <c r="DNI5">
        <v>891.77</v>
      </c>
      <c r="DNJ5">
        <v>1129.4100000000001</v>
      </c>
      <c r="DNK5">
        <v>962.64</v>
      </c>
      <c r="DNL5">
        <v>855.63</v>
      </c>
      <c r="DNM5">
        <v>1036.55</v>
      </c>
      <c r="DNN5">
        <v>1375.48</v>
      </c>
      <c r="DNO5">
        <v>895.66</v>
      </c>
      <c r="DNP5">
        <v>1008</v>
      </c>
      <c r="DNQ5">
        <v>875.14</v>
      </c>
      <c r="DNR5">
        <v>971.2</v>
      </c>
      <c r="DNS5">
        <v>1104.0899999999999</v>
      </c>
      <c r="DNT5">
        <v>1231.6400000000001</v>
      </c>
      <c r="DNU5">
        <v>1126.06</v>
      </c>
      <c r="DNV5">
        <v>972.8</v>
      </c>
      <c r="DNW5">
        <v>1109.71</v>
      </c>
      <c r="DNX5">
        <v>1177.5999999999999</v>
      </c>
      <c r="DNY5">
        <v>887.92</v>
      </c>
      <c r="DNZ5">
        <v>1102.67</v>
      </c>
      <c r="DOA5">
        <v>949.49</v>
      </c>
      <c r="DOB5">
        <v>1210.75</v>
      </c>
      <c r="DOC5">
        <v>909.65</v>
      </c>
      <c r="DOD5">
        <v>771.24</v>
      </c>
      <c r="DOE5">
        <v>776.08</v>
      </c>
      <c r="DOF5">
        <v>1087.33</v>
      </c>
      <c r="DOG5">
        <v>711.12</v>
      </c>
      <c r="DOH5">
        <v>1251.67</v>
      </c>
      <c r="DOI5">
        <v>1089.8399999999999</v>
      </c>
      <c r="DOJ5">
        <v>1048.6400000000001</v>
      </c>
      <c r="DOK5">
        <v>915.38</v>
      </c>
      <c r="DOL5">
        <v>736.59</v>
      </c>
      <c r="DOM5">
        <v>1088.3699999999999</v>
      </c>
      <c r="DON5">
        <v>934.42</v>
      </c>
      <c r="DOO5">
        <v>800.16</v>
      </c>
      <c r="DOP5">
        <v>1159.02</v>
      </c>
      <c r="DOQ5">
        <v>1064.44</v>
      </c>
      <c r="DOR5">
        <v>961.77</v>
      </c>
      <c r="DOS5">
        <v>774.09</v>
      </c>
      <c r="DOT5">
        <v>701.85</v>
      </c>
      <c r="DOU5">
        <v>1196.32</v>
      </c>
      <c r="DOV5">
        <v>910.19</v>
      </c>
      <c r="DOW5">
        <v>872.92</v>
      </c>
      <c r="DOX5">
        <v>1032.0899999999999</v>
      </c>
      <c r="DOY5">
        <v>778.32</v>
      </c>
      <c r="DOZ5">
        <v>946.87</v>
      </c>
      <c r="DPA5">
        <v>780.36</v>
      </c>
      <c r="DPB5">
        <v>637.88</v>
      </c>
      <c r="DPC5">
        <v>1150.19</v>
      </c>
      <c r="DPD5">
        <v>751.28</v>
      </c>
      <c r="DPE5">
        <v>935.54</v>
      </c>
      <c r="DPF5">
        <v>700.47</v>
      </c>
      <c r="DPG5">
        <v>911.89</v>
      </c>
      <c r="DPH5">
        <v>981.68</v>
      </c>
      <c r="DPI5">
        <v>1451.94</v>
      </c>
      <c r="DPJ5">
        <v>1150.23</v>
      </c>
      <c r="DPK5">
        <v>943.88</v>
      </c>
      <c r="DPL5">
        <v>1272.1500000000001</v>
      </c>
      <c r="DPM5">
        <v>1069.27</v>
      </c>
      <c r="DPN5">
        <v>937.95</v>
      </c>
      <c r="DPO5">
        <v>686.48</v>
      </c>
      <c r="DPP5">
        <v>1216.77</v>
      </c>
      <c r="DPQ5">
        <v>1209.25</v>
      </c>
      <c r="DPR5">
        <v>885.06</v>
      </c>
      <c r="DPS5">
        <v>841.29</v>
      </c>
      <c r="DPT5">
        <v>643.05999999999995</v>
      </c>
      <c r="DPU5">
        <v>890.14</v>
      </c>
      <c r="DPV5">
        <v>718.99</v>
      </c>
      <c r="DPW5">
        <v>934.93</v>
      </c>
      <c r="DPX5">
        <v>1013.07</v>
      </c>
      <c r="DPY5">
        <v>855.4</v>
      </c>
      <c r="DPZ5">
        <v>995</v>
      </c>
      <c r="DQA5">
        <v>828.6</v>
      </c>
      <c r="DQB5">
        <v>825.07</v>
      </c>
      <c r="DQC5">
        <v>1362.42</v>
      </c>
      <c r="DQD5">
        <v>831.19</v>
      </c>
      <c r="DQE5">
        <v>866.55</v>
      </c>
      <c r="DQF5">
        <v>874.73</v>
      </c>
      <c r="DQG5">
        <v>1126.22</v>
      </c>
      <c r="DQH5">
        <v>1440.25</v>
      </c>
      <c r="DQI5">
        <v>1109.0899999999999</v>
      </c>
      <c r="DQJ5">
        <v>1203.96</v>
      </c>
      <c r="DQK5">
        <v>1403.99</v>
      </c>
      <c r="DQL5">
        <v>951.53</v>
      </c>
      <c r="DQM5">
        <v>977.7</v>
      </c>
      <c r="DQN5">
        <v>853.15</v>
      </c>
      <c r="DQO5">
        <v>649.87</v>
      </c>
      <c r="DQP5">
        <v>1007.58</v>
      </c>
      <c r="DQQ5">
        <v>910.29</v>
      </c>
      <c r="DQR5">
        <v>1015.79</v>
      </c>
      <c r="DQS5">
        <v>1441.65</v>
      </c>
      <c r="DQT5">
        <v>930.71</v>
      </c>
      <c r="DQU5">
        <v>1016.35</v>
      </c>
      <c r="DQV5">
        <v>845.73</v>
      </c>
      <c r="DQW5">
        <v>887.54</v>
      </c>
      <c r="DQX5">
        <v>685.28</v>
      </c>
      <c r="DQY5">
        <v>817.27</v>
      </c>
      <c r="DQZ5">
        <v>901.85</v>
      </c>
      <c r="DRA5">
        <v>1098.6600000000001</v>
      </c>
      <c r="DRB5">
        <v>1027.1400000000001</v>
      </c>
      <c r="DRC5">
        <v>701.95</v>
      </c>
      <c r="DRD5">
        <v>1147.07</v>
      </c>
      <c r="DRE5">
        <v>766.3</v>
      </c>
      <c r="DRF5">
        <v>1004.23</v>
      </c>
      <c r="DRG5">
        <v>833.02</v>
      </c>
      <c r="DRH5">
        <v>1121.81</v>
      </c>
      <c r="DRI5">
        <v>771.15</v>
      </c>
      <c r="DRJ5">
        <v>729.33</v>
      </c>
      <c r="DRK5">
        <v>1067.0899999999999</v>
      </c>
      <c r="DRL5">
        <v>736.25</v>
      </c>
      <c r="DRM5">
        <v>827.47</v>
      </c>
      <c r="DRN5">
        <v>735.06</v>
      </c>
      <c r="DRO5">
        <v>1037.68</v>
      </c>
      <c r="DRP5">
        <v>904.36</v>
      </c>
      <c r="DRQ5">
        <v>872.47</v>
      </c>
      <c r="DRR5">
        <v>1193.53</v>
      </c>
      <c r="DRS5">
        <v>820.81</v>
      </c>
      <c r="DRT5">
        <v>727.1</v>
      </c>
      <c r="DRU5">
        <v>1322.81</v>
      </c>
      <c r="DRV5">
        <v>845.41</v>
      </c>
      <c r="DRW5">
        <v>1073.78</v>
      </c>
      <c r="DRX5">
        <v>943.95</v>
      </c>
      <c r="DRY5">
        <v>902.9</v>
      </c>
      <c r="DRZ5">
        <v>1371.31</v>
      </c>
      <c r="DSA5">
        <v>1183.51</v>
      </c>
      <c r="DSB5">
        <v>1063.33</v>
      </c>
      <c r="DSC5">
        <v>1012.65</v>
      </c>
      <c r="DSD5">
        <v>802.76</v>
      </c>
      <c r="DSE5">
        <v>1020.5</v>
      </c>
      <c r="DSF5">
        <v>654.24</v>
      </c>
      <c r="DSG5">
        <v>583.13</v>
      </c>
      <c r="DSH5">
        <v>701.6</v>
      </c>
      <c r="DSI5">
        <v>848.14</v>
      </c>
      <c r="DSJ5">
        <v>1032.8399999999999</v>
      </c>
      <c r="DSK5">
        <v>838.56</v>
      </c>
      <c r="DSL5">
        <v>1194.96</v>
      </c>
      <c r="DSM5">
        <v>931.71</v>
      </c>
      <c r="DSN5">
        <v>1168.8399999999999</v>
      </c>
      <c r="DSO5">
        <v>1133.6400000000001</v>
      </c>
      <c r="DSP5">
        <v>1024.44</v>
      </c>
      <c r="DSQ5">
        <v>814.25</v>
      </c>
      <c r="DSR5">
        <v>1083.75</v>
      </c>
      <c r="DSS5">
        <v>966.57</v>
      </c>
      <c r="DST5">
        <v>1054.82</v>
      </c>
      <c r="DSU5">
        <v>929.14</v>
      </c>
      <c r="DSV5">
        <v>1468.71</v>
      </c>
      <c r="DSW5">
        <v>855.02</v>
      </c>
      <c r="DSX5">
        <v>1077.82</v>
      </c>
      <c r="DSY5">
        <v>801.05</v>
      </c>
      <c r="DSZ5">
        <v>1094.8900000000001</v>
      </c>
      <c r="DTA5">
        <v>1112.3900000000001</v>
      </c>
      <c r="DTB5">
        <v>1047.55</v>
      </c>
      <c r="DTC5">
        <v>1302.83</v>
      </c>
      <c r="DTD5">
        <v>1104.92</v>
      </c>
      <c r="DTE5">
        <v>943.54</v>
      </c>
      <c r="DTF5">
        <v>1053.55</v>
      </c>
      <c r="DTG5">
        <v>1048.43</v>
      </c>
      <c r="DTH5">
        <v>850.92</v>
      </c>
      <c r="DTI5">
        <v>841.64</v>
      </c>
      <c r="DTJ5">
        <v>1062.6400000000001</v>
      </c>
      <c r="DTK5">
        <v>700.56</v>
      </c>
      <c r="DTL5">
        <v>894.83</v>
      </c>
      <c r="DTM5">
        <v>1007.75</v>
      </c>
      <c r="DTN5">
        <v>795.18</v>
      </c>
      <c r="DTO5">
        <v>834.42</v>
      </c>
      <c r="DTP5">
        <v>966.89</v>
      </c>
      <c r="DTQ5">
        <v>1014.52</v>
      </c>
      <c r="DTR5">
        <v>666.84</v>
      </c>
      <c r="DTS5">
        <v>931.54</v>
      </c>
      <c r="DTT5">
        <v>826.08</v>
      </c>
      <c r="DTU5">
        <v>827.05</v>
      </c>
      <c r="DTV5">
        <v>1028.96</v>
      </c>
      <c r="DTW5">
        <v>1034.44</v>
      </c>
      <c r="DTX5">
        <v>811.18</v>
      </c>
      <c r="DTY5">
        <v>1151.01</v>
      </c>
      <c r="DTZ5">
        <v>992.77</v>
      </c>
      <c r="DUA5">
        <v>982.04</v>
      </c>
      <c r="DUB5">
        <v>1446.09</v>
      </c>
      <c r="DUC5">
        <v>976.34</v>
      </c>
      <c r="DUD5">
        <v>1282.47</v>
      </c>
      <c r="DUE5">
        <v>1144.69</v>
      </c>
      <c r="DUF5">
        <v>1070.05</v>
      </c>
      <c r="DUG5">
        <v>870.34</v>
      </c>
      <c r="DUH5">
        <v>1098.4100000000001</v>
      </c>
      <c r="DUI5">
        <v>696.2</v>
      </c>
      <c r="DUJ5">
        <v>1419.05</v>
      </c>
      <c r="DUK5">
        <v>982.31</v>
      </c>
      <c r="DUL5">
        <v>1092.53</v>
      </c>
      <c r="DUM5">
        <v>777.08</v>
      </c>
      <c r="DUN5">
        <v>635.88</v>
      </c>
      <c r="DUO5">
        <v>962.34</v>
      </c>
      <c r="DUP5">
        <v>1045.03</v>
      </c>
      <c r="DUQ5">
        <v>721.74</v>
      </c>
      <c r="DUR5">
        <v>1240.8399999999999</v>
      </c>
      <c r="DUS5">
        <v>896.32</v>
      </c>
      <c r="DUT5">
        <v>817.85</v>
      </c>
      <c r="DUU5">
        <v>844.59</v>
      </c>
      <c r="DUV5">
        <v>1146.9000000000001</v>
      </c>
      <c r="DUW5">
        <v>708.57</v>
      </c>
      <c r="DUX5">
        <v>750.37</v>
      </c>
      <c r="DUY5">
        <v>912.8</v>
      </c>
      <c r="DUZ5">
        <v>810.78</v>
      </c>
      <c r="DVA5">
        <v>886.11</v>
      </c>
      <c r="DVB5">
        <v>906.89</v>
      </c>
      <c r="DVC5">
        <v>636.57000000000005</v>
      </c>
      <c r="DVD5">
        <v>801.95</v>
      </c>
      <c r="DVE5">
        <v>1056.52</v>
      </c>
      <c r="DVF5">
        <v>628.46</v>
      </c>
      <c r="DVG5">
        <v>1446.37</v>
      </c>
      <c r="DVH5">
        <v>989.87</v>
      </c>
      <c r="DVI5">
        <v>794.21</v>
      </c>
      <c r="DVJ5">
        <v>830.25</v>
      </c>
      <c r="DVK5">
        <v>1009.63</v>
      </c>
      <c r="DVL5">
        <v>885.74</v>
      </c>
      <c r="DVM5">
        <v>1098.3900000000001</v>
      </c>
      <c r="DVN5">
        <v>746.33</v>
      </c>
      <c r="DVO5">
        <v>1159.6400000000001</v>
      </c>
      <c r="DVP5">
        <v>1049.68</v>
      </c>
      <c r="DVQ5">
        <v>1206.74</v>
      </c>
      <c r="DVR5">
        <v>740.54</v>
      </c>
      <c r="DVS5">
        <v>788.82</v>
      </c>
      <c r="DVT5">
        <v>984.71</v>
      </c>
      <c r="DVU5">
        <v>738.97</v>
      </c>
      <c r="DVV5">
        <v>781.61</v>
      </c>
      <c r="DVW5">
        <v>887.62</v>
      </c>
      <c r="DVX5">
        <v>932.8</v>
      </c>
      <c r="DVY5">
        <v>1050.71</v>
      </c>
      <c r="DVZ5">
        <v>1297.06</v>
      </c>
      <c r="DWA5">
        <v>1105.8900000000001</v>
      </c>
      <c r="DWB5">
        <v>1248.33</v>
      </c>
      <c r="DWC5">
        <v>783.82</v>
      </c>
      <c r="DWD5">
        <v>1024.46</v>
      </c>
      <c r="DWE5">
        <v>732.69</v>
      </c>
      <c r="DWF5">
        <v>758.09</v>
      </c>
      <c r="DWG5">
        <v>844.4</v>
      </c>
      <c r="DWH5">
        <v>1052.0999999999999</v>
      </c>
      <c r="DWI5">
        <v>710.95</v>
      </c>
      <c r="DWJ5">
        <v>666.4</v>
      </c>
      <c r="DWK5">
        <v>732.26</v>
      </c>
      <c r="DWL5">
        <v>1119.82</v>
      </c>
      <c r="DWM5">
        <v>849.8</v>
      </c>
      <c r="DWN5">
        <v>1323.93</v>
      </c>
      <c r="DWO5">
        <v>1047.94</v>
      </c>
      <c r="DWP5">
        <v>708.86</v>
      </c>
      <c r="DWQ5">
        <v>1008.68</v>
      </c>
      <c r="DWR5">
        <v>961.44</v>
      </c>
      <c r="DWS5">
        <v>1061.94</v>
      </c>
      <c r="DWT5">
        <v>811.43</v>
      </c>
      <c r="DWU5">
        <v>1544.96</v>
      </c>
      <c r="DWV5">
        <v>932.06</v>
      </c>
      <c r="DWW5">
        <v>699.64</v>
      </c>
      <c r="DWX5">
        <v>1138.78</v>
      </c>
      <c r="DWY5">
        <v>1011.41</v>
      </c>
      <c r="DWZ5">
        <v>795.14</v>
      </c>
      <c r="DXA5">
        <v>907.92</v>
      </c>
      <c r="DXB5">
        <v>678.51</v>
      </c>
      <c r="DXC5">
        <v>1014.02</v>
      </c>
      <c r="DXD5">
        <v>952.94</v>
      </c>
      <c r="DXE5">
        <v>899.38</v>
      </c>
      <c r="DXF5">
        <v>1149.1400000000001</v>
      </c>
      <c r="DXG5">
        <v>1123.98</v>
      </c>
      <c r="DXH5">
        <v>978.05</v>
      </c>
      <c r="DXI5">
        <v>797.18</v>
      </c>
      <c r="DXJ5">
        <v>988.13</v>
      </c>
      <c r="DXK5">
        <v>939.86</v>
      </c>
      <c r="DXL5">
        <v>1034.99</v>
      </c>
      <c r="DXM5">
        <v>915.85</v>
      </c>
      <c r="DXN5">
        <v>784.01</v>
      </c>
      <c r="DXO5">
        <v>996.16</v>
      </c>
      <c r="DXP5">
        <v>760.86</v>
      </c>
      <c r="DXQ5">
        <v>684.97</v>
      </c>
      <c r="DXR5">
        <v>1064.56</v>
      </c>
      <c r="DXS5">
        <v>920.44</v>
      </c>
      <c r="DXT5">
        <v>737.7</v>
      </c>
      <c r="DXU5">
        <v>1129.08</v>
      </c>
      <c r="DXV5">
        <v>825.21</v>
      </c>
      <c r="DXW5">
        <v>966.68</v>
      </c>
      <c r="DXX5">
        <v>827.24</v>
      </c>
      <c r="DXY5">
        <v>1110.18</v>
      </c>
      <c r="DXZ5">
        <v>941.9</v>
      </c>
      <c r="DYA5">
        <v>1451.87</v>
      </c>
      <c r="DYB5">
        <v>1122.31</v>
      </c>
      <c r="DYC5">
        <v>640.35</v>
      </c>
      <c r="DYD5">
        <v>625.41999999999996</v>
      </c>
      <c r="DYE5">
        <v>951.91</v>
      </c>
      <c r="DYF5">
        <v>828.61</v>
      </c>
      <c r="DYG5">
        <v>1114.3800000000001</v>
      </c>
      <c r="DYH5">
        <v>926.79</v>
      </c>
      <c r="DYI5">
        <v>1059.0899999999999</v>
      </c>
      <c r="DYJ5">
        <v>1321.35</v>
      </c>
      <c r="DYK5">
        <v>1047.92</v>
      </c>
      <c r="DYL5">
        <v>958.64</v>
      </c>
      <c r="DYM5">
        <v>832.48</v>
      </c>
      <c r="DYN5">
        <v>1275.33</v>
      </c>
      <c r="DYO5">
        <v>871.19</v>
      </c>
      <c r="DYP5">
        <v>929.41</v>
      </c>
      <c r="DYQ5">
        <v>1059.75</v>
      </c>
      <c r="DYR5">
        <v>1215.22</v>
      </c>
      <c r="DYS5">
        <v>999</v>
      </c>
      <c r="DYT5">
        <v>918.44</v>
      </c>
      <c r="DYU5">
        <v>965.33</v>
      </c>
      <c r="DYV5">
        <v>993.86</v>
      </c>
      <c r="DYW5">
        <v>894.91</v>
      </c>
      <c r="DYX5">
        <v>1080.28</v>
      </c>
      <c r="DYY5">
        <v>1143.83</v>
      </c>
      <c r="DYZ5">
        <v>922.04</v>
      </c>
      <c r="DZA5">
        <v>859.35</v>
      </c>
      <c r="DZB5">
        <v>624.11</v>
      </c>
      <c r="DZC5">
        <v>1054.8599999999999</v>
      </c>
      <c r="DZD5">
        <v>894.83</v>
      </c>
      <c r="DZE5">
        <v>793.48</v>
      </c>
      <c r="DZF5">
        <v>1039.3900000000001</v>
      </c>
      <c r="DZG5">
        <v>1397.39</v>
      </c>
      <c r="DZH5">
        <v>656.62</v>
      </c>
      <c r="DZI5">
        <v>1076.8900000000001</v>
      </c>
      <c r="DZJ5">
        <v>964.08</v>
      </c>
      <c r="DZK5">
        <v>1061.28</v>
      </c>
      <c r="DZL5">
        <v>680.56</v>
      </c>
      <c r="DZM5">
        <v>1066.1600000000001</v>
      </c>
      <c r="DZN5">
        <v>1296.6400000000001</v>
      </c>
      <c r="DZO5">
        <v>992.24</v>
      </c>
      <c r="DZP5">
        <v>1079.52</v>
      </c>
      <c r="DZQ5">
        <v>1002.62</v>
      </c>
      <c r="DZR5">
        <v>1206.0999999999999</v>
      </c>
      <c r="DZS5">
        <v>1023.13</v>
      </c>
      <c r="DZT5">
        <v>754.64</v>
      </c>
      <c r="DZU5">
        <v>908.35</v>
      </c>
      <c r="DZV5">
        <v>724.84</v>
      </c>
      <c r="DZW5">
        <v>485.45</v>
      </c>
      <c r="DZX5">
        <v>704.75</v>
      </c>
      <c r="DZY5">
        <v>826.55</v>
      </c>
      <c r="DZZ5">
        <v>578.16999999999996</v>
      </c>
      <c r="EAA5">
        <v>1064.96</v>
      </c>
      <c r="EAB5">
        <v>1039.47</v>
      </c>
      <c r="EAC5">
        <v>1475.14</v>
      </c>
      <c r="EAD5">
        <v>871.94</v>
      </c>
      <c r="EAE5">
        <v>1020.05</v>
      </c>
      <c r="EAF5">
        <v>703.29</v>
      </c>
      <c r="EAG5">
        <v>1138.31</v>
      </c>
      <c r="EAH5">
        <v>839.22</v>
      </c>
      <c r="EAI5">
        <v>1086.82</v>
      </c>
      <c r="EAJ5">
        <v>625.51</v>
      </c>
      <c r="EAK5">
        <v>750.83</v>
      </c>
      <c r="EAL5">
        <v>1168.6099999999999</v>
      </c>
      <c r="EAM5">
        <v>1219.28</v>
      </c>
      <c r="EAN5">
        <v>768.31</v>
      </c>
      <c r="EAO5">
        <v>1046.73</v>
      </c>
      <c r="EAP5">
        <v>899.64</v>
      </c>
      <c r="EAQ5">
        <v>1332.92</v>
      </c>
      <c r="EAR5">
        <v>919.64</v>
      </c>
      <c r="EAS5">
        <v>746.11</v>
      </c>
      <c r="EAT5">
        <v>694.86</v>
      </c>
      <c r="EAU5">
        <v>1068.31</v>
      </c>
      <c r="EAV5">
        <v>1107.6400000000001</v>
      </c>
      <c r="EAW5">
        <v>1044.25</v>
      </c>
      <c r="EAX5">
        <v>863.06</v>
      </c>
      <c r="EAY5">
        <v>1808.33</v>
      </c>
      <c r="EAZ5">
        <v>844.25</v>
      </c>
      <c r="EBA5">
        <v>1073.1500000000001</v>
      </c>
      <c r="EBB5">
        <v>1098.55</v>
      </c>
      <c r="EBC5">
        <v>907.86</v>
      </c>
      <c r="EBD5">
        <v>1239.94</v>
      </c>
      <c r="EBE5">
        <v>756.6</v>
      </c>
      <c r="EBF5">
        <v>942.28</v>
      </c>
      <c r="EBG5">
        <v>1085.4000000000001</v>
      </c>
      <c r="EBH5">
        <v>1047.27</v>
      </c>
      <c r="EBI5">
        <v>1036.57</v>
      </c>
      <c r="EBJ5">
        <v>859</v>
      </c>
      <c r="EBK5">
        <v>780.56</v>
      </c>
      <c r="EBL5">
        <v>648.91999999999996</v>
      </c>
      <c r="EBM5">
        <v>1091.68</v>
      </c>
      <c r="EBN5">
        <v>822.97</v>
      </c>
      <c r="EBO5">
        <v>891.14</v>
      </c>
      <c r="EBP5">
        <v>826.97</v>
      </c>
      <c r="EBQ5">
        <v>1142.25</v>
      </c>
      <c r="EBR5">
        <v>1091.1600000000001</v>
      </c>
      <c r="EBS5">
        <v>1063.45</v>
      </c>
      <c r="EBT5">
        <v>876.95</v>
      </c>
      <c r="EBU5">
        <v>1007.96</v>
      </c>
      <c r="EBV5">
        <v>1391.83</v>
      </c>
      <c r="EBW5">
        <v>850.58</v>
      </c>
      <c r="EBX5">
        <v>734.68</v>
      </c>
      <c r="EBY5">
        <v>990.33</v>
      </c>
      <c r="EBZ5">
        <v>885.55</v>
      </c>
      <c r="ECA5">
        <v>1098.23</v>
      </c>
      <c r="ECB5">
        <v>842.53</v>
      </c>
      <c r="ECC5">
        <v>814.04</v>
      </c>
      <c r="ECD5">
        <v>1005.19</v>
      </c>
      <c r="ECE5">
        <v>1011.97</v>
      </c>
      <c r="ECF5">
        <v>900.6</v>
      </c>
      <c r="ECG5">
        <v>1231.6400000000001</v>
      </c>
      <c r="ECH5">
        <v>1186.27</v>
      </c>
      <c r="ECI5">
        <v>1128.24</v>
      </c>
      <c r="ECJ5">
        <v>750.94</v>
      </c>
      <c r="ECK5">
        <v>1131.53</v>
      </c>
      <c r="ECL5">
        <v>718.15</v>
      </c>
      <c r="ECM5">
        <v>920.83</v>
      </c>
      <c r="ECN5">
        <v>828.28</v>
      </c>
      <c r="ECO5">
        <v>862.32</v>
      </c>
      <c r="ECP5">
        <v>923.54</v>
      </c>
      <c r="ECQ5">
        <v>1040.06</v>
      </c>
      <c r="ECR5">
        <v>1088.03</v>
      </c>
      <c r="ECS5">
        <v>1179.58</v>
      </c>
      <c r="ECT5">
        <v>1191.83</v>
      </c>
      <c r="ECU5">
        <v>954.39</v>
      </c>
      <c r="ECV5">
        <v>1047.83</v>
      </c>
      <c r="ECW5">
        <v>672.6</v>
      </c>
      <c r="ECX5">
        <v>782.03</v>
      </c>
      <c r="ECY5">
        <v>773.19</v>
      </c>
      <c r="ECZ5">
        <v>1026.28</v>
      </c>
      <c r="EDA5">
        <v>1089.1600000000001</v>
      </c>
      <c r="EDB5">
        <v>1266.22</v>
      </c>
      <c r="EDC5">
        <v>1219.69</v>
      </c>
      <c r="EDD5">
        <v>767.62</v>
      </c>
      <c r="EDE5">
        <v>943.49</v>
      </c>
      <c r="EDF5">
        <v>1150.57</v>
      </c>
      <c r="EDG5">
        <v>752.85</v>
      </c>
      <c r="EDH5">
        <v>1240.1300000000001</v>
      </c>
      <c r="EDI5">
        <v>1066.57</v>
      </c>
      <c r="EDJ5">
        <v>1021.14</v>
      </c>
      <c r="EDK5">
        <v>915.6</v>
      </c>
      <c r="EDL5">
        <v>828.49</v>
      </c>
      <c r="EDM5">
        <v>924.36</v>
      </c>
      <c r="EDN5">
        <v>1281.6300000000001</v>
      </c>
      <c r="EDO5">
        <v>1168.69</v>
      </c>
      <c r="EDP5">
        <v>831.77</v>
      </c>
      <c r="EDQ5">
        <v>1325.75</v>
      </c>
      <c r="EDR5">
        <v>1055.27</v>
      </c>
      <c r="EDS5">
        <v>947.99</v>
      </c>
      <c r="EDT5">
        <v>853.61</v>
      </c>
      <c r="EDU5">
        <v>1058.5999999999999</v>
      </c>
      <c r="EDV5">
        <v>976.38</v>
      </c>
      <c r="EDW5">
        <v>1041.6500000000001</v>
      </c>
      <c r="EDX5">
        <v>1022.01</v>
      </c>
      <c r="EDY5">
        <v>810.61</v>
      </c>
      <c r="EDZ5">
        <v>543.54999999999995</v>
      </c>
      <c r="EEA5">
        <v>850.73</v>
      </c>
      <c r="EEB5">
        <v>911.75</v>
      </c>
      <c r="EEC5">
        <v>947.47</v>
      </c>
      <c r="EED5">
        <v>948.56</v>
      </c>
      <c r="EEE5">
        <v>842.3</v>
      </c>
      <c r="EEF5">
        <v>576.33000000000004</v>
      </c>
      <c r="EEG5">
        <v>1092.07</v>
      </c>
      <c r="EEH5">
        <v>782.54</v>
      </c>
      <c r="EEI5">
        <v>805.01</v>
      </c>
      <c r="EEJ5">
        <v>1190.1099999999999</v>
      </c>
      <c r="EEK5">
        <v>651.42999999999995</v>
      </c>
      <c r="EEL5">
        <v>957.96</v>
      </c>
      <c r="EEM5">
        <v>1036.27</v>
      </c>
      <c r="EEN5">
        <v>1129.53</v>
      </c>
      <c r="EEO5">
        <v>710.83</v>
      </c>
      <c r="EEP5">
        <v>1127.8599999999999</v>
      </c>
      <c r="EEQ5">
        <v>1256.76</v>
      </c>
      <c r="EER5">
        <v>1096.81</v>
      </c>
      <c r="EES5">
        <v>844.77</v>
      </c>
      <c r="EET5">
        <v>805.28</v>
      </c>
      <c r="EEU5">
        <v>1246.3399999999999</v>
      </c>
      <c r="EEV5">
        <v>837.05</v>
      </c>
      <c r="EEW5">
        <v>780.02</v>
      </c>
      <c r="EEX5">
        <v>1197.1500000000001</v>
      </c>
      <c r="EEY5">
        <v>1059.92</v>
      </c>
      <c r="EEZ5">
        <v>1407.22</v>
      </c>
      <c r="EFA5">
        <v>1582.91</v>
      </c>
      <c r="EFB5">
        <v>1139.27</v>
      </c>
      <c r="EFC5">
        <v>784.45</v>
      </c>
      <c r="EFD5">
        <v>732.88</v>
      </c>
      <c r="EFE5">
        <v>1066.46</v>
      </c>
      <c r="EFF5">
        <v>630.91999999999996</v>
      </c>
      <c r="EFG5">
        <v>1103.25</v>
      </c>
      <c r="EFH5">
        <v>895.49</v>
      </c>
      <c r="EFI5">
        <v>1140.17</v>
      </c>
      <c r="EFJ5">
        <v>1039.68</v>
      </c>
      <c r="EFK5">
        <v>1054.69</v>
      </c>
      <c r="EFL5">
        <v>788.75</v>
      </c>
      <c r="EFM5">
        <v>1024.3699999999999</v>
      </c>
      <c r="EFN5">
        <v>910.84</v>
      </c>
      <c r="EFO5">
        <v>791.84</v>
      </c>
      <c r="EFP5">
        <v>1030.1199999999999</v>
      </c>
      <c r="EFQ5">
        <v>978.66</v>
      </c>
      <c r="EFR5">
        <v>904.08</v>
      </c>
      <c r="EFS5">
        <v>1046.81</v>
      </c>
      <c r="EFT5">
        <v>900.9</v>
      </c>
      <c r="EFU5">
        <v>959.8</v>
      </c>
      <c r="EFV5">
        <v>1092.3900000000001</v>
      </c>
      <c r="EFW5">
        <v>1084.48</v>
      </c>
      <c r="EFX5">
        <v>1086.5999999999999</v>
      </c>
      <c r="EFY5">
        <v>1129.8599999999999</v>
      </c>
      <c r="EFZ5">
        <v>768.74</v>
      </c>
      <c r="EGA5">
        <v>1074.9100000000001</v>
      </c>
      <c r="EGB5">
        <v>856.38</v>
      </c>
      <c r="EGC5">
        <v>1170.18</v>
      </c>
      <c r="EGD5">
        <v>1124.54</v>
      </c>
      <c r="EGE5">
        <v>1340.29</v>
      </c>
      <c r="EGF5">
        <v>1257.21</v>
      </c>
      <c r="EGG5">
        <v>915.64</v>
      </c>
      <c r="EGH5">
        <v>1051.47</v>
      </c>
      <c r="EGI5">
        <v>897.36</v>
      </c>
      <c r="EGJ5">
        <v>725.19</v>
      </c>
      <c r="EGK5">
        <v>1171.99</v>
      </c>
      <c r="EGL5">
        <v>932.39</v>
      </c>
      <c r="EGM5">
        <v>821.92</v>
      </c>
      <c r="EGN5">
        <v>1074.42</v>
      </c>
      <c r="EGO5">
        <v>1070.8</v>
      </c>
      <c r="EGP5">
        <v>869.76</v>
      </c>
      <c r="EGQ5">
        <v>960.9</v>
      </c>
      <c r="EGR5">
        <v>853.39</v>
      </c>
      <c r="EGS5">
        <v>967.5</v>
      </c>
      <c r="EGT5">
        <v>1280.8399999999999</v>
      </c>
      <c r="EGU5">
        <v>971.35</v>
      </c>
      <c r="EGV5">
        <v>1257.3599999999999</v>
      </c>
      <c r="EGW5">
        <v>714.65</v>
      </c>
      <c r="EGX5">
        <v>1128.1199999999999</v>
      </c>
      <c r="EGY5">
        <v>720.35</v>
      </c>
      <c r="EGZ5">
        <v>891.43</v>
      </c>
      <c r="EHA5">
        <v>786.63</v>
      </c>
      <c r="EHB5">
        <v>1432.51</v>
      </c>
      <c r="EHC5">
        <v>940.37</v>
      </c>
      <c r="EHD5">
        <v>1100.06</v>
      </c>
      <c r="EHE5">
        <v>742.16</v>
      </c>
      <c r="EHF5">
        <v>985.55</v>
      </c>
      <c r="EHG5">
        <v>1018.2</v>
      </c>
      <c r="EHH5">
        <v>797.45</v>
      </c>
      <c r="EHI5">
        <v>874.22</v>
      </c>
      <c r="EHJ5">
        <v>893.41</v>
      </c>
      <c r="EHK5">
        <v>740.09</v>
      </c>
      <c r="EHL5">
        <v>750.33</v>
      </c>
      <c r="EHM5">
        <v>878.75</v>
      </c>
      <c r="EHN5">
        <v>965.17</v>
      </c>
      <c r="EHO5">
        <v>869.42</v>
      </c>
      <c r="EHP5">
        <v>1278.18</v>
      </c>
      <c r="EHQ5">
        <v>754.5</v>
      </c>
      <c r="EHR5">
        <v>1051.6400000000001</v>
      </c>
      <c r="EHS5">
        <v>836.04</v>
      </c>
      <c r="EHT5">
        <v>952.75</v>
      </c>
      <c r="EHU5">
        <v>827.88</v>
      </c>
      <c r="EHV5">
        <v>870.47</v>
      </c>
      <c r="EHW5">
        <v>856.67</v>
      </c>
      <c r="EHX5">
        <v>981.29</v>
      </c>
      <c r="EHY5">
        <v>897.04</v>
      </c>
      <c r="EHZ5">
        <v>1139.44</v>
      </c>
      <c r="EIA5">
        <v>956.02</v>
      </c>
      <c r="EIB5">
        <v>585.35</v>
      </c>
      <c r="EIC5">
        <v>1135.46</v>
      </c>
      <c r="EID5">
        <v>1310.03</v>
      </c>
      <c r="EIE5">
        <v>858.3</v>
      </c>
      <c r="EIF5">
        <v>1005.59</v>
      </c>
      <c r="EIG5">
        <v>1039.92</v>
      </c>
      <c r="EIH5">
        <v>1072.42</v>
      </c>
      <c r="EII5">
        <v>1035.77</v>
      </c>
      <c r="EIJ5">
        <v>1242.71</v>
      </c>
      <c r="EIK5">
        <v>1241.3699999999999</v>
      </c>
      <c r="EIL5">
        <v>664.12</v>
      </c>
      <c r="EIM5">
        <v>879.4</v>
      </c>
      <c r="EIN5">
        <v>583.55999999999995</v>
      </c>
      <c r="EIO5">
        <v>1345.84</v>
      </c>
      <c r="EIP5">
        <v>1555.73</v>
      </c>
      <c r="EIQ5">
        <v>832.35</v>
      </c>
      <c r="EIR5">
        <v>740.44</v>
      </c>
      <c r="EIS5">
        <v>1550.48</v>
      </c>
      <c r="EIT5">
        <v>1049.52</v>
      </c>
      <c r="EIU5">
        <v>1092.23</v>
      </c>
      <c r="EIV5">
        <v>996.64</v>
      </c>
      <c r="EIW5">
        <v>743.48</v>
      </c>
      <c r="EIX5">
        <v>1025.08</v>
      </c>
      <c r="EIY5">
        <v>918.03</v>
      </c>
      <c r="EIZ5">
        <v>1010.62</v>
      </c>
      <c r="EJA5">
        <v>1232.57</v>
      </c>
      <c r="EJB5">
        <v>1377.9</v>
      </c>
      <c r="EJC5">
        <v>790.59</v>
      </c>
      <c r="EJD5">
        <v>887.9</v>
      </c>
      <c r="EJE5">
        <v>1039.18</v>
      </c>
      <c r="EJF5">
        <v>814.53</v>
      </c>
      <c r="EJG5">
        <v>833.71</v>
      </c>
      <c r="EJH5">
        <v>965.99</v>
      </c>
      <c r="EJI5">
        <v>988.33</v>
      </c>
      <c r="EJJ5">
        <v>872.67</v>
      </c>
      <c r="EJK5">
        <v>692.36</v>
      </c>
      <c r="EJL5">
        <v>1034.9000000000001</v>
      </c>
      <c r="EJM5">
        <v>954.19</v>
      </c>
      <c r="EJN5">
        <v>725.29</v>
      </c>
      <c r="EJO5">
        <v>1003.89</v>
      </c>
      <c r="EJP5">
        <v>981.95</v>
      </c>
      <c r="EJQ5">
        <v>1414.17</v>
      </c>
      <c r="EJR5">
        <v>1125.6099999999999</v>
      </c>
      <c r="EJS5">
        <v>797.09</v>
      </c>
      <c r="EJT5">
        <v>876.5</v>
      </c>
      <c r="EJU5">
        <v>1220.29</v>
      </c>
      <c r="EJV5">
        <v>1012.92</v>
      </c>
      <c r="EJW5">
        <v>1103.1600000000001</v>
      </c>
      <c r="EJX5">
        <v>1199.92</v>
      </c>
      <c r="EJY5">
        <v>871.94</v>
      </c>
      <c r="EJZ5">
        <v>671.85</v>
      </c>
      <c r="EKA5">
        <v>1016.04</v>
      </c>
      <c r="EKB5">
        <v>943.32</v>
      </c>
      <c r="EKC5">
        <v>1077.0999999999999</v>
      </c>
      <c r="EKD5">
        <v>1090.45</v>
      </c>
      <c r="EKE5">
        <v>823.23</v>
      </c>
      <c r="EKF5">
        <v>964.35</v>
      </c>
      <c r="EKG5">
        <v>983.07</v>
      </c>
      <c r="EKH5">
        <v>1089.6600000000001</v>
      </c>
      <c r="EKI5">
        <v>858.2</v>
      </c>
      <c r="EKJ5">
        <v>1010.82</v>
      </c>
      <c r="EKK5">
        <v>820.33</v>
      </c>
      <c r="EKL5">
        <v>1196.05</v>
      </c>
      <c r="EKM5">
        <v>1021.97</v>
      </c>
      <c r="EKN5">
        <v>1322.07</v>
      </c>
      <c r="EKO5">
        <v>756.84</v>
      </c>
      <c r="EKP5">
        <v>1307.99</v>
      </c>
      <c r="EKQ5">
        <v>915.7</v>
      </c>
      <c r="EKR5">
        <v>792.91</v>
      </c>
      <c r="EKS5">
        <v>783.1</v>
      </c>
      <c r="EKT5">
        <v>1140.68</v>
      </c>
      <c r="EKU5">
        <v>823.29</v>
      </c>
      <c r="EKV5">
        <v>971.01</v>
      </c>
      <c r="EKW5">
        <v>930.93</v>
      </c>
      <c r="EKX5">
        <v>943.99</v>
      </c>
      <c r="EKY5">
        <v>669.82</v>
      </c>
      <c r="EKZ5">
        <v>1591.66</v>
      </c>
      <c r="ELA5">
        <v>688.3</v>
      </c>
      <c r="ELB5">
        <v>953.89</v>
      </c>
      <c r="ELC5">
        <v>687.32</v>
      </c>
      <c r="ELD5">
        <v>1132.0999999999999</v>
      </c>
      <c r="ELE5">
        <v>1170.81</v>
      </c>
      <c r="ELF5">
        <v>1246.24</v>
      </c>
      <c r="ELG5">
        <v>918.12</v>
      </c>
      <c r="ELH5">
        <v>980.03</v>
      </c>
      <c r="ELI5">
        <v>806.1</v>
      </c>
      <c r="ELJ5">
        <v>1442.42</v>
      </c>
      <c r="ELK5">
        <v>719.31</v>
      </c>
      <c r="ELL5">
        <v>801.19</v>
      </c>
      <c r="ELM5">
        <v>1098.7</v>
      </c>
      <c r="ELN5">
        <v>1084.3800000000001</v>
      </c>
      <c r="ELO5">
        <v>927.87</v>
      </c>
      <c r="ELP5">
        <v>1079.02</v>
      </c>
      <c r="ELQ5">
        <v>911.87</v>
      </c>
      <c r="ELR5">
        <v>1347.69</v>
      </c>
      <c r="ELS5">
        <v>1276.08</v>
      </c>
      <c r="ELT5">
        <v>1048.48</v>
      </c>
      <c r="ELU5">
        <v>871.1</v>
      </c>
      <c r="ELV5">
        <v>1015.44</v>
      </c>
      <c r="ELW5">
        <v>1009.32</v>
      </c>
      <c r="ELX5">
        <v>705.36</v>
      </c>
      <c r="ELY5">
        <v>839.35</v>
      </c>
      <c r="ELZ5">
        <v>1136.02</v>
      </c>
      <c r="EMA5">
        <v>898.28</v>
      </c>
      <c r="EMB5">
        <v>824.96</v>
      </c>
      <c r="EMC5">
        <v>976.18</v>
      </c>
      <c r="EMD5">
        <v>1012.05</v>
      </c>
      <c r="EME5">
        <v>1199.17</v>
      </c>
      <c r="EMF5">
        <v>1123.94</v>
      </c>
      <c r="EMG5">
        <v>1068</v>
      </c>
      <c r="EMH5">
        <v>834.83</v>
      </c>
      <c r="EMI5">
        <v>1096.4000000000001</v>
      </c>
      <c r="EMJ5">
        <v>973.79</v>
      </c>
      <c r="EMK5">
        <v>1012.15</v>
      </c>
      <c r="EML5">
        <v>696.22</v>
      </c>
      <c r="EMM5">
        <v>874.77</v>
      </c>
      <c r="EMN5">
        <v>986.73</v>
      </c>
      <c r="EMO5">
        <v>1297.94</v>
      </c>
      <c r="EMP5">
        <v>951.38</v>
      </c>
      <c r="EMQ5">
        <v>904.45</v>
      </c>
      <c r="EMR5">
        <v>631.5</v>
      </c>
      <c r="EMS5">
        <v>737.02</v>
      </c>
      <c r="EMT5">
        <v>789.17</v>
      </c>
      <c r="EMU5">
        <v>1095.4100000000001</v>
      </c>
      <c r="EMV5">
        <v>786.22</v>
      </c>
      <c r="EMW5">
        <v>934.02</v>
      </c>
      <c r="EMX5">
        <v>828.09</v>
      </c>
      <c r="EMY5">
        <v>706.39</v>
      </c>
      <c r="EMZ5">
        <v>1061.3800000000001</v>
      </c>
      <c r="ENA5">
        <v>1025.3</v>
      </c>
      <c r="ENB5">
        <v>1019.49</v>
      </c>
      <c r="ENC5">
        <v>762.88</v>
      </c>
      <c r="END5">
        <v>1018.64</v>
      </c>
      <c r="ENE5">
        <v>1233.19</v>
      </c>
      <c r="ENF5">
        <v>1225.4100000000001</v>
      </c>
      <c r="ENG5">
        <v>872.41</v>
      </c>
      <c r="ENH5">
        <v>957.29</v>
      </c>
      <c r="ENI5">
        <v>1199.71</v>
      </c>
      <c r="ENJ5">
        <v>969.63</v>
      </c>
      <c r="ENK5">
        <v>883.04</v>
      </c>
      <c r="ENL5">
        <v>1018.13</v>
      </c>
      <c r="ENM5">
        <v>976.4</v>
      </c>
      <c r="ENN5">
        <v>944.95</v>
      </c>
      <c r="ENO5">
        <v>1226.8</v>
      </c>
      <c r="ENP5">
        <v>1162.74</v>
      </c>
      <c r="ENQ5">
        <v>654.92999999999995</v>
      </c>
      <c r="ENR5">
        <v>989.03</v>
      </c>
      <c r="ENS5">
        <v>754.24</v>
      </c>
      <c r="ENT5">
        <v>780.44</v>
      </c>
      <c r="ENU5">
        <v>751.81</v>
      </c>
      <c r="ENV5">
        <v>992.41</v>
      </c>
      <c r="ENW5">
        <v>732.51</v>
      </c>
      <c r="ENX5">
        <v>1262.07</v>
      </c>
      <c r="ENY5">
        <v>1049.08</v>
      </c>
      <c r="ENZ5">
        <v>987.95</v>
      </c>
      <c r="EOA5">
        <v>619.92999999999995</v>
      </c>
      <c r="EOB5">
        <v>1228.72</v>
      </c>
      <c r="EOC5">
        <v>832.28</v>
      </c>
      <c r="EOD5">
        <v>1010.67</v>
      </c>
      <c r="EOE5">
        <v>1008.66</v>
      </c>
      <c r="EOF5">
        <v>811.43</v>
      </c>
      <c r="EOG5">
        <v>1059.0999999999999</v>
      </c>
      <c r="EOH5">
        <v>1195.44</v>
      </c>
      <c r="EOI5">
        <v>930.97</v>
      </c>
      <c r="EOJ5">
        <v>996.02</v>
      </c>
      <c r="EOK5">
        <v>731.34</v>
      </c>
      <c r="EOL5">
        <v>1052.3699999999999</v>
      </c>
      <c r="EOM5">
        <v>790.93</v>
      </c>
      <c r="EON5">
        <v>944.65</v>
      </c>
      <c r="EOO5">
        <v>1206.22</v>
      </c>
      <c r="EOP5">
        <v>904.06</v>
      </c>
      <c r="EOQ5">
        <v>912.08</v>
      </c>
      <c r="EOR5">
        <v>761.81</v>
      </c>
      <c r="EOS5">
        <v>932.47</v>
      </c>
      <c r="EOT5">
        <v>1135.5999999999999</v>
      </c>
      <c r="EOU5">
        <v>1053.9100000000001</v>
      </c>
      <c r="EOV5">
        <v>1373.2</v>
      </c>
      <c r="EOW5">
        <v>1087.78</v>
      </c>
      <c r="EOX5">
        <v>802.97</v>
      </c>
      <c r="EOY5">
        <v>1216.8499999999999</v>
      </c>
      <c r="EOZ5">
        <v>1149.29</v>
      </c>
      <c r="EPA5">
        <v>825.67</v>
      </c>
      <c r="EPB5">
        <v>830.56</v>
      </c>
      <c r="EPC5">
        <v>1035.27</v>
      </c>
      <c r="EPD5">
        <v>896.7</v>
      </c>
      <c r="EPE5">
        <v>956.57</v>
      </c>
      <c r="EPF5">
        <v>801.35</v>
      </c>
      <c r="EPG5">
        <v>1062.53</v>
      </c>
      <c r="EPH5">
        <v>749.49</v>
      </c>
      <c r="EPI5">
        <v>1194.8900000000001</v>
      </c>
      <c r="EPJ5">
        <v>1629.95</v>
      </c>
      <c r="EPK5">
        <v>745.56</v>
      </c>
      <c r="EPL5">
        <v>829.59</v>
      </c>
      <c r="EPM5">
        <v>1204.1300000000001</v>
      </c>
      <c r="EPN5">
        <v>1453.22</v>
      </c>
      <c r="EPO5">
        <v>1153.1400000000001</v>
      </c>
      <c r="EPP5">
        <v>1034.94</v>
      </c>
      <c r="EPQ5">
        <v>847.08</v>
      </c>
      <c r="EPR5">
        <v>1068.4100000000001</v>
      </c>
      <c r="EPS5">
        <v>807.34</v>
      </c>
      <c r="EPT5">
        <v>617.51</v>
      </c>
      <c r="EPU5">
        <v>1051.8699999999999</v>
      </c>
      <c r="EPV5">
        <v>1028.6300000000001</v>
      </c>
      <c r="EPW5">
        <v>820.63</v>
      </c>
      <c r="EPX5">
        <v>1114.43</v>
      </c>
      <c r="EPY5">
        <v>1473.99</v>
      </c>
      <c r="EPZ5">
        <v>759.83</v>
      </c>
      <c r="EQA5">
        <v>918.46</v>
      </c>
      <c r="EQB5">
        <v>1125.92</v>
      </c>
      <c r="EQC5">
        <v>1215.45</v>
      </c>
      <c r="EQD5">
        <v>1467.18</v>
      </c>
      <c r="EQE5">
        <v>786.35</v>
      </c>
      <c r="EQF5">
        <v>1222.8699999999999</v>
      </c>
      <c r="EQG5">
        <v>811.24</v>
      </c>
      <c r="EQH5">
        <v>904.6</v>
      </c>
      <c r="EQI5">
        <v>972.75</v>
      </c>
      <c r="EQJ5">
        <v>916.94</v>
      </c>
      <c r="EQK5">
        <v>1283.1600000000001</v>
      </c>
      <c r="EQL5">
        <v>997.21</v>
      </c>
      <c r="EQM5">
        <v>1274.8699999999999</v>
      </c>
      <c r="EQN5">
        <v>1340.31</v>
      </c>
      <c r="EQO5">
        <v>1186.79</v>
      </c>
      <c r="EQP5">
        <v>869.61</v>
      </c>
      <c r="EQQ5">
        <v>887.5</v>
      </c>
      <c r="EQR5">
        <v>1107.8800000000001</v>
      </c>
      <c r="EQS5">
        <v>631.15</v>
      </c>
      <c r="EQT5">
        <v>944.69</v>
      </c>
      <c r="EQU5">
        <v>1152.23</v>
      </c>
      <c r="EQV5">
        <v>719.78</v>
      </c>
      <c r="EQW5">
        <v>843.09</v>
      </c>
      <c r="EQX5">
        <v>724.7</v>
      </c>
      <c r="EQY5">
        <v>1181.1300000000001</v>
      </c>
      <c r="EQZ5">
        <v>805.07</v>
      </c>
      <c r="ERA5">
        <v>1048.97</v>
      </c>
      <c r="ERB5">
        <v>884.67</v>
      </c>
      <c r="ERC5">
        <v>764.63</v>
      </c>
      <c r="ERD5">
        <v>650.45000000000005</v>
      </c>
      <c r="ERE5">
        <v>1144.45</v>
      </c>
      <c r="ERF5">
        <v>790.43</v>
      </c>
      <c r="ERG5">
        <v>970.69</v>
      </c>
      <c r="ERH5">
        <v>786.61</v>
      </c>
      <c r="ERI5">
        <v>900.76</v>
      </c>
      <c r="ERJ5">
        <v>1347.88</v>
      </c>
      <c r="ERK5">
        <v>669.41</v>
      </c>
      <c r="ERL5">
        <v>826.88</v>
      </c>
      <c r="ERM5">
        <v>959.02</v>
      </c>
      <c r="ERN5">
        <v>923.43</v>
      </c>
      <c r="ERO5">
        <v>777.9</v>
      </c>
      <c r="ERP5">
        <v>950.73</v>
      </c>
      <c r="ERQ5">
        <v>1253.95</v>
      </c>
      <c r="ERR5">
        <v>1332.35</v>
      </c>
      <c r="ERS5">
        <v>1218.83</v>
      </c>
      <c r="ERT5">
        <v>748.85</v>
      </c>
      <c r="ERU5">
        <v>1113.9100000000001</v>
      </c>
      <c r="ERV5">
        <v>899.89</v>
      </c>
      <c r="ERW5">
        <v>966.43</v>
      </c>
      <c r="ERX5">
        <v>862.04</v>
      </c>
      <c r="ERY5">
        <v>796.24</v>
      </c>
      <c r="ERZ5">
        <v>928.85</v>
      </c>
      <c r="ESA5">
        <v>760.89</v>
      </c>
      <c r="ESB5">
        <v>1503.06</v>
      </c>
      <c r="ESC5">
        <v>873.65</v>
      </c>
      <c r="ESD5">
        <v>941.55</v>
      </c>
      <c r="ESE5">
        <v>797.65</v>
      </c>
      <c r="ESF5">
        <v>825.97</v>
      </c>
      <c r="ESG5">
        <v>963.61</v>
      </c>
      <c r="ESH5">
        <v>1056.04</v>
      </c>
      <c r="ESI5">
        <v>689.18</v>
      </c>
      <c r="ESJ5">
        <v>901.74</v>
      </c>
      <c r="ESK5">
        <v>799.68</v>
      </c>
      <c r="ESL5">
        <v>1117.3499999999999</v>
      </c>
      <c r="ESM5">
        <v>892.22</v>
      </c>
      <c r="ESN5">
        <v>1028.8</v>
      </c>
      <c r="ESO5">
        <v>865.28</v>
      </c>
      <c r="ESP5">
        <v>1128.25</v>
      </c>
      <c r="ESQ5">
        <v>705.55</v>
      </c>
      <c r="ESR5">
        <v>1095.67</v>
      </c>
      <c r="ESS5">
        <v>817.2</v>
      </c>
      <c r="EST5">
        <v>804.33</v>
      </c>
      <c r="ESU5">
        <v>1068.31</v>
      </c>
      <c r="ESV5">
        <v>1197.96</v>
      </c>
      <c r="ESW5">
        <v>1087.43</v>
      </c>
      <c r="ESX5">
        <v>996.95</v>
      </c>
      <c r="ESY5">
        <v>678.04</v>
      </c>
      <c r="ESZ5">
        <v>905.26</v>
      </c>
      <c r="ETA5">
        <v>1004.03</v>
      </c>
      <c r="ETB5">
        <v>1077.1400000000001</v>
      </c>
      <c r="ETC5">
        <v>758.86</v>
      </c>
      <c r="ETD5">
        <v>698</v>
      </c>
      <c r="ETE5">
        <v>1131.29</v>
      </c>
      <c r="ETF5">
        <v>1027.3900000000001</v>
      </c>
      <c r="ETG5">
        <v>755.6</v>
      </c>
      <c r="ETH5">
        <v>947.8</v>
      </c>
      <c r="ETI5">
        <v>816.66</v>
      </c>
      <c r="ETJ5">
        <v>698.16</v>
      </c>
      <c r="ETK5">
        <v>923.58</v>
      </c>
      <c r="ETL5">
        <v>1241.93</v>
      </c>
      <c r="ETM5">
        <v>978.69</v>
      </c>
      <c r="ETN5">
        <v>1285.8499999999999</v>
      </c>
      <c r="ETO5">
        <v>872.28</v>
      </c>
      <c r="ETP5">
        <v>1045.08</v>
      </c>
      <c r="ETQ5">
        <v>731.22</v>
      </c>
      <c r="ETR5">
        <v>971.98</v>
      </c>
      <c r="ETS5">
        <v>1336.49</v>
      </c>
      <c r="ETT5">
        <v>1239.04</v>
      </c>
      <c r="ETU5">
        <v>853.78</v>
      </c>
      <c r="ETV5">
        <v>1746.69</v>
      </c>
      <c r="ETW5">
        <v>1083.2</v>
      </c>
      <c r="ETX5">
        <v>1071.75</v>
      </c>
      <c r="ETY5">
        <v>811.39</v>
      </c>
      <c r="ETZ5">
        <v>1041.46</v>
      </c>
      <c r="EUA5">
        <v>1283.49</v>
      </c>
      <c r="EUB5">
        <v>1008.94</v>
      </c>
      <c r="EUC5">
        <v>1096.8900000000001</v>
      </c>
      <c r="EUD5">
        <v>990.21</v>
      </c>
      <c r="EUE5">
        <v>988.26</v>
      </c>
      <c r="EUF5">
        <v>904.23</v>
      </c>
      <c r="EUG5">
        <v>1233.53</v>
      </c>
      <c r="EUH5">
        <v>681.92</v>
      </c>
      <c r="EUI5">
        <v>948.8</v>
      </c>
      <c r="EUJ5">
        <v>1093.18</v>
      </c>
      <c r="EUK5">
        <v>910.79</v>
      </c>
      <c r="EUL5">
        <v>804.96</v>
      </c>
      <c r="EUM5">
        <v>1232.77</v>
      </c>
      <c r="EUN5">
        <v>686.41</v>
      </c>
      <c r="EUO5">
        <v>1254.3599999999999</v>
      </c>
      <c r="EUP5">
        <v>982.09</v>
      </c>
      <c r="EUQ5">
        <v>1074.68</v>
      </c>
      <c r="EUR5">
        <v>665.11</v>
      </c>
      <c r="EUS5">
        <v>1292.1600000000001</v>
      </c>
      <c r="EUT5">
        <v>984.07</v>
      </c>
      <c r="EUU5">
        <v>1106.26</v>
      </c>
      <c r="EUV5">
        <v>1056.54</v>
      </c>
      <c r="EUW5">
        <v>1096.24</v>
      </c>
      <c r="EUX5">
        <v>635.36</v>
      </c>
      <c r="EUY5">
        <v>506.66</v>
      </c>
      <c r="EUZ5">
        <v>1028.01</v>
      </c>
      <c r="EVA5">
        <v>1066.92</v>
      </c>
      <c r="EVB5">
        <v>781.14</v>
      </c>
      <c r="EVC5">
        <v>1075.48</v>
      </c>
      <c r="EVD5">
        <v>743.17</v>
      </c>
      <c r="EVE5">
        <v>1289.99</v>
      </c>
      <c r="EVF5">
        <v>752.87</v>
      </c>
      <c r="EVG5">
        <v>893.51</v>
      </c>
      <c r="EVH5">
        <v>916.32</v>
      </c>
      <c r="EVI5">
        <v>997.62</v>
      </c>
      <c r="EVJ5">
        <v>977.19</v>
      </c>
      <c r="EVK5">
        <v>1316.17</v>
      </c>
      <c r="EVL5">
        <v>1042.33</v>
      </c>
      <c r="EVM5">
        <v>1070.04</v>
      </c>
      <c r="EVN5">
        <v>700.27</v>
      </c>
      <c r="EVO5">
        <v>981.28</v>
      </c>
      <c r="EVP5">
        <v>724.27</v>
      </c>
      <c r="EVQ5">
        <v>991.31</v>
      </c>
      <c r="EVR5">
        <v>871.52</v>
      </c>
      <c r="EVS5">
        <v>720.95</v>
      </c>
      <c r="EVT5">
        <v>1405.68</v>
      </c>
      <c r="EVU5">
        <v>907.2</v>
      </c>
      <c r="EVV5">
        <v>870.3</v>
      </c>
      <c r="EVW5">
        <v>1100.42</v>
      </c>
      <c r="EVX5">
        <v>718.86</v>
      </c>
      <c r="EVY5">
        <v>917.86</v>
      </c>
      <c r="EVZ5">
        <v>785.93</v>
      </c>
      <c r="EWA5">
        <v>1323.31</v>
      </c>
      <c r="EWB5">
        <v>914.43</v>
      </c>
      <c r="EWC5">
        <v>1066.3499999999999</v>
      </c>
      <c r="EWD5">
        <v>758.97</v>
      </c>
      <c r="EWE5">
        <v>1092.69</v>
      </c>
      <c r="EWF5">
        <v>1259.1099999999999</v>
      </c>
      <c r="EWG5">
        <v>853.24</v>
      </c>
      <c r="EWH5">
        <v>920.86</v>
      </c>
      <c r="EWI5">
        <v>682.05</v>
      </c>
      <c r="EWJ5">
        <v>859.23</v>
      </c>
      <c r="EWK5">
        <v>948.56</v>
      </c>
      <c r="EWL5">
        <v>926.71</v>
      </c>
      <c r="EWM5">
        <v>804.61</v>
      </c>
      <c r="EWN5">
        <v>1020.03</v>
      </c>
      <c r="EWO5">
        <v>1113.06</v>
      </c>
      <c r="EWP5">
        <v>854.16</v>
      </c>
      <c r="EWQ5">
        <v>815.82</v>
      </c>
      <c r="EWR5">
        <v>1241.1600000000001</v>
      </c>
      <c r="EWS5">
        <v>1177.22</v>
      </c>
      <c r="EWT5">
        <v>1182.77</v>
      </c>
      <c r="EWU5">
        <v>974.61</v>
      </c>
      <c r="EWV5">
        <v>768.27</v>
      </c>
      <c r="EWW5">
        <v>1286.06</v>
      </c>
      <c r="EWX5">
        <v>980.41</v>
      </c>
      <c r="EWY5">
        <v>1003.86</v>
      </c>
      <c r="EWZ5">
        <v>761.04</v>
      </c>
      <c r="EXA5">
        <v>1230.1600000000001</v>
      </c>
      <c r="EXB5">
        <v>524.85</v>
      </c>
      <c r="EXC5">
        <v>813.55</v>
      </c>
      <c r="EXD5">
        <v>1189.8800000000001</v>
      </c>
      <c r="EXE5">
        <v>854.32</v>
      </c>
      <c r="EXF5">
        <v>1418.31</v>
      </c>
      <c r="EXG5">
        <v>1134.55</v>
      </c>
      <c r="EXH5">
        <v>804.83</v>
      </c>
      <c r="EXI5">
        <v>1029.68</v>
      </c>
      <c r="EXJ5">
        <v>1285</v>
      </c>
      <c r="EXK5">
        <v>1039.6400000000001</v>
      </c>
      <c r="EXL5">
        <v>1206.74</v>
      </c>
      <c r="EXM5">
        <v>1182.8800000000001</v>
      </c>
      <c r="EXN5">
        <v>765.8</v>
      </c>
      <c r="EXO5">
        <v>1561.17</v>
      </c>
      <c r="EXP5">
        <v>1220.1300000000001</v>
      </c>
      <c r="EXQ5">
        <v>781.61</v>
      </c>
      <c r="EXR5">
        <v>1117.73</v>
      </c>
      <c r="EXS5">
        <v>902.88</v>
      </c>
      <c r="EXT5">
        <v>882.32</v>
      </c>
      <c r="EXU5">
        <v>1144.8499999999999</v>
      </c>
      <c r="EXV5">
        <v>1657.83</v>
      </c>
      <c r="EXW5">
        <v>595.6</v>
      </c>
      <c r="EXX5">
        <v>838.67</v>
      </c>
      <c r="EXY5">
        <v>696.42</v>
      </c>
      <c r="EXZ5">
        <v>852.81</v>
      </c>
      <c r="EYA5">
        <v>851.99</v>
      </c>
      <c r="EYB5">
        <v>1156.44</v>
      </c>
      <c r="EYC5">
        <v>792.33</v>
      </c>
      <c r="EYD5">
        <v>1046.6500000000001</v>
      </c>
      <c r="EYE5">
        <v>1134.31</v>
      </c>
      <c r="EYF5">
        <v>812.12</v>
      </c>
      <c r="EYG5">
        <v>1163.7</v>
      </c>
      <c r="EYH5">
        <v>1031.8</v>
      </c>
      <c r="EYI5">
        <v>1261.44</v>
      </c>
      <c r="EYJ5">
        <v>952.85</v>
      </c>
      <c r="EYK5">
        <v>885.89</v>
      </c>
      <c r="EYL5">
        <v>851.22</v>
      </c>
      <c r="EYM5">
        <v>1112</v>
      </c>
      <c r="EYN5">
        <v>1054.08</v>
      </c>
      <c r="EYO5">
        <v>781.3</v>
      </c>
      <c r="EYP5">
        <v>1046.06</v>
      </c>
      <c r="EYQ5">
        <v>811.94</v>
      </c>
      <c r="EYR5">
        <v>1040.3800000000001</v>
      </c>
      <c r="EYS5">
        <v>1061.1600000000001</v>
      </c>
      <c r="EYT5">
        <v>1118.6300000000001</v>
      </c>
      <c r="EYU5">
        <v>1101.03</v>
      </c>
      <c r="EYV5">
        <v>784.07</v>
      </c>
      <c r="EYW5">
        <v>1359.83</v>
      </c>
      <c r="EYX5">
        <v>697.41</v>
      </c>
      <c r="EYY5">
        <v>940.05</v>
      </c>
      <c r="EYZ5">
        <v>1352.8</v>
      </c>
      <c r="EZA5">
        <v>771.09</v>
      </c>
      <c r="EZB5">
        <v>912.37</v>
      </c>
      <c r="EZC5">
        <v>697.49</v>
      </c>
      <c r="EZD5">
        <v>932.83</v>
      </c>
      <c r="EZE5">
        <v>611.4</v>
      </c>
      <c r="EZF5">
        <v>994.6</v>
      </c>
      <c r="EZG5">
        <v>1148.5</v>
      </c>
      <c r="EZH5">
        <v>1013.96</v>
      </c>
      <c r="EZI5">
        <v>690.16</v>
      </c>
      <c r="EZJ5">
        <v>1095.3</v>
      </c>
      <c r="EZK5">
        <v>1114.8499999999999</v>
      </c>
      <c r="EZL5">
        <v>1078.01</v>
      </c>
      <c r="EZM5">
        <v>860.81</v>
      </c>
      <c r="EZN5">
        <v>1012.22</v>
      </c>
      <c r="EZO5">
        <v>935.92</v>
      </c>
      <c r="EZP5">
        <v>1166.81</v>
      </c>
      <c r="EZQ5">
        <v>917.38</v>
      </c>
      <c r="EZR5">
        <v>720.46</v>
      </c>
      <c r="EZS5">
        <v>936.42</v>
      </c>
      <c r="EZT5">
        <v>819.08</v>
      </c>
      <c r="EZU5">
        <v>932.16</v>
      </c>
      <c r="EZV5">
        <v>725.59</v>
      </c>
      <c r="EZW5">
        <v>860.27</v>
      </c>
      <c r="EZX5">
        <v>1215.42</v>
      </c>
      <c r="EZY5">
        <v>1328.58</v>
      </c>
      <c r="EZZ5">
        <v>841.54</v>
      </c>
      <c r="FAA5">
        <v>967.7</v>
      </c>
      <c r="FAB5">
        <v>1119.1099999999999</v>
      </c>
      <c r="FAC5">
        <v>919.44</v>
      </c>
      <c r="FAD5">
        <v>720.24</v>
      </c>
      <c r="FAE5">
        <v>1260.6099999999999</v>
      </c>
      <c r="FAF5">
        <v>678.92</v>
      </c>
      <c r="FAG5">
        <v>936.92</v>
      </c>
      <c r="FAH5">
        <v>714.61</v>
      </c>
      <c r="FAI5">
        <v>994.84</v>
      </c>
      <c r="FAJ5">
        <v>1088.8499999999999</v>
      </c>
      <c r="FAK5">
        <v>850.18</v>
      </c>
      <c r="FAL5">
        <v>929.18</v>
      </c>
      <c r="FAM5">
        <v>884.23</v>
      </c>
      <c r="FAN5">
        <v>608.25</v>
      </c>
      <c r="FAO5">
        <v>1280.7</v>
      </c>
      <c r="FAP5">
        <v>1269.71</v>
      </c>
      <c r="FAQ5">
        <v>654.88</v>
      </c>
      <c r="FAR5">
        <v>1108.1400000000001</v>
      </c>
      <c r="FAS5">
        <v>1075.8</v>
      </c>
      <c r="FAT5">
        <v>1102.97</v>
      </c>
      <c r="FAU5">
        <v>1734.02</v>
      </c>
      <c r="FAV5">
        <v>771.13</v>
      </c>
      <c r="FAW5">
        <v>963.09</v>
      </c>
      <c r="FAX5">
        <v>971.12</v>
      </c>
      <c r="FAY5">
        <v>1202.4100000000001</v>
      </c>
      <c r="FAZ5">
        <v>885.44</v>
      </c>
      <c r="FBA5">
        <v>524.36</v>
      </c>
      <c r="FBB5">
        <v>1020.7</v>
      </c>
      <c r="FBC5">
        <v>705.25</v>
      </c>
      <c r="FBD5">
        <v>998.17</v>
      </c>
      <c r="FBE5">
        <v>900.09</v>
      </c>
      <c r="FBF5">
        <v>1135.18</v>
      </c>
      <c r="FBG5">
        <v>753.59</v>
      </c>
      <c r="FBH5">
        <v>909.94</v>
      </c>
      <c r="FBI5">
        <v>866.67</v>
      </c>
      <c r="FBJ5">
        <v>1052.4100000000001</v>
      </c>
      <c r="FBK5">
        <v>1072.3699999999999</v>
      </c>
      <c r="FBL5">
        <v>1251.44</v>
      </c>
      <c r="FBM5">
        <v>842.37</v>
      </c>
      <c r="FBN5">
        <v>1009.21</v>
      </c>
      <c r="FBO5">
        <v>993.18</v>
      </c>
      <c r="FBP5">
        <v>1091.94</v>
      </c>
      <c r="FBQ5">
        <v>879.49</v>
      </c>
      <c r="FBR5">
        <v>1127.54</v>
      </c>
      <c r="FBS5">
        <v>946.6</v>
      </c>
      <c r="FBT5">
        <v>1270.19</v>
      </c>
      <c r="FBU5">
        <v>1231.72</v>
      </c>
      <c r="FBV5">
        <v>972.79</v>
      </c>
      <c r="FBW5">
        <v>915.02</v>
      </c>
      <c r="FBX5">
        <v>824.79</v>
      </c>
      <c r="FBY5">
        <v>964.1</v>
      </c>
      <c r="FBZ5">
        <v>986.08</v>
      </c>
      <c r="FCA5">
        <v>1068.06</v>
      </c>
      <c r="FCB5">
        <v>756.5</v>
      </c>
      <c r="FCC5">
        <v>598.63</v>
      </c>
      <c r="FCD5">
        <v>897.82</v>
      </c>
      <c r="FCE5">
        <v>973.9</v>
      </c>
      <c r="FCF5">
        <v>1297.95</v>
      </c>
      <c r="FCG5">
        <v>1260.78</v>
      </c>
      <c r="FCH5">
        <v>1323.41</v>
      </c>
      <c r="FCI5">
        <v>839.94</v>
      </c>
      <c r="FCJ5">
        <v>896.6</v>
      </c>
      <c r="FCK5">
        <v>871.72</v>
      </c>
      <c r="FCL5">
        <v>641.77</v>
      </c>
      <c r="FCM5">
        <v>1081.52</v>
      </c>
      <c r="FCN5">
        <v>997.94</v>
      </c>
      <c r="FCO5">
        <v>902.45</v>
      </c>
      <c r="FCP5">
        <v>814.29</v>
      </c>
      <c r="FCQ5">
        <v>1074.17</v>
      </c>
      <c r="FCR5">
        <v>1008.22</v>
      </c>
      <c r="FCS5">
        <v>863.26</v>
      </c>
      <c r="FCT5">
        <v>1155.0999999999999</v>
      </c>
      <c r="FCU5">
        <v>932.95</v>
      </c>
      <c r="FCV5">
        <v>1152.6300000000001</v>
      </c>
      <c r="FCW5">
        <v>1052.07</v>
      </c>
      <c r="FCX5">
        <v>727.45</v>
      </c>
      <c r="FCY5">
        <v>720.8</v>
      </c>
      <c r="FCZ5">
        <v>984.92</v>
      </c>
      <c r="FDA5">
        <v>716.72</v>
      </c>
      <c r="FDB5">
        <v>937.52</v>
      </c>
      <c r="FDC5">
        <v>1062.73</v>
      </c>
      <c r="FDD5">
        <v>969.95</v>
      </c>
      <c r="FDE5">
        <v>862.63</v>
      </c>
      <c r="FDF5">
        <v>724.85</v>
      </c>
      <c r="FDG5">
        <v>988.79</v>
      </c>
      <c r="FDH5">
        <v>1079.22</v>
      </c>
      <c r="FDI5">
        <v>744.93</v>
      </c>
      <c r="FDJ5">
        <v>1070.0899999999999</v>
      </c>
      <c r="FDK5">
        <v>1117.25</v>
      </c>
      <c r="FDL5">
        <v>846.1</v>
      </c>
      <c r="FDM5">
        <v>970.41</v>
      </c>
      <c r="FDN5">
        <v>1240.74</v>
      </c>
      <c r="FDO5">
        <v>1257.28</v>
      </c>
      <c r="FDP5">
        <v>1470.96</v>
      </c>
      <c r="FDQ5">
        <v>869.95</v>
      </c>
      <c r="FDR5">
        <v>1714.02</v>
      </c>
      <c r="FDS5">
        <v>792.89</v>
      </c>
      <c r="FDT5">
        <v>1122.46</v>
      </c>
      <c r="FDU5">
        <v>1500.13</v>
      </c>
      <c r="FDV5">
        <v>1128.17</v>
      </c>
      <c r="FDW5">
        <v>654.89</v>
      </c>
      <c r="FDX5">
        <v>702.07</v>
      </c>
      <c r="FDY5">
        <v>1505.1</v>
      </c>
      <c r="FDZ5">
        <v>1190.53</v>
      </c>
      <c r="FEA5">
        <v>1224.9100000000001</v>
      </c>
      <c r="FEB5">
        <v>1179.1300000000001</v>
      </c>
      <c r="FEC5">
        <v>860.45</v>
      </c>
      <c r="FED5">
        <v>889.4</v>
      </c>
      <c r="FEE5">
        <v>760.21</v>
      </c>
      <c r="FEF5">
        <v>826.91</v>
      </c>
      <c r="FEG5">
        <v>915.32</v>
      </c>
      <c r="FEH5">
        <v>988.69</v>
      </c>
      <c r="FEI5">
        <v>674.69</v>
      </c>
      <c r="FEJ5">
        <v>1197.77</v>
      </c>
      <c r="FEK5">
        <v>1076.0899999999999</v>
      </c>
      <c r="FEL5">
        <v>1237.81</v>
      </c>
      <c r="FEM5">
        <v>1250.81</v>
      </c>
      <c r="FEN5">
        <v>625.46</v>
      </c>
      <c r="FEO5">
        <v>735.92</v>
      </c>
      <c r="FEP5">
        <v>914.09</v>
      </c>
      <c r="FEQ5">
        <v>1009.01</v>
      </c>
      <c r="FER5">
        <v>769.84</v>
      </c>
      <c r="FES5">
        <v>1118.25</v>
      </c>
      <c r="FET5">
        <v>969.66</v>
      </c>
      <c r="FEU5">
        <v>1226.75</v>
      </c>
      <c r="FEV5">
        <v>964.24</v>
      </c>
      <c r="FEW5">
        <v>1856.27</v>
      </c>
      <c r="FEX5">
        <v>763.27</v>
      </c>
      <c r="FEY5">
        <v>1178.5999999999999</v>
      </c>
      <c r="FEZ5">
        <v>900.57</v>
      </c>
      <c r="FFA5">
        <v>903.02</v>
      </c>
      <c r="FFB5">
        <v>1024.71</v>
      </c>
      <c r="FFC5">
        <v>1013.85</v>
      </c>
      <c r="FFD5">
        <v>1111.5899999999999</v>
      </c>
      <c r="FFE5">
        <v>717.25</v>
      </c>
      <c r="FFF5">
        <v>1047.29</v>
      </c>
      <c r="FFG5">
        <v>928.89</v>
      </c>
      <c r="FFH5">
        <v>793.85</v>
      </c>
      <c r="FFI5">
        <v>770.42</v>
      </c>
      <c r="FFJ5">
        <v>888.21</v>
      </c>
      <c r="FFK5">
        <v>1405.15</v>
      </c>
      <c r="FFL5">
        <v>1162.5899999999999</v>
      </c>
      <c r="FFM5">
        <v>859.18</v>
      </c>
      <c r="FFN5">
        <v>848.78</v>
      </c>
      <c r="FFO5">
        <v>886.29</v>
      </c>
      <c r="FFP5">
        <v>694.26</v>
      </c>
      <c r="FFQ5">
        <v>933.41</v>
      </c>
      <c r="FFR5">
        <v>934.77</v>
      </c>
      <c r="FFS5">
        <v>1271.1500000000001</v>
      </c>
      <c r="FFT5">
        <v>1211.79</v>
      </c>
      <c r="FFU5">
        <v>718.19</v>
      </c>
      <c r="FFV5">
        <v>1380.57</v>
      </c>
      <c r="FFW5">
        <v>966.56</v>
      </c>
      <c r="FFX5">
        <v>989.35</v>
      </c>
      <c r="FFY5">
        <v>812.44</v>
      </c>
      <c r="FFZ5">
        <v>940.13</v>
      </c>
      <c r="FGA5">
        <v>1218.94</v>
      </c>
      <c r="FGB5">
        <v>1091.81</v>
      </c>
      <c r="FGC5">
        <v>842.77</v>
      </c>
      <c r="FGD5">
        <v>695.71</v>
      </c>
      <c r="FGE5">
        <v>947.16</v>
      </c>
      <c r="FGF5">
        <v>920.57</v>
      </c>
      <c r="FGG5">
        <v>1542.49</v>
      </c>
      <c r="FGH5">
        <v>1241.1300000000001</v>
      </c>
      <c r="FGI5">
        <v>996.94</v>
      </c>
      <c r="FGJ5">
        <v>977.35</v>
      </c>
      <c r="FGK5">
        <v>897.91</v>
      </c>
      <c r="FGL5">
        <v>886.33</v>
      </c>
      <c r="FGM5">
        <v>864.22</v>
      </c>
      <c r="FGN5">
        <v>1142.6199999999999</v>
      </c>
      <c r="FGO5">
        <v>1702.71</v>
      </c>
      <c r="FGP5">
        <v>1149.6600000000001</v>
      </c>
      <c r="FGQ5">
        <v>839.41</v>
      </c>
      <c r="FGR5">
        <v>1007.39</v>
      </c>
      <c r="FGS5">
        <v>1020.59</v>
      </c>
      <c r="FGT5">
        <v>817.29</v>
      </c>
      <c r="FGU5">
        <v>905.08</v>
      </c>
      <c r="FGV5">
        <v>1131.73</v>
      </c>
      <c r="FGW5">
        <v>916.98</v>
      </c>
      <c r="FGX5">
        <v>1263.18</v>
      </c>
      <c r="FGY5">
        <v>914.52</v>
      </c>
      <c r="FGZ5">
        <v>1237.71</v>
      </c>
      <c r="FHA5">
        <v>1262.04</v>
      </c>
      <c r="FHB5">
        <v>797.7</v>
      </c>
      <c r="FHC5">
        <v>1201.1199999999999</v>
      </c>
      <c r="FHD5">
        <v>1119.67</v>
      </c>
      <c r="FHE5">
        <v>954.19</v>
      </c>
      <c r="FHF5">
        <v>843.78</v>
      </c>
      <c r="FHG5">
        <v>895.87</v>
      </c>
      <c r="FHH5">
        <v>1228.72</v>
      </c>
      <c r="FHI5">
        <v>721.14</v>
      </c>
      <c r="FHJ5">
        <v>842.21</v>
      </c>
      <c r="FHK5">
        <v>1143.18</v>
      </c>
      <c r="FHL5">
        <v>912.09</v>
      </c>
      <c r="FHM5">
        <v>869.86</v>
      </c>
      <c r="FHN5">
        <v>1457.88</v>
      </c>
      <c r="FHO5">
        <v>1434.86</v>
      </c>
      <c r="FHP5">
        <v>995.56</v>
      </c>
      <c r="FHQ5">
        <v>1038.4000000000001</v>
      </c>
      <c r="FHR5">
        <v>792.74</v>
      </c>
      <c r="FHS5">
        <v>617.97</v>
      </c>
      <c r="FHT5">
        <v>991.32</v>
      </c>
      <c r="FHU5">
        <v>1079.3900000000001</v>
      </c>
      <c r="FHV5">
        <v>849.25</v>
      </c>
      <c r="FHW5">
        <v>712.92</v>
      </c>
      <c r="FHX5">
        <v>1043.67</v>
      </c>
      <c r="FHY5">
        <v>915.26</v>
      </c>
      <c r="FHZ5">
        <v>997.8</v>
      </c>
      <c r="FIA5">
        <v>678.82</v>
      </c>
      <c r="FIB5">
        <v>1014.21</v>
      </c>
      <c r="FIC5">
        <v>797.38</v>
      </c>
      <c r="FID5">
        <v>1267.6199999999999</v>
      </c>
      <c r="FIE5">
        <v>818.91</v>
      </c>
      <c r="FIF5">
        <v>1196.1199999999999</v>
      </c>
      <c r="FIG5">
        <v>891</v>
      </c>
      <c r="FIH5">
        <v>831.75</v>
      </c>
      <c r="FII5">
        <v>1427.69</v>
      </c>
      <c r="FIJ5">
        <v>1042.03</v>
      </c>
      <c r="FIK5">
        <v>657.89</v>
      </c>
      <c r="FIL5">
        <v>881.48</v>
      </c>
      <c r="FIM5">
        <v>791.07</v>
      </c>
      <c r="FIN5">
        <v>1096.0899999999999</v>
      </c>
      <c r="FIO5">
        <v>921.81</v>
      </c>
      <c r="FIP5">
        <v>1582.61</v>
      </c>
      <c r="FIQ5">
        <v>865.7</v>
      </c>
      <c r="FIR5">
        <v>945.47</v>
      </c>
      <c r="FIS5">
        <v>1501.12</v>
      </c>
      <c r="FIT5">
        <v>1180.1400000000001</v>
      </c>
      <c r="FIU5">
        <v>887.37</v>
      </c>
      <c r="FIV5">
        <v>1156.58</v>
      </c>
      <c r="FIW5">
        <v>840.86</v>
      </c>
      <c r="FIX5">
        <v>600.33000000000004</v>
      </c>
      <c r="FIY5">
        <v>1453.05</v>
      </c>
      <c r="FIZ5">
        <v>843.54</v>
      </c>
      <c r="FJA5">
        <v>1146.23</v>
      </c>
      <c r="FJB5">
        <v>1079.49</v>
      </c>
      <c r="FJC5">
        <v>1183.2</v>
      </c>
      <c r="FJD5">
        <v>1063.68</v>
      </c>
      <c r="FJE5">
        <v>974.3</v>
      </c>
      <c r="FJF5">
        <v>1070.51</v>
      </c>
      <c r="FJG5">
        <v>1025.17</v>
      </c>
      <c r="FJH5">
        <v>1145.25</v>
      </c>
      <c r="FJI5">
        <v>1070.8399999999999</v>
      </c>
      <c r="FJJ5">
        <v>1237.26</v>
      </c>
      <c r="FJK5">
        <v>911.94</v>
      </c>
      <c r="FJL5">
        <v>1327.79</v>
      </c>
      <c r="FJM5">
        <v>1538.03</v>
      </c>
      <c r="FJN5">
        <v>963.96</v>
      </c>
      <c r="FJO5">
        <v>1182.48</v>
      </c>
      <c r="FJP5">
        <v>831.15</v>
      </c>
      <c r="FJQ5">
        <v>739.59</v>
      </c>
      <c r="FJR5">
        <v>807.41</v>
      </c>
      <c r="FJS5">
        <v>1121.57</v>
      </c>
      <c r="FJT5">
        <v>1024.6600000000001</v>
      </c>
      <c r="FJU5">
        <v>1023.11</v>
      </c>
      <c r="FJV5">
        <v>716.5</v>
      </c>
      <c r="FJW5">
        <v>1037.6099999999999</v>
      </c>
      <c r="FJX5">
        <v>1014.2</v>
      </c>
      <c r="FJY5">
        <v>777.03</v>
      </c>
      <c r="FJZ5">
        <v>1302.6600000000001</v>
      </c>
      <c r="FKA5">
        <v>755.92</v>
      </c>
      <c r="FKB5">
        <v>909.17</v>
      </c>
      <c r="FKC5">
        <v>1328.57</v>
      </c>
      <c r="FKD5">
        <v>1175.57</v>
      </c>
      <c r="FKE5">
        <v>774.35</v>
      </c>
      <c r="FKF5">
        <v>818.19</v>
      </c>
      <c r="FKG5">
        <v>836.4</v>
      </c>
      <c r="FKH5">
        <v>854.85</v>
      </c>
      <c r="FKI5">
        <v>859.7</v>
      </c>
      <c r="FKJ5">
        <v>474.39</v>
      </c>
      <c r="FKK5">
        <v>1015.77</v>
      </c>
      <c r="FKL5">
        <v>926.24</v>
      </c>
      <c r="FKM5">
        <v>981.48</v>
      </c>
      <c r="FKN5">
        <v>860.05</v>
      </c>
      <c r="FKO5">
        <v>1076.94</v>
      </c>
      <c r="FKP5">
        <v>1267.29</v>
      </c>
      <c r="FKQ5">
        <v>1713.12</v>
      </c>
      <c r="FKR5">
        <v>883.85</v>
      </c>
      <c r="FKS5">
        <v>934.61</v>
      </c>
      <c r="FKT5">
        <v>743.42</v>
      </c>
      <c r="FKU5">
        <v>825.55</v>
      </c>
      <c r="FKV5">
        <v>1017.72</v>
      </c>
      <c r="FKW5">
        <v>724.1</v>
      </c>
      <c r="FKX5">
        <v>1120.07</v>
      </c>
      <c r="FKY5">
        <v>564.71</v>
      </c>
      <c r="FKZ5">
        <v>868.45</v>
      </c>
      <c r="FLA5">
        <v>973.27</v>
      </c>
      <c r="FLB5">
        <v>802.27</v>
      </c>
      <c r="FLC5">
        <v>1187.8900000000001</v>
      </c>
      <c r="FLD5">
        <v>817.36</v>
      </c>
      <c r="FLE5">
        <v>796.58</v>
      </c>
      <c r="FLF5">
        <v>1024.8</v>
      </c>
      <c r="FLG5">
        <v>1034.94</v>
      </c>
      <c r="FLH5">
        <v>911.14</v>
      </c>
      <c r="FLI5">
        <v>1482.85</v>
      </c>
      <c r="FLJ5">
        <v>1081.5</v>
      </c>
      <c r="FLK5">
        <v>1105.8900000000001</v>
      </c>
      <c r="FLL5">
        <v>1533.43</v>
      </c>
      <c r="FLM5">
        <v>1387.13</v>
      </c>
      <c r="FLN5">
        <v>723.81</v>
      </c>
      <c r="FLO5">
        <v>862.38</v>
      </c>
      <c r="FLP5">
        <v>1215.74</v>
      </c>
      <c r="FLQ5">
        <v>988.79</v>
      </c>
      <c r="FLR5">
        <v>1134.6099999999999</v>
      </c>
      <c r="FLS5">
        <v>1007.08</v>
      </c>
      <c r="FLT5">
        <v>677.41</v>
      </c>
      <c r="FLU5">
        <v>619.09</v>
      </c>
      <c r="FLV5">
        <v>1041.17</v>
      </c>
      <c r="FLW5">
        <v>1196.5</v>
      </c>
      <c r="FLX5">
        <v>792.63</v>
      </c>
      <c r="FLY5">
        <v>964.35</v>
      </c>
      <c r="FLZ5">
        <v>792.41</v>
      </c>
      <c r="FMA5">
        <v>1079.4000000000001</v>
      </c>
      <c r="FMB5">
        <v>908.77</v>
      </c>
      <c r="FMC5">
        <v>973.74</v>
      </c>
      <c r="FMD5">
        <v>840.49</v>
      </c>
      <c r="FME5">
        <v>823.09</v>
      </c>
      <c r="FMF5">
        <v>865.52</v>
      </c>
      <c r="FMG5">
        <v>1293.5999999999999</v>
      </c>
      <c r="FMH5">
        <v>1262.3</v>
      </c>
      <c r="FMI5">
        <v>839.31</v>
      </c>
      <c r="FMJ5">
        <v>1338.6</v>
      </c>
      <c r="FMK5">
        <v>815.37</v>
      </c>
      <c r="FML5">
        <v>760.72</v>
      </c>
      <c r="FMM5">
        <v>694.44</v>
      </c>
      <c r="FMN5">
        <v>859.85</v>
      </c>
      <c r="FMO5">
        <v>775.47</v>
      </c>
      <c r="FMP5">
        <v>1243.33</v>
      </c>
      <c r="FMQ5">
        <v>1066.98</v>
      </c>
      <c r="FMR5">
        <v>494.87</v>
      </c>
      <c r="FMS5">
        <v>1381.94</v>
      </c>
      <c r="FMT5">
        <v>652.4</v>
      </c>
      <c r="FMU5">
        <v>917.2</v>
      </c>
      <c r="FMV5">
        <v>986.2</v>
      </c>
      <c r="FMW5">
        <v>1086.04</v>
      </c>
      <c r="FMX5">
        <v>1185.69</v>
      </c>
      <c r="FMY5">
        <v>1180.79</v>
      </c>
      <c r="FMZ5">
        <v>862.21</v>
      </c>
      <c r="FNA5">
        <v>1157.5</v>
      </c>
      <c r="FNB5">
        <v>1206.7</v>
      </c>
      <c r="FNC5">
        <v>1006.26</v>
      </c>
      <c r="FND5">
        <v>1239.0999999999999</v>
      </c>
      <c r="FNE5">
        <v>954.54</v>
      </c>
      <c r="FNF5">
        <v>1097.05</v>
      </c>
      <c r="FNG5">
        <v>1028.83</v>
      </c>
      <c r="FNH5">
        <v>1094.06</v>
      </c>
      <c r="FNI5">
        <v>1021.87</v>
      </c>
      <c r="FNJ5">
        <v>1243.94</v>
      </c>
      <c r="FNK5">
        <v>1117.98</v>
      </c>
      <c r="FNL5">
        <v>1076.03</v>
      </c>
      <c r="FNM5">
        <v>986.72</v>
      </c>
      <c r="FNN5">
        <v>782.85</v>
      </c>
      <c r="FNO5">
        <v>1270.43</v>
      </c>
      <c r="FNP5">
        <v>941.82</v>
      </c>
      <c r="FNQ5">
        <v>841.33</v>
      </c>
      <c r="FNR5">
        <v>1091.49</v>
      </c>
      <c r="FNS5">
        <v>946.43</v>
      </c>
      <c r="FNT5">
        <v>960.66</v>
      </c>
      <c r="FNU5">
        <v>746.9</v>
      </c>
      <c r="FNV5">
        <v>1105.3800000000001</v>
      </c>
      <c r="FNW5">
        <v>1049.4000000000001</v>
      </c>
      <c r="FNX5">
        <v>910.23</v>
      </c>
      <c r="FNY5">
        <v>1093.05</v>
      </c>
      <c r="FNZ5">
        <v>753.69</v>
      </c>
      <c r="FOA5">
        <v>815.44</v>
      </c>
      <c r="FOB5">
        <v>1164.7</v>
      </c>
      <c r="FOC5">
        <v>1243.93</v>
      </c>
      <c r="FOD5">
        <v>788.43</v>
      </c>
      <c r="FOE5">
        <v>1119.69</v>
      </c>
      <c r="FOF5">
        <v>896.57</v>
      </c>
      <c r="FOG5">
        <v>1112.26</v>
      </c>
      <c r="FOH5">
        <v>1008.02</v>
      </c>
      <c r="FOI5">
        <v>1113.68</v>
      </c>
      <c r="FOJ5">
        <v>1173.79</v>
      </c>
      <c r="FOK5">
        <v>913.97</v>
      </c>
      <c r="FOL5">
        <v>1201.07</v>
      </c>
      <c r="FOM5">
        <v>930.77</v>
      </c>
      <c r="FON5">
        <v>763.25</v>
      </c>
      <c r="FOO5">
        <v>1162.56</v>
      </c>
      <c r="FOP5">
        <v>975.78</v>
      </c>
      <c r="FOQ5">
        <v>728.78</v>
      </c>
      <c r="FOR5">
        <v>1040.3399999999999</v>
      </c>
      <c r="FOS5">
        <v>754.47</v>
      </c>
      <c r="FOT5">
        <v>1236.33</v>
      </c>
      <c r="FOU5">
        <v>1406.56</v>
      </c>
      <c r="FOV5">
        <v>793.81</v>
      </c>
      <c r="FOW5">
        <v>891.96</v>
      </c>
      <c r="FOX5">
        <v>630.75</v>
      </c>
      <c r="FOY5">
        <v>737.17</v>
      </c>
      <c r="FOZ5">
        <v>638.65</v>
      </c>
      <c r="FPA5">
        <v>1550.93</v>
      </c>
      <c r="FPB5">
        <v>752.88</v>
      </c>
      <c r="FPC5">
        <v>873.77</v>
      </c>
      <c r="FPD5">
        <v>1275.43</v>
      </c>
      <c r="FPE5">
        <v>1066.83</v>
      </c>
      <c r="FPF5">
        <v>922.88</v>
      </c>
      <c r="FPG5">
        <v>1023.77</v>
      </c>
      <c r="FPH5">
        <v>827.05</v>
      </c>
      <c r="FPI5">
        <v>685.86</v>
      </c>
      <c r="FPJ5">
        <v>995.89</v>
      </c>
      <c r="FPK5">
        <v>796.16</v>
      </c>
      <c r="FPL5">
        <v>1122.45</v>
      </c>
      <c r="FPM5">
        <v>1118.81</v>
      </c>
      <c r="FPN5">
        <v>953</v>
      </c>
      <c r="FPO5">
        <v>1154.3900000000001</v>
      </c>
      <c r="FPP5">
        <v>908.95</v>
      </c>
      <c r="FPQ5">
        <v>781.23</v>
      </c>
      <c r="FPR5">
        <v>1011.18</v>
      </c>
      <c r="FPS5">
        <v>1285.69</v>
      </c>
      <c r="FPT5">
        <v>1142.71</v>
      </c>
      <c r="FPU5">
        <v>913.73</v>
      </c>
      <c r="FPV5">
        <v>658.51</v>
      </c>
      <c r="FPW5">
        <v>991.57</v>
      </c>
      <c r="FPX5">
        <v>994.71</v>
      </c>
      <c r="FPY5">
        <v>1057.4100000000001</v>
      </c>
      <c r="FPZ5">
        <v>1147.76</v>
      </c>
      <c r="FQA5">
        <v>1044.9100000000001</v>
      </c>
      <c r="FQB5">
        <v>1016.36</v>
      </c>
      <c r="FQC5">
        <v>1070.69</v>
      </c>
      <c r="FQD5">
        <v>1220.8</v>
      </c>
      <c r="FQE5">
        <v>981.05</v>
      </c>
      <c r="FQF5">
        <v>769.72</v>
      </c>
      <c r="FQG5">
        <v>1306.5</v>
      </c>
      <c r="FQH5">
        <v>1065.26</v>
      </c>
      <c r="FQI5">
        <v>730.09</v>
      </c>
      <c r="FQJ5">
        <v>1369.14</v>
      </c>
      <c r="FQK5">
        <v>795.05</v>
      </c>
      <c r="FQL5">
        <v>987.58</v>
      </c>
      <c r="FQM5">
        <v>913.6</v>
      </c>
      <c r="FQN5">
        <v>1022.5</v>
      </c>
      <c r="FQO5">
        <v>1056.22</v>
      </c>
      <c r="FQP5">
        <v>863.76</v>
      </c>
      <c r="FQQ5">
        <v>813.36</v>
      </c>
      <c r="FQR5">
        <v>1192.51</v>
      </c>
      <c r="FQS5">
        <v>1129.3599999999999</v>
      </c>
      <c r="FQT5">
        <v>842.4</v>
      </c>
      <c r="FQU5">
        <v>1199.4100000000001</v>
      </c>
      <c r="FQV5">
        <v>985.66</v>
      </c>
      <c r="FQW5">
        <v>1431.92</v>
      </c>
      <c r="FQX5">
        <v>772.2</v>
      </c>
      <c r="FQY5">
        <v>1111.3</v>
      </c>
      <c r="FQZ5">
        <v>1178.57</v>
      </c>
      <c r="FRA5">
        <v>671.51</v>
      </c>
      <c r="FRB5">
        <v>994.94</v>
      </c>
      <c r="FRC5">
        <v>924.39</v>
      </c>
      <c r="FRD5">
        <v>1336.17</v>
      </c>
      <c r="FRE5">
        <v>680.91</v>
      </c>
      <c r="FRF5">
        <v>993.84</v>
      </c>
      <c r="FRG5">
        <v>628.85</v>
      </c>
      <c r="FRH5">
        <v>971.25</v>
      </c>
      <c r="FRI5">
        <v>970.11</v>
      </c>
      <c r="FRJ5">
        <v>847.69</v>
      </c>
      <c r="FRK5">
        <v>976.82</v>
      </c>
      <c r="FRL5">
        <v>1171.7</v>
      </c>
      <c r="FRM5">
        <v>469.01</v>
      </c>
      <c r="FRN5">
        <v>711.74</v>
      </c>
      <c r="FRO5">
        <v>1249.29</v>
      </c>
      <c r="FRP5">
        <v>1268.99</v>
      </c>
      <c r="FRQ5">
        <v>811.13</v>
      </c>
      <c r="FRR5">
        <v>1464.99</v>
      </c>
      <c r="FRS5">
        <v>673.29</v>
      </c>
      <c r="FRT5">
        <v>1243.97</v>
      </c>
      <c r="FRU5">
        <v>680.17</v>
      </c>
      <c r="FRV5">
        <v>796.99</v>
      </c>
      <c r="FRW5">
        <v>1087.3399999999999</v>
      </c>
      <c r="FRX5">
        <v>1169.52</v>
      </c>
      <c r="FRY5">
        <v>663.72</v>
      </c>
      <c r="FRZ5">
        <v>991.98</v>
      </c>
      <c r="FSA5">
        <v>864.62</v>
      </c>
      <c r="FSB5">
        <v>1121.3</v>
      </c>
      <c r="FSC5">
        <v>1089.6400000000001</v>
      </c>
      <c r="FSD5">
        <v>1085.46</v>
      </c>
      <c r="FSE5">
        <v>731.47</v>
      </c>
      <c r="FSF5">
        <v>732.8</v>
      </c>
      <c r="FSG5">
        <v>750.14</v>
      </c>
      <c r="FSH5">
        <v>1076.05</v>
      </c>
      <c r="FSI5">
        <v>1020.13</v>
      </c>
      <c r="FSJ5">
        <v>1277.6099999999999</v>
      </c>
      <c r="FSK5">
        <v>798.85</v>
      </c>
      <c r="FSL5">
        <v>1230.71</v>
      </c>
      <c r="FSM5">
        <v>811.8</v>
      </c>
      <c r="FSN5">
        <v>768.46</v>
      </c>
      <c r="FSO5">
        <v>818.52</v>
      </c>
      <c r="FSP5">
        <v>794.29</v>
      </c>
      <c r="FSQ5">
        <v>824.05</v>
      </c>
      <c r="FSR5">
        <v>729.87</v>
      </c>
      <c r="FSS5">
        <v>858.95</v>
      </c>
      <c r="FST5">
        <v>1065.47</v>
      </c>
      <c r="FSU5">
        <v>588.42999999999995</v>
      </c>
      <c r="FSV5">
        <v>918.16</v>
      </c>
      <c r="FSW5">
        <v>716.65</v>
      </c>
      <c r="FSX5">
        <v>654.20000000000005</v>
      </c>
      <c r="FSY5">
        <v>1170.06</v>
      </c>
      <c r="FSZ5">
        <v>777.72</v>
      </c>
      <c r="FTA5">
        <v>881.83</v>
      </c>
      <c r="FTB5">
        <v>982.79</v>
      </c>
      <c r="FTC5">
        <v>1137.51</v>
      </c>
      <c r="FTD5">
        <v>938.03</v>
      </c>
      <c r="FTE5">
        <v>1390.66</v>
      </c>
      <c r="FTF5">
        <v>1016.17</v>
      </c>
      <c r="FTG5">
        <v>901.78</v>
      </c>
      <c r="FTH5">
        <v>985.43</v>
      </c>
      <c r="FTI5">
        <v>1100.8599999999999</v>
      </c>
      <c r="FTJ5">
        <v>1013.26</v>
      </c>
      <c r="FTK5">
        <v>1613.53</v>
      </c>
      <c r="FTL5">
        <v>1334.53</v>
      </c>
      <c r="FTM5">
        <v>816.49</v>
      </c>
      <c r="FTN5">
        <v>833.02</v>
      </c>
      <c r="FTO5">
        <v>571.92999999999995</v>
      </c>
      <c r="FTP5">
        <v>1007.21</v>
      </c>
      <c r="FTQ5">
        <v>1072.03</v>
      </c>
      <c r="FTR5">
        <v>1260.48</v>
      </c>
      <c r="FTS5">
        <v>955.1</v>
      </c>
      <c r="FTT5">
        <v>854.95</v>
      </c>
      <c r="FTU5">
        <v>730.99</v>
      </c>
      <c r="FTV5">
        <v>715.64</v>
      </c>
      <c r="FTW5">
        <v>1150.19</v>
      </c>
      <c r="FTX5">
        <v>1043.0899999999999</v>
      </c>
      <c r="FTY5">
        <v>854.48</v>
      </c>
      <c r="FTZ5">
        <v>821.08</v>
      </c>
      <c r="FUA5">
        <v>1322.94</v>
      </c>
      <c r="FUB5">
        <v>1337.51</v>
      </c>
      <c r="FUC5">
        <v>877.5</v>
      </c>
      <c r="FUD5">
        <v>633.32000000000005</v>
      </c>
      <c r="FUE5">
        <v>886.54</v>
      </c>
      <c r="FUF5">
        <v>1070.74</v>
      </c>
      <c r="FUG5">
        <v>662.7</v>
      </c>
      <c r="FUH5">
        <v>1409.18</v>
      </c>
      <c r="FUI5">
        <v>772.14</v>
      </c>
      <c r="FUJ5">
        <v>918.57</v>
      </c>
      <c r="FUK5">
        <v>1031.05</v>
      </c>
      <c r="FUL5">
        <v>1208.45</v>
      </c>
      <c r="FUM5">
        <v>1710.07</v>
      </c>
      <c r="FUN5">
        <v>1063.0899999999999</v>
      </c>
      <c r="FUO5">
        <v>1251.23</v>
      </c>
      <c r="FUP5">
        <v>1315.82</v>
      </c>
      <c r="FUQ5">
        <v>1041.73</v>
      </c>
      <c r="FUR5">
        <v>699.25</v>
      </c>
      <c r="FUS5">
        <v>1022.45</v>
      </c>
      <c r="FUT5">
        <v>742.05</v>
      </c>
      <c r="FUU5">
        <v>890.63</v>
      </c>
      <c r="FUV5">
        <v>889.97</v>
      </c>
      <c r="FUW5">
        <v>748.41</v>
      </c>
      <c r="FUX5">
        <v>1075.6500000000001</v>
      </c>
      <c r="FUY5">
        <v>1107.23</v>
      </c>
      <c r="FUZ5">
        <v>861.5</v>
      </c>
      <c r="FVA5">
        <v>1234.2</v>
      </c>
      <c r="FVB5">
        <v>1006.41</v>
      </c>
      <c r="FVC5">
        <v>987.85</v>
      </c>
      <c r="FVD5">
        <v>1323.44</v>
      </c>
      <c r="FVE5">
        <v>1101.5</v>
      </c>
      <c r="FVF5">
        <v>847.77</v>
      </c>
      <c r="FVG5">
        <v>898.93</v>
      </c>
      <c r="FVH5">
        <v>1464.58</v>
      </c>
      <c r="FVI5">
        <v>1107.32</v>
      </c>
      <c r="FVJ5">
        <v>915.1</v>
      </c>
      <c r="FVK5">
        <v>979.15</v>
      </c>
      <c r="FVL5">
        <v>1136.3800000000001</v>
      </c>
      <c r="FVM5">
        <v>1191.1199999999999</v>
      </c>
      <c r="FVN5">
        <v>939.76</v>
      </c>
      <c r="FVO5">
        <v>1196.8399999999999</v>
      </c>
      <c r="FVP5">
        <v>717.26</v>
      </c>
      <c r="FVQ5">
        <v>960.55</v>
      </c>
      <c r="FVR5">
        <v>831.32</v>
      </c>
      <c r="FVS5">
        <v>964.32</v>
      </c>
      <c r="FVT5">
        <v>944.54</v>
      </c>
      <c r="FVU5">
        <v>1058.3399999999999</v>
      </c>
      <c r="FVV5">
        <v>1751.02</v>
      </c>
      <c r="FVW5">
        <v>1001.31</v>
      </c>
      <c r="FVX5">
        <v>1092.1300000000001</v>
      </c>
      <c r="FVY5">
        <v>1192.46</v>
      </c>
      <c r="FVZ5">
        <v>1169.42</v>
      </c>
      <c r="FWA5">
        <v>1186.74</v>
      </c>
      <c r="FWB5">
        <v>1000.06</v>
      </c>
      <c r="FWC5">
        <v>820.26</v>
      </c>
      <c r="FWD5">
        <v>1008.81</v>
      </c>
      <c r="FWE5">
        <v>704.02</v>
      </c>
      <c r="FWF5">
        <v>1026.52</v>
      </c>
      <c r="FWG5">
        <v>1072.48</v>
      </c>
      <c r="FWH5">
        <v>860.22</v>
      </c>
      <c r="FWI5">
        <v>938.05</v>
      </c>
      <c r="FWJ5">
        <v>1536.67</v>
      </c>
      <c r="FWK5">
        <v>875.95</v>
      </c>
      <c r="FWL5">
        <v>1131.25</v>
      </c>
      <c r="FWM5">
        <v>1075.67</v>
      </c>
      <c r="FWN5">
        <v>1245.99</v>
      </c>
      <c r="FWO5">
        <v>712.36</v>
      </c>
      <c r="FWP5">
        <v>1111.07</v>
      </c>
      <c r="FWQ5">
        <v>781.66</v>
      </c>
      <c r="FWR5">
        <v>1387.62</v>
      </c>
      <c r="FWS5">
        <v>944.85</v>
      </c>
      <c r="FWT5">
        <v>1391.04</v>
      </c>
      <c r="FWU5">
        <v>950.3</v>
      </c>
      <c r="FWV5">
        <v>772.57</v>
      </c>
      <c r="FWW5">
        <v>729.46</v>
      </c>
      <c r="FWX5">
        <v>1284.8900000000001</v>
      </c>
      <c r="FWY5">
        <v>1218.51</v>
      </c>
      <c r="FWZ5">
        <v>1218.68</v>
      </c>
      <c r="FXA5">
        <v>1022.2</v>
      </c>
      <c r="FXB5">
        <v>1228.28</v>
      </c>
      <c r="FXC5">
        <v>856.34</v>
      </c>
      <c r="FXD5">
        <v>813.7</v>
      </c>
      <c r="FXE5">
        <v>720.8</v>
      </c>
      <c r="FXF5">
        <v>1102</v>
      </c>
      <c r="FXG5">
        <v>780.29</v>
      </c>
      <c r="FXH5">
        <v>579.38</v>
      </c>
      <c r="FXI5">
        <v>1095.6199999999999</v>
      </c>
      <c r="FXJ5">
        <v>947.83</v>
      </c>
      <c r="FXK5">
        <v>974.17</v>
      </c>
      <c r="FXL5">
        <v>997</v>
      </c>
      <c r="FXM5">
        <v>1041.82</v>
      </c>
      <c r="FXN5">
        <v>1120.3499999999999</v>
      </c>
      <c r="FXO5">
        <v>909.15</v>
      </c>
      <c r="FXP5">
        <v>1158.3599999999999</v>
      </c>
      <c r="FXQ5">
        <v>625.89</v>
      </c>
      <c r="FXR5">
        <v>665.47</v>
      </c>
      <c r="FXS5">
        <v>1036.3699999999999</v>
      </c>
      <c r="FXT5">
        <v>994.74</v>
      </c>
      <c r="FXU5">
        <v>1230.3800000000001</v>
      </c>
      <c r="FXV5">
        <v>754.48</v>
      </c>
      <c r="FXW5">
        <v>1156.8699999999999</v>
      </c>
      <c r="FXX5">
        <v>664.65</v>
      </c>
      <c r="FXY5">
        <v>685.24</v>
      </c>
      <c r="FXZ5">
        <v>952.81</v>
      </c>
      <c r="FYA5">
        <v>937.95</v>
      </c>
      <c r="FYB5">
        <v>1025.49</v>
      </c>
      <c r="FYC5">
        <v>675.78</v>
      </c>
      <c r="FYD5">
        <v>657.88</v>
      </c>
      <c r="FYE5">
        <v>944.66</v>
      </c>
      <c r="FYF5">
        <v>937.75</v>
      </c>
      <c r="FYG5">
        <v>879.27</v>
      </c>
      <c r="FYH5">
        <v>1327.68</v>
      </c>
      <c r="FYI5">
        <v>1077.6400000000001</v>
      </c>
      <c r="FYJ5">
        <v>908.38</v>
      </c>
      <c r="FYK5">
        <v>593.94000000000005</v>
      </c>
      <c r="FYL5">
        <v>877.66</v>
      </c>
      <c r="FYM5">
        <v>893.48</v>
      </c>
      <c r="FYN5">
        <v>951.9</v>
      </c>
      <c r="FYO5">
        <v>1109.57</v>
      </c>
      <c r="FYP5">
        <v>1193.48</v>
      </c>
      <c r="FYQ5">
        <v>1253.4000000000001</v>
      </c>
      <c r="FYR5">
        <v>1110.31</v>
      </c>
      <c r="FYS5">
        <v>829.62</v>
      </c>
      <c r="FYT5">
        <v>1440.3</v>
      </c>
      <c r="FYU5">
        <v>800.18</v>
      </c>
      <c r="FYV5">
        <v>1113.92</v>
      </c>
      <c r="FYW5">
        <v>980.42</v>
      </c>
      <c r="FYX5">
        <v>1147.77</v>
      </c>
      <c r="FYY5">
        <v>887.04</v>
      </c>
      <c r="FYZ5">
        <v>920.32</v>
      </c>
      <c r="FZA5">
        <v>829.03</v>
      </c>
      <c r="FZB5">
        <v>1190.82</v>
      </c>
      <c r="FZC5">
        <v>684.58</v>
      </c>
      <c r="FZD5">
        <v>1359.87</v>
      </c>
      <c r="FZE5">
        <v>1192.24</v>
      </c>
      <c r="FZF5">
        <v>1052.81</v>
      </c>
      <c r="FZG5">
        <v>907.55</v>
      </c>
      <c r="FZH5">
        <v>1050.83</v>
      </c>
      <c r="FZI5">
        <v>1136.6600000000001</v>
      </c>
      <c r="FZJ5">
        <v>948.79</v>
      </c>
      <c r="FZK5">
        <v>916.38</v>
      </c>
      <c r="FZL5">
        <v>1015.38</v>
      </c>
      <c r="FZM5">
        <v>885.2</v>
      </c>
      <c r="FZN5">
        <v>820.02</v>
      </c>
      <c r="FZO5">
        <v>1116.46</v>
      </c>
      <c r="FZP5">
        <v>1266.23</v>
      </c>
      <c r="FZQ5">
        <v>830.94</v>
      </c>
      <c r="FZR5">
        <v>1104.57</v>
      </c>
      <c r="FZS5">
        <v>1412.07</v>
      </c>
      <c r="FZT5">
        <v>864.82</v>
      </c>
      <c r="FZU5">
        <v>1044.31</v>
      </c>
      <c r="FZV5">
        <v>1097.73</v>
      </c>
      <c r="FZW5">
        <v>1012.12</v>
      </c>
      <c r="FZX5">
        <v>1087.46</v>
      </c>
      <c r="FZY5">
        <v>933.12</v>
      </c>
      <c r="FZZ5">
        <v>650.35</v>
      </c>
      <c r="GAA5">
        <v>985.67</v>
      </c>
      <c r="GAB5">
        <v>948.32</v>
      </c>
      <c r="GAC5">
        <v>678.04</v>
      </c>
      <c r="GAD5">
        <v>1006.08</v>
      </c>
      <c r="GAE5">
        <v>910.64</v>
      </c>
      <c r="GAF5">
        <v>894.14</v>
      </c>
      <c r="GAG5">
        <v>1018.22</v>
      </c>
      <c r="GAH5">
        <v>893.18</v>
      </c>
      <c r="GAI5">
        <v>762.52</v>
      </c>
      <c r="GAJ5">
        <v>1082.1500000000001</v>
      </c>
      <c r="GAK5">
        <v>738.49</v>
      </c>
      <c r="GAL5">
        <v>797.48</v>
      </c>
      <c r="GAM5">
        <v>1218.6300000000001</v>
      </c>
      <c r="GAN5">
        <v>1087.69</v>
      </c>
      <c r="GAO5">
        <v>832.98</v>
      </c>
      <c r="GAP5">
        <v>811.39</v>
      </c>
      <c r="GAQ5">
        <v>932.07</v>
      </c>
      <c r="GAR5">
        <v>1265.28</v>
      </c>
      <c r="GAS5">
        <v>932.09</v>
      </c>
      <c r="GAT5">
        <v>988.53</v>
      </c>
      <c r="GAU5">
        <v>1094.73</v>
      </c>
      <c r="GAV5">
        <v>909.53</v>
      </c>
      <c r="GAW5">
        <v>893.57</v>
      </c>
      <c r="GAX5">
        <v>835.97</v>
      </c>
      <c r="GAY5">
        <v>997.54</v>
      </c>
      <c r="GAZ5">
        <v>992.64</v>
      </c>
      <c r="GBA5">
        <v>762.12</v>
      </c>
      <c r="GBB5">
        <v>1096.5</v>
      </c>
      <c r="GBC5">
        <v>894.07</v>
      </c>
      <c r="GBD5">
        <v>1104.99</v>
      </c>
      <c r="GBE5">
        <v>1006.99</v>
      </c>
      <c r="GBF5">
        <v>842.38</v>
      </c>
      <c r="GBG5">
        <v>1105.68</v>
      </c>
      <c r="GBH5">
        <v>1152.8900000000001</v>
      </c>
      <c r="GBI5">
        <v>931.1</v>
      </c>
      <c r="GBJ5">
        <v>1119.9000000000001</v>
      </c>
      <c r="GBK5">
        <v>958.03</v>
      </c>
      <c r="GBL5">
        <v>891.33</v>
      </c>
      <c r="GBM5">
        <v>1211.33</v>
      </c>
      <c r="GBN5">
        <v>1079.21</v>
      </c>
      <c r="GBO5">
        <v>860.99</v>
      </c>
      <c r="GBP5">
        <v>677.79</v>
      </c>
      <c r="GBQ5">
        <v>1200.8399999999999</v>
      </c>
      <c r="GBR5">
        <v>798.08</v>
      </c>
      <c r="GBS5">
        <v>763.87</v>
      </c>
      <c r="GBT5">
        <v>1144.49</v>
      </c>
      <c r="GBU5">
        <v>587.79999999999995</v>
      </c>
      <c r="GBV5">
        <v>868.11</v>
      </c>
      <c r="GBW5">
        <v>789.13</v>
      </c>
      <c r="GBX5">
        <v>1160.3900000000001</v>
      </c>
      <c r="GBY5">
        <v>977.89</v>
      </c>
      <c r="GBZ5">
        <v>805.66</v>
      </c>
      <c r="GCA5">
        <v>600.95000000000005</v>
      </c>
      <c r="GCB5">
        <v>819.32</v>
      </c>
      <c r="GCC5">
        <v>1058.4100000000001</v>
      </c>
      <c r="GCD5">
        <v>850.38</v>
      </c>
      <c r="GCE5">
        <v>602.91</v>
      </c>
      <c r="GCF5">
        <v>927.26</v>
      </c>
      <c r="GCG5">
        <v>1398.72</v>
      </c>
      <c r="GCH5">
        <v>1746.1</v>
      </c>
      <c r="GCI5">
        <v>944.09</v>
      </c>
      <c r="GCJ5">
        <v>568.82000000000005</v>
      </c>
      <c r="GCK5">
        <v>981.44</v>
      </c>
      <c r="GCL5">
        <v>1214.81</v>
      </c>
      <c r="GCM5">
        <v>734.23</v>
      </c>
      <c r="GCN5">
        <v>851.65</v>
      </c>
      <c r="GCO5">
        <v>835.89</v>
      </c>
      <c r="GCP5">
        <v>1203.28</v>
      </c>
      <c r="GCQ5">
        <v>1281.53</v>
      </c>
      <c r="GCR5">
        <v>869.16</v>
      </c>
      <c r="GCS5">
        <v>813.52</v>
      </c>
      <c r="GCT5">
        <v>1050.2</v>
      </c>
      <c r="GCU5">
        <v>1262.46</v>
      </c>
      <c r="GCV5">
        <v>928.72</v>
      </c>
      <c r="GCW5">
        <v>882.25</v>
      </c>
      <c r="GCX5">
        <v>759.45</v>
      </c>
      <c r="GCY5">
        <v>1045.5899999999999</v>
      </c>
      <c r="GCZ5">
        <v>959.97</v>
      </c>
      <c r="GDA5">
        <v>891.56</v>
      </c>
      <c r="GDB5">
        <v>1279.23</v>
      </c>
      <c r="GDC5">
        <v>964.34</v>
      </c>
      <c r="GDD5">
        <v>1588.45</v>
      </c>
      <c r="GDE5">
        <v>1154.79</v>
      </c>
      <c r="GDF5">
        <v>1402.65</v>
      </c>
      <c r="GDG5">
        <v>1280.8599999999999</v>
      </c>
      <c r="GDH5">
        <v>1084.0899999999999</v>
      </c>
      <c r="GDI5">
        <v>828.12</v>
      </c>
      <c r="GDJ5">
        <v>926.47</v>
      </c>
      <c r="GDK5">
        <v>992.09</v>
      </c>
      <c r="GDL5">
        <v>562.99</v>
      </c>
      <c r="GDM5">
        <v>1182.32</v>
      </c>
      <c r="GDN5">
        <v>1058.6199999999999</v>
      </c>
      <c r="GDO5">
        <v>1268.71</v>
      </c>
      <c r="GDP5">
        <v>763.58</v>
      </c>
      <c r="GDQ5">
        <v>746.1</v>
      </c>
      <c r="GDR5">
        <v>1122.94</v>
      </c>
      <c r="GDS5">
        <v>1429.32</v>
      </c>
      <c r="GDT5">
        <v>921.05</v>
      </c>
      <c r="GDU5">
        <v>1179.52</v>
      </c>
      <c r="GDV5">
        <v>1075.4000000000001</v>
      </c>
      <c r="GDW5">
        <v>680.97</v>
      </c>
      <c r="GDX5">
        <v>996.4</v>
      </c>
      <c r="GDY5">
        <v>901.51</v>
      </c>
      <c r="GDZ5">
        <v>839.67</v>
      </c>
      <c r="GEA5">
        <v>1189.5899999999999</v>
      </c>
      <c r="GEB5">
        <v>758.95</v>
      </c>
      <c r="GEC5">
        <v>1268.8699999999999</v>
      </c>
      <c r="GED5">
        <v>933.04</v>
      </c>
      <c r="GEE5">
        <v>1409.56</v>
      </c>
      <c r="GEF5">
        <v>1174.31</v>
      </c>
      <c r="GEG5">
        <v>618.16999999999996</v>
      </c>
      <c r="GEH5">
        <v>820.98</v>
      </c>
      <c r="GEI5">
        <v>1139.26</v>
      </c>
      <c r="GEJ5">
        <v>775.19</v>
      </c>
      <c r="GEK5">
        <v>1052.0899999999999</v>
      </c>
      <c r="GEL5">
        <v>939.08</v>
      </c>
      <c r="GEM5">
        <v>697.4</v>
      </c>
      <c r="GEN5">
        <v>1006.74</v>
      </c>
      <c r="GEO5">
        <v>1499.99</v>
      </c>
      <c r="GEP5">
        <v>858.68</v>
      </c>
      <c r="GEQ5">
        <v>936.36</v>
      </c>
      <c r="GER5">
        <v>773.7</v>
      </c>
      <c r="GES5">
        <v>717.5</v>
      </c>
      <c r="GET5">
        <v>1252.1500000000001</v>
      </c>
      <c r="GEU5">
        <v>1354.06</v>
      </c>
      <c r="GEV5">
        <v>1195.21</v>
      </c>
      <c r="GEW5">
        <v>739.17</v>
      </c>
      <c r="GEX5">
        <v>690.47</v>
      </c>
      <c r="GEY5">
        <v>637.33000000000004</v>
      </c>
      <c r="GEZ5">
        <v>841.21</v>
      </c>
      <c r="GFA5">
        <v>1059.43</v>
      </c>
      <c r="GFB5">
        <v>1135.08</v>
      </c>
      <c r="GFC5">
        <v>1248.23</v>
      </c>
      <c r="GFD5">
        <v>1012.86</v>
      </c>
      <c r="GFE5">
        <v>930.17</v>
      </c>
      <c r="GFF5">
        <v>660.91</v>
      </c>
      <c r="GFG5">
        <v>838.18</v>
      </c>
      <c r="GFH5">
        <v>812.03</v>
      </c>
      <c r="GFI5">
        <v>1146.54</v>
      </c>
      <c r="GFJ5">
        <v>945.34</v>
      </c>
      <c r="GFK5">
        <v>694.42</v>
      </c>
      <c r="GFL5">
        <v>822.39</v>
      </c>
      <c r="GFM5">
        <v>716.38</v>
      </c>
      <c r="GFN5">
        <v>1075.93</v>
      </c>
      <c r="GFO5">
        <v>1147.75</v>
      </c>
      <c r="GFP5">
        <v>922.22</v>
      </c>
      <c r="GFQ5">
        <v>876.18</v>
      </c>
      <c r="GFR5">
        <v>816.73</v>
      </c>
      <c r="GFS5">
        <v>1057.77</v>
      </c>
      <c r="GFT5">
        <v>1105</v>
      </c>
      <c r="GFU5">
        <v>825.19</v>
      </c>
      <c r="GFV5">
        <v>1184.8900000000001</v>
      </c>
      <c r="GFW5">
        <v>731.23</v>
      </c>
      <c r="GFX5">
        <v>1248.27</v>
      </c>
      <c r="GFY5">
        <v>788.14</v>
      </c>
      <c r="GFZ5">
        <v>895.71</v>
      </c>
      <c r="GGA5">
        <v>1206.8699999999999</v>
      </c>
      <c r="GGB5">
        <v>665.71</v>
      </c>
      <c r="GGC5">
        <v>973.09</v>
      </c>
      <c r="GGD5">
        <v>1013.33</v>
      </c>
      <c r="GGE5">
        <v>1145.1300000000001</v>
      </c>
      <c r="GGF5">
        <v>1262.55</v>
      </c>
      <c r="GGG5">
        <v>794.66</v>
      </c>
      <c r="GGH5">
        <v>720.25</v>
      </c>
      <c r="GGI5">
        <v>1323.88</v>
      </c>
      <c r="GGJ5">
        <v>853.03</v>
      </c>
      <c r="GGK5">
        <v>1030.2</v>
      </c>
      <c r="GGL5">
        <v>1150.5999999999999</v>
      </c>
      <c r="GGM5">
        <v>727.04</v>
      </c>
      <c r="GGN5">
        <v>873.9</v>
      </c>
      <c r="GGO5">
        <v>828.39</v>
      </c>
      <c r="GGP5">
        <v>1266.8599999999999</v>
      </c>
      <c r="GGQ5">
        <v>911.87</v>
      </c>
      <c r="GGR5">
        <v>758.41</v>
      </c>
      <c r="GGS5">
        <v>749.34</v>
      </c>
      <c r="GGT5">
        <v>1195.27</v>
      </c>
      <c r="GGU5">
        <v>582.61</v>
      </c>
      <c r="GGV5">
        <v>854.66</v>
      </c>
      <c r="GGW5">
        <v>1077.67</v>
      </c>
      <c r="GGX5">
        <v>760.84</v>
      </c>
      <c r="GGY5">
        <v>685.08</v>
      </c>
      <c r="GGZ5">
        <v>933.96</v>
      </c>
      <c r="GHA5">
        <v>1181.46</v>
      </c>
      <c r="GHB5">
        <v>1093.8399999999999</v>
      </c>
      <c r="GHC5">
        <v>1063.76</v>
      </c>
      <c r="GHD5">
        <v>1004.2</v>
      </c>
      <c r="GHE5">
        <v>807.76</v>
      </c>
      <c r="GHF5">
        <v>837.46</v>
      </c>
      <c r="GHG5">
        <v>908.9</v>
      </c>
      <c r="GHH5">
        <v>1126.22</v>
      </c>
      <c r="GHI5">
        <v>875.62</v>
      </c>
      <c r="GHJ5">
        <v>898.22</v>
      </c>
      <c r="GHK5">
        <v>1123.83</v>
      </c>
      <c r="GHL5">
        <v>1031.99</v>
      </c>
      <c r="GHM5">
        <v>983.22</v>
      </c>
      <c r="GHN5">
        <v>735.05</v>
      </c>
      <c r="GHO5">
        <v>996.54</v>
      </c>
      <c r="GHP5">
        <v>799.7</v>
      </c>
      <c r="GHQ5">
        <v>999.94</v>
      </c>
      <c r="GHR5">
        <v>1160.53</v>
      </c>
      <c r="GHS5">
        <v>1048.42</v>
      </c>
      <c r="GHT5">
        <v>1124.42</v>
      </c>
      <c r="GHU5">
        <v>1169.8699999999999</v>
      </c>
      <c r="GHV5">
        <v>860.25</v>
      </c>
      <c r="GHW5">
        <v>1171.5</v>
      </c>
      <c r="GHX5">
        <v>741.24</v>
      </c>
      <c r="GHY5">
        <v>728.54</v>
      </c>
      <c r="GHZ5">
        <v>770.9</v>
      </c>
      <c r="GIA5">
        <v>899.61</v>
      </c>
      <c r="GIB5">
        <v>719.18</v>
      </c>
      <c r="GIC5">
        <v>768.58</v>
      </c>
      <c r="GID5">
        <v>724.29</v>
      </c>
      <c r="GIE5">
        <v>1084.25</v>
      </c>
      <c r="GIF5">
        <v>1041.3499999999999</v>
      </c>
      <c r="GIG5">
        <v>1106.2</v>
      </c>
      <c r="GIH5">
        <v>758.15</v>
      </c>
      <c r="GII5">
        <v>1053.6300000000001</v>
      </c>
      <c r="GIJ5">
        <v>700.57</v>
      </c>
      <c r="GIK5">
        <v>821.52</v>
      </c>
      <c r="GIL5">
        <v>1060.94</v>
      </c>
      <c r="GIM5">
        <v>1279.17</v>
      </c>
      <c r="GIN5">
        <v>981.96</v>
      </c>
      <c r="GIO5">
        <v>1623.54</v>
      </c>
      <c r="GIP5">
        <v>1494.43</v>
      </c>
      <c r="GIQ5">
        <v>1110.69</v>
      </c>
      <c r="GIR5">
        <v>1007.32</v>
      </c>
      <c r="GIS5">
        <v>1178.33</v>
      </c>
      <c r="GIT5">
        <v>865.15</v>
      </c>
      <c r="GIU5">
        <v>1146.0999999999999</v>
      </c>
      <c r="GIV5">
        <v>967.94</v>
      </c>
      <c r="GIW5">
        <v>931.3</v>
      </c>
      <c r="GIX5">
        <v>866.38</v>
      </c>
      <c r="GIY5">
        <v>1299.1500000000001</v>
      </c>
      <c r="GIZ5">
        <v>1280.78</v>
      </c>
      <c r="GJA5">
        <v>988.2</v>
      </c>
      <c r="GJB5">
        <v>639.54999999999995</v>
      </c>
      <c r="GJC5">
        <v>1247.3399999999999</v>
      </c>
      <c r="GJD5">
        <v>834.07</v>
      </c>
      <c r="GJE5">
        <v>849.55</v>
      </c>
      <c r="GJF5">
        <v>726.29</v>
      </c>
      <c r="GJG5">
        <v>1084.8900000000001</v>
      </c>
      <c r="GJH5">
        <v>794.55</v>
      </c>
      <c r="GJI5">
        <v>1068.01</v>
      </c>
      <c r="GJJ5">
        <v>1386.82</v>
      </c>
      <c r="GJK5">
        <v>937.31</v>
      </c>
      <c r="GJL5">
        <v>1062.73</v>
      </c>
      <c r="GJM5">
        <v>1049.33</v>
      </c>
      <c r="GJN5">
        <v>1386.79</v>
      </c>
      <c r="GJO5">
        <v>984.81</v>
      </c>
      <c r="GJP5">
        <v>744.11</v>
      </c>
      <c r="GJQ5">
        <v>920.81</v>
      </c>
      <c r="GJR5">
        <v>1101.52</v>
      </c>
      <c r="GJS5">
        <v>1043.6400000000001</v>
      </c>
      <c r="GJT5">
        <v>1543.69</v>
      </c>
      <c r="GJU5">
        <v>1085.8499999999999</v>
      </c>
      <c r="GJV5">
        <v>782.85</v>
      </c>
      <c r="GJW5">
        <v>1124.33</v>
      </c>
      <c r="GJX5">
        <v>1382.68</v>
      </c>
      <c r="GJY5">
        <v>931.94</v>
      </c>
      <c r="GJZ5">
        <v>1090.08</v>
      </c>
      <c r="GKA5">
        <v>879.89</v>
      </c>
      <c r="GKB5">
        <v>688.64</v>
      </c>
      <c r="GKC5">
        <v>824.08</v>
      </c>
      <c r="GKD5">
        <v>951.6</v>
      </c>
      <c r="GKE5">
        <v>1019.27</v>
      </c>
      <c r="GKF5">
        <v>826.31</v>
      </c>
      <c r="GKG5">
        <v>1101.6600000000001</v>
      </c>
      <c r="GKH5">
        <v>1059.44</v>
      </c>
      <c r="GKI5">
        <v>854.04</v>
      </c>
      <c r="GKJ5">
        <v>915</v>
      </c>
      <c r="GKK5">
        <v>1121.07</v>
      </c>
      <c r="GKL5">
        <v>1026.45</v>
      </c>
      <c r="GKM5">
        <v>766.94</v>
      </c>
      <c r="GKN5">
        <v>687.28</v>
      </c>
      <c r="GKO5">
        <v>1234.69</v>
      </c>
      <c r="GKP5">
        <v>887.8</v>
      </c>
      <c r="GKQ5">
        <v>887.04</v>
      </c>
      <c r="GKR5">
        <v>1012.5</v>
      </c>
      <c r="GKS5">
        <v>937.67</v>
      </c>
      <c r="GKT5">
        <v>829.41</v>
      </c>
      <c r="GKU5">
        <v>1005.5</v>
      </c>
      <c r="GKV5">
        <v>1151.25</v>
      </c>
      <c r="GKW5">
        <v>870.36</v>
      </c>
      <c r="GKX5">
        <v>1122.76</v>
      </c>
      <c r="GKY5">
        <v>875.43</v>
      </c>
      <c r="GKZ5">
        <v>1008.95</v>
      </c>
      <c r="GLA5">
        <v>1230.69</v>
      </c>
      <c r="GLB5">
        <v>727.13</v>
      </c>
      <c r="GLC5">
        <v>902.29</v>
      </c>
      <c r="GLD5">
        <v>851.58</v>
      </c>
      <c r="GLE5">
        <v>725.11</v>
      </c>
      <c r="GLF5">
        <v>832.03</v>
      </c>
      <c r="GLG5">
        <v>792.98</v>
      </c>
      <c r="GLH5">
        <v>883.87</v>
      </c>
      <c r="GLI5">
        <v>785.39</v>
      </c>
      <c r="GLJ5">
        <v>1414.69</v>
      </c>
      <c r="GLK5">
        <v>1108.28</v>
      </c>
      <c r="GLL5">
        <v>1257.57</v>
      </c>
      <c r="GLM5">
        <v>1068.23</v>
      </c>
      <c r="GLN5">
        <v>873.31</v>
      </c>
      <c r="GLO5">
        <v>1032.77</v>
      </c>
      <c r="GLP5">
        <v>1026.55</v>
      </c>
      <c r="GLQ5">
        <v>804.56</v>
      </c>
      <c r="GLR5">
        <v>650.94000000000005</v>
      </c>
      <c r="GLS5">
        <v>1013.06</v>
      </c>
      <c r="GLT5">
        <v>1494.41</v>
      </c>
      <c r="GLU5">
        <v>1405.33</v>
      </c>
      <c r="GLV5">
        <v>790.44</v>
      </c>
      <c r="GLW5">
        <v>1148.55</v>
      </c>
      <c r="GLX5">
        <v>1312.79</v>
      </c>
      <c r="GLY5">
        <v>844.41</v>
      </c>
      <c r="GLZ5">
        <v>968.29</v>
      </c>
      <c r="GMA5">
        <v>948.76</v>
      </c>
      <c r="GMB5">
        <v>782.9</v>
      </c>
      <c r="GMC5">
        <v>1230.8399999999999</v>
      </c>
      <c r="GMD5">
        <v>936.33</v>
      </c>
      <c r="GME5">
        <v>904.61</v>
      </c>
      <c r="GMF5">
        <v>1123.56</v>
      </c>
      <c r="GMG5">
        <v>868.13</v>
      </c>
      <c r="GMH5">
        <v>1082.3699999999999</v>
      </c>
      <c r="GMI5">
        <v>1061.68</v>
      </c>
      <c r="GMJ5">
        <v>861.91</v>
      </c>
      <c r="GMK5">
        <v>760.31</v>
      </c>
      <c r="GML5">
        <v>785.34</v>
      </c>
      <c r="GMM5">
        <v>992.06</v>
      </c>
      <c r="GMN5">
        <v>1179.99</v>
      </c>
      <c r="GMO5">
        <v>719.88</v>
      </c>
      <c r="GMP5">
        <v>847.07</v>
      </c>
      <c r="GMQ5">
        <v>965.83</v>
      </c>
      <c r="GMR5">
        <v>848.08</v>
      </c>
      <c r="GMS5">
        <v>877.05</v>
      </c>
      <c r="GMT5">
        <v>965.68</v>
      </c>
      <c r="GMU5">
        <v>1380.81</v>
      </c>
      <c r="GMV5">
        <v>1281.6099999999999</v>
      </c>
      <c r="GMW5">
        <v>922.63</v>
      </c>
      <c r="GMX5">
        <v>1211.77</v>
      </c>
      <c r="GMY5">
        <v>771.29</v>
      </c>
      <c r="GMZ5">
        <v>882.09</v>
      </c>
      <c r="GNA5">
        <v>771.1</v>
      </c>
      <c r="GNB5">
        <v>757.23</v>
      </c>
      <c r="GNC5">
        <v>1296.0999999999999</v>
      </c>
      <c r="GND5">
        <v>1099.17</v>
      </c>
      <c r="GNE5">
        <v>1008.48</v>
      </c>
      <c r="GNF5">
        <v>1446.99</v>
      </c>
      <c r="GNG5">
        <v>999.32</v>
      </c>
      <c r="GNH5">
        <v>776.14</v>
      </c>
      <c r="GNI5">
        <v>762.1</v>
      </c>
      <c r="GNJ5">
        <v>848.15</v>
      </c>
      <c r="GNK5">
        <v>1017.28</v>
      </c>
      <c r="GNL5">
        <v>709.87</v>
      </c>
      <c r="GNM5">
        <v>674.24</v>
      </c>
      <c r="GNN5">
        <v>1093.19</v>
      </c>
      <c r="GNO5">
        <v>743.19</v>
      </c>
      <c r="GNP5">
        <v>957.56</v>
      </c>
      <c r="GNQ5">
        <v>729.34</v>
      </c>
      <c r="GNR5">
        <v>704.87</v>
      </c>
      <c r="GNS5">
        <v>870.47</v>
      </c>
      <c r="GNT5">
        <v>1309.3499999999999</v>
      </c>
      <c r="GNU5">
        <v>776.4</v>
      </c>
      <c r="GNV5">
        <v>1132.3499999999999</v>
      </c>
      <c r="GNW5">
        <v>885.72</v>
      </c>
      <c r="GNX5">
        <v>993.09</v>
      </c>
      <c r="GNY5">
        <v>910.75</v>
      </c>
      <c r="GNZ5">
        <v>943.72</v>
      </c>
      <c r="GOA5">
        <v>991.32</v>
      </c>
      <c r="GOB5">
        <v>913.33</v>
      </c>
      <c r="GOC5">
        <v>1113.48</v>
      </c>
      <c r="GOD5">
        <v>1432.56</v>
      </c>
      <c r="GOE5">
        <v>755.3</v>
      </c>
      <c r="GOF5">
        <v>1443.75</v>
      </c>
      <c r="GOG5">
        <v>1046.98</v>
      </c>
      <c r="GOH5">
        <v>754.46</v>
      </c>
      <c r="GOI5">
        <v>775.22</v>
      </c>
      <c r="GOJ5">
        <v>789.86</v>
      </c>
      <c r="GOK5">
        <v>940.08</v>
      </c>
      <c r="GOL5">
        <v>1085.25</v>
      </c>
      <c r="GOM5">
        <v>955.84</v>
      </c>
      <c r="GON5">
        <v>1034.93</v>
      </c>
      <c r="GOO5">
        <v>957.87</v>
      </c>
      <c r="GOP5">
        <v>1132.51</v>
      </c>
      <c r="GOQ5">
        <v>1226.48</v>
      </c>
      <c r="GOR5">
        <v>1157.51</v>
      </c>
      <c r="GOS5">
        <v>1177.8499999999999</v>
      </c>
      <c r="GOT5">
        <v>536.36</v>
      </c>
      <c r="GOU5">
        <v>758.25</v>
      </c>
      <c r="GOV5">
        <v>1194.07</v>
      </c>
      <c r="GOW5">
        <v>684.69</v>
      </c>
      <c r="GOX5">
        <v>1167.51</v>
      </c>
      <c r="GOY5">
        <v>1222.04</v>
      </c>
      <c r="GOZ5">
        <v>1037.3699999999999</v>
      </c>
      <c r="GPA5">
        <v>650.70000000000005</v>
      </c>
      <c r="GPB5">
        <v>896.48</v>
      </c>
      <c r="GPC5">
        <v>1392.46</v>
      </c>
      <c r="GPD5">
        <v>761.89</v>
      </c>
      <c r="GPE5">
        <v>649.04</v>
      </c>
      <c r="GPF5">
        <v>762.32</v>
      </c>
      <c r="GPG5">
        <v>977.04</v>
      </c>
      <c r="GPH5">
        <v>1145.6600000000001</v>
      </c>
      <c r="GPI5">
        <v>939.82</v>
      </c>
      <c r="GPJ5">
        <v>729.23</v>
      </c>
      <c r="GPK5">
        <v>1016.94</v>
      </c>
      <c r="GPL5">
        <v>827.62</v>
      </c>
      <c r="GPM5">
        <v>1151.82</v>
      </c>
      <c r="GPN5">
        <v>809.42</v>
      </c>
      <c r="GPO5">
        <v>1130.78</v>
      </c>
      <c r="GPP5">
        <v>1212.31</v>
      </c>
      <c r="GPQ5">
        <v>678.34</v>
      </c>
      <c r="GPR5">
        <v>1246.5</v>
      </c>
      <c r="GPS5">
        <v>1256</v>
      </c>
      <c r="GPT5">
        <v>979.2</v>
      </c>
      <c r="GPU5">
        <v>1086.73</v>
      </c>
      <c r="GPV5">
        <v>1419.34</v>
      </c>
      <c r="GPW5">
        <v>1066.55</v>
      </c>
      <c r="GPX5">
        <v>888.49</v>
      </c>
      <c r="GPY5">
        <v>1108.21</v>
      </c>
      <c r="GPZ5">
        <v>796.66</v>
      </c>
      <c r="GQA5">
        <v>946.69</v>
      </c>
      <c r="GQB5">
        <v>614.32000000000005</v>
      </c>
      <c r="GQC5">
        <v>990.69</v>
      </c>
      <c r="GQD5">
        <v>856.34</v>
      </c>
      <c r="GQE5">
        <v>772.2</v>
      </c>
      <c r="GQF5">
        <v>900.96</v>
      </c>
      <c r="GQG5">
        <v>938.95</v>
      </c>
      <c r="GQH5">
        <v>1072.1400000000001</v>
      </c>
      <c r="GQI5">
        <v>757.32</v>
      </c>
      <c r="GQJ5">
        <v>1004.17</v>
      </c>
      <c r="GQK5">
        <v>865.16</v>
      </c>
      <c r="GQL5">
        <v>618.67999999999995</v>
      </c>
      <c r="GQM5">
        <v>769.14</v>
      </c>
      <c r="GQN5">
        <v>1107.26</v>
      </c>
      <c r="GQO5">
        <v>734.66</v>
      </c>
      <c r="GQP5">
        <v>716.96</v>
      </c>
      <c r="GQQ5">
        <v>921.12</v>
      </c>
      <c r="GQR5">
        <v>838.24</v>
      </c>
      <c r="GQS5">
        <v>765.86</v>
      </c>
      <c r="GQT5">
        <v>900.07</v>
      </c>
      <c r="GQU5">
        <v>983.1</v>
      </c>
      <c r="GQV5">
        <v>514.1</v>
      </c>
      <c r="GQW5">
        <v>758.84</v>
      </c>
      <c r="GQX5">
        <v>762.13</v>
      </c>
      <c r="GQY5">
        <v>811.45</v>
      </c>
      <c r="GQZ5">
        <v>776.31</v>
      </c>
      <c r="GRA5">
        <v>1283.96</v>
      </c>
      <c r="GRB5">
        <v>780.94</v>
      </c>
      <c r="GRC5">
        <v>1165.96</v>
      </c>
      <c r="GRD5">
        <v>888.16</v>
      </c>
      <c r="GRE5">
        <v>1043.04</v>
      </c>
      <c r="GRF5">
        <v>1152.68</v>
      </c>
      <c r="GRG5">
        <v>962.59</v>
      </c>
      <c r="GRH5">
        <v>1153.5999999999999</v>
      </c>
      <c r="GRI5">
        <v>878.19</v>
      </c>
      <c r="GRJ5">
        <v>835.61</v>
      </c>
      <c r="GRK5">
        <v>881.09</v>
      </c>
      <c r="GRL5">
        <v>1630.71</v>
      </c>
      <c r="GRM5">
        <v>817.99</v>
      </c>
      <c r="GRN5">
        <v>895.34</v>
      </c>
      <c r="GRO5">
        <v>940.51</v>
      </c>
      <c r="GRP5">
        <v>728.59</v>
      </c>
      <c r="GRQ5">
        <v>1169.22</v>
      </c>
      <c r="GRR5">
        <v>850.69</v>
      </c>
      <c r="GRS5">
        <v>758.26</v>
      </c>
      <c r="GRT5">
        <v>1036.1099999999999</v>
      </c>
      <c r="GRU5">
        <v>1031.05</v>
      </c>
      <c r="GRV5">
        <v>879.48</v>
      </c>
      <c r="GRW5">
        <v>759.87</v>
      </c>
      <c r="GRX5">
        <v>1305.92</v>
      </c>
      <c r="GRY5">
        <v>1075.78</v>
      </c>
      <c r="GRZ5">
        <v>800.72</v>
      </c>
      <c r="GSA5">
        <v>942.06</v>
      </c>
      <c r="GSB5">
        <v>889.59</v>
      </c>
      <c r="GSC5">
        <v>554.16999999999996</v>
      </c>
      <c r="GSD5">
        <v>804.99</v>
      </c>
      <c r="GSE5">
        <v>763.44</v>
      </c>
      <c r="GSF5">
        <v>1009.43</v>
      </c>
      <c r="GSG5">
        <v>1149.0999999999999</v>
      </c>
      <c r="GSH5">
        <v>904.61</v>
      </c>
      <c r="GSI5">
        <v>1030.3900000000001</v>
      </c>
      <c r="GSJ5">
        <v>1020.89</v>
      </c>
      <c r="GSK5">
        <v>1224.94</v>
      </c>
      <c r="GSL5">
        <v>1360.46</v>
      </c>
      <c r="GSM5">
        <v>878.56</v>
      </c>
      <c r="GSN5">
        <v>614.89</v>
      </c>
      <c r="GSO5">
        <v>1389.56</v>
      </c>
      <c r="GSP5">
        <v>878.39</v>
      </c>
      <c r="GSQ5">
        <v>1130.3699999999999</v>
      </c>
      <c r="GSR5">
        <v>1005.11</v>
      </c>
      <c r="GSS5">
        <v>1060.0999999999999</v>
      </c>
      <c r="GST5">
        <v>1164.1300000000001</v>
      </c>
      <c r="GSU5">
        <v>786.94</v>
      </c>
      <c r="GSV5">
        <v>1251.27</v>
      </c>
      <c r="GSW5">
        <v>975.26</v>
      </c>
      <c r="GSX5">
        <v>862.39</v>
      </c>
      <c r="GSY5">
        <v>1008.9</v>
      </c>
      <c r="GSZ5">
        <v>905.96</v>
      </c>
      <c r="GTA5">
        <v>1053.83</v>
      </c>
      <c r="GTB5">
        <v>1011.12</v>
      </c>
      <c r="GTC5">
        <v>684.84</v>
      </c>
      <c r="GTD5">
        <v>1012.07</v>
      </c>
      <c r="GTE5">
        <v>945.74</v>
      </c>
      <c r="GTF5">
        <v>909.35</v>
      </c>
      <c r="GTG5">
        <v>889.76</v>
      </c>
      <c r="GTH5">
        <v>784.45</v>
      </c>
      <c r="GTI5">
        <v>1299.6199999999999</v>
      </c>
      <c r="GTJ5">
        <v>1138.8399999999999</v>
      </c>
      <c r="GTK5">
        <v>1137.75</v>
      </c>
      <c r="GTL5">
        <v>1025.92</v>
      </c>
      <c r="GTM5">
        <v>769.45</v>
      </c>
      <c r="GTN5">
        <v>919.55</v>
      </c>
      <c r="GTO5">
        <v>777.92</v>
      </c>
      <c r="GTP5">
        <v>928.16</v>
      </c>
      <c r="GTQ5">
        <v>960.33</v>
      </c>
      <c r="GTR5">
        <v>1189.22</v>
      </c>
      <c r="GTS5">
        <v>1332.42</v>
      </c>
      <c r="GTT5">
        <v>817.7</v>
      </c>
      <c r="GTU5">
        <v>834.57</v>
      </c>
      <c r="GTV5">
        <v>1526.35</v>
      </c>
      <c r="GTW5">
        <v>1127.25</v>
      </c>
      <c r="GTX5">
        <v>1219.17</v>
      </c>
      <c r="GTY5">
        <v>1230.32</v>
      </c>
      <c r="GTZ5">
        <v>822.55</v>
      </c>
      <c r="GUA5">
        <v>630.14</v>
      </c>
      <c r="GUB5">
        <v>1175.56</v>
      </c>
      <c r="GUC5">
        <v>873.5</v>
      </c>
      <c r="GUD5">
        <v>579.67999999999995</v>
      </c>
      <c r="GUE5">
        <v>1604.66</v>
      </c>
      <c r="GUF5">
        <v>549.38</v>
      </c>
      <c r="GUG5">
        <v>1288.3499999999999</v>
      </c>
      <c r="GUH5">
        <v>980.47</v>
      </c>
      <c r="GUI5">
        <v>1002.24</v>
      </c>
      <c r="GUJ5">
        <v>923.25</v>
      </c>
      <c r="GUK5">
        <v>1186.22</v>
      </c>
      <c r="GUL5">
        <v>839.06</v>
      </c>
      <c r="GUM5">
        <v>699.45</v>
      </c>
      <c r="GUN5">
        <v>911.31</v>
      </c>
      <c r="GUO5">
        <v>791.14</v>
      </c>
      <c r="GUP5">
        <v>710.38</v>
      </c>
      <c r="GUQ5">
        <v>1003.98</v>
      </c>
      <c r="GUR5">
        <v>988.68</v>
      </c>
      <c r="GUS5">
        <v>859.25</v>
      </c>
      <c r="GUT5">
        <v>1267.98</v>
      </c>
      <c r="GUU5">
        <v>913.47</v>
      </c>
      <c r="GUV5">
        <v>755.16</v>
      </c>
      <c r="GUW5">
        <v>1153.96</v>
      </c>
      <c r="GUX5">
        <v>688.37</v>
      </c>
      <c r="GUY5">
        <v>1160.18</v>
      </c>
      <c r="GUZ5">
        <v>1028.95</v>
      </c>
      <c r="GVA5">
        <v>1009.99</v>
      </c>
      <c r="GVB5">
        <v>1095.0999999999999</v>
      </c>
      <c r="GVC5">
        <v>1024.25</v>
      </c>
      <c r="GVD5">
        <v>843.73</v>
      </c>
      <c r="GVE5">
        <v>906.96</v>
      </c>
      <c r="GVF5">
        <v>940.35</v>
      </c>
      <c r="GVG5">
        <v>1055.94</v>
      </c>
      <c r="GVH5">
        <v>1009.81</v>
      </c>
      <c r="GVI5">
        <v>736.32</v>
      </c>
      <c r="GVJ5">
        <v>1011.06</v>
      </c>
      <c r="GVK5">
        <v>744.97</v>
      </c>
      <c r="GVL5">
        <v>781.21</v>
      </c>
      <c r="GVM5">
        <v>909.58</v>
      </c>
      <c r="GVN5">
        <v>1046.28</v>
      </c>
      <c r="GVO5">
        <v>626.17999999999995</v>
      </c>
      <c r="GVP5">
        <v>1224.95</v>
      </c>
      <c r="GVQ5">
        <v>1221.4100000000001</v>
      </c>
      <c r="GVR5">
        <v>723.7</v>
      </c>
      <c r="GVS5">
        <v>1119.8900000000001</v>
      </c>
      <c r="GVT5">
        <v>996.4</v>
      </c>
      <c r="GVU5">
        <v>1309.98</v>
      </c>
      <c r="GVV5">
        <v>915.02</v>
      </c>
      <c r="GVW5">
        <v>1154.5</v>
      </c>
      <c r="GVX5">
        <v>1233.8499999999999</v>
      </c>
      <c r="GVY5">
        <v>1151.8499999999999</v>
      </c>
      <c r="GVZ5">
        <v>698.69</v>
      </c>
      <c r="GWA5">
        <v>935.21</v>
      </c>
      <c r="GWB5">
        <v>1121.5</v>
      </c>
      <c r="GWC5">
        <v>1278.19</v>
      </c>
      <c r="GWD5">
        <v>797.31</v>
      </c>
      <c r="GWE5">
        <v>809.13</v>
      </c>
      <c r="GWF5">
        <v>815.12</v>
      </c>
      <c r="GWG5">
        <v>1111.02</v>
      </c>
      <c r="GWH5">
        <v>1160.55</v>
      </c>
      <c r="GWI5">
        <v>871.31</v>
      </c>
      <c r="GWJ5">
        <v>794.49</v>
      </c>
      <c r="GWK5">
        <v>895.08</v>
      </c>
      <c r="GWL5">
        <v>1177.71</v>
      </c>
      <c r="GWM5">
        <v>749.5</v>
      </c>
      <c r="GWN5">
        <v>1317.59</v>
      </c>
      <c r="GWO5">
        <v>1333.84</v>
      </c>
      <c r="GWP5">
        <v>624.85</v>
      </c>
      <c r="GWQ5">
        <v>822.75</v>
      </c>
      <c r="GWR5">
        <v>837.47</v>
      </c>
      <c r="GWS5">
        <v>1245.58</v>
      </c>
      <c r="GWT5">
        <v>981.91</v>
      </c>
      <c r="GWU5">
        <v>673.68</v>
      </c>
      <c r="GWV5">
        <v>1316.51</v>
      </c>
      <c r="GWW5">
        <v>657.08</v>
      </c>
      <c r="GWX5">
        <v>934.15</v>
      </c>
      <c r="GWY5">
        <v>1069.21</v>
      </c>
      <c r="GWZ5">
        <v>1223.32</v>
      </c>
      <c r="GXA5">
        <v>1260.6600000000001</v>
      </c>
      <c r="GXB5">
        <v>1130.71</v>
      </c>
      <c r="GXC5">
        <v>1052.75</v>
      </c>
      <c r="GXD5">
        <v>1099.4000000000001</v>
      </c>
      <c r="GXE5">
        <v>596.70000000000005</v>
      </c>
      <c r="GXF5">
        <v>972.98</v>
      </c>
      <c r="GXG5">
        <v>815.88</v>
      </c>
      <c r="GXH5">
        <v>905.2</v>
      </c>
      <c r="GXI5">
        <v>1090.4000000000001</v>
      </c>
      <c r="GXJ5">
        <v>886.79</v>
      </c>
      <c r="GXK5">
        <v>1402.82</v>
      </c>
      <c r="GXL5">
        <v>960.68</v>
      </c>
      <c r="GXM5">
        <v>702.09</v>
      </c>
      <c r="GXN5">
        <v>1183.33</v>
      </c>
      <c r="GXO5">
        <v>997.76</v>
      </c>
      <c r="GXP5">
        <v>1117.25</v>
      </c>
      <c r="GXQ5">
        <v>792.19</v>
      </c>
      <c r="GXR5">
        <v>1158.77</v>
      </c>
      <c r="GXS5">
        <v>832.92</v>
      </c>
      <c r="GXT5">
        <v>1137.56</v>
      </c>
      <c r="GXU5">
        <v>845.74</v>
      </c>
      <c r="GXV5">
        <v>775.92</v>
      </c>
      <c r="GXW5">
        <v>990.47</v>
      </c>
      <c r="GXX5">
        <v>606.4</v>
      </c>
      <c r="GXY5">
        <v>1401.44</v>
      </c>
      <c r="GXZ5">
        <v>940.58</v>
      </c>
      <c r="GYA5">
        <v>1023.08</v>
      </c>
      <c r="GYB5">
        <v>994.75</v>
      </c>
      <c r="GYC5">
        <v>1164.3399999999999</v>
      </c>
      <c r="GYD5">
        <v>877.82</v>
      </c>
      <c r="GYE5">
        <v>868.31</v>
      </c>
      <c r="GYF5">
        <v>1178.04</v>
      </c>
      <c r="GYG5">
        <v>1235.92</v>
      </c>
      <c r="GYH5">
        <v>1106.21</v>
      </c>
      <c r="GYI5">
        <v>981.15</v>
      </c>
      <c r="GYJ5">
        <v>678.69</v>
      </c>
      <c r="GYK5">
        <v>549.59</v>
      </c>
      <c r="GYL5">
        <v>767.54</v>
      </c>
      <c r="GYM5">
        <v>1363.13</v>
      </c>
      <c r="GYN5">
        <v>735.24</v>
      </c>
      <c r="GYO5">
        <v>1049.6199999999999</v>
      </c>
      <c r="GYP5">
        <v>865.34</v>
      </c>
      <c r="GYQ5">
        <v>1256.23</v>
      </c>
      <c r="GYR5">
        <v>1065.76</v>
      </c>
      <c r="GYS5">
        <v>762.4</v>
      </c>
      <c r="GYT5">
        <v>1078.8499999999999</v>
      </c>
      <c r="GYU5">
        <v>965.7</v>
      </c>
      <c r="GYV5">
        <v>1268.79</v>
      </c>
      <c r="GYW5">
        <v>1093.8800000000001</v>
      </c>
      <c r="GYX5">
        <v>778.2</v>
      </c>
      <c r="GYY5">
        <v>1017.37</v>
      </c>
      <c r="GYZ5">
        <v>1036.01</v>
      </c>
      <c r="GZA5">
        <v>924.13</v>
      </c>
      <c r="GZB5">
        <v>1044.03</v>
      </c>
      <c r="GZC5">
        <v>524.08000000000004</v>
      </c>
      <c r="GZD5">
        <v>907.1</v>
      </c>
      <c r="GZE5">
        <v>646.30999999999995</v>
      </c>
      <c r="GZF5">
        <v>1415.81</v>
      </c>
      <c r="GZG5">
        <v>872.97</v>
      </c>
      <c r="GZH5">
        <v>1369.75</v>
      </c>
      <c r="GZI5">
        <v>988.99</v>
      </c>
      <c r="GZJ5">
        <v>977.22</v>
      </c>
      <c r="GZK5">
        <v>1122.29</v>
      </c>
      <c r="GZL5">
        <v>889.57</v>
      </c>
      <c r="GZM5">
        <v>1044.8499999999999</v>
      </c>
      <c r="GZN5">
        <v>1180.74</v>
      </c>
      <c r="GZO5">
        <v>690.88</v>
      </c>
      <c r="GZP5">
        <v>561.5</v>
      </c>
      <c r="GZQ5">
        <v>940.02</v>
      </c>
      <c r="GZR5">
        <v>1188.23</v>
      </c>
      <c r="GZS5">
        <v>923.85</v>
      </c>
      <c r="GZT5">
        <v>983.18</v>
      </c>
      <c r="GZU5">
        <v>673.71</v>
      </c>
      <c r="GZV5">
        <v>834.8</v>
      </c>
      <c r="GZW5">
        <v>1156.22</v>
      </c>
      <c r="GZX5">
        <v>1224.3900000000001</v>
      </c>
      <c r="GZY5">
        <v>945.62</v>
      </c>
      <c r="GZZ5">
        <v>1088.0899999999999</v>
      </c>
      <c r="HAA5">
        <v>1025.1099999999999</v>
      </c>
      <c r="HAB5">
        <v>1049.98</v>
      </c>
      <c r="HAC5">
        <v>890</v>
      </c>
      <c r="HAD5">
        <v>780.86</v>
      </c>
      <c r="HAE5">
        <v>590.82000000000005</v>
      </c>
      <c r="HAF5">
        <v>1021.97</v>
      </c>
      <c r="HAG5">
        <v>555.45000000000005</v>
      </c>
      <c r="HAH5">
        <v>979.02</v>
      </c>
      <c r="HAI5">
        <v>862.63</v>
      </c>
      <c r="HAJ5">
        <v>645.44000000000005</v>
      </c>
      <c r="HAK5">
        <v>841.2</v>
      </c>
      <c r="HAL5">
        <v>1217.98</v>
      </c>
      <c r="HAM5">
        <v>1037.99</v>
      </c>
      <c r="HAN5">
        <v>963.87</v>
      </c>
      <c r="HAO5">
        <v>843.58</v>
      </c>
      <c r="HAP5">
        <v>903.84</v>
      </c>
      <c r="HAQ5">
        <v>748.22</v>
      </c>
      <c r="HAR5">
        <v>1130.73</v>
      </c>
      <c r="HAS5">
        <v>1069.8800000000001</v>
      </c>
      <c r="HAT5">
        <v>779.75</v>
      </c>
      <c r="HAU5">
        <v>806.83</v>
      </c>
      <c r="HAV5">
        <v>983.77</v>
      </c>
      <c r="HAW5">
        <v>984.46</v>
      </c>
      <c r="HAX5">
        <v>689.96</v>
      </c>
      <c r="HAY5">
        <v>1344.77</v>
      </c>
      <c r="HAZ5">
        <v>703.7</v>
      </c>
      <c r="HBA5">
        <v>1282.02</v>
      </c>
      <c r="HBB5">
        <v>1241.76</v>
      </c>
      <c r="HBC5">
        <v>1128.55</v>
      </c>
      <c r="HBD5">
        <v>998.68</v>
      </c>
      <c r="HBE5">
        <v>1303.58</v>
      </c>
      <c r="HBF5">
        <v>1390.5</v>
      </c>
      <c r="HBG5">
        <v>855.31</v>
      </c>
      <c r="HBH5">
        <v>922.18</v>
      </c>
      <c r="HBI5">
        <v>781.79</v>
      </c>
      <c r="HBJ5">
        <v>1076.95</v>
      </c>
      <c r="HBK5">
        <v>1245.18</v>
      </c>
      <c r="HBL5">
        <v>936.21</v>
      </c>
      <c r="HBM5">
        <v>695.09</v>
      </c>
      <c r="HBN5">
        <v>876.77</v>
      </c>
      <c r="HBO5">
        <v>923.52</v>
      </c>
      <c r="HBP5">
        <v>1193.19</v>
      </c>
      <c r="HBQ5">
        <v>964.67</v>
      </c>
      <c r="HBR5">
        <v>641.36</v>
      </c>
      <c r="HBS5">
        <v>636.39</v>
      </c>
      <c r="HBT5">
        <v>1497.06</v>
      </c>
      <c r="HBU5">
        <v>1013.25</v>
      </c>
      <c r="HBV5">
        <v>1275.83</v>
      </c>
      <c r="HBW5">
        <v>882.15</v>
      </c>
      <c r="HBX5">
        <v>1053.92</v>
      </c>
      <c r="HBY5">
        <v>836.32</v>
      </c>
      <c r="HBZ5">
        <v>905.38</v>
      </c>
      <c r="HCA5">
        <v>1131.1500000000001</v>
      </c>
      <c r="HCB5">
        <v>948.95</v>
      </c>
      <c r="HCC5">
        <v>712.35</v>
      </c>
      <c r="HCD5">
        <v>1049.26</v>
      </c>
      <c r="HCE5">
        <v>1092.1300000000001</v>
      </c>
      <c r="HCF5">
        <v>811.56</v>
      </c>
      <c r="HCG5">
        <v>905.81</v>
      </c>
      <c r="HCH5">
        <v>783.35</v>
      </c>
      <c r="HCI5">
        <v>907.93</v>
      </c>
      <c r="HCJ5">
        <v>1140.76</v>
      </c>
      <c r="HCK5">
        <v>1144.96</v>
      </c>
      <c r="HCL5">
        <v>883.34</v>
      </c>
      <c r="HCM5">
        <v>970.52</v>
      </c>
      <c r="HCN5">
        <v>1107.8599999999999</v>
      </c>
      <c r="HCO5">
        <v>922.84</v>
      </c>
      <c r="HCP5">
        <v>673.93</v>
      </c>
      <c r="HCQ5">
        <v>722.27</v>
      </c>
      <c r="HCR5">
        <v>1126.32</v>
      </c>
      <c r="HCS5">
        <v>877.15</v>
      </c>
      <c r="HCT5">
        <v>936.41</v>
      </c>
      <c r="HCU5">
        <v>1098.5999999999999</v>
      </c>
      <c r="HCV5">
        <v>1227.29</v>
      </c>
      <c r="HCW5">
        <v>1049.8699999999999</v>
      </c>
      <c r="HCX5">
        <v>837.04</v>
      </c>
      <c r="HCY5">
        <v>1184.8</v>
      </c>
      <c r="HCZ5">
        <v>747.23</v>
      </c>
      <c r="HDA5">
        <v>1148.46</v>
      </c>
      <c r="HDB5">
        <v>676.23</v>
      </c>
      <c r="HDC5">
        <v>1183.69</v>
      </c>
      <c r="HDD5">
        <v>679.48</v>
      </c>
      <c r="HDE5">
        <v>633.63</v>
      </c>
      <c r="HDF5">
        <v>791.34</v>
      </c>
      <c r="HDG5">
        <v>1336.96</v>
      </c>
      <c r="HDH5">
        <v>672.93</v>
      </c>
      <c r="HDI5">
        <v>850.29</v>
      </c>
      <c r="HDJ5">
        <v>895.48</v>
      </c>
      <c r="HDK5">
        <v>975.35</v>
      </c>
      <c r="HDL5">
        <v>740.51</v>
      </c>
      <c r="HDM5">
        <v>1203.92</v>
      </c>
      <c r="HDN5">
        <v>985.97</v>
      </c>
      <c r="HDO5">
        <v>734.31</v>
      </c>
      <c r="HDP5">
        <v>781.64</v>
      </c>
      <c r="HDQ5">
        <v>636.80999999999995</v>
      </c>
      <c r="HDR5">
        <v>796.76</v>
      </c>
      <c r="HDS5">
        <v>747.74</v>
      </c>
      <c r="HDT5">
        <v>1048.8399999999999</v>
      </c>
      <c r="HDU5">
        <v>1107.05</v>
      </c>
      <c r="HDV5">
        <v>1025.1199999999999</v>
      </c>
      <c r="HDW5">
        <v>767.67</v>
      </c>
      <c r="HDX5">
        <v>900.07</v>
      </c>
      <c r="HDY5">
        <v>1147.51</v>
      </c>
      <c r="HDZ5">
        <v>1313.28</v>
      </c>
      <c r="HEA5">
        <v>1347.41</v>
      </c>
      <c r="HEB5">
        <v>1821.04</v>
      </c>
      <c r="HEC5">
        <v>1008.98</v>
      </c>
      <c r="HED5">
        <v>813.67</v>
      </c>
      <c r="HEE5">
        <v>1283.21</v>
      </c>
      <c r="HEF5">
        <v>991.78</v>
      </c>
      <c r="HEG5">
        <v>718.19</v>
      </c>
      <c r="HEH5">
        <v>1071.77</v>
      </c>
      <c r="HEI5">
        <v>1421.92</v>
      </c>
      <c r="HEJ5">
        <v>809.57</v>
      </c>
      <c r="HEK5">
        <v>1010.72</v>
      </c>
      <c r="HEL5">
        <v>1229.33</v>
      </c>
      <c r="HEM5">
        <v>1463.59</v>
      </c>
      <c r="HEN5">
        <v>1010.65</v>
      </c>
      <c r="HEO5">
        <v>1105.42</v>
      </c>
      <c r="HEP5">
        <v>909.28</v>
      </c>
      <c r="HEQ5">
        <v>654.51</v>
      </c>
      <c r="HER5">
        <v>1000.39</v>
      </c>
      <c r="HES5">
        <v>992.51</v>
      </c>
      <c r="HET5">
        <v>861.07</v>
      </c>
      <c r="HEU5">
        <v>1125.45</v>
      </c>
      <c r="HEV5">
        <v>1194.73</v>
      </c>
      <c r="HEW5">
        <v>898.91</v>
      </c>
      <c r="HEX5">
        <v>969.03</v>
      </c>
      <c r="HEY5">
        <v>1058.68</v>
      </c>
      <c r="HEZ5">
        <v>804.43</v>
      </c>
      <c r="HFA5">
        <v>1417.94</v>
      </c>
      <c r="HFB5">
        <v>1510.7</v>
      </c>
      <c r="HFC5">
        <v>1015.76</v>
      </c>
      <c r="HFD5">
        <v>978.16</v>
      </c>
      <c r="HFE5">
        <v>876.97</v>
      </c>
      <c r="HFF5">
        <v>1080</v>
      </c>
      <c r="HFG5">
        <v>1069.72</v>
      </c>
      <c r="HFH5">
        <v>762.55</v>
      </c>
      <c r="HFI5">
        <v>1342.47</v>
      </c>
      <c r="HFJ5">
        <v>1000.38</v>
      </c>
      <c r="HFK5">
        <v>958.79</v>
      </c>
      <c r="HFL5">
        <v>802.12</v>
      </c>
      <c r="HFM5">
        <v>1001.11</v>
      </c>
      <c r="HFN5">
        <v>1039.44</v>
      </c>
      <c r="HFO5">
        <v>627.79</v>
      </c>
      <c r="HFP5">
        <v>829.13</v>
      </c>
      <c r="HFQ5">
        <v>666.82</v>
      </c>
      <c r="HFR5">
        <v>1181.6500000000001</v>
      </c>
      <c r="HFS5">
        <v>707.5</v>
      </c>
      <c r="HFT5">
        <v>1239.6500000000001</v>
      </c>
      <c r="HFU5">
        <v>743.78</v>
      </c>
      <c r="HFV5">
        <v>1144.0999999999999</v>
      </c>
      <c r="HFW5">
        <v>1222.8900000000001</v>
      </c>
      <c r="HFX5">
        <v>1066.31</v>
      </c>
      <c r="HFY5">
        <v>1345.73</v>
      </c>
      <c r="HFZ5">
        <v>786.85</v>
      </c>
      <c r="HGA5">
        <v>605.71</v>
      </c>
      <c r="HGB5">
        <v>967.93</v>
      </c>
      <c r="HGC5">
        <v>1300.94</v>
      </c>
      <c r="HGD5">
        <v>1035.5999999999999</v>
      </c>
      <c r="HGE5">
        <v>1046.49</v>
      </c>
      <c r="HGF5">
        <v>691.79</v>
      </c>
      <c r="HGG5">
        <v>696.69</v>
      </c>
      <c r="HGH5">
        <v>930.99</v>
      </c>
      <c r="HGI5">
        <v>636.22</v>
      </c>
      <c r="HGJ5">
        <v>722.7</v>
      </c>
      <c r="HGK5">
        <v>707.83</v>
      </c>
      <c r="HGL5">
        <v>989.9</v>
      </c>
      <c r="HGM5">
        <v>1303.8800000000001</v>
      </c>
      <c r="HGN5">
        <v>808.21</v>
      </c>
      <c r="HGO5">
        <v>669.6</v>
      </c>
      <c r="HGP5">
        <v>831.83</v>
      </c>
      <c r="HGQ5">
        <v>1669.52</v>
      </c>
      <c r="HGR5">
        <v>977.66</v>
      </c>
      <c r="HGS5">
        <v>649.52</v>
      </c>
      <c r="HGT5">
        <v>1045.8</v>
      </c>
      <c r="HGU5">
        <v>785.25</v>
      </c>
      <c r="HGV5">
        <v>990.36</v>
      </c>
      <c r="HGW5">
        <v>1007.09</v>
      </c>
      <c r="HGX5">
        <v>1054.06</v>
      </c>
      <c r="HGY5">
        <v>1409.15</v>
      </c>
      <c r="HGZ5">
        <v>706.44</v>
      </c>
      <c r="HHA5">
        <v>1403.83</v>
      </c>
      <c r="HHB5">
        <v>846.48</v>
      </c>
      <c r="HHC5">
        <v>1075.25</v>
      </c>
      <c r="HHD5">
        <v>734.43</v>
      </c>
      <c r="HHE5">
        <v>1132.04</v>
      </c>
      <c r="HHF5">
        <v>1120.26</v>
      </c>
      <c r="HHG5">
        <v>785.54</v>
      </c>
      <c r="HHH5">
        <v>998.63</v>
      </c>
      <c r="HHI5">
        <v>809.37</v>
      </c>
      <c r="HHJ5">
        <v>1085.17</v>
      </c>
      <c r="HHK5">
        <v>998.34</v>
      </c>
      <c r="HHL5">
        <v>711.31</v>
      </c>
      <c r="HHM5">
        <v>1008.8</v>
      </c>
      <c r="HHN5">
        <v>1236.17</v>
      </c>
      <c r="HHO5">
        <v>957.45</v>
      </c>
      <c r="HHP5">
        <v>1088.1300000000001</v>
      </c>
      <c r="HHQ5">
        <v>1228.07</v>
      </c>
      <c r="HHR5">
        <v>1338.11</v>
      </c>
      <c r="HHS5">
        <v>1325.67</v>
      </c>
      <c r="HHT5">
        <v>759.56</v>
      </c>
      <c r="HHU5">
        <v>1139.71</v>
      </c>
      <c r="HHV5">
        <v>1091.05</v>
      </c>
      <c r="HHW5">
        <v>916.52</v>
      </c>
      <c r="HHX5">
        <v>691.95</v>
      </c>
      <c r="HHY5">
        <v>1053.6199999999999</v>
      </c>
      <c r="HHZ5">
        <v>949.44</v>
      </c>
      <c r="HIA5">
        <v>805.8</v>
      </c>
      <c r="HIB5">
        <v>942.43</v>
      </c>
      <c r="HIC5">
        <v>704.25</v>
      </c>
      <c r="HID5">
        <v>872</v>
      </c>
      <c r="HIE5">
        <v>1144.42</v>
      </c>
      <c r="HIF5">
        <v>865.73</v>
      </c>
      <c r="HIG5">
        <v>1002.47</v>
      </c>
      <c r="HIH5">
        <v>1187.95</v>
      </c>
      <c r="HII5">
        <v>1721.93</v>
      </c>
      <c r="HIJ5">
        <v>626.48</v>
      </c>
      <c r="HIK5">
        <v>1034.5899999999999</v>
      </c>
      <c r="HIL5">
        <v>1113.1099999999999</v>
      </c>
      <c r="HIM5">
        <v>696.53</v>
      </c>
      <c r="HIN5">
        <v>883.84</v>
      </c>
      <c r="HIO5">
        <v>753.26</v>
      </c>
      <c r="HIP5">
        <v>877.87</v>
      </c>
      <c r="HIQ5">
        <v>864.83</v>
      </c>
      <c r="HIR5">
        <v>980.12</v>
      </c>
      <c r="HIS5">
        <v>833.36</v>
      </c>
      <c r="HIT5">
        <v>893.61</v>
      </c>
      <c r="HIU5">
        <v>821.4</v>
      </c>
      <c r="HIV5">
        <v>1430.85</v>
      </c>
      <c r="HIW5">
        <v>767.22</v>
      </c>
      <c r="HIX5">
        <v>742.09</v>
      </c>
      <c r="HIY5">
        <v>1126.82</v>
      </c>
      <c r="HIZ5">
        <v>1184.92</v>
      </c>
      <c r="HJA5">
        <v>1582.84</v>
      </c>
      <c r="HJB5">
        <v>1157.99</v>
      </c>
      <c r="HJC5">
        <v>585.55999999999995</v>
      </c>
      <c r="HJD5">
        <v>1487.5</v>
      </c>
      <c r="HJE5">
        <v>1152.6300000000001</v>
      </c>
      <c r="HJF5">
        <v>1275.6099999999999</v>
      </c>
      <c r="HJG5">
        <v>833.56</v>
      </c>
      <c r="HJH5">
        <v>862</v>
      </c>
      <c r="HJI5">
        <v>1019.66</v>
      </c>
      <c r="HJJ5">
        <v>881.03</v>
      </c>
      <c r="HJK5">
        <v>793.2</v>
      </c>
      <c r="HJL5">
        <v>929.35</v>
      </c>
      <c r="HJM5">
        <v>727.18</v>
      </c>
      <c r="HJN5">
        <v>1081.55</v>
      </c>
      <c r="HJO5">
        <v>694.26</v>
      </c>
      <c r="HJP5">
        <v>960.4</v>
      </c>
      <c r="HJQ5">
        <v>856.71</v>
      </c>
      <c r="HJR5">
        <v>1097.3699999999999</v>
      </c>
      <c r="HJS5">
        <v>1111.6500000000001</v>
      </c>
      <c r="HJT5">
        <v>1190.01</v>
      </c>
      <c r="HJU5">
        <v>929.83</v>
      </c>
      <c r="HJV5">
        <v>745.37</v>
      </c>
      <c r="HJW5">
        <v>1255.28</v>
      </c>
      <c r="HJX5">
        <v>900.13</v>
      </c>
      <c r="HJY5">
        <v>695.88</v>
      </c>
      <c r="HJZ5">
        <v>1065.76</v>
      </c>
      <c r="HKA5">
        <v>777.87</v>
      </c>
      <c r="HKB5">
        <v>1195.9000000000001</v>
      </c>
      <c r="HKC5">
        <v>1013.62</v>
      </c>
      <c r="HKD5">
        <v>955.18</v>
      </c>
      <c r="HKE5">
        <v>1038.21</v>
      </c>
      <c r="HKF5">
        <v>606.72</v>
      </c>
      <c r="HKG5">
        <v>820.54</v>
      </c>
      <c r="HKH5">
        <v>937.91</v>
      </c>
      <c r="HKI5">
        <v>945.6</v>
      </c>
      <c r="HKJ5">
        <v>1124.29</v>
      </c>
      <c r="HKK5">
        <v>1009.15</v>
      </c>
      <c r="HKL5">
        <v>618.36</v>
      </c>
      <c r="HKM5">
        <v>874.98</v>
      </c>
      <c r="HKN5">
        <v>630.79</v>
      </c>
      <c r="HKO5">
        <v>770.12</v>
      </c>
      <c r="HKP5">
        <v>1002.93</v>
      </c>
      <c r="HKQ5">
        <v>1319.2</v>
      </c>
      <c r="HKR5">
        <v>846.1</v>
      </c>
      <c r="HKS5">
        <v>1001.77</v>
      </c>
      <c r="HKT5">
        <v>1455.37</v>
      </c>
      <c r="HKU5">
        <v>1328.37</v>
      </c>
      <c r="HKV5">
        <v>932.09</v>
      </c>
      <c r="HKW5">
        <v>1138.8900000000001</v>
      </c>
      <c r="HKX5">
        <v>868.1</v>
      </c>
      <c r="HKY5">
        <v>693.63</v>
      </c>
      <c r="HKZ5">
        <v>1193.52</v>
      </c>
      <c r="HLA5">
        <v>771.4</v>
      </c>
      <c r="HLB5">
        <v>929.35</v>
      </c>
      <c r="HLC5">
        <v>844.03</v>
      </c>
      <c r="HLD5">
        <v>1280.47</v>
      </c>
      <c r="HLE5">
        <v>1553.41</v>
      </c>
      <c r="HLF5">
        <v>864.03</v>
      </c>
      <c r="HLG5">
        <v>1183.47</v>
      </c>
      <c r="HLH5">
        <v>864.43</v>
      </c>
      <c r="HLI5">
        <v>1087.05</v>
      </c>
      <c r="HLJ5">
        <v>857.68</v>
      </c>
      <c r="HLK5">
        <v>1018.5</v>
      </c>
      <c r="HLL5">
        <v>959.75</v>
      </c>
      <c r="HLM5">
        <v>679.41</v>
      </c>
      <c r="HLN5">
        <v>607.49</v>
      </c>
      <c r="HLO5">
        <v>707.82</v>
      </c>
      <c r="HLP5">
        <v>868.27</v>
      </c>
      <c r="HLQ5">
        <v>1040.83</v>
      </c>
      <c r="HLR5">
        <v>1406.91</v>
      </c>
      <c r="HLS5">
        <v>587.24</v>
      </c>
      <c r="HLT5">
        <v>1012.53</v>
      </c>
      <c r="HLU5">
        <v>843.34</v>
      </c>
      <c r="HLV5">
        <v>1032.8599999999999</v>
      </c>
      <c r="HLW5">
        <v>881.66</v>
      </c>
      <c r="HLX5">
        <v>1079.1400000000001</v>
      </c>
      <c r="HLY5">
        <v>1019.77</v>
      </c>
      <c r="HLZ5">
        <v>1077.21</v>
      </c>
      <c r="HMA5">
        <v>948.31</v>
      </c>
      <c r="HMB5">
        <v>1240.72</v>
      </c>
      <c r="HMC5">
        <v>1330.81</v>
      </c>
      <c r="HMD5">
        <v>864.38</v>
      </c>
      <c r="HME5">
        <v>1097.08</v>
      </c>
      <c r="HMF5">
        <v>1131.23</v>
      </c>
      <c r="HMG5">
        <v>1196.1600000000001</v>
      </c>
      <c r="HMH5">
        <v>1029.92</v>
      </c>
      <c r="HMI5">
        <v>974.57</v>
      </c>
      <c r="HMJ5">
        <v>1250.6099999999999</v>
      </c>
      <c r="HMK5">
        <v>1651.39</v>
      </c>
      <c r="HML5">
        <v>1581.72</v>
      </c>
      <c r="HMM5">
        <v>881.79</v>
      </c>
      <c r="HMN5">
        <v>1597.39</v>
      </c>
      <c r="HMO5">
        <v>613.84</v>
      </c>
      <c r="HMP5">
        <v>757.09</v>
      </c>
      <c r="HMQ5">
        <v>1048.51</v>
      </c>
      <c r="HMR5">
        <v>869.44</v>
      </c>
      <c r="HMS5">
        <v>1035.47</v>
      </c>
      <c r="HMT5">
        <v>1316.49</v>
      </c>
      <c r="HMU5">
        <v>1260.49</v>
      </c>
      <c r="HMV5">
        <v>1025.3</v>
      </c>
      <c r="HMW5">
        <v>824.54</v>
      </c>
      <c r="HMX5">
        <v>1117.81</v>
      </c>
      <c r="HMY5">
        <v>830.37</v>
      </c>
      <c r="HMZ5">
        <v>1001.63</v>
      </c>
      <c r="HNA5">
        <v>953.18</v>
      </c>
      <c r="HNB5">
        <v>1122.8900000000001</v>
      </c>
      <c r="HNC5">
        <v>891.23</v>
      </c>
      <c r="HND5">
        <v>1025.08</v>
      </c>
      <c r="HNE5">
        <v>859.46</v>
      </c>
      <c r="HNF5">
        <v>788.78</v>
      </c>
      <c r="HNG5">
        <v>1114.3900000000001</v>
      </c>
      <c r="HNH5">
        <v>739.11</v>
      </c>
      <c r="HNI5">
        <v>706.5</v>
      </c>
      <c r="HNJ5">
        <v>1071.33</v>
      </c>
      <c r="HNK5">
        <v>1105.05</v>
      </c>
      <c r="HNL5">
        <v>1040.3900000000001</v>
      </c>
      <c r="HNM5">
        <v>831.94</v>
      </c>
      <c r="HNN5">
        <v>892.74</v>
      </c>
      <c r="HNO5">
        <v>856.55</v>
      </c>
      <c r="HNP5">
        <v>1126.92</v>
      </c>
      <c r="HNQ5">
        <v>1065.4000000000001</v>
      </c>
      <c r="HNR5">
        <v>766.67</v>
      </c>
      <c r="HNS5">
        <v>1025.23</v>
      </c>
      <c r="HNT5">
        <v>1106.48</v>
      </c>
      <c r="HNU5">
        <v>960.53</v>
      </c>
      <c r="HNV5">
        <v>1106.58</v>
      </c>
      <c r="HNW5">
        <v>867.71</v>
      </c>
      <c r="HNX5">
        <v>1217.21</v>
      </c>
      <c r="HNY5">
        <v>1314.55</v>
      </c>
      <c r="HNZ5">
        <v>921.65</v>
      </c>
      <c r="HOA5">
        <v>1019.46</v>
      </c>
      <c r="HOB5">
        <v>972.91</v>
      </c>
      <c r="HOC5">
        <v>760.65</v>
      </c>
      <c r="HOD5">
        <v>1080.6400000000001</v>
      </c>
      <c r="HOE5">
        <v>1006.43</v>
      </c>
      <c r="HOF5">
        <v>848.67</v>
      </c>
      <c r="HOG5">
        <v>1000.93</v>
      </c>
      <c r="HOH5">
        <v>1332.11</v>
      </c>
      <c r="HOI5">
        <v>1110.93</v>
      </c>
      <c r="HOJ5">
        <v>941.32</v>
      </c>
      <c r="HOK5">
        <v>1126.3399999999999</v>
      </c>
      <c r="HOL5">
        <v>882.77</v>
      </c>
      <c r="HOM5">
        <v>1092.07</v>
      </c>
      <c r="HON5">
        <v>1086.17</v>
      </c>
      <c r="HOO5">
        <v>1077.1400000000001</v>
      </c>
      <c r="HOP5">
        <v>999.3</v>
      </c>
      <c r="HOQ5">
        <v>1127.01</v>
      </c>
      <c r="HOR5">
        <v>637.48</v>
      </c>
      <c r="HOS5">
        <v>951.01</v>
      </c>
      <c r="HOT5">
        <v>986.54</v>
      </c>
      <c r="HOU5">
        <v>747.11</v>
      </c>
      <c r="HOV5">
        <v>1092.3699999999999</v>
      </c>
      <c r="HOW5">
        <v>1035.81</v>
      </c>
      <c r="HOX5">
        <v>812.8</v>
      </c>
      <c r="HOY5">
        <v>897.2</v>
      </c>
      <c r="HOZ5">
        <v>1170.8599999999999</v>
      </c>
      <c r="HPA5">
        <v>895.31</v>
      </c>
      <c r="HPB5">
        <v>867.97</v>
      </c>
      <c r="HPC5">
        <v>1043.98</v>
      </c>
      <c r="HPD5">
        <v>1117.02</v>
      </c>
      <c r="HPE5">
        <v>986.39</v>
      </c>
      <c r="HPF5">
        <v>1022.95</v>
      </c>
      <c r="HPG5">
        <v>947.18</v>
      </c>
      <c r="HPH5">
        <v>764.6</v>
      </c>
      <c r="HPI5">
        <v>834.42</v>
      </c>
      <c r="HPJ5">
        <v>670.58</v>
      </c>
      <c r="HPK5">
        <v>971.79</v>
      </c>
      <c r="HPL5">
        <v>771.42</v>
      </c>
      <c r="HPM5">
        <v>1100.49</v>
      </c>
      <c r="HPN5">
        <v>1087.82</v>
      </c>
      <c r="HPO5">
        <v>879.59</v>
      </c>
      <c r="HPP5">
        <v>1195.29</v>
      </c>
      <c r="HPQ5">
        <v>1065.75</v>
      </c>
      <c r="HPR5">
        <v>1026.56</v>
      </c>
      <c r="HPS5">
        <v>933.6</v>
      </c>
      <c r="HPT5">
        <v>1210.6300000000001</v>
      </c>
      <c r="HPU5">
        <v>1101.69</v>
      </c>
      <c r="HPV5">
        <v>1319.04</v>
      </c>
      <c r="HPW5">
        <v>828.28</v>
      </c>
      <c r="HPX5">
        <v>607.54</v>
      </c>
      <c r="HPY5">
        <v>1178.75</v>
      </c>
      <c r="HPZ5">
        <v>1028.0899999999999</v>
      </c>
      <c r="HQA5">
        <v>850.97</v>
      </c>
      <c r="HQB5">
        <v>718.47</v>
      </c>
      <c r="HQC5">
        <v>993.86</v>
      </c>
      <c r="HQD5">
        <v>919.16</v>
      </c>
      <c r="HQE5">
        <v>619.11</v>
      </c>
      <c r="HQF5">
        <v>1274.1300000000001</v>
      </c>
      <c r="HQG5">
        <v>908.81</v>
      </c>
      <c r="HQH5">
        <v>974.56</v>
      </c>
      <c r="HQI5">
        <v>936.81</v>
      </c>
      <c r="HQJ5">
        <v>980.25</v>
      </c>
      <c r="HQK5">
        <v>1242.32</v>
      </c>
      <c r="HQL5">
        <v>507.28</v>
      </c>
      <c r="HQM5">
        <v>1006.03</v>
      </c>
      <c r="HQN5">
        <v>1232.18</v>
      </c>
      <c r="HQO5">
        <v>991.54</v>
      </c>
      <c r="HQP5">
        <v>1113.48</v>
      </c>
      <c r="HQQ5">
        <v>975.59</v>
      </c>
      <c r="HQR5">
        <v>962.66</v>
      </c>
      <c r="HQS5">
        <v>1069.06</v>
      </c>
      <c r="HQT5">
        <v>965.63</v>
      </c>
      <c r="HQU5">
        <v>1003.49</v>
      </c>
      <c r="HQV5">
        <v>826.71</v>
      </c>
      <c r="HQW5">
        <v>978</v>
      </c>
      <c r="HQX5">
        <v>790.79</v>
      </c>
      <c r="HQY5">
        <v>726.88</v>
      </c>
      <c r="HQZ5">
        <v>1077.57</v>
      </c>
      <c r="HRA5">
        <v>910.76</v>
      </c>
      <c r="HRB5">
        <v>1010.73</v>
      </c>
      <c r="HRC5">
        <v>1112.56</v>
      </c>
      <c r="HRD5">
        <v>841.21</v>
      </c>
      <c r="HRE5">
        <v>1035.8499999999999</v>
      </c>
      <c r="HRF5">
        <v>989.46</v>
      </c>
      <c r="HRG5">
        <v>1108.6300000000001</v>
      </c>
      <c r="HRH5">
        <v>952.35</v>
      </c>
      <c r="HRI5">
        <v>615.23</v>
      </c>
      <c r="HRJ5">
        <v>848.6</v>
      </c>
      <c r="HRK5">
        <v>1303.19</v>
      </c>
      <c r="HRL5">
        <v>833.31</v>
      </c>
      <c r="HRM5">
        <v>912.82</v>
      </c>
      <c r="HRN5">
        <v>1491.31</v>
      </c>
      <c r="HRO5">
        <v>1054.49</v>
      </c>
      <c r="HRP5">
        <v>903.93</v>
      </c>
      <c r="HRQ5">
        <v>702.38</v>
      </c>
      <c r="HRR5">
        <v>673</v>
      </c>
      <c r="HRS5">
        <v>889.56</v>
      </c>
      <c r="HRT5">
        <v>716.88</v>
      </c>
      <c r="HRU5">
        <v>1252.54</v>
      </c>
      <c r="HRV5">
        <v>898.61</v>
      </c>
      <c r="HRW5">
        <v>1018.34</v>
      </c>
      <c r="HRX5">
        <v>875.46</v>
      </c>
      <c r="HRY5">
        <v>711.86</v>
      </c>
      <c r="HRZ5">
        <v>884.72</v>
      </c>
      <c r="HSA5">
        <v>623.96</v>
      </c>
      <c r="HSB5">
        <v>1228.1099999999999</v>
      </c>
      <c r="HSC5">
        <v>832.18</v>
      </c>
      <c r="HSD5">
        <v>993.92</v>
      </c>
      <c r="HSE5">
        <v>1272.8499999999999</v>
      </c>
      <c r="HSF5">
        <v>726.51</v>
      </c>
      <c r="HSG5">
        <v>758.61</v>
      </c>
      <c r="HSH5">
        <v>527.32000000000005</v>
      </c>
      <c r="HSI5">
        <v>659.27</v>
      </c>
      <c r="HSJ5">
        <v>1429.34</v>
      </c>
      <c r="HSK5">
        <v>897.72</v>
      </c>
      <c r="HSL5">
        <v>811.54</v>
      </c>
      <c r="HSM5">
        <v>1506.47</v>
      </c>
      <c r="HSN5">
        <v>1489.81</v>
      </c>
      <c r="HSO5">
        <v>1121.47</v>
      </c>
      <c r="HSP5">
        <v>960.32</v>
      </c>
      <c r="HSQ5">
        <v>896.83</v>
      </c>
      <c r="HSR5">
        <v>937.11</v>
      </c>
      <c r="HSS5">
        <v>840.67</v>
      </c>
      <c r="HST5">
        <v>968.72</v>
      </c>
      <c r="HSU5">
        <v>940.15</v>
      </c>
      <c r="HSV5">
        <v>862.91</v>
      </c>
      <c r="HSW5">
        <v>846.56</v>
      </c>
      <c r="HSX5">
        <v>1224.29</v>
      </c>
      <c r="HSY5">
        <v>1248.71</v>
      </c>
      <c r="HSZ5">
        <v>812.14</v>
      </c>
      <c r="HTA5">
        <v>756.98</v>
      </c>
      <c r="HTB5">
        <v>1153.43</v>
      </c>
      <c r="HTC5">
        <v>1070.93</v>
      </c>
      <c r="HTD5">
        <v>1039.53</v>
      </c>
      <c r="HTE5">
        <v>894.66</v>
      </c>
      <c r="HTF5">
        <v>971.64</v>
      </c>
      <c r="HTG5">
        <v>858.09</v>
      </c>
      <c r="HTH5">
        <v>923.02</v>
      </c>
      <c r="HTI5">
        <v>766.74</v>
      </c>
      <c r="HTJ5">
        <v>1284.8399999999999</v>
      </c>
      <c r="HTK5">
        <v>988.35</v>
      </c>
      <c r="HTL5">
        <v>1121.28</v>
      </c>
      <c r="HTM5">
        <v>995.95</v>
      </c>
      <c r="HTN5">
        <v>1193.8800000000001</v>
      </c>
      <c r="HTO5">
        <v>1242.1600000000001</v>
      </c>
      <c r="HTP5">
        <v>1011.7</v>
      </c>
      <c r="HTQ5">
        <v>1030.42</v>
      </c>
      <c r="HTR5">
        <v>887.48</v>
      </c>
      <c r="HTS5">
        <v>618.32000000000005</v>
      </c>
      <c r="HTT5">
        <v>1190.07</v>
      </c>
      <c r="HTU5">
        <v>858.71</v>
      </c>
      <c r="HTV5">
        <v>865.08</v>
      </c>
      <c r="HTW5">
        <v>1522.87</v>
      </c>
      <c r="HTX5">
        <v>838.88</v>
      </c>
      <c r="HTY5">
        <v>797.5</v>
      </c>
      <c r="HTZ5">
        <v>1155.74</v>
      </c>
      <c r="HUA5">
        <v>793.43</v>
      </c>
      <c r="HUB5">
        <v>857.33</v>
      </c>
      <c r="HUC5">
        <v>1219.93</v>
      </c>
      <c r="HUD5">
        <v>1002.64</v>
      </c>
      <c r="HUE5">
        <v>1345.44</v>
      </c>
      <c r="HUF5">
        <v>1121.42</v>
      </c>
      <c r="HUG5">
        <v>977.61</v>
      </c>
      <c r="HUH5">
        <v>1387.5</v>
      </c>
      <c r="HUI5">
        <v>1226.6400000000001</v>
      </c>
      <c r="HUJ5">
        <v>939.33</v>
      </c>
      <c r="HUK5">
        <v>1116.3800000000001</v>
      </c>
      <c r="HUL5">
        <v>999.7</v>
      </c>
      <c r="HUM5">
        <v>867.95</v>
      </c>
      <c r="HUN5">
        <v>966.07</v>
      </c>
      <c r="HUO5">
        <v>1373.77</v>
      </c>
      <c r="HUP5">
        <v>1571.64</v>
      </c>
      <c r="HUQ5">
        <v>757.85</v>
      </c>
      <c r="HUR5">
        <v>910.69</v>
      </c>
      <c r="HUS5">
        <v>872.84</v>
      </c>
      <c r="HUT5">
        <v>627.5</v>
      </c>
      <c r="HUU5">
        <v>937.79</v>
      </c>
      <c r="HUV5">
        <v>1155.4100000000001</v>
      </c>
      <c r="HUW5">
        <v>825.37</v>
      </c>
      <c r="HUX5">
        <v>1019.89</v>
      </c>
      <c r="HUY5">
        <v>860.74</v>
      </c>
      <c r="HUZ5">
        <v>827.72</v>
      </c>
      <c r="HVA5">
        <v>1191.3</v>
      </c>
      <c r="HVB5">
        <v>756.04</v>
      </c>
      <c r="HVC5">
        <v>1089.97</v>
      </c>
      <c r="HVD5">
        <v>1014.22</v>
      </c>
      <c r="HVE5">
        <v>706.38</v>
      </c>
      <c r="HVF5">
        <v>665.33</v>
      </c>
      <c r="HVG5">
        <v>1227.49</v>
      </c>
      <c r="HVH5">
        <v>752.32</v>
      </c>
      <c r="HVI5">
        <v>1105.43</v>
      </c>
      <c r="HVJ5">
        <v>1346.2</v>
      </c>
      <c r="HVK5">
        <v>1106.94</v>
      </c>
      <c r="HVL5">
        <v>809.22</v>
      </c>
      <c r="HVM5">
        <v>706.57</v>
      </c>
      <c r="HVN5">
        <v>950.28</v>
      </c>
      <c r="HVO5">
        <v>1227.8800000000001</v>
      </c>
      <c r="HVP5">
        <v>981.88</v>
      </c>
      <c r="HVQ5">
        <v>1159.82</v>
      </c>
      <c r="HVR5">
        <v>882.95</v>
      </c>
      <c r="HVS5">
        <v>1023.37</v>
      </c>
      <c r="HVT5">
        <v>1154.49</v>
      </c>
      <c r="HVU5">
        <v>807.7</v>
      </c>
      <c r="HVV5">
        <v>914.67</v>
      </c>
      <c r="HVW5">
        <v>1029.04</v>
      </c>
      <c r="HVX5">
        <v>1110.75</v>
      </c>
      <c r="HVY5">
        <v>801.81</v>
      </c>
      <c r="HVZ5">
        <v>1164.9000000000001</v>
      </c>
      <c r="HWA5">
        <v>687.95</v>
      </c>
      <c r="HWB5">
        <v>1001.78</v>
      </c>
      <c r="HWC5">
        <v>811.83</v>
      </c>
      <c r="HWD5">
        <v>893.18</v>
      </c>
      <c r="HWE5">
        <v>909.67</v>
      </c>
      <c r="HWF5">
        <v>770.53</v>
      </c>
      <c r="HWG5">
        <v>980.35</v>
      </c>
      <c r="HWH5">
        <v>1336.85</v>
      </c>
      <c r="HWI5">
        <v>1034.53</v>
      </c>
      <c r="HWJ5">
        <v>1049.1199999999999</v>
      </c>
      <c r="HWK5">
        <v>977.41</v>
      </c>
      <c r="HWL5">
        <v>838.76</v>
      </c>
      <c r="HWM5">
        <v>845.74</v>
      </c>
      <c r="HWN5">
        <v>644.35</v>
      </c>
      <c r="HWO5">
        <v>1137.26</v>
      </c>
      <c r="HWP5">
        <v>1430.27</v>
      </c>
      <c r="HWQ5">
        <v>972.78</v>
      </c>
      <c r="HWR5">
        <v>966.99</v>
      </c>
      <c r="HWS5">
        <v>788.54</v>
      </c>
      <c r="HWT5">
        <v>1082.18</v>
      </c>
      <c r="HWU5">
        <v>1195.42</v>
      </c>
      <c r="HWV5">
        <v>1020.73</v>
      </c>
      <c r="HWW5">
        <v>1119.3699999999999</v>
      </c>
      <c r="HWX5">
        <v>1011.23</v>
      </c>
      <c r="HWY5">
        <v>976.37</v>
      </c>
      <c r="HWZ5">
        <v>825.14</v>
      </c>
      <c r="HXA5">
        <v>701.01</v>
      </c>
      <c r="HXB5">
        <v>955.53</v>
      </c>
      <c r="HXC5">
        <v>987.2</v>
      </c>
      <c r="HXD5">
        <v>856.96</v>
      </c>
      <c r="HXE5">
        <v>1276.8599999999999</v>
      </c>
      <c r="HXF5">
        <v>1013.47</v>
      </c>
      <c r="HXG5">
        <v>1130.8800000000001</v>
      </c>
      <c r="HXH5">
        <v>638.57000000000005</v>
      </c>
      <c r="HXI5">
        <v>937.67</v>
      </c>
      <c r="HXJ5">
        <v>1082.8900000000001</v>
      </c>
      <c r="HXK5">
        <v>1333.65</v>
      </c>
      <c r="HXL5">
        <v>623.44000000000005</v>
      </c>
      <c r="HXM5">
        <v>936.9</v>
      </c>
      <c r="HXN5">
        <v>848.83</v>
      </c>
      <c r="HXO5">
        <v>1401.02</v>
      </c>
      <c r="HXP5">
        <v>752.51</v>
      </c>
      <c r="HXQ5">
        <v>1137.31</v>
      </c>
      <c r="HXR5">
        <v>817.06</v>
      </c>
      <c r="HXS5">
        <v>1095.08</v>
      </c>
      <c r="HXT5">
        <v>901.23</v>
      </c>
      <c r="HXU5">
        <v>850.41</v>
      </c>
      <c r="HXV5">
        <v>940.56</v>
      </c>
      <c r="HXW5">
        <v>936.73</v>
      </c>
      <c r="HXX5">
        <v>1013.92</v>
      </c>
      <c r="HXY5">
        <v>1020.28</v>
      </c>
      <c r="HXZ5">
        <v>935.19</v>
      </c>
      <c r="HYA5">
        <v>1035.07</v>
      </c>
      <c r="HYB5">
        <v>871.74</v>
      </c>
      <c r="HYC5">
        <v>844.55</v>
      </c>
      <c r="HYD5">
        <v>1224.3399999999999</v>
      </c>
      <c r="HYE5">
        <v>787.77</v>
      </c>
      <c r="HYF5">
        <v>898.99</v>
      </c>
      <c r="HYG5">
        <v>1196.29</v>
      </c>
      <c r="HYH5">
        <v>584.14</v>
      </c>
      <c r="HYI5">
        <v>903.19</v>
      </c>
      <c r="HYJ5">
        <v>1287.8499999999999</v>
      </c>
      <c r="HYK5">
        <v>1062.48</v>
      </c>
      <c r="HYL5">
        <v>855.1</v>
      </c>
      <c r="HYM5">
        <v>779.24</v>
      </c>
      <c r="HYN5">
        <v>715.46</v>
      </c>
      <c r="HYO5">
        <v>930.65</v>
      </c>
      <c r="HYP5">
        <v>670.35</v>
      </c>
      <c r="HYQ5">
        <v>1080.96</v>
      </c>
      <c r="HYR5">
        <v>1017.03</v>
      </c>
      <c r="HYS5">
        <v>798.76</v>
      </c>
      <c r="HYT5">
        <v>1358.45</v>
      </c>
      <c r="HYU5">
        <v>1168.82</v>
      </c>
      <c r="HYV5">
        <v>1112.54</v>
      </c>
      <c r="HYW5">
        <v>985.47</v>
      </c>
      <c r="HYX5">
        <v>891.77</v>
      </c>
      <c r="HYY5">
        <v>1004.15</v>
      </c>
      <c r="HYZ5">
        <v>846</v>
      </c>
      <c r="HZA5">
        <v>851.64</v>
      </c>
      <c r="HZB5">
        <v>1418.16</v>
      </c>
      <c r="HZC5">
        <v>1248.19</v>
      </c>
      <c r="HZD5">
        <v>1047.3900000000001</v>
      </c>
      <c r="HZE5">
        <v>1089.5999999999999</v>
      </c>
      <c r="HZF5">
        <v>1486.86</v>
      </c>
      <c r="HZG5">
        <v>878.5</v>
      </c>
      <c r="HZH5">
        <v>1089.18</v>
      </c>
      <c r="HZI5">
        <v>890.18</v>
      </c>
      <c r="HZJ5">
        <v>904.95</v>
      </c>
      <c r="HZK5">
        <v>933.76</v>
      </c>
      <c r="HZL5">
        <v>924.61</v>
      </c>
      <c r="HZM5">
        <v>888.95</v>
      </c>
      <c r="HZN5">
        <v>1041.1600000000001</v>
      </c>
      <c r="HZO5">
        <v>793.27</v>
      </c>
      <c r="HZP5">
        <v>734.25</v>
      </c>
      <c r="HZQ5">
        <v>902.52</v>
      </c>
      <c r="HZR5">
        <v>851.26</v>
      </c>
      <c r="HZS5">
        <v>802.81</v>
      </c>
      <c r="HZT5">
        <v>975.4</v>
      </c>
      <c r="HZU5">
        <v>1147.1300000000001</v>
      </c>
      <c r="HZV5">
        <v>1162.27</v>
      </c>
      <c r="HZW5">
        <v>1121.17</v>
      </c>
      <c r="HZX5">
        <v>1107</v>
      </c>
      <c r="HZY5">
        <v>1085.8599999999999</v>
      </c>
      <c r="HZZ5">
        <v>1079.3699999999999</v>
      </c>
      <c r="IAA5">
        <v>669.98</v>
      </c>
      <c r="IAB5">
        <v>1258.07</v>
      </c>
      <c r="IAC5">
        <v>945.95</v>
      </c>
      <c r="IAD5">
        <v>960.33</v>
      </c>
      <c r="IAE5">
        <v>876.78</v>
      </c>
      <c r="IAF5">
        <v>951.55</v>
      </c>
      <c r="IAG5">
        <v>967.53</v>
      </c>
      <c r="IAH5">
        <v>638.79</v>
      </c>
      <c r="IAI5">
        <v>1259.74</v>
      </c>
      <c r="IAJ5">
        <v>730.33</v>
      </c>
      <c r="IAK5">
        <v>1063.94</v>
      </c>
      <c r="IAL5">
        <v>1036.8900000000001</v>
      </c>
      <c r="IAM5">
        <v>1055.19</v>
      </c>
      <c r="IAN5">
        <v>844.26</v>
      </c>
      <c r="IAO5">
        <v>903.26</v>
      </c>
      <c r="IAP5">
        <v>761.57</v>
      </c>
      <c r="IAQ5">
        <v>1326.38</v>
      </c>
      <c r="IAR5">
        <v>896.64</v>
      </c>
      <c r="IAS5">
        <v>1006.2</v>
      </c>
      <c r="IAT5">
        <v>1074.24</v>
      </c>
      <c r="IAU5">
        <v>1309.51</v>
      </c>
      <c r="IAV5">
        <v>1033.6199999999999</v>
      </c>
      <c r="IAW5">
        <v>1112.02</v>
      </c>
      <c r="IAX5">
        <v>1088.43</v>
      </c>
      <c r="IAY5">
        <v>1099.77</v>
      </c>
      <c r="IAZ5">
        <v>674.87</v>
      </c>
      <c r="IBA5">
        <v>973.21</v>
      </c>
      <c r="IBB5">
        <v>707.07</v>
      </c>
      <c r="IBC5">
        <v>651.96</v>
      </c>
      <c r="IBD5">
        <v>700.37</v>
      </c>
      <c r="IBE5">
        <v>1231.26</v>
      </c>
      <c r="IBF5">
        <v>1128.67</v>
      </c>
      <c r="IBG5">
        <v>1117.8699999999999</v>
      </c>
      <c r="IBH5">
        <v>780.14</v>
      </c>
      <c r="IBI5">
        <v>753.86</v>
      </c>
      <c r="IBJ5">
        <v>894.37</v>
      </c>
      <c r="IBK5">
        <v>1113.74</v>
      </c>
      <c r="IBL5">
        <v>979.07</v>
      </c>
      <c r="IBM5">
        <v>1124.08</v>
      </c>
      <c r="IBN5">
        <v>675.28</v>
      </c>
      <c r="IBO5">
        <v>1086.28</v>
      </c>
      <c r="IBP5">
        <v>833.04</v>
      </c>
      <c r="IBQ5">
        <v>613.13</v>
      </c>
      <c r="IBR5">
        <v>685.29</v>
      </c>
      <c r="IBS5">
        <v>941.24</v>
      </c>
      <c r="IBT5">
        <v>902.51</v>
      </c>
      <c r="IBU5">
        <v>771.87</v>
      </c>
      <c r="IBV5">
        <v>1200.31</v>
      </c>
      <c r="IBW5">
        <v>685.47</v>
      </c>
      <c r="IBX5">
        <v>1120.32</v>
      </c>
      <c r="IBY5">
        <v>757.3</v>
      </c>
      <c r="IBZ5">
        <v>901.27</v>
      </c>
      <c r="ICA5">
        <v>1075.3499999999999</v>
      </c>
      <c r="ICB5">
        <v>648.54999999999995</v>
      </c>
      <c r="ICC5">
        <v>941.53</v>
      </c>
      <c r="ICD5">
        <v>934.7</v>
      </c>
      <c r="ICE5">
        <v>695.49</v>
      </c>
      <c r="ICF5">
        <v>751.32</v>
      </c>
      <c r="ICG5">
        <v>1353.94</v>
      </c>
      <c r="ICH5">
        <v>876.9</v>
      </c>
      <c r="ICI5">
        <v>860.63</v>
      </c>
      <c r="ICJ5">
        <v>1048.31</v>
      </c>
      <c r="ICK5">
        <v>938.66</v>
      </c>
      <c r="ICL5">
        <v>830.31</v>
      </c>
      <c r="ICM5">
        <v>642.79</v>
      </c>
      <c r="ICN5">
        <v>1085.31</v>
      </c>
      <c r="ICO5">
        <v>1264.3900000000001</v>
      </c>
      <c r="ICP5">
        <v>1253.57</v>
      </c>
      <c r="ICQ5">
        <v>685.69</v>
      </c>
      <c r="ICR5">
        <v>887.83</v>
      </c>
      <c r="ICS5">
        <v>1271.43</v>
      </c>
      <c r="ICT5">
        <v>1039.02</v>
      </c>
      <c r="ICU5">
        <v>850.47</v>
      </c>
      <c r="ICV5">
        <v>1100.69</v>
      </c>
      <c r="ICW5">
        <v>893.14</v>
      </c>
      <c r="ICX5">
        <v>867.58</v>
      </c>
      <c r="ICY5">
        <v>867.59</v>
      </c>
      <c r="ICZ5">
        <v>1009.27</v>
      </c>
      <c r="IDA5">
        <v>984.34</v>
      </c>
      <c r="IDB5">
        <v>845.33</v>
      </c>
      <c r="IDC5">
        <v>937.21</v>
      </c>
      <c r="IDD5">
        <v>1300.8399999999999</v>
      </c>
      <c r="IDE5">
        <v>879.86</v>
      </c>
      <c r="IDF5">
        <v>1083.6400000000001</v>
      </c>
      <c r="IDG5">
        <v>1364.66</v>
      </c>
      <c r="IDH5">
        <v>1192.92</v>
      </c>
      <c r="IDI5">
        <v>743.86</v>
      </c>
      <c r="IDJ5">
        <v>829.63</v>
      </c>
      <c r="IDK5">
        <v>696.8</v>
      </c>
      <c r="IDL5">
        <v>865.54</v>
      </c>
      <c r="IDM5">
        <v>909.9</v>
      </c>
      <c r="IDN5">
        <v>1001.19</v>
      </c>
      <c r="IDO5">
        <v>1173.33</v>
      </c>
      <c r="IDP5">
        <v>742.8</v>
      </c>
      <c r="IDQ5">
        <v>1466.39</v>
      </c>
      <c r="IDR5">
        <v>801.75</v>
      </c>
      <c r="IDS5">
        <v>792.43</v>
      </c>
      <c r="IDT5">
        <v>930.01</v>
      </c>
      <c r="IDU5">
        <v>1042.96</v>
      </c>
      <c r="IDV5">
        <v>935.11</v>
      </c>
      <c r="IDW5">
        <v>782.03</v>
      </c>
      <c r="IDX5">
        <v>1002.34</v>
      </c>
      <c r="IDY5">
        <v>1056.93</v>
      </c>
      <c r="IDZ5">
        <v>783.64</v>
      </c>
      <c r="IEA5">
        <v>871.18</v>
      </c>
      <c r="IEB5">
        <v>865.32</v>
      </c>
      <c r="IEC5">
        <v>1017.84</v>
      </c>
      <c r="IED5">
        <v>769.72</v>
      </c>
      <c r="IEE5">
        <v>675.14</v>
      </c>
      <c r="IEF5">
        <v>1046.97</v>
      </c>
      <c r="IEG5">
        <v>881.69</v>
      </c>
      <c r="IEH5">
        <v>830.94</v>
      </c>
      <c r="IEI5">
        <v>739.21</v>
      </c>
      <c r="IEJ5">
        <v>987.82</v>
      </c>
      <c r="IEK5">
        <v>1033.1199999999999</v>
      </c>
      <c r="IEL5">
        <v>1022.92</v>
      </c>
      <c r="IEM5">
        <v>1182.92</v>
      </c>
      <c r="IEN5">
        <v>840.21</v>
      </c>
      <c r="IEO5">
        <v>747.46</v>
      </c>
      <c r="IEP5">
        <v>657.7</v>
      </c>
      <c r="IEQ5">
        <v>1346.41</v>
      </c>
      <c r="IER5">
        <v>1397.43</v>
      </c>
      <c r="IES5">
        <v>964.1</v>
      </c>
      <c r="IET5">
        <v>864.71</v>
      </c>
      <c r="IEU5">
        <v>810.42</v>
      </c>
      <c r="IEV5">
        <v>1030.42</v>
      </c>
      <c r="IEW5">
        <v>887.74</v>
      </c>
      <c r="IEX5">
        <v>991.36</v>
      </c>
      <c r="IEY5">
        <v>1046.6099999999999</v>
      </c>
      <c r="IEZ5">
        <v>884.98</v>
      </c>
      <c r="IFA5">
        <v>1057.01</v>
      </c>
      <c r="IFB5">
        <v>891.58</v>
      </c>
      <c r="IFC5">
        <v>997.25</v>
      </c>
      <c r="IFD5">
        <v>831.41</v>
      </c>
      <c r="IFE5">
        <v>1063.43</v>
      </c>
      <c r="IFF5">
        <v>751.69</v>
      </c>
      <c r="IFG5">
        <v>1039.69</v>
      </c>
      <c r="IFH5">
        <v>847.04</v>
      </c>
      <c r="IFI5">
        <v>820.73</v>
      </c>
      <c r="IFJ5">
        <v>1244.6199999999999</v>
      </c>
      <c r="IFK5">
        <v>554.15</v>
      </c>
      <c r="IFL5">
        <v>1208.75</v>
      </c>
      <c r="IFM5">
        <v>946.14</v>
      </c>
      <c r="IFN5">
        <v>1575.07</v>
      </c>
      <c r="IFO5">
        <v>1181.3699999999999</v>
      </c>
      <c r="IFP5">
        <v>1093.17</v>
      </c>
      <c r="IFQ5">
        <v>851.58</v>
      </c>
      <c r="IFR5">
        <v>956.97</v>
      </c>
      <c r="IFS5">
        <v>1179.03</v>
      </c>
      <c r="IFT5">
        <v>1010.88</v>
      </c>
      <c r="IFU5">
        <v>987.6</v>
      </c>
      <c r="IFV5">
        <v>873.73</v>
      </c>
      <c r="IFW5">
        <v>1294.8800000000001</v>
      </c>
      <c r="IFX5">
        <v>834.82</v>
      </c>
      <c r="IFY5">
        <v>923.67</v>
      </c>
      <c r="IFZ5">
        <v>953.32</v>
      </c>
      <c r="IGA5">
        <v>1146.01</v>
      </c>
      <c r="IGB5">
        <v>1437.16</v>
      </c>
      <c r="IGC5">
        <v>1009.25</v>
      </c>
      <c r="IGD5">
        <v>1174.47</v>
      </c>
      <c r="IGE5">
        <v>912.64</v>
      </c>
      <c r="IGF5">
        <v>1286.49</v>
      </c>
      <c r="IGG5">
        <v>1343.19</v>
      </c>
      <c r="IGH5">
        <v>624.79</v>
      </c>
      <c r="IGI5">
        <v>1278.19</v>
      </c>
      <c r="IGJ5">
        <v>885.21</v>
      </c>
      <c r="IGK5">
        <v>927.03</v>
      </c>
      <c r="IGL5">
        <v>1239.01</v>
      </c>
      <c r="IGM5">
        <v>1359.8</v>
      </c>
      <c r="IGN5">
        <v>1043.51</v>
      </c>
      <c r="IGO5">
        <v>897.82</v>
      </c>
      <c r="IGP5">
        <v>1109.31</v>
      </c>
      <c r="IGQ5">
        <v>903.12</v>
      </c>
      <c r="IGR5">
        <v>994.78</v>
      </c>
      <c r="IGS5">
        <v>1015.53</v>
      </c>
      <c r="IGT5">
        <v>917.13</v>
      </c>
      <c r="IGU5">
        <v>1061.7</v>
      </c>
      <c r="IGV5">
        <v>1351.16</v>
      </c>
      <c r="IGW5">
        <v>1195.19</v>
      </c>
      <c r="IGX5">
        <v>643.77</v>
      </c>
      <c r="IGY5">
        <v>985.44</v>
      </c>
      <c r="IGZ5">
        <v>1259.44</v>
      </c>
      <c r="IHA5">
        <v>1042.31</v>
      </c>
      <c r="IHB5">
        <v>1364.31</v>
      </c>
      <c r="IHC5">
        <v>1141.26</v>
      </c>
      <c r="IHD5">
        <v>1039.73</v>
      </c>
      <c r="IHE5">
        <v>1025.43</v>
      </c>
      <c r="IHF5">
        <v>815.21</v>
      </c>
      <c r="IHG5">
        <v>845.1</v>
      </c>
      <c r="IHH5">
        <v>874.1</v>
      </c>
      <c r="IHI5">
        <v>1029.19</v>
      </c>
      <c r="IHJ5">
        <v>1060.6500000000001</v>
      </c>
      <c r="IHK5">
        <v>1172.5899999999999</v>
      </c>
      <c r="IHL5">
        <v>1169.8900000000001</v>
      </c>
      <c r="IHM5">
        <v>722.67</v>
      </c>
      <c r="IHN5">
        <v>715.15</v>
      </c>
      <c r="IHO5">
        <v>1080.23</v>
      </c>
      <c r="IHP5">
        <v>1282.52</v>
      </c>
      <c r="IHQ5">
        <v>1395.51</v>
      </c>
      <c r="IHR5">
        <v>1038.29</v>
      </c>
      <c r="IHS5">
        <v>801.84</v>
      </c>
      <c r="IHT5">
        <v>1172.4100000000001</v>
      </c>
      <c r="IHU5">
        <v>659.2</v>
      </c>
      <c r="IHV5">
        <v>773.72</v>
      </c>
      <c r="IHW5">
        <v>971.26</v>
      </c>
      <c r="IHX5">
        <v>704.7</v>
      </c>
      <c r="IHY5">
        <v>1036.27</v>
      </c>
      <c r="IHZ5">
        <v>1253.48</v>
      </c>
      <c r="IIA5">
        <v>1149.9100000000001</v>
      </c>
      <c r="IIB5">
        <v>826.7</v>
      </c>
      <c r="IIC5">
        <v>1035.23</v>
      </c>
      <c r="IID5">
        <v>866.95</v>
      </c>
      <c r="IIE5">
        <v>829.78</v>
      </c>
      <c r="IIF5">
        <v>952.8</v>
      </c>
      <c r="IIG5">
        <v>700.16</v>
      </c>
      <c r="IIH5">
        <v>970.5</v>
      </c>
      <c r="III5">
        <v>532</v>
      </c>
      <c r="IIJ5">
        <v>1052.33</v>
      </c>
      <c r="IIK5">
        <v>1291.77</v>
      </c>
      <c r="IIL5">
        <v>1100.2</v>
      </c>
      <c r="IIM5">
        <v>817.75</v>
      </c>
      <c r="IIN5">
        <v>830.19</v>
      </c>
      <c r="IIO5">
        <v>1000.2</v>
      </c>
      <c r="IIP5">
        <v>1135.57</v>
      </c>
      <c r="IIQ5">
        <v>1291.9000000000001</v>
      </c>
      <c r="IIR5">
        <v>924.43</v>
      </c>
      <c r="IIS5">
        <v>1072.4100000000001</v>
      </c>
      <c r="IIT5">
        <v>1017.49</v>
      </c>
      <c r="IIU5">
        <v>710.07</v>
      </c>
      <c r="IIV5">
        <v>855.7</v>
      </c>
      <c r="IIW5">
        <v>958.41</v>
      </c>
      <c r="IIX5">
        <v>805.7</v>
      </c>
      <c r="IIY5">
        <v>793.46</v>
      </c>
      <c r="IIZ5">
        <v>668.25</v>
      </c>
      <c r="IJA5">
        <v>812.33</v>
      </c>
      <c r="IJB5">
        <v>781.19</v>
      </c>
      <c r="IJC5">
        <v>918.59</v>
      </c>
      <c r="IJD5">
        <v>1477.85</v>
      </c>
      <c r="IJE5">
        <v>799.25</v>
      </c>
      <c r="IJF5">
        <v>1270.92</v>
      </c>
      <c r="IJG5">
        <v>813.74</v>
      </c>
      <c r="IJH5">
        <v>769.95</v>
      </c>
      <c r="IJI5">
        <v>732.22</v>
      </c>
      <c r="IJJ5">
        <v>731.08</v>
      </c>
      <c r="IJK5">
        <v>1176.93</v>
      </c>
      <c r="IJL5">
        <v>848.57</v>
      </c>
      <c r="IJM5">
        <v>714.88</v>
      </c>
      <c r="IJN5">
        <v>1246.48</v>
      </c>
      <c r="IJO5">
        <v>900</v>
      </c>
      <c r="IJP5">
        <v>1181.4000000000001</v>
      </c>
      <c r="IJQ5">
        <v>1298.97</v>
      </c>
      <c r="IJR5">
        <v>652.9</v>
      </c>
      <c r="IJS5">
        <v>719.02</v>
      </c>
      <c r="IJT5">
        <v>1108.1500000000001</v>
      </c>
      <c r="IJU5">
        <v>1170.77</v>
      </c>
      <c r="IJV5">
        <v>1087.3800000000001</v>
      </c>
      <c r="IJW5">
        <v>754.75</v>
      </c>
      <c r="IJX5">
        <v>1059.1400000000001</v>
      </c>
      <c r="IJY5">
        <v>961</v>
      </c>
      <c r="IJZ5">
        <v>632.52</v>
      </c>
      <c r="IKA5">
        <v>1164.3800000000001</v>
      </c>
      <c r="IKB5">
        <v>1114.31</v>
      </c>
      <c r="IKC5">
        <v>1228.46</v>
      </c>
      <c r="IKD5">
        <v>1478.75</v>
      </c>
      <c r="IKE5">
        <v>795.86</v>
      </c>
      <c r="IKF5">
        <v>1124.1600000000001</v>
      </c>
      <c r="IKG5">
        <v>846.16</v>
      </c>
      <c r="IKH5">
        <v>1000.91</v>
      </c>
      <c r="IKI5">
        <v>1152.05</v>
      </c>
      <c r="IKJ5">
        <v>1038.3699999999999</v>
      </c>
      <c r="IKK5">
        <v>1156.26</v>
      </c>
      <c r="IKL5">
        <v>1104.73</v>
      </c>
      <c r="IKM5">
        <v>838.1</v>
      </c>
      <c r="IKN5">
        <v>535.83000000000004</v>
      </c>
      <c r="IKO5">
        <v>777.08</v>
      </c>
      <c r="IKP5">
        <v>852.96</v>
      </c>
      <c r="IKQ5">
        <v>925.59</v>
      </c>
      <c r="IKR5">
        <v>1189.32</v>
      </c>
      <c r="IKS5">
        <v>955.55</v>
      </c>
      <c r="IKT5">
        <v>952.64</v>
      </c>
      <c r="IKU5">
        <v>1031.21</v>
      </c>
      <c r="IKV5">
        <v>1190.2</v>
      </c>
      <c r="IKW5">
        <v>734.71</v>
      </c>
      <c r="IKX5">
        <v>1339.63</v>
      </c>
      <c r="IKY5">
        <v>1111.3800000000001</v>
      </c>
      <c r="IKZ5">
        <v>887.41</v>
      </c>
      <c r="ILA5">
        <v>1025.0999999999999</v>
      </c>
      <c r="ILB5">
        <v>687.54</v>
      </c>
      <c r="ILC5">
        <v>1016.96</v>
      </c>
      <c r="ILD5">
        <v>1501.06</v>
      </c>
      <c r="ILE5">
        <v>608.37</v>
      </c>
      <c r="ILF5">
        <v>1082.18</v>
      </c>
      <c r="ILG5">
        <v>823.97</v>
      </c>
      <c r="ILH5">
        <v>854.65</v>
      </c>
      <c r="ILI5">
        <v>832.49</v>
      </c>
      <c r="ILJ5">
        <v>1149.5</v>
      </c>
      <c r="ILK5">
        <v>1068.81</v>
      </c>
      <c r="ILL5">
        <v>727.29</v>
      </c>
      <c r="ILM5">
        <v>1089.9000000000001</v>
      </c>
      <c r="ILN5">
        <v>847.41</v>
      </c>
      <c r="ILO5">
        <v>1158.75</v>
      </c>
      <c r="ILP5">
        <v>653.39</v>
      </c>
      <c r="ILQ5">
        <v>1052.78</v>
      </c>
      <c r="ILR5">
        <v>1287.73</v>
      </c>
      <c r="ILS5">
        <v>977.35</v>
      </c>
      <c r="ILT5">
        <v>902.03</v>
      </c>
      <c r="ILU5">
        <v>1092.4100000000001</v>
      </c>
      <c r="ILV5">
        <v>1180.47</v>
      </c>
      <c r="ILW5">
        <v>756.12</v>
      </c>
      <c r="ILX5">
        <v>852.82</v>
      </c>
      <c r="ILY5">
        <v>989.78</v>
      </c>
      <c r="ILZ5">
        <v>928.57</v>
      </c>
      <c r="IMA5">
        <v>1258.29</v>
      </c>
      <c r="IMB5">
        <v>735.52</v>
      </c>
      <c r="IMC5">
        <v>866.89</v>
      </c>
      <c r="IMD5">
        <v>764.58</v>
      </c>
      <c r="IME5">
        <v>833.37</v>
      </c>
      <c r="IMF5">
        <v>1101.82</v>
      </c>
      <c r="IMG5">
        <v>1048.26</v>
      </c>
      <c r="IMH5">
        <v>686.04</v>
      </c>
      <c r="IMI5">
        <v>869.09</v>
      </c>
      <c r="IMJ5">
        <v>898.65</v>
      </c>
      <c r="IMK5">
        <v>1141.58</v>
      </c>
      <c r="IML5">
        <v>993.63</v>
      </c>
      <c r="IMM5">
        <v>1149.1500000000001</v>
      </c>
      <c r="IMN5">
        <v>890.92</v>
      </c>
      <c r="IMO5">
        <v>655.38</v>
      </c>
      <c r="IMP5">
        <v>1088.06</v>
      </c>
      <c r="IMQ5">
        <v>771.93</v>
      </c>
      <c r="IMR5">
        <v>681.17</v>
      </c>
      <c r="IMS5">
        <v>1162.98</v>
      </c>
      <c r="IMT5">
        <v>955.82</v>
      </c>
      <c r="IMU5">
        <v>963.86</v>
      </c>
      <c r="IMV5">
        <v>732.67</v>
      </c>
      <c r="IMW5">
        <v>988.99</v>
      </c>
      <c r="IMX5">
        <v>1194.08</v>
      </c>
      <c r="IMY5">
        <v>723.89</v>
      </c>
      <c r="IMZ5">
        <v>1046.2</v>
      </c>
      <c r="INA5">
        <v>1017.97</v>
      </c>
      <c r="INB5">
        <v>1074.6099999999999</v>
      </c>
      <c r="INC5">
        <v>1238.17</v>
      </c>
      <c r="IND5">
        <v>1015</v>
      </c>
      <c r="INE5">
        <v>995.44</v>
      </c>
      <c r="INF5">
        <v>1148.3399999999999</v>
      </c>
      <c r="ING5">
        <v>1278.1099999999999</v>
      </c>
      <c r="INH5">
        <v>850.14</v>
      </c>
      <c r="INI5">
        <v>1082.6300000000001</v>
      </c>
      <c r="INJ5">
        <v>1281.93</v>
      </c>
      <c r="INK5">
        <v>1224.3</v>
      </c>
      <c r="INL5">
        <v>841.43</v>
      </c>
      <c r="INM5">
        <v>1083.56</v>
      </c>
      <c r="INN5">
        <v>1088.1300000000001</v>
      </c>
      <c r="INO5">
        <v>1109.4100000000001</v>
      </c>
      <c r="INP5">
        <v>748.32</v>
      </c>
      <c r="INQ5">
        <v>486.84</v>
      </c>
      <c r="INR5">
        <v>860.74</v>
      </c>
      <c r="INS5">
        <v>1472.63</v>
      </c>
      <c r="INT5">
        <v>779.39</v>
      </c>
      <c r="INU5">
        <v>839.94</v>
      </c>
      <c r="INV5">
        <v>850.69</v>
      </c>
      <c r="INW5">
        <v>894.78</v>
      </c>
      <c r="INX5">
        <v>944.63</v>
      </c>
      <c r="INY5">
        <v>832.66</v>
      </c>
      <c r="INZ5">
        <v>1288.4000000000001</v>
      </c>
      <c r="IOA5">
        <v>829.42</v>
      </c>
      <c r="IOB5">
        <v>872.75</v>
      </c>
      <c r="IOC5">
        <v>1090.71</v>
      </c>
      <c r="IOD5">
        <v>1242.6199999999999</v>
      </c>
      <c r="IOE5">
        <v>1010.2</v>
      </c>
      <c r="IOF5">
        <v>832.41</v>
      </c>
      <c r="IOG5">
        <v>914.06</v>
      </c>
      <c r="IOH5">
        <v>1072.3</v>
      </c>
      <c r="IOI5">
        <v>1036.58</v>
      </c>
      <c r="IOJ5">
        <v>936.74</v>
      </c>
      <c r="IOK5">
        <v>749.87</v>
      </c>
      <c r="IOL5">
        <v>919.35</v>
      </c>
      <c r="IOM5">
        <v>1149.45</v>
      </c>
      <c r="ION5">
        <v>775.56</v>
      </c>
      <c r="IOO5">
        <v>1427.18</v>
      </c>
      <c r="IOP5">
        <v>641.78</v>
      </c>
      <c r="IOQ5">
        <v>1441.23</v>
      </c>
      <c r="IOR5">
        <v>1047.8</v>
      </c>
      <c r="IOS5">
        <v>1366.81</v>
      </c>
      <c r="IOT5">
        <v>1264.3599999999999</v>
      </c>
      <c r="IOU5">
        <v>836.42</v>
      </c>
      <c r="IOV5">
        <v>1003.34</v>
      </c>
      <c r="IOW5">
        <v>896.26</v>
      </c>
      <c r="IOX5">
        <v>912.32</v>
      </c>
      <c r="IOY5">
        <v>1138.01</v>
      </c>
      <c r="IOZ5">
        <v>1153.93</v>
      </c>
      <c r="IPA5">
        <v>1089.96</v>
      </c>
      <c r="IPB5">
        <v>1261.6300000000001</v>
      </c>
      <c r="IPC5">
        <v>1107.1099999999999</v>
      </c>
      <c r="IPD5">
        <v>937.86</v>
      </c>
      <c r="IPE5">
        <v>881.82</v>
      </c>
      <c r="IPF5">
        <v>1032.08</v>
      </c>
      <c r="IPG5">
        <v>830.43</v>
      </c>
      <c r="IPH5">
        <v>1592</v>
      </c>
      <c r="IPI5">
        <v>712.58</v>
      </c>
      <c r="IPJ5">
        <v>1492.24</v>
      </c>
      <c r="IPK5">
        <v>1451.92</v>
      </c>
      <c r="IPL5">
        <v>790.77</v>
      </c>
      <c r="IPM5">
        <v>679.49</v>
      </c>
      <c r="IPN5">
        <v>706.33</v>
      </c>
      <c r="IPO5">
        <v>900.84</v>
      </c>
      <c r="IPP5">
        <v>1078.47</v>
      </c>
      <c r="IPQ5">
        <v>1032.9100000000001</v>
      </c>
      <c r="IPR5">
        <v>1020.65</v>
      </c>
      <c r="IPS5">
        <v>1034.94</v>
      </c>
      <c r="IPT5">
        <v>1270.1600000000001</v>
      </c>
      <c r="IPU5">
        <v>1098.25</v>
      </c>
      <c r="IPV5">
        <v>979.19</v>
      </c>
      <c r="IPW5">
        <v>1237.55</v>
      </c>
      <c r="IPX5">
        <v>913.28</v>
      </c>
      <c r="IPY5">
        <v>728.34</v>
      </c>
      <c r="IPZ5">
        <v>762.27</v>
      </c>
      <c r="IQA5">
        <v>658.2</v>
      </c>
      <c r="IQB5">
        <v>1087.82</v>
      </c>
      <c r="IQC5">
        <v>746.52</v>
      </c>
      <c r="IQD5">
        <v>1038.33</v>
      </c>
      <c r="IQE5">
        <v>682.47</v>
      </c>
      <c r="IQF5">
        <v>1116.8399999999999</v>
      </c>
      <c r="IQG5">
        <v>920.27</v>
      </c>
      <c r="IQH5">
        <v>931.74</v>
      </c>
      <c r="IQI5">
        <v>1085.4000000000001</v>
      </c>
      <c r="IQJ5">
        <v>786.11</v>
      </c>
      <c r="IQK5">
        <v>774.15</v>
      </c>
      <c r="IQL5">
        <v>763.15</v>
      </c>
      <c r="IQM5">
        <v>661.7</v>
      </c>
      <c r="IQN5">
        <v>823.02</v>
      </c>
      <c r="IQO5">
        <v>1233.17</v>
      </c>
      <c r="IQP5">
        <v>620.67999999999995</v>
      </c>
      <c r="IQQ5">
        <v>967.58</v>
      </c>
      <c r="IQR5">
        <v>1343.13</v>
      </c>
      <c r="IQS5">
        <v>1037.1500000000001</v>
      </c>
      <c r="IQT5">
        <v>801.33</v>
      </c>
      <c r="IQU5">
        <v>844.85</v>
      </c>
      <c r="IQV5">
        <v>1204.1400000000001</v>
      </c>
      <c r="IQW5">
        <v>1121.22</v>
      </c>
      <c r="IQX5">
        <v>1178.67</v>
      </c>
      <c r="IQY5">
        <v>1180.1099999999999</v>
      </c>
      <c r="IQZ5">
        <v>834.36</v>
      </c>
      <c r="IRA5">
        <v>892.69</v>
      </c>
      <c r="IRB5">
        <v>1261.18</v>
      </c>
      <c r="IRC5">
        <v>1303.5999999999999</v>
      </c>
      <c r="IRD5">
        <v>696.74</v>
      </c>
      <c r="IRE5">
        <v>944.5</v>
      </c>
      <c r="IRF5">
        <v>867.93</v>
      </c>
      <c r="IRG5">
        <v>719.09</v>
      </c>
      <c r="IRH5">
        <v>1134.94</v>
      </c>
      <c r="IRI5">
        <v>1134.3599999999999</v>
      </c>
      <c r="IRJ5">
        <v>653.63</v>
      </c>
      <c r="IRK5">
        <v>1113</v>
      </c>
      <c r="IRL5">
        <v>713.03</v>
      </c>
      <c r="IRM5">
        <v>1177.96</v>
      </c>
      <c r="IRN5">
        <v>947.67</v>
      </c>
      <c r="IRO5">
        <v>1166.26</v>
      </c>
      <c r="IRP5">
        <v>1004.32</v>
      </c>
      <c r="IRQ5">
        <v>773.47</v>
      </c>
      <c r="IRR5">
        <v>1620.54</v>
      </c>
      <c r="IRS5">
        <v>765.76</v>
      </c>
      <c r="IRT5">
        <v>1286.03</v>
      </c>
      <c r="IRU5">
        <v>1209.68</v>
      </c>
      <c r="IRV5">
        <v>693.04</v>
      </c>
      <c r="IRW5">
        <v>1357.46</v>
      </c>
      <c r="IRX5">
        <v>990.76</v>
      </c>
      <c r="IRY5">
        <v>1061.3800000000001</v>
      </c>
      <c r="IRZ5">
        <v>894.37</v>
      </c>
      <c r="ISA5">
        <v>1041.02</v>
      </c>
      <c r="ISB5">
        <v>1075.8399999999999</v>
      </c>
      <c r="ISC5">
        <v>1337.56</v>
      </c>
      <c r="ISD5">
        <v>1056.8</v>
      </c>
      <c r="ISE5">
        <v>1008.51</v>
      </c>
      <c r="ISF5">
        <v>792.23</v>
      </c>
      <c r="ISG5">
        <v>807.28</v>
      </c>
      <c r="ISH5">
        <v>969.16</v>
      </c>
      <c r="ISI5">
        <v>800.6</v>
      </c>
      <c r="ISJ5">
        <v>770.74</v>
      </c>
      <c r="ISK5">
        <v>985</v>
      </c>
      <c r="ISL5">
        <v>1058.01</v>
      </c>
      <c r="ISM5">
        <v>997.08</v>
      </c>
      <c r="ISN5">
        <v>856.04</v>
      </c>
      <c r="ISO5">
        <v>1126.72</v>
      </c>
      <c r="ISP5">
        <v>909.24</v>
      </c>
      <c r="ISQ5">
        <v>1077.3399999999999</v>
      </c>
      <c r="ISR5">
        <v>911.77</v>
      </c>
      <c r="ISS5">
        <v>1248</v>
      </c>
      <c r="IST5">
        <v>899.67</v>
      </c>
      <c r="ISU5">
        <v>1002.97</v>
      </c>
      <c r="ISV5">
        <v>1394.41</v>
      </c>
      <c r="ISW5">
        <v>1141.92</v>
      </c>
      <c r="ISX5">
        <v>1060.3399999999999</v>
      </c>
      <c r="ISY5">
        <v>1580.96</v>
      </c>
      <c r="ISZ5">
        <v>946.38</v>
      </c>
      <c r="ITA5">
        <v>905.9</v>
      </c>
      <c r="ITB5">
        <v>1206.4100000000001</v>
      </c>
      <c r="ITC5">
        <v>982.41</v>
      </c>
      <c r="ITD5">
        <v>1069.02</v>
      </c>
      <c r="ITE5">
        <v>1165.4100000000001</v>
      </c>
      <c r="ITF5">
        <v>927.04</v>
      </c>
      <c r="ITG5">
        <v>1090.72</v>
      </c>
      <c r="ITH5">
        <v>611.89</v>
      </c>
      <c r="ITI5">
        <v>524.91</v>
      </c>
      <c r="ITJ5">
        <v>948.38</v>
      </c>
      <c r="ITK5">
        <v>956.05</v>
      </c>
      <c r="ITL5">
        <v>1009.34</v>
      </c>
      <c r="ITM5">
        <v>1130.31</v>
      </c>
      <c r="ITN5">
        <v>1332.99</v>
      </c>
      <c r="ITO5">
        <v>842.31</v>
      </c>
      <c r="ITP5">
        <v>1776.33</v>
      </c>
      <c r="ITQ5">
        <v>1232.67</v>
      </c>
      <c r="ITR5">
        <v>1406.78</v>
      </c>
      <c r="ITS5">
        <v>890.67</v>
      </c>
      <c r="ITT5">
        <v>856.94</v>
      </c>
      <c r="ITU5">
        <v>991.65</v>
      </c>
      <c r="ITV5">
        <v>1284.6300000000001</v>
      </c>
      <c r="ITW5">
        <v>835.28</v>
      </c>
      <c r="ITX5">
        <v>802.5</v>
      </c>
      <c r="ITY5">
        <v>850.55</v>
      </c>
      <c r="ITZ5">
        <v>758.04</v>
      </c>
      <c r="IUA5">
        <v>926.61</v>
      </c>
      <c r="IUB5">
        <v>1153.68</v>
      </c>
      <c r="IUC5">
        <v>1015.11</v>
      </c>
      <c r="IUD5">
        <v>1434.17</v>
      </c>
      <c r="IUE5">
        <v>1020.52</v>
      </c>
      <c r="IUF5">
        <v>934.12</v>
      </c>
      <c r="IUG5">
        <v>818.71</v>
      </c>
      <c r="IUH5">
        <v>1078.56</v>
      </c>
      <c r="IUI5">
        <v>731.8</v>
      </c>
      <c r="IUJ5">
        <v>796.91</v>
      </c>
      <c r="IUK5">
        <v>872.26</v>
      </c>
      <c r="IUL5">
        <v>1125.3399999999999</v>
      </c>
      <c r="IUM5">
        <v>1046.21</v>
      </c>
      <c r="IUN5">
        <v>1254.76</v>
      </c>
      <c r="IUO5">
        <v>1238.49</v>
      </c>
      <c r="IUP5">
        <v>1031.24</v>
      </c>
      <c r="IUQ5">
        <v>1481.6</v>
      </c>
      <c r="IUR5">
        <v>848.13</v>
      </c>
      <c r="IUS5">
        <v>856.2</v>
      </c>
      <c r="IUT5">
        <v>659.84</v>
      </c>
      <c r="IUU5">
        <v>1071.92</v>
      </c>
      <c r="IUV5">
        <v>1242.5</v>
      </c>
      <c r="IUW5">
        <v>900.93</v>
      </c>
      <c r="IUX5">
        <v>939.26</v>
      </c>
      <c r="IUY5">
        <v>1128.08</v>
      </c>
      <c r="IUZ5">
        <v>904.78</v>
      </c>
      <c r="IVA5">
        <v>903.77</v>
      </c>
      <c r="IVB5">
        <v>1131.69</v>
      </c>
      <c r="IVC5">
        <v>907.36</v>
      </c>
      <c r="IVD5">
        <v>976.8</v>
      </c>
      <c r="IVE5">
        <v>1063.83</v>
      </c>
      <c r="IVF5">
        <v>1200.06</v>
      </c>
      <c r="IVG5">
        <v>1276.8900000000001</v>
      </c>
      <c r="IVH5">
        <v>1029.0999999999999</v>
      </c>
      <c r="IVI5">
        <v>977.43</v>
      </c>
      <c r="IVJ5">
        <v>925.47</v>
      </c>
      <c r="IVK5">
        <v>855.52</v>
      </c>
      <c r="IVL5">
        <v>736.79</v>
      </c>
      <c r="IVM5">
        <v>732.62</v>
      </c>
      <c r="IVN5">
        <v>919.73</v>
      </c>
      <c r="IVO5">
        <v>1033.56</v>
      </c>
      <c r="IVP5">
        <v>905.48</v>
      </c>
      <c r="IVQ5">
        <v>1131.3</v>
      </c>
      <c r="IVR5">
        <v>1217.92</v>
      </c>
      <c r="IVS5">
        <v>934.19</v>
      </c>
      <c r="IVT5">
        <v>1079.8900000000001</v>
      </c>
      <c r="IVU5">
        <v>642.72</v>
      </c>
      <c r="IVV5">
        <v>904.58</v>
      </c>
      <c r="IVW5">
        <v>1198.82</v>
      </c>
      <c r="IVX5">
        <v>1293.57</v>
      </c>
      <c r="IVY5">
        <v>563.32000000000005</v>
      </c>
      <c r="IVZ5">
        <v>1282.95</v>
      </c>
      <c r="IWA5">
        <v>822.24</v>
      </c>
      <c r="IWB5">
        <v>954.26</v>
      </c>
      <c r="IWC5">
        <v>786.17</v>
      </c>
      <c r="IWD5">
        <v>1368.32</v>
      </c>
      <c r="IWE5">
        <v>1054.02</v>
      </c>
      <c r="IWF5">
        <v>1026.1600000000001</v>
      </c>
      <c r="IWG5">
        <v>945.56</v>
      </c>
      <c r="IWH5">
        <v>1331.02</v>
      </c>
      <c r="IWI5">
        <v>844.68</v>
      </c>
      <c r="IWJ5">
        <v>1055.03</v>
      </c>
      <c r="IWK5">
        <v>1073.22</v>
      </c>
      <c r="IWL5">
        <v>1035.1500000000001</v>
      </c>
      <c r="IWM5">
        <v>827.88</v>
      </c>
      <c r="IWN5">
        <v>941.33</v>
      </c>
      <c r="IWO5">
        <v>1113.33</v>
      </c>
      <c r="IWP5">
        <v>909.74</v>
      </c>
      <c r="IWQ5">
        <v>931.14</v>
      </c>
      <c r="IWR5">
        <v>641.20000000000005</v>
      </c>
      <c r="IWS5">
        <v>888.07</v>
      </c>
      <c r="IWT5">
        <v>990.21</v>
      </c>
      <c r="IWU5">
        <v>898.97</v>
      </c>
      <c r="IWV5">
        <v>1202.51</v>
      </c>
      <c r="IWW5">
        <v>1172.3900000000001</v>
      </c>
      <c r="IWX5">
        <v>959.04</v>
      </c>
      <c r="IWY5">
        <v>629.22</v>
      </c>
      <c r="IWZ5">
        <v>1028.18</v>
      </c>
      <c r="IXA5">
        <v>930.15</v>
      </c>
      <c r="IXB5">
        <v>716.32</v>
      </c>
      <c r="IXC5">
        <v>1155.47</v>
      </c>
      <c r="IXD5">
        <v>1054</v>
      </c>
      <c r="IXE5">
        <v>936.17</v>
      </c>
      <c r="IXF5">
        <v>766.42</v>
      </c>
      <c r="IXG5">
        <v>926.64</v>
      </c>
      <c r="IXH5">
        <v>933.83</v>
      </c>
      <c r="IXI5">
        <v>1216.17</v>
      </c>
      <c r="IXJ5">
        <v>1150.6099999999999</v>
      </c>
      <c r="IXK5">
        <v>614.79999999999995</v>
      </c>
      <c r="IXL5">
        <v>1070.46</v>
      </c>
      <c r="IXM5">
        <v>1078.29</v>
      </c>
      <c r="IXN5">
        <v>1147.78</v>
      </c>
      <c r="IXO5">
        <v>984.63</v>
      </c>
      <c r="IXP5">
        <v>967.23</v>
      </c>
      <c r="IXQ5">
        <v>1128.17</v>
      </c>
      <c r="IXR5">
        <v>1320.27</v>
      </c>
      <c r="IXS5">
        <v>862.75</v>
      </c>
      <c r="IXT5">
        <v>984.15</v>
      </c>
      <c r="IXU5">
        <v>1095.1500000000001</v>
      </c>
      <c r="IXV5">
        <v>1015.86</v>
      </c>
      <c r="IXW5">
        <v>840.88</v>
      </c>
      <c r="IXX5">
        <v>704.73</v>
      </c>
      <c r="IXY5">
        <v>514.53</v>
      </c>
      <c r="IXZ5">
        <v>812.09</v>
      </c>
      <c r="IYA5">
        <v>1267.4000000000001</v>
      </c>
      <c r="IYB5">
        <v>1108.6600000000001</v>
      </c>
      <c r="IYC5">
        <v>1258.6199999999999</v>
      </c>
      <c r="IYD5">
        <v>1147.53</v>
      </c>
      <c r="IYE5">
        <v>920.58</v>
      </c>
      <c r="IYF5">
        <v>998.83</v>
      </c>
      <c r="IYG5">
        <v>953.9</v>
      </c>
      <c r="IYH5">
        <v>516.14</v>
      </c>
      <c r="IYI5">
        <v>794.94</v>
      </c>
      <c r="IYJ5">
        <v>563.73</v>
      </c>
      <c r="IYK5">
        <v>843.96</v>
      </c>
      <c r="IYL5">
        <v>920.56</v>
      </c>
      <c r="IYM5">
        <v>1078.27</v>
      </c>
      <c r="IYN5">
        <v>952.2</v>
      </c>
      <c r="IYO5">
        <v>987.85</v>
      </c>
      <c r="IYP5">
        <v>1024.56</v>
      </c>
      <c r="IYQ5">
        <v>1140.74</v>
      </c>
      <c r="IYR5">
        <v>894.33</v>
      </c>
      <c r="IYS5">
        <v>1012.98</v>
      </c>
      <c r="IYT5">
        <v>830.08</v>
      </c>
      <c r="IYU5">
        <v>1076.3399999999999</v>
      </c>
      <c r="IYV5">
        <v>952.07</v>
      </c>
      <c r="IYW5">
        <v>702.39</v>
      </c>
      <c r="IYX5">
        <v>1128.99</v>
      </c>
      <c r="IYY5">
        <v>1285.8499999999999</v>
      </c>
      <c r="IYZ5">
        <v>819.22</v>
      </c>
      <c r="IZA5">
        <v>654.45000000000005</v>
      </c>
      <c r="IZB5">
        <v>1088.95</v>
      </c>
      <c r="IZC5">
        <v>942.74</v>
      </c>
      <c r="IZD5">
        <v>781.64</v>
      </c>
      <c r="IZE5">
        <v>1051.77</v>
      </c>
      <c r="IZF5">
        <v>685.48</v>
      </c>
      <c r="IZG5">
        <v>1135.99</v>
      </c>
      <c r="IZH5">
        <v>962.6</v>
      </c>
      <c r="IZI5">
        <v>765.19</v>
      </c>
      <c r="IZJ5">
        <v>1107.02</v>
      </c>
      <c r="IZK5">
        <v>778.02</v>
      </c>
      <c r="IZL5">
        <v>958.31</v>
      </c>
      <c r="IZM5">
        <v>766.34</v>
      </c>
      <c r="IZN5">
        <v>988.5</v>
      </c>
      <c r="IZO5">
        <v>939.41</v>
      </c>
      <c r="IZP5">
        <v>929.18</v>
      </c>
      <c r="IZQ5">
        <v>1015.91</v>
      </c>
      <c r="IZR5">
        <v>1338.93</v>
      </c>
      <c r="IZS5">
        <v>1053.58</v>
      </c>
      <c r="IZT5">
        <v>725.18</v>
      </c>
      <c r="IZU5">
        <v>823.31</v>
      </c>
      <c r="IZV5">
        <v>1052.4000000000001</v>
      </c>
      <c r="IZW5">
        <v>964.53</v>
      </c>
      <c r="IZX5">
        <v>942.39</v>
      </c>
      <c r="IZY5">
        <v>932.24</v>
      </c>
      <c r="IZZ5">
        <v>774.42</v>
      </c>
      <c r="JAA5">
        <v>955.27</v>
      </c>
      <c r="JAB5">
        <v>991.5</v>
      </c>
      <c r="JAC5">
        <v>925.29</v>
      </c>
      <c r="JAD5">
        <v>835.41</v>
      </c>
      <c r="JAE5">
        <v>1373.91</v>
      </c>
      <c r="JAF5">
        <v>921.51</v>
      </c>
      <c r="JAG5">
        <v>1413.65</v>
      </c>
      <c r="JAH5">
        <v>1304.28</v>
      </c>
      <c r="JAI5">
        <v>1125.53</v>
      </c>
      <c r="JAJ5">
        <v>884.84</v>
      </c>
      <c r="JAK5">
        <v>713.73</v>
      </c>
      <c r="JAL5">
        <v>1085.3800000000001</v>
      </c>
      <c r="JAM5">
        <v>1010.93</v>
      </c>
      <c r="JAN5">
        <v>832.64</v>
      </c>
      <c r="JAO5">
        <v>1098.54</v>
      </c>
      <c r="JAP5">
        <v>1079.95</v>
      </c>
      <c r="JAQ5">
        <v>1383.06</v>
      </c>
      <c r="JAR5">
        <v>1010.04</v>
      </c>
      <c r="JAS5">
        <v>1297.56</v>
      </c>
      <c r="JAT5">
        <v>753.16</v>
      </c>
      <c r="JAU5">
        <v>752.09</v>
      </c>
      <c r="JAV5">
        <v>899.64</v>
      </c>
      <c r="JAW5">
        <v>1253.8599999999999</v>
      </c>
      <c r="JAX5">
        <v>922.34</v>
      </c>
      <c r="JAY5">
        <v>968.63</v>
      </c>
      <c r="JAZ5">
        <v>912.28</v>
      </c>
      <c r="JBA5">
        <v>637.79</v>
      </c>
      <c r="JBB5">
        <v>1100.18</v>
      </c>
      <c r="JBC5">
        <v>787.45</v>
      </c>
      <c r="JBD5">
        <v>1085.52</v>
      </c>
      <c r="JBE5">
        <v>1126.93</v>
      </c>
      <c r="JBF5">
        <v>1328.33</v>
      </c>
      <c r="JBG5">
        <v>700.8</v>
      </c>
      <c r="JBH5">
        <v>1015.48</v>
      </c>
      <c r="JBI5">
        <v>861.39</v>
      </c>
      <c r="JBJ5">
        <v>1141.58</v>
      </c>
      <c r="JBK5">
        <v>913.36</v>
      </c>
      <c r="JBL5">
        <v>857.6</v>
      </c>
      <c r="JBM5">
        <v>1282.9000000000001</v>
      </c>
      <c r="JBN5">
        <v>733.08</v>
      </c>
      <c r="JBO5">
        <v>1165.81</v>
      </c>
      <c r="JBP5">
        <v>835.87</v>
      </c>
      <c r="JBQ5">
        <v>754.17</v>
      </c>
      <c r="JBR5">
        <v>1297.79</v>
      </c>
      <c r="JBS5">
        <v>1007.35</v>
      </c>
      <c r="JBT5">
        <v>1106.3</v>
      </c>
      <c r="JBU5">
        <v>1209.67</v>
      </c>
      <c r="JBV5">
        <v>1188.02</v>
      </c>
      <c r="JBW5">
        <v>804.41</v>
      </c>
      <c r="JBX5">
        <v>1122.01</v>
      </c>
      <c r="JBY5">
        <v>1031.56</v>
      </c>
      <c r="JBZ5">
        <v>1312.79</v>
      </c>
      <c r="JCA5">
        <v>609.07000000000005</v>
      </c>
      <c r="JCB5">
        <v>983.96</v>
      </c>
      <c r="JCC5">
        <v>817.81</v>
      </c>
      <c r="JCD5">
        <v>887.64</v>
      </c>
      <c r="JCE5">
        <v>816.08</v>
      </c>
      <c r="JCF5">
        <v>1166.08</v>
      </c>
      <c r="JCG5">
        <v>833.72</v>
      </c>
      <c r="JCH5">
        <v>1672.34</v>
      </c>
      <c r="JCI5">
        <v>902.8</v>
      </c>
      <c r="JCJ5">
        <v>1163.96</v>
      </c>
      <c r="JCK5">
        <v>1010.6</v>
      </c>
      <c r="JCL5">
        <v>1217.67</v>
      </c>
      <c r="JCM5">
        <v>920.43</v>
      </c>
      <c r="JCN5">
        <v>971.3</v>
      </c>
      <c r="JCO5">
        <v>847.06</v>
      </c>
      <c r="JCP5">
        <v>948.64</v>
      </c>
      <c r="JCQ5">
        <v>929.2</v>
      </c>
      <c r="JCR5">
        <v>897.38</v>
      </c>
      <c r="JCS5">
        <v>1470.29</v>
      </c>
      <c r="JCT5">
        <v>1007.94</v>
      </c>
      <c r="JCU5">
        <v>1080.5899999999999</v>
      </c>
      <c r="JCV5">
        <v>802.21</v>
      </c>
      <c r="JCW5">
        <v>1091.0999999999999</v>
      </c>
      <c r="JCX5">
        <v>1238.8699999999999</v>
      </c>
      <c r="JCY5">
        <v>1203.05</v>
      </c>
      <c r="JCZ5">
        <v>1066.1400000000001</v>
      </c>
      <c r="JDA5">
        <v>1090.9100000000001</v>
      </c>
      <c r="JDB5">
        <v>971.8</v>
      </c>
      <c r="JDC5">
        <v>819.08</v>
      </c>
      <c r="JDD5">
        <v>1209.42</v>
      </c>
      <c r="JDE5">
        <v>657.15</v>
      </c>
      <c r="JDF5">
        <v>680.82</v>
      </c>
      <c r="JDG5">
        <v>693.72</v>
      </c>
      <c r="JDH5">
        <v>1091.17</v>
      </c>
      <c r="JDI5">
        <v>852.96</v>
      </c>
      <c r="JDJ5">
        <v>1054.1099999999999</v>
      </c>
      <c r="JDK5">
        <v>1351.38</v>
      </c>
      <c r="JDL5">
        <v>1132.8399999999999</v>
      </c>
      <c r="JDM5">
        <v>1191.51</v>
      </c>
      <c r="JDN5">
        <v>1301.6099999999999</v>
      </c>
      <c r="JDO5">
        <v>1120.8</v>
      </c>
      <c r="JDP5">
        <v>1018.33</v>
      </c>
      <c r="JDQ5">
        <v>737.63</v>
      </c>
      <c r="JDR5">
        <v>852.34</v>
      </c>
      <c r="JDS5">
        <v>1081.5</v>
      </c>
      <c r="JDT5">
        <v>1016.89</v>
      </c>
      <c r="JDU5">
        <v>804.36</v>
      </c>
      <c r="JDV5">
        <v>1268.49</v>
      </c>
      <c r="JDW5">
        <v>1180.04</v>
      </c>
      <c r="JDX5">
        <v>805.24</v>
      </c>
      <c r="JDY5">
        <v>742.04</v>
      </c>
      <c r="JDZ5">
        <v>1012.83</v>
      </c>
      <c r="JEA5">
        <v>1093.96</v>
      </c>
      <c r="JEB5">
        <v>706.85</v>
      </c>
      <c r="JEC5">
        <v>922.77</v>
      </c>
      <c r="JED5">
        <v>812.11</v>
      </c>
      <c r="JEE5">
        <v>979.49</v>
      </c>
      <c r="JEF5">
        <v>604.75</v>
      </c>
      <c r="JEG5">
        <v>956.12</v>
      </c>
      <c r="JEH5">
        <v>868.43</v>
      </c>
      <c r="JEI5">
        <v>908.86</v>
      </c>
      <c r="JEJ5">
        <v>813.2</v>
      </c>
      <c r="JEK5">
        <v>930.36</v>
      </c>
      <c r="JEL5">
        <v>828.69</v>
      </c>
      <c r="JEM5">
        <v>920.57</v>
      </c>
      <c r="JEN5">
        <v>913.33</v>
      </c>
      <c r="JEO5">
        <v>987.54</v>
      </c>
      <c r="JEP5">
        <v>550.23</v>
      </c>
      <c r="JEQ5">
        <v>868.23</v>
      </c>
      <c r="JER5">
        <v>879.38</v>
      </c>
      <c r="JES5">
        <v>996.48</v>
      </c>
      <c r="JET5">
        <v>1198.69</v>
      </c>
      <c r="JEU5">
        <v>940.73</v>
      </c>
      <c r="JEV5">
        <v>1211.03</v>
      </c>
      <c r="JEW5">
        <v>908.04</v>
      </c>
      <c r="JEX5">
        <v>546.69000000000005</v>
      </c>
      <c r="JEY5">
        <v>832.12</v>
      </c>
      <c r="JEZ5">
        <v>1019.08</v>
      </c>
      <c r="JFA5">
        <v>707.29</v>
      </c>
      <c r="JFB5">
        <v>1444.12</v>
      </c>
      <c r="JFC5">
        <v>1054.21</v>
      </c>
      <c r="JFD5">
        <v>750.19</v>
      </c>
      <c r="JFE5">
        <v>743.08</v>
      </c>
      <c r="JFF5">
        <v>1201.8800000000001</v>
      </c>
      <c r="JFG5">
        <v>1028.5899999999999</v>
      </c>
      <c r="JFH5">
        <v>1065.27</v>
      </c>
      <c r="JFI5">
        <v>1059.6199999999999</v>
      </c>
      <c r="JFJ5">
        <v>891.94</v>
      </c>
      <c r="JFK5">
        <v>646.24</v>
      </c>
      <c r="JFL5">
        <v>902.82</v>
      </c>
      <c r="JFM5">
        <v>1104.17</v>
      </c>
      <c r="JFN5">
        <v>608.70000000000005</v>
      </c>
      <c r="JFO5">
        <v>1209.72</v>
      </c>
      <c r="JFP5">
        <v>790.53</v>
      </c>
      <c r="JFQ5">
        <v>1012.85</v>
      </c>
      <c r="JFR5">
        <v>814.11</v>
      </c>
      <c r="JFS5">
        <v>1220.1300000000001</v>
      </c>
      <c r="JFT5">
        <v>1144.6500000000001</v>
      </c>
      <c r="JFU5">
        <v>821.99</v>
      </c>
      <c r="JFV5">
        <v>757.72</v>
      </c>
      <c r="JFW5">
        <v>818.69</v>
      </c>
      <c r="JFX5">
        <v>1475.83</v>
      </c>
      <c r="JFY5">
        <v>1025.75</v>
      </c>
      <c r="JFZ5">
        <v>1462.37</v>
      </c>
      <c r="JGA5">
        <v>979.54</v>
      </c>
      <c r="JGB5">
        <v>1466.26</v>
      </c>
      <c r="JGC5">
        <v>965.8</v>
      </c>
      <c r="JGD5">
        <v>787.95</v>
      </c>
      <c r="JGE5">
        <v>1198.74</v>
      </c>
      <c r="JGF5">
        <v>700.05</v>
      </c>
      <c r="JGG5">
        <v>1491.93</v>
      </c>
      <c r="JGH5">
        <v>1694.57</v>
      </c>
      <c r="JGI5">
        <v>670.53</v>
      </c>
      <c r="JGJ5">
        <v>856.69</v>
      </c>
      <c r="JGK5">
        <v>894.28</v>
      </c>
      <c r="JGL5">
        <v>1159.03</v>
      </c>
      <c r="JGM5">
        <v>807.14</v>
      </c>
      <c r="JGN5">
        <v>1013.14</v>
      </c>
      <c r="JGO5">
        <v>933.6</v>
      </c>
      <c r="JGP5">
        <v>1550.69</v>
      </c>
      <c r="JGQ5">
        <v>946.75</v>
      </c>
      <c r="JGR5">
        <v>951.52</v>
      </c>
      <c r="JGS5">
        <v>1039.5899999999999</v>
      </c>
      <c r="JGT5">
        <v>1372.73</v>
      </c>
      <c r="JGU5">
        <v>1011.72</v>
      </c>
      <c r="JGV5">
        <v>1056.75</v>
      </c>
      <c r="JGW5">
        <v>1072.78</v>
      </c>
      <c r="JGX5">
        <v>959.05</v>
      </c>
      <c r="JGY5">
        <v>1074.04</v>
      </c>
      <c r="JGZ5">
        <v>1299.1199999999999</v>
      </c>
      <c r="JHA5">
        <v>850.79</v>
      </c>
      <c r="JHB5">
        <v>910.83</v>
      </c>
      <c r="JHC5">
        <v>1144</v>
      </c>
      <c r="JHD5">
        <v>913.61</v>
      </c>
      <c r="JHE5">
        <v>844.24</v>
      </c>
      <c r="JHF5">
        <v>1490.84</v>
      </c>
      <c r="JHG5">
        <v>925.66</v>
      </c>
      <c r="JHH5">
        <v>681.88</v>
      </c>
      <c r="JHI5">
        <v>935.88</v>
      </c>
      <c r="JHJ5">
        <v>1194.99</v>
      </c>
      <c r="JHK5">
        <v>698.79</v>
      </c>
      <c r="JHL5">
        <v>748.22</v>
      </c>
      <c r="JHM5">
        <v>1021.56</v>
      </c>
      <c r="JHN5">
        <v>1525.08</v>
      </c>
      <c r="JHO5">
        <v>1002.41</v>
      </c>
      <c r="JHP5">
        <v>583.79</v>
      </c>
      <c r="JHQ5">
        <v>1131.22</v>
      </c>
      <c r="JHR5">
        <v>956.98</v>
      </c>
      <c r="JHS5">
        <v>1150.42</v>
      </c>
      <c r="JHT5">
        <v>1013.27</v>
      </c>
      <c r="JHU5">
        <v>872.44</v>
      </c>
      <c r="JHV5">
        <v>1016.19</v>
      </c>
      <c r="JHW5">
        <v>893.31</v>
      </c>
      <c r="JHX5">
        <v>811.31</v>
      </c>
      <c r="JHY5">
        <v>870.59</v>
      </c>
      <c r="JHZ5">
        <v>904.84</v>
      </c>
      <c r="JIA5">
        <v>1190.42</v>
      </c>
      <c r="JIB5">
        <v>1101.4000000000001</v>
      </c>
      <c r="JIC5">
        <v>782.5</v>
      </c>
      <c r="JID5">
        <v>1332.28</v>
      </c>
      <c r="JIE5">
        <v>1435.72</v>
      </c>
      <c r="JIF5">
        <v>896.39</v>
      </c>
      <c r="JIG5">
        <v>681.08</v>
      </c>
      <c r="JIH5">
        <v>901.95</v>
      </c>
      <c r="JII5">
        <v>879.43</v>
      </c>
      <c r="JIJ5">
        <v>1013.21</v>
      </c>
      <c r="JIK5">
        <v>758.15</v>
      </c>
      <c r="JIL5">
        <v>1329.61</v>
      </c>
      <c r="JIM5">
        <v>990.51</v>
      </c>
      <c r="JIN5">
        <v>985.78</v>
      </c>
      <c r="JIO5">
        <v>883.49</v>
      </c>
      <c r="JIP5">
        <v>1100.3699999999999</v>
      </c>
      <c r="JIQ5">
        <v>1200.6300000000001</v>
      </c>
      <c r="JIR5">
        <v>1007.87</v>
      </c>
      <c r="JIS5">
        <v>1038.99</v>
      </c>
      <c r="JIT5">
        <v>655.26</v>
      </c>
      <c r="JIU5">
        <v>951.76</v>
      </c>
      <c r="JIV5">
        <v>1439.77</v>
      </c>
      <c r="JIW5">
        <v>855.99</v>
      </c>
      <c r="JIX5">
        <v>752.15</v>
      </c>
      <c r="JIY5">
        <v>1537.76</v>
      </c>
      <c r="JIZ5">
        <v>1111.8800000000001</v>
      </c>
      <c r="JJA5">
        <v>905.66</v>
      </c>
      <c r="JJB5">
        <v>1215.8800000000001</v>
      </c>
      <c r="JJC5">
        <v>713.77</v>
      </c>
      <c r="JJD5">
        <v>670.39</v>
      </c>
      <c r="JJE5">
        <v>1035.07</v>
      </c>
      <c r="JJF5">
        <v>1604.62</v>
      </c>
      <c r="JJG5">
        <v>878.77</v>
      </c>
      <c r="JJH5">
        <v>979.37</v>
      </c>
      <c r="JJI5">
        <v>600.79999999999995</v>
      </c>
      <c r="JJJ5">
        <v>688.15</v>
      </c>
      <c r="JJK5">
        <v>925.57</v>
      </c>
      <c r="JJL5">
        <v>1063.53</v>
      </c>
      <c r="JJM5">
        <v>964.9</v>
      </c>
      <c r="JJN5">
        <v>936.05</v>
      </c>
      <c r="JJO5">
        <v>931.28</v>
      </c>
      <c r="JJP5">
        <v>923.7</v>
      </c>
      <c r="JJQ5">
        <v>1085.29</v>
      </c>
      <c r="JJR5">
        <v>840.75</v>
      </c>
      <c r="JJS5">
        <v>962.49</v>
      </c>
      <c r="JJT5">
        <v>919.65</v>
      </c>
      <c r="JJU5">
        <v>1455.73</v>
      </c>
      <c r="JJV5">
        <v>760.83</v>
      </c>
      <c r="JJW5">
        <v>714.03</v>
      </c>
      <c r="JJX5">
        <v>1252.8699999999999</v>
      </c>
      <c r="JJY5">
        <v>949.94</v>
      </c>
      <c r="JJZ5">
        <v>908.36</v>
      </c>
      <c r="JKA5">
        <v>623.34</v>
      </c>
      <c r="JKB5">
        <v>919.97</v>
      </c>
      <c r="JKC5">
        <v>946.09</v>
      </c>
      <c r="JKD5">
        <v>918.03</v>
      </c>
      <c r="JKE5">
        <v>935.35</v>
      </c>
      <c r="JKF5">
        <v>863.6</v>
      </c>
      <c r="JKG5">
        <v>1066.78</v>
      </c>
      <c r="JKH5">
        <v>1099.83</v>
      </c>
      <c r="JKI5">
        <v>1274.95</v>
      </c>
      <c r="JKJ5">
        <v>943.18</v>
      </c>
      <c r="JKK5">
        <v>730.55</v>
      </c>
      <c r="JKL5">
        <v>703.15</v>
      </c>
      <c r="JKM5">
        <v>949.43</v>
      </c>
      <c r="JKN5">
        <v>874.01</v>
      </c>
      <c r="JKO5">
        <v>910.41</v>
      </c>
      <c r="JKP5">
        <v>666.28</v>
      </c>
      <c r="JKQ5">
        <v>687.96</v>
      </c>
      <c r="JKR5">
        <v>929.28</v>
      </c>
      <c r="JKS5">
        <v>757.71</v>
      </c>
      <c r="JKT5">
        <v>1157.45</v>
      </c>
      <c r="JKU5">
        <v>1090.0899999999999</v>
      </c>
      <c r="JKV5">
        <v>1059.43</v>
      </c>
      <c r="JKW5">
        <v>1020.72</v>
      </c>
      <c r="JKX5">
        <v>895.55</v>
      </c>
      <c r="JKY5">
        <v>956.87</v>
      </c>
      <c r="JKZ5">
        <v>875</v>
      </c>
      <c r="JLA5">
        <v>1396.01</v>
      </c>
      <c r="JLB5">
        <v>1400.53</v>
      </c>
      <c r="JLC5">
        <v>981.25</v>
      </c>
      <c r="JLD5">
        <v>996.97</v>
      </c>
      <c r="JLE5">
        <v>1017.34</v>
      </c>
      <c r="JLF5">
        <v>826.03</v>
      </c>
      <c r="JLG5">
        <v>1118.32</v>
      </c>
      <c r="JLH5">
        <v>1050.58</v>
      </c>
      <c r="JLI5">
        <v>894.49</v>
      </c>
      <c r="JLJ5">
        <v>722.9</v>
      </c>
      <c r="JLK5">
        <v>865.09</v>
      </c>
      <c r="JLL5">
        <v>1066.3699999999999</v>
      </c>
      <c r="JLM5">
        <v>1178.55</v>
      </c>
      <c r="JLN5">
        <v>1127.1500000000001</v>
      </c>
      <c r="JLO5">
        <v>946.72</v>
      </c>
      <c r="JLP5">
        <v>620.37</v>
      </c>
      <c r="JLQ5">
        <v>929.8</v>
      </c>
      <c r="JLR5">
        <v>1226.51</v>
      </c>
      <c r="JLS5">
        <v>772.84</v>
      </c>
      <c r="JLT5">
        <v>1121.56</v>
      </c>
      <c r="JLU5">
        <v>1032.83</v>
      </c>
      <c r="JLV5">
        <v>804.97</v>
      </c>
      <c r="JLW5">
        <v>935.7</v>
      </c>
      <c r="JLX5">
        <v>909.92</v>
      </c>
      <c r="JLY5">
        <v>1090.02</v>
      </c>
      <c r="JLZ5">
        <v>1225.28</v>
      </c>
      <c r="JMA5">
        <v>724.21</v>
      </c>
      <c r="JMB5">
        <v>1243.6500000000001</v>
      </c>
      <c r="JMC5">
        <v>969.31</v>
      </c>
      <c r="JMD5">
        <v>882.26</v>
      </c>
      <c r="JME5">
        <v>999.67</v>
      </c>
      <c r="JMF5">
        <v>754.06</v>
      </c>
      <c r="JMG5">
        <v>1277.29</v>
      </c>
      <c r="JMH5">
        <v>989.16</v>
      </c>
      <c r="JMI5">
        <v>1163.26</v>
      </c>
      <c r="JMJ5">
        <v>661</v>
      </c>
      <c r="JMK5">
        <v>770.74</v>
      </c>
      <c r="JML5">
        <v>729.28</v>
      </c>
      <c r="JMM5">
        <v>732.4</v>
      </c>
      <c r="JMN5">
        <v>740.88</v>
      </c>
      <c r="JMO5">
        <v>960.2</v>
      </c>
      <c r="JMP5">
        <v>791.83</v>
      </c>
      <c r="JMQ5">
        <v>894.3</v>
      </c>
      <c r="JMR5">
        <v>1069.03</v>
      </c>
      <c r="JMS5">
        <v>1430.38</v>
      </c>
      <c r="JMT5">
        <v>1283.7</v>
      </c>
      <c r="JMU5">
        <v>1142.8900000000001</v>
      </c>
      <c r="JMV5">
        <v>652.08000000000004</v>
      </c>
      <c r="JMW5">
        <v>1212.23</v>
      </c>
      <c r="JMX5">
        <v>770.8</v>
      </c>
      <c r="JMY5">
        <v>969.6</v>
      </c>
      <c r="JMZ5">
        <v>1021.61</v>
      </c>
      <c r="JNA5">
        <v>799.01</v>
      </c>
      <c r="JNB5">
        <v>746.11</v>
      </c>
      <c r="JNC5">
        <v>849.62</v>
      </c>
      <c r="JND5">
        <v>654.87</v>
      </c>
      <c r="JNE5">
        <v>1285.3</v>
      </c>
      <c r="JNF5">
        <v>961.73</v>
      </c>
      <c r="JNG5">
        <v>583.62</v>
      </c>
      <c r="JNH5">
        <v>749.87</v>
      </c>
      <c r="JNI5">
        <v>1052.7</v>
      </c>
      <c r="JNJ5">
        <v>697.77</v>
      </c>
      <c r="JNK5">
        <v>1140.71</v>
      </c>
      <c r="JNL5">
        <v>928.36</v>
      </c>
      <c r="JNM5">
        <v>1125.51</v>
      </c>
      <c r="JNN5">
        <v>1049.6099999999999</v>
      </c>
      <c r="JNO5">
        <v>1056.51</v>
      </c>
      <c r="JNP5">
        <v>959.71</v>
      </c>
      <c r="JNQ5">
        <v>1272.99</v>
      </c>
      <c r="JNR5">
        <v>1222.1400000000001</v>
      </c>
      <c r="JNS5">
        <v>786.82</v>
      </c>
      <c r="JNT5">
        <v>689.59</v>
      </c>
      <c r="JNU5">
        <v>1075.23</v>
      </c>
      <c r="JNV5">
        <v>1135.31</v>
      </c>
      <c r="JNW5">
        <v>822.61</v>
      </c>
      <c r="JNX5">
        <v>972.03</v>
      </c>
      <c r="JNY5">
        <v>1056.9100000000001</v>
      </c>
      <c r="JNZ5">
        <v>886.67</v>
      </c>
      <c r="JOA5">
        <v>820.04</v>
      </c>
      <c r="JOB5">
        <v>769.91</v>
      </c>
      <c r="JOC5">
        <v>658.37</v>
      </c>
      <c r="JOD5">
        <v>838.21</v>
      </c>
      <c r="JOE5">
        <v>856.06</v>
      </c>
      <c r="JOF5">
        <v>807.15</v>
      </c>
      <c r="JOG5">
        <v>858.66</v>
      </c>
      <c r="JOH5">
        <v>933.11</v>
      </c>
      <c r="JOI5">
        <v>851.4</v>
      </c>
      <c r="JOJ5">
        <v>697.23</v>
      </c>
      <c r="JOK5">
        <v>815.07</v>
      </c>
      <c r="JOL5">
        <v>1243.3399999999999</v>
      </c>
      <c r="JOM5">
        <v>818.9</v>
      </c>
      <c r="JON5">
        <v>1016.91</v>
      </c>
      <c r="JOO5">
        <v>936.28</v>
      </c>
      <c r="JOP5">
        <v>759.83</v>
      </c>
      <c r="JOQ5">
        <v>882.99</v>
      </c>
      <c r="JOR5">
        <v>1341.32</v>
      </c>
      <c r="JOS5">
        <v>833.36</v>
      </c>
      <c r="JOT5">
        <v>975.3</v>
      </c>
      <c r="JOU5">
        <v>1074.32</v>
      </c>
      <c r="JOV5">
        <v>655.99</v>
      </c>
      <c r="JOW5">
        <v>881.8</v>
      </c>
      <c r="JOX5">
        <v>1286.4000000000001</v>
      </c>
      <c r="JOY5">
        <v>950.23</v>
      </c>
      <c r="JOZ5">
        <v>1442.39</v>
      </c>
      <c r="JPA5">
        <v>851.49</v>
      </c>
      <c r="JPB5">
        <v>1129.19</v>
      </c>
      <c r="JPC5">
        <v>1404.01</v>
      </c>
      <c r="JPD5">
        <v>831.07</v>
      </c>
      <c r="JPE5">
        <v>832.08</v>
      </c>
      <c r="JPF5">
        <v>1150.93</v>
      </c>
      <c r="JPG5">
        <v>592.34</v>
      </c>
      <c r="JPH5">
        <v>1044.67</v>
      </c>
      <c r="JPI5">
        <v>732.16</v>
      </c>
      <c r="JPJ5">
        <v>1042.6199999999999</v>
      </c>
      <c r="JPK5">
        <v>1064.1199999999999</v>
      </c>
      <c r="JPL5">
        <v>1142.6199999999999</v>
      </c>
      <c r="JPM5">
        <v>783.66</v>
      </c>
      <c r="JPN5">
        <v>715.67</v>
      </c>
      <c r="JPO5">
        <v>1294.67</v>
      </c>
      <c r="JPP5">
        <v>1190.18</v>
      </c>
      <c r="JPQ5">
        <v>601.99</v>
      </c>
      <c r="JPR5">
        <v>883.14</v>
      </c>
      <c r="JPS5">
        <v>590.65</v>
      </c>
      <c r="JPT5">
        <v>800.67</v>
      </c>
      <c r="JPU5">
        <v>1071.1300000000001</v>
      </c>
      <c r="JPV5">
        <v>727.77</v>
      </c>
      <c r="JPW5">
        <v>773.42</v>
      </c>
      <c r="JPX5">
        <v>1045.42</v>
      </c>
      <c r="JPY5">
        <v>785.3</v>
      </c>
      <c r="JPZ5">
        <v>993.04</v>
      </c>
      <c r="JQA5">
        <v>1370.59</v>
      </c>
      <c r="JQB5">
        <v>774.35</v>
      </c>
      <c r="JQC5">
        <v>815.81</v>
      </c>
      <c r="JQD5">
        <v>1120.75</v>
      </c>
      <c r="JQE5">
        <v>820.16</v>
      </c>
      <c r="JQF5">
        <v>1083.53</v>
      </c>
      <c r="JQG5">
        <v>1464.39</v>
      </c>
      <c r="JQH5">
        <v>1034.78</v>
      </c>
      <c r="JQI5">
        <v>1029.76</v>
      </c>
      <c r="JQJ5">
        <v>984.57</v>
      </c>
      <c r="JQK5">
        <v>983.53</v>
      </c>
      <c r="JQL5">
        <v>1340.75</v>
      </c>
      <c r="JQM5">
        <v>1120.75</v>
      </c>
      <c r="JQN5">
        <v>824.54</v>
      </c>
      <c r="JQO5">
        <v>1114.1500000000001</v>
      </c>
      <c r="JQP5">
        <v>713.34</v>
      </c>
      <c r="JQQ5">
        <v>1078.75</v>
      </c>
      <c r="JQR5">
        <v>846.59</v>
      </c>
      <c r="JQS5">
        <v>900.07</v>
      </c>
      <c r="JQT5">
        <v>1091.32</v>
      </c>
      <c r="JQU5">
        <v>668.77</v>
      </c>
      <c r="JQV5">
        <v>1253.6300000000001</v>
      </c>
      <c r="JQW5">
        <v>738.28</v>
      </c>
      <c r="JQX5">
        <v>840.41</v>
      </c>
      <c r="JQY5">
        <v>680.95</v>
      </c>
      <c r="JQZ5">
        <v>756.54</v>
      </c>
      <c r="JRA5">
        <v>702.19</v>
      </c>
      <c r="JRB5">
        <v>629.13</v>
      </c>
      <c r="JRC5">
        <v>1095.8900000000001</v>
      </c>
      <c r="JRD5">
        <v>1282.96</v>
      </c>
      <c r="JRE5">
        <v>1046.58</v>
      </c>
      <c r="JRF5">
        <v>793.4</v>
      </c>
      <c r="JRG5">
        <v>776.52</v>
      </c>
      <c r="JRH5">
        <v>915.03</v>
      </c>
      <c r="JRI5">
        <v>896.84</v>
      </c>
      <c r="JRJ5">
        <v>747.04</v>
      </c>
      <c r="JRK5">
        <v>1245.55</v>
      </c>
      <c r="JRL5">
        <v>906.34</v>
      </c>
      <c r="JRM5">
        <v>816.35</v>
      </c>
      <c r="JRN5">
        <v>967.36</v>
      </c>
      <c r="JRO5">
        <v>1064.96</v>
      </c>
      <c r="JRP5">
        <v>943.73</v>
      </c>
      <c r="JRQ5">
        <v>951.52</v>
      </c>
      <c r="JRR5">
        <v>805.03</v>
      </c>
      <c r="JRS5">
        <v>863.39</v>
      </c>
      <c r="JRT5">
        <v>1359.29</v>
      </c>
      <c r="JRU5">
        <v>814.13</v>
      </c>
      <c r="JRV5">
        <v>974.96</v>
      </c>
      <c r="JRW5">
        <v>1129.94</v>
      </c>
      <c r="JRX5">
        <v>749.83</v>
      </c>
      <c r="JRY5">
        <v>782.99</v>
      </c>
      <c r="JRZ5">
        <v>931.98</v>
      </c>
      <c r="JSA5">
        <v>734.54</v>
      </c>
      <c r="JSB5">
        <v>972.47</v>
      </c>
      <c r="JSC5">
        <v>1016.86</v>
      </c>
      <c r="JSD5">
        <v>1030.22</v>
      </c>
      <c r="JSE5">
        <v>898.91</v>
      </c>
      <c r="JSF5">
        <v>909.91</v>
      </c>
      <c r="JSG5">
        <v>1051.3900000000001</v>
      </c>
      <c r="JSH5">
        <v>893.71</v>
      </c>
      <c r="JSI5">
        <v>1027.8900000000001</v>
      </c>
      <c r="JSJ5">
        <v>1410.73</v>
      </c>
      <c r="JSK5">
        <v>873.4</v>
      </c>
      <c r="JSL5">
        <v>899.69</v>
      </c>
      <c r="JSM5">
        <v>1334.12</v>
      </c>
      <c r="JSN5">
        <v>1126.5899999999999</v>
      </c>
      <c r="JSO5">
        <v>1718.55</v>
      </c>
      <c r="JSP5">
        <v>1221.23</v>
      </c>
      <c r="JSQ5">
        <v>1034.6400000000001</v>
      </c>
      <c r="JSR5">
        <v>1009.01</v>
      </c>
      <c r="JSS5">
        <v>1034.31</v>
      </c>
      <c r="JST5">
        <v>1070.48</v>
      </c>
      <c r="JSU5">
        <v>941.96</v>
      </c>
      <c r="JSV5">
        <v>1112.76</v>
      </c>
      <c r="JSW5">
        <v>1000.48</v>
      </c>
      <c r="JSX5">
        <v>800.32</v>
      </c>
      <c r="JSY5">
        <v>928.27</v>
      </c>
      <c r="JSZ5">
        <v>904.37</v>
      </c>
      <c r="JTA5">
        <v>832.94</v>
      </c>
      <c r="JTB5">
        <v>918.75</v>
      </c>
      <c r="JTC5">
        <v>1138.56</v>
      </c>
      <c r="JTD5">
        <v>714.1</v>
      </c>
      <c r="JTE5">
        <v>944.31</v>
      </c>
      <c r="JTF5">
        <v>1495.85</v>
      </c>
      <c r="JTG5">
        <v>699.04</v>
      </c>
      <c r="JTH5">
        <v>1182.76</v>
      </c>
      <c r="JTI5">
        <v>846.89</v>
      </c>
      <c r="JTJ5">
        <v>650.69000000000005</v>
      </c>
      <c r="JTK5">
        <v>810.94</v>
      </c>
      <c r="JTL5">
        <v>749.57</v>
      </c>
      <c r="JTM5">
        <v>755.35</v>
      </c>
      <c r="JTN5">
        <v>1323.96</v>
      </c>
      <c r="JTO5">
        <v>928.06</v>
      </c>
      <c r="JTP5">
        <v>961.56</v>
      </c>
      <c r="JTQ5">
        <v>1125.06</v>
      </c>
      <c r="JTR5">
        <v>1191.72</v>
      </c>
      <c r="JTS5">
        <v>1010.09</v>
      </c>
      <c r="JTT5">
        <v>802.09</v>
      </c>
      <c r="JTU5">
        <v>1002.43</v>
      </c>
      <c r="JTV5">
        <v>1280.72</v>
      </c>
      <c r="JTW5">
        <v>661.47</v>
      </c>
      <c r="JTX5">
        <v>928.52</v>
      </c>
      <c r="JTY5">
        <v>557.52</v>
      </c>
      <c r="JTZ5">
        <v>1087.3699999999999</v>
      </c>
      <c r="JUA5">
        <v>1291.55</v>
      </c>
      <c r="JUB5">
        <v>1698.28</v>
      </c>
      <c r="JUC5">
        <v>728.65</v>
      </c>
      <c r="JUD5">
        <v>1348.33</v>
      </c>
      <c r="JUE5">
        <v>876.82</v>
      </c>
      <c r="JUF5">
        <v>1325.2</v>
      </c>
      <c r="JUG5">
        <v>1044.7</v>
      </c>
      <c r="JUH5">
        <v>906.27</v>
      </c>
      <c r="JUI5">
        <v>960.51</v>
      </c>
      <c r="JUJ5">
        <v>984.02</v>
      </c>
      <c r="JUK5">
        <v>711.83</v>
      </c>
      <c r="JUL5">
        <v>861.71</v>
      </c>
      <c r="JUM5">
        <v>841.66</v>
      </c>
      <c r="JUN5">
        <v>831.53</v>
      </c>
      <c r="JUO5">
        <v>656.93</v>
      </c>
      <c r="JUP5">
        <v>1405.3</v>
      </c>
      <c r="JUQ5">
        <v>1165.32</v>
      </c>
      <c r="JUR5">
        <v>1008.17</v>
      </c>
      <c r="JUS5">
        <v>589.32000000000005</v>
      </c>
      <c r="JUT5">
        <v>582.39</v>
      </c>
      <c r="JUU5">
        <v>857.96</v>
      </c>
      <c r="JUV5">
        <v>1456.27</v>
      </c>
      <c r="JUW5">
        <v>846.42</v>
      </c>
      <c r="JUX5">
        <v>1219.0999999999999</v>
      </c>
      <c r="JUY5">
        <v>1494.51</v>
      </c>
      <c r="JUZ5">
        <v>1227.55</v>
      </c>
      <c r="JVA5">
        <v>1059.68</v>
      </c>
      <c r="JVB5">
        <v>1239.44</v>
      </c>
      <c r="JVC5">
        <v>1101.01</v>
      </c>
      <c r="JVD5">
        <v>1581.92</v>
      </c>
      <c r="JVE5">
        <v>753.07</v>
      </c>
      <c r="JVF5">
        <v>1109.05</v>
      </c>
      <c r="JVG5">
        <v>945.63</v>
      </c>
      <c r="JVH5">
        <v>1088.76</v>
      </c>
      <c r="JVI5">
        <v>1008.83</v>
      </c>
      <c r="JVJ5">
        <v>911.46</v>
      </c>
      <c r="JVK5">
        <v>1234.24</v>
      </c>
      <c r="JVL5">
        <v>1112.43</v>
      </c>
      <c r="JVM5">
        <v>972.13</v>
      </c>
      <c r="JVN5">
        <v>838.49</v>
      </c>
      <c r="JVO5">
        <v>1038.51</v>
      </c>
      <c r="JVP5">
        <v>1199.6199999999999</v>
      </c>
      <c r="JVQ5">
        <v>796.74</v>
      </c>
      <c r="JVR5">
        <v>825.59</v>
      </c>
      <c r="JVS5">
        <v>1163.94</v>
      </c>
      <c r="JVT5">
        <v>882.29</v>
      </c>
      <c r="JVU5">
        <v>742.97</v>
      </c>
      <c r="JVV5">
        <v>779.92</v>
      </c>
      <c r="JVW5">
        <v>831.44</v>
      </c>
      <c r="JVX5">
        <v>905.11</v>
      </c>
      <c r="JVY5">
        <v>1044.1400000000001</v>
      </c>
      <c r="JVZ5">
        <v>1262.6300000000001</v>
      </c>
      <c r="JWA5">
        <v>928.51</v>
      </c>
      <c r="JWB5">
        <v>759.7</v>
      </c>
      <c r="JWC5">
        <v>1493.48</v>
      </c>
      <c r="JWD5">
        <v>1840.87</v>
      </c>
      <c r="JWE5">
        <v>948.68</v>
      </c>
      <c r="JWF5">
        <v>1125.3399999999999</v>
      </c>
      <c r="JWG5">
        <v>978.68</v>
      </c>
      <c r="JWH5">
        <v>1059.3900000000001</v>
      </c>
      <c r="JWI5">
        <v>797.33</v>
      </c>
      <c r="JWJ5">
        <v>1024.8800000000001</v>
      </c>
      <c r="JWK5">
        <v>1224.8399999999999</v>
      </c>
      <c r="JWL5">
        <v>1012.93</v>
      </c>
      <c r="JWM5">
        <v>791.89</v>
      </c>
      <c r="JWN5">
        <v>1101.9000000000001</v>
      </c>
      <c r="JWO5">
        <v>1008.82</v>
      </c>
      <c r="JWP5">
        <v>990.16</v>
      </c>
      <c r="JWQ5">
        <v>953.87</v>
      </c>
      <c r="JWR5">
        <v>965.14</v>
      </c>
      <c r="JWS5">
        <v>1199.1600000000001</v>
      </c>
      <c r="JWT5">
        <v>759.42</v>
      </c>
      <c r="JWU5">
        <v>884.84</v>
      </c>
      <c r="JWV5">
        <v>895.31</v>
      </c>
      <c r="JWW5">
        <v>910.59</v>
      </c>
      <c r="JWX5">
        <v>873.49</v>
      </c>
      <c r="JWY5">
        <v>1169.81</v>
      </c>
      <c r="JWZ5">
        <v>1077.33</v>
      </c>
      <c r="JXA5">
        <v>724.8</v>
      </c>
      <c r="JXB5">
        <v>949.32</v>
      </c>
      <c r="JXC5">
        <v>727.38</v>
      </c>
      <c r="JXD5">
        <v>735.11</v>
      </c>
      <c r="JXE5">
        <v>920.91</v>
      </c>
      <c r="JXF5">
        <v>1162.5899999999999</v>
      </c>
      <c r="JXG5">
        <v>886.7</v>
      </c>
      <c r="JXH5">
        <v>1118.01</v>
      </c>
      <c r="JXI5">
        <v>986.6</v>
      </c>
      <c r="JXJ5">
        <v>1029.3900000000001</v>
      </c>
      <c r="JXK5">
        <v>870.56</v>
      </c>
      <c r="JXL5">
        <v>1149.33</v>
      </c>
      <c r="JXM5">
        <v>1004.56</v>
      </c>
      <c r="JXN5">
        <v>1047.06</v>
      </c>
      <c r="JXO5">
        <v>821.35</v>
      </c>
      <c r="JXP5">
        <v>1048.51</v>
      </c>
      <c r="JXQ5">
        <v>744.01</v>
      </c>
      <c r="JXR5">
        <v>1222.0999999999999</v>
      </c>
      <c r="JXS5">
        <v>781.38</v>
      </c>
      <c r="JXT5">
        <v>608.86</v>
      </c>
      <c r="JXU5">
        <v>1094.8399999999999</v>
      </c>
      <c r="JXV5">
        <v>1421.84</v>
      </c>
      <c r="JXW5">
        <v>1030.99</v>
      </c>
      <c r="JXX5">
        <v>1070.5</v>
      </c>
      <c r="JXY5">
        <v>1350.98</v>
      </c>
      <c r="JXZ5">
        <v>995.26</v>
      </c>
      <c r="JYA5">
        <v>894.94</v>
      </c>
      <c r="JYB5">
        <v>1036.1600000000001</v>
      </c>
      <c r="JYC5">
        <v>876.24</v>
      </c>
      <c r="JYD5">
        <v>1018.97</v>
      </c>
      <c r="JYE5">
        <v>892.64</v>
      </c>
      <c r="JYF5">
        <v>828.64</v>
      </c>
      <c r="JYG5">
        <v>1075.43</v>
      </c>
      <c r="JYH5">
        <v>886.54</v>
      </c>
      <c r="JYI5">
        <v>1389.71</v>
      </c>
      <c r="JYJ5">
        <v>1159.27</v>
      </c>
      <c r="JYK5">
        <v>758.79</v>
      </c>
      <c r="JYL5">
        <v>982.85</v>
      </c>
      <c r="JYM5">
        <v>736.3</v>
      </c>
      <c r="JYN5">
        <v>976.83</v>
      </c>
      <c r="JYO5">
        <v>841.53</v>
      </c>
      <c r="JYP5">
        <v>942.19</v>
      </c>
      <c r="JYQ5">
        <v>639.30999999999995</v>
      </c>
      <c r="JYR5">
        <v>1146.95</v>
      </c>
      <c r="JYS5">
        <v>1129.96</v>
      </c>
      <c r="JYT5">
        <v>1034.43</v>
      </c>
      <c r="JYU5">
        <v>867.41</v>
      </c>
      <c r="JYV5">
        <v>922.67</v>
      </c>
      <c r="JYW5">
        <v>1504.77</v>
      </c>
      <c r="JYX5">
        <v>1164.33</v>
      </c>
      <c r="JYY5">
        <v>1146.07</v>
      </c>
      <c r="JYZ5">
        <v>1138.8</v>
      </c>
      <c r="JZA5">
        <v>977.58</v>
      </c>
      <c r="JZB5">
        <v>800.61</v>
      </c>
      <c r="JZC5">
        <v>782.67</v>
      </c>
      <c r="JZD5">
        <v>959.4</v>
      </c>
      <c r="JZE5">
        <v>1044.28</v>
      </c>
      <c r="JZF5">
        <v>797.24</v>
      </c>
      <c r="JZG5">
        <v>1045.96</v>
      </c>
      <c r="JZH5">
        <v>1007.1</v>
      </c>
      <c r="JZI5">
        <v>1132.3699999999999</v>
      </c>
      <c r="JZJ5">
        <v>731.98</v>
      </c>
      <c r="JZK5">
        <v>1204.79</v>
      </c>
      <c r="JZL5">
        <v>1117.72</v>
      </c>
      <c r="JZM5">
        <v>994.86</v>
      </c>
      <c r="JZN5">
        <v>1007.06</v>
      </c>
      <c r="JZO5">
        <v>954.65</v>
      </c>
      <c r="JZP5">
        <v>1063.5899999999999</v>
      </c>
      <c r="JZQ5">
        <v>613.66</v>
      </c>
      <c r="JZR5">
        <v>1544.4</v>
      </c>
      <c r="JZS5">
        <v>841.23</v>
      </c>
      <c r="JZT5">
        <v>1067.17</v>
      </c>
      <c r="JZU5">
        <v>1146.75</v>
      </c>
      <c r="JZV5">
        <v>1237.03</v>
      </c>
      <c r="JZW5">
        <v>1065.3499999999999</v>
      </c>
      <c r="JZX5">
        <v>836.27</v>
      </c>
      <c r="JZY5">
        <v>851.2</v>
      </c>
      <c r="JZZ5">
        <v>1072.32</v>
      </c>
      <c r="KAA5">
        <v>1009.5</v>
      </c>
      <c r="KAB5">
        <v>988.83</v>
      </c>
      <c r="KAC5">
        <v>971.75</v>
      </c>
      <c r="KAD5">
        <v>1117.0999999999999</v>
      </c>
      <c r="KAE5">
        <v>1031.6600000000001</v>
      </c>
      <c r="KAF5">
        <v>1565.28</v>
      </c>
      <c r="KAG5">
        <v>1070.5899999999999</v>
      </c>
      <c r="KAH5">
        <v>711.87</v>
      </c>
      <c r="KAI5">
        <v>1264.53</v>
      </c>
      <c r="KAJ5">
        <v>715.92</v>
      </c>
      <c r="KAK5">
        <v>940.87</v>
      </c>
      <c r="KAL5">
        <v>766.73</v>
      </c>
      <c r="KAM5">
        <v>739.93</v>
      </c>
      <c r="KAN5">
        <v>1328.76</v>
      </c>
      <c r="KAO5">
        <v>1256.7</v>
      </c>
      <c r="KAP5">
        <v>959.33</v>
      </c>
      <c r="KAQ5">
        <v>785.14</v>
      </c>
      <c r="KAR5">
        <v>881.88</v>
      </c>
      <c r="KAS5">
        <v>1006.86</v>
      </c>
      <c r="KAT5">
        <v>1118.49</v>
      </c>
      <c r="KAU5">
        <v>702.06</v>
      </c>
      <c r="KAV5">
        <v>848.76</v>
      </c>
      <c r="KAW5">
        <v>925.15</v>
      </c>
      <c r="KAX5">
        <v>798.37</v>
      </c>
      <c r="KAY5">
        <v>1005.72</v>
      </c>
      <c r="KAZ5">
        <v>917.45</v>
      </c>
      <c r="KBA5">
        <v>1228.77</v>
      </c>
      <c r="KBB5">
        <v>1227.28</v>
      </c>
      <c r="KBC5">
        <v>882.85</v>
      </c>
      <c r="KBD5">
        <v>1097.6500000000001</v>
      </c>
      <c r="KBE5">
        <v>790.88</v>
      </c>
      <c r="KBF5">
        <v>1401.62</v>
      </c>
      <c r="KBG5">
        <v>1123.07</v>
      </c>
      <c r="KBH5">
        <v>628.02</v>
      </c>
      <c r="KBI5">
        <v>983.46</v>
      </c>
      <c r="KBJ5">
        <v>975.98</v>
      </c>
      <c r="KBK5">
        <v>1040.05</v>
      </c>
      <c r="KBL5">
        <v>1020.37</v>
      </c>
      <c r="KBM5">
        <v>1096.52</v>
      </c>
      <c r="KBN5">
        <v>1164.55</v>
      </c>
      <c r="KBO5">
        <v>1031.5</v>
      </c>
      <c r="KBP5">
        <v>870.41</v>
      </c>
      <c r="KBQ5">
        <v>928.61</v>
      </c>
      <c r="KBR5">
        <v>1013.64</v>
      </c>
      <c r="KBS5">
        <v>980.88</v>
      </c>
      <c r="KBT5">
        <v>1218.8</v>
      </c>
      <c r="KBU5">
        <v>1110.3800000000001</v>
      </c>
      <c r="KBV5">
        <v>1141.27</v>
      </c>
      <c r="KBW5">
        <v>1092.32</v>
      </c>
      <c r="KBX5">
        <v>629.44000000000005</v>
      </c>
      <c r="KBY5">
        <v>968.64</v>
      </c>
      <c r="KBZ5">
        <v>1490</v>
      </c>
      <c r="KCA5">
        <v>726.36</v>
      </c>
      <c r="KCB5">
        <v>1190.08</v>
      </c>
      <c r="KCC5">
        <v>822.37</v>
      </c>
      <c r="KCD5">
        <v>1314.06</v>
      </c>
      <c r="KCE5">
        <v>764.77</v>
      </c>
      <c r="KCF5">
        <v>980.06</v>
      </c>
      <c r="KCG5">
        <v>779.66</v>
      </c>
      <c r="KCH5">
        <v>986.24</v>
      </c>
      <c r="KCI5">
        <v>1010.25</v>
      </c>
      <c r="KCJ5">
        <v>878.54</v>
      </c>
      <c r="KCK5">
        <v>1077.17</v>
      </c>
      <c r="KCL5">
        <v>1048.25</v>
      </c>
      <c r="KCM5">
        <v>961.37</v>
      </c>
      <c r="KCN5">
        <v>923.21</v>
      </c>
      <c r="KCO5">
        <v>1167.94</v>
      </c>
      <c r="KCP5">
        <v>1003.93</v>
      </c>
      <c r="KCQ5">
        <v>728.68</v>
      </c>
      <c r="KCR5">
        <v>1002.42</v>
      </c>
      <c r="KCS5">
        <v>1218.1099999999999</v>
      </c>
      <c r="KCT5">
        <v>684.58</v>
      </c>
      <c r="KCU5">
        <v>1206.5999999999999</v>
      </c>
      <c r="KCV5">
        <v>781.52</v>
      </c>
      <c r="KCW5">
        <v>1211.74</v>
      </c>
      <c r="KCX5">
        <v>845.81</v>
      </c>
      <c r="KCY5">
        <v>1001.65</v>
      </c>
      <c r="KCZ5">
        <v>747.84</v>
      </c>
      <c r="KDA5">
        <v>909.4</v>
      </c>
      <c r="KDB5">
        <v>785.57</v>
      </c>
      <c r="KDC5">
        <v>792.53</v>
      </c>
      <c r="KDD5">
        <v>705.81</v>
      </c>
      <c r="KDE5">
        <v>911.24</v>
      </c>
      <c r="KDF5">
        <v>719.13</v>
      </c>
      <c r="KDG5">
        <v>1066.79</v>
      </c>
      <c r="KDH5">
        <v>922.16</v>
      </c>
      <c r="KDI5">
        <v>1324.31</v>
      </c>
      <c r="KDJ5">
        <v>1365.4</v>
      </c>
      <c r="KDK5">
        <v>725.05</v>
      </c>
      <c r="KDL5">
        <v>960.15</v>
      </c>
      <c r="KDM5">
        <v>1133.71</v>
      </c>
      <c r="KDN5">
        <v>1341.06</v>
      </c>
      <c r="KDO5">
        <v>952.14</v>
      </c>
      <c r="KDP5">
        <v>982.94</v>
      </c>
      <c r="KDQ5">
        <v>1150.92</v>
      </c>
      <c r="KDR5">
        <v>1113.97</v>
      </c>
      <c r="KDS5">
        <v>715.61</v>
      </c>
      <c r="KDT5">
        <v>883.86</v>
      </c>
      <c r="KDU5">
        <v>843.49</v>
      </c>
      <c r="KDV5">
        <v>951.03</v>
      </c>
      <c r="KDW5">
        <v>1106.3800000000001</v>
      </c>
      <c r="KDX5">
        <v>1109.03</v>
      </c>
      <c r="KDY5">
        <v>1054.67</v>
      </c>
      <c r="KDZ5">
        <v>810.66</v>
      </c>
      <c r="KEA5">
        <v>1072.02</v>
      </c>
      <c r="KEB5">
        <v>818.38</v>
      </c>
      <c r="KEC5">
        <v>1087.23</v>
      </c>
      <c r="KED5">
        <v>883.11</v>
      </c>
      <c r="KEE5">
        <v>987.58</v>
      </c>
      <c r="KEF5">
        <v>968.7</v>
      </c>
      <c r="KEG5">
        <v>989.59</v>
      </c>
      <c r="KEH5">
        <v>820.51</v>
      </c>
      <c r="KEI5">
        <v>688.07</v>
      </c>
      <c r="KEJ5">
        <v>1420.33</v>
      </c>
      <c r="KEK5">
        <v>756.05</v>
      </c>
      <c r="KEL5">
        <v>868.59</v>
      </c>
      <c r="KEM5">
        <v>864.01</v>
      </c>
      <c r="KEN5">
        <v>732.13</v>
      </c>
      <c r="KEO5">
        <v>1217.7</v>
      </c>
      <c r="KEP5">
        <v>699.87</v>
      </c>
      <c r="KEQ5">
        <v>886.43</v>
      </c>
      <c r="KER5">
        <v>1140.1500000000001</v>
      </c>
      <c r="KES5">
        <v>873.71</v>
      </c>
      <c r="KET5">
        <v>957.62</v>
      </c>
      <c r="KEU5">
        <v>1223.3699999999999</v>
      </c>
      <c r="KEV5">
        <v>1040.05</v>
      </c>
      <c r="KEW5">
        <v>840.42</v>
      </c>
      <c r="KEX5">
        <v>834.29</v>
      </c>
      <c r="KEY5">
        <v>793.65</v>
      </c>
      <c r="KEZ5">
        <v>1117.1199999999999</v>
      </c>
      <c r="KFA5">
        <v>795.72</v>
      </c>
      <c r="KFB5">
        <v>901.79</v>
      </c>
      <c r="KFC5">
        <v>804.12</v>
      </c>
      <c r="KFD5">
        <v>1004.94</v>
      </c>
      <c r="KFE5">
        <v>935.23</v>
      </c>
      <c r="KFF5">
        <v>1150.06</v>
      </c>
      <c r="KFG5">
        <v>1419.44</v>
      </c>
      <c r="KFH5">
        <v>1030.25</v>
      </c>
      <c r="KFI5">
        <v>1005.57</v>
      </c>
      <c r="KFJ5">
        <v>1227.17</v>
      </c>
      <c r="KFK5">
        <v>1161.4000000000001</v>
      </c>
      <c r="KFL5">
        <v>882.55</v>
      </c>
      <c r="KFM5">
        <v>809.9</v>
      </c>
      <c r="KFN5">
        <v>1034.0999999999999</v>
      </c>
      <c r="KFO5">
        <v>1074.4000000000001</v>
      </c>
      <c r="KFP5">
        <v>1283.22</v>
      </c>
      <c r="KFQ5">
        <v>1019.46</v>
      </c>
      <c r="KFR5">
        <v>738.16</v>
      </c>
      <c r="KFS5">
        <v>1024.01</v>
      </c>
      <c r="KFT5">
        <v>1204.48</v>
      </c>
      <c r="KFU5">
        <v>806.03</v>
      </c>
      <c r="KFV5">
        <v>767.69</v>
      </c>
      <c r="KFW5">
        <v>830.37</v>
      </c>
      <c r="KFX5">
        <v>824.96</v>
      </c>
      <c r="KFY5">
        <v>876.43</v>
      </c>
      <c r="KFZ5">
        <v>717.64</v>
      </c>
      <c r="KGA5">
        <v>758.86</v>
      </c>
      <c r="KGB5">
        <v>853.08</v>
      </c>
      <c r="KGC5">
        <v>744.42</v>
      </c>
      <c r="KGD5">
        <v>955.02</v>
      </c>
      <c r="KGE5">
        <v>1047.28</v>
      </c>
      <c r="KGF5">
        <v>752.61</v>
      </c>
      <c r="KGG5">
        <v>810.95</v>
      </c>
      <c r="KGH5">
        <v>726.19</v>
      </c>
      <c r="KGI5">
        <v>763.9</v>
      </c>
      <c r="KGJ5">
        <v>1116.43</v>
      </c>
      <c r="KGK5">
        <v>986.57</v>
      </c>
      <c r="KGL5">
        <v>997.59</v>
      </c>
      <c r="KGM5">
        <v>1037.55</v>
      </c>
      <c r="KGN5">
        <v>812.35</v>
      </c>
      <c r="KGO5">
        <v>1132.47</v>
      </c>
      <c r="KGP5">
        <v>1089.5999999999999</v>
      </c>
      <c r="KGQ5">
        <v>1540.98</v>
      </c>
      <c r="KGR5">
        <v>725.86</v>
      </c>
      <c r="KGS5">
        <v>837.63</v>
      </c>
      <c r="KGT5">
        <v>1101.81</v>
      </c>
      <c r="KGU5">
        <v>705.39</v>
      </c>
      <c r="KGV5">
        <v>970.29</v>
      </c>
      <c r="KGW5">
        <v>975.14</v>
      </c>
      <c r="KGX5">
        <v>939.01</v>
      </c>
      <c r="KGY5">
        <v>1192.1099999999999</v>
      </c>
      <c r="KGZ5">
        <v>813.5</v>
      </c>
      <c r="KHA5">
        <v>862.62</v>
      </c>
      <c r="KHB5">
        <v>906.72</v>
      </c>
      <c r="KHC5">
        <v>870.76</v>
      </c>
      <c r="KHD5">
        <v>988.08</v>
      </c>
      <c r="KHE5">
        <v>770.3</v>
      </c>
      <c r="KHF5">
        <v>770.66</v>
      </c>
      <c r="KHG5">
        <v>1250.9100000000001</v>
      </c>
      <c r="KHH5">
        <v>1387.01</v>
      </c>
      <c r="KHI5">
        <v>758.66</v>
      </c>
      <c r="KHJ5">
        <v>917.17</v>
      </c>
      <c r="KHK5">
        <v>933.7</v>
      </c>
      <c r="KHL5">
        <v>1038.95</v>
      </c>
      <c r="KHM5">
        <v>1064.3599999999999</v>
      </c>
      <c r="KHN5">
        <v>690.31</v>
      </c>
      <c r="KHO5">
        <v>984.96</v>
      </c>
      <c r="KHP5">
        <v>1106.96</v>
      </c>
      <c r="KHQ5">
        <v>852.86</v>
      </c>
      <c r="KHR5">
        <v>953.54</v>
      </c>
      <c r="KHS5">
        <v>1260.6099999999999</v>
      </c>
      <c r="KHT5">
        <v>809.84</v>
      </c>
      <c r="KHU5">
        <v>687.98</v>
      </c>
      <c r="KHV5">
        <v>988.26</v>
      </c>
      <c r="KHW5">
        <v>946.71</v>
      </c>
      <c r="KHX5">
        <v>987.44</v>
      </c>
      <c r="KHY5">
        <v>571.49</v>
      </c>
      <c r="KHZ5">
        <v>1014.63</v>
      </c>
      <c r="KIA5">
        <v>1094.1400000000001</v>
      </c>
      <c r="KIB5">
        <v>1105.8499999999999</v>
      </c>
      <c r="KIC5">
        <v>689.37</v>
      </c>
      <c r="KID5">
        <v>902.56</v>
      </c>
      <c r="KIE5">
        <v>939.73</v>
      </c>
      <c r="KIF5">
        <v>699.2</v>
      </c>
      <c r="KIG5">
        <v>731.65</v>
      </c>
      <c r="KIH5">
        <v>1032.2</v>
      </c>
      <c r="KII5">
        <v>1806.33</v>
      </c>
      <c r="KIJ5">
        <v>640.71</v>
      </c>
      <c r="KIK5">
        <v>1056.27</v>
      </c>
      <c r="KIL5">
        <v>885.75</v>
      </c>
      <c r="KIM5">
        <v>1317.46</v>
      </c>
      <c r="KIN5">
        <v>774.36</v>
      </c>
      <c r="KIO5">
        <v>962.7</v>
      </c>
      <c r="KIP5">
        <v>736.49</v>
      </c>
      <c r="KIQ5">
        <v>1153.4100000000001</v>
      </c>
      <c r="KIR5">
        <v>813.01</v>
      </c>
      <c r="KIS5">
        <v>603.54999999999995</v>
      </c>
      <c r="KIT5">
        <v>971.73</v>
      </c>
      <c r="KIU5">
        <v>1153.05</v>
      </c>
      <c r="KIV5">
        <v>950.56</v>
      </c>
      <c r="KIW5">
        <v>1246.97</v>
      </c>
      <c r="KIX5">
        <v>958.15</v>
      </c>
      <c r="KIY5">
        <v>1200.51</v>
      </c>
      <c r="KIZ5">
        <v>780.66</v>
      </c>
      <c r="KJA5">
        <v>2205.44</v>
      </c>
      <c r="KJB5">
        <v>1224.1099999999999</v>
      </c>
      <c r="KJC5">
        <v>939.55</v>
      </c>
      <c r="KJD5">
        <v>864.74</v>
      </c>
      <c r="KJE5">
        <v>1268.95</v>
      </c>
      <c r="KJF5">
        <v>1082.8699999999999</v>
      </c>
      <c r="KJG5">
        <v>899.08</v>
      </c>
      <c r="KJH5">
        <v>799.04</v>
      </c>
      <c r="KJI5">
        <v>913.68</v>
      </c>
      <c r="KJJ5">
        <v>731.24</v>
      </c>
      <c r="KJK5">
        <v>853.24</v>
      </c>
      <c r="KJL5">
        <v>931.44</v>
      </c>
      <c r="KJM5">
        <v>695.09</v>
      </c>
      <c r="KJN5">
        <v>1058.82</v>
      </c>
      <c r="KJO5">
        <v>927.38</v>
      </c>
      <c r="KJP5">
        <v>931.64</v>
      </c>
      <c r="KJQ5">
        <v>901.17</v>
      </c>
      <c r="KJR5">
        <v>714.31</v>
      </c>
      <c r="KJS5">
        <v>1034.74</v>
      </c>
      <c r="KJT5">
        <v>791.86</v>
      </c>
      <c r="KJU5">
        <v>911.42</v>
      </c>
      <c r="KJV5">
        <v>979.37</v>
      </c>
      <c r="KJW5">
        <v>1077.43</v>
      </c>
      <c r="KJX5">
        <v>1138.0999999999999</v>
      </c>
      <c r="KJY5">
        <v>1085.46</v>
      </c>
      <c r="KJZ5">
        <v>1056.3900000000001</v>
      </c>
      <c r="KKA5">
        <v>778.69</v>
      </c>
      <c r="KKB5">
        <v>1719.76</v>
      </c>
      <c r="KKC5">
        <v>843.42</v>
      </c>
      <c r="KKD5">
        <v>940.53</v>
      </c>
      <c r="KKE5">
        <v>1271.73</v>
      </c>
      <c r="KKF5">
        <v>1310.33</v>
      </c>
      <c r="KKG5">
        <v>1141.76</v>
      </c>
      <c r="KKH5">
        <v>1074.69</v>
      </c>
      <c r="KKI5">
        <v>919.65</v>
      </c>
      <c r="KKJ5">
        <v>626.29</v>
      </c>
      <c r="KKK5">
        <v>1085.67</v>
      </c>
      <c r="KKL5">
        <v>975.37</v>
      </c>
      <c r="KKM5">
        <v>1099.9100000000001</v>
      </c>
      <c r="KKN5">
        <v>780.1</v>
      </c>
      <c r="KKO5">
        <v>1030.04</v>
      </c>
      <c r="KKP5">
        <v>1285.93</v>
      </c>
      <c r="KKQ5">
        <v>1259.8900000000001</v>
      </c>
      <c r="KKR5">
        <v>1090.22</v>
      </c>
      <c r="KKS5">
        <v>1209.28</v>
      </c>
      <c r="KKT5">
        <v>804.21</v>
      </c>
      <c r="KKU5">
        <v>791.38</v>
      </c>
      <c r="KKV5">
        <v>803.16</v>
      </c>
      <c r="KKW5">
        <v>1199.43</v>
      </c>
      <c r="KKX5">
        <v>879.14</v>
      </c>
      <c r="KKY5">
        <v>931.84</v>
      </c>
      <c r="KKZ5">
        <v>1004.86</v>
      </c>
      <c r="KLA5">
        <v>1021.06</v>
      </c>
      <c r="KLB5">
        <v>813.07</v>
      </c>
      <c r="KLC5">
        <v>1003.71</v>
      </c>
      <c r="KLD5">
        <v>1134.8399999999999</v>
      </c>
      <c r="KLE5">
        <v>1139.02</v>
      </c>
      <c r="KLF5">
        <v>734.41</v>
      </c>
      <c r="KLG5">
        <v>952.35</v>
      </c>
      <c r="KLH5">
        <v>594.92999999999995</v>
      </c>
      <c r="KLI5">
        <v>1141.04</v>
      </c>
      <c r="KLJ5">
        <v>1055.4100000000001</v>
      </c>
      <c r="KLK5">
        <v>1097.1500000000001</v>
      </c>
      <c r="KLL5">
        <v>1364.39</v>
      </c>
      <c r="KLM5">
        <v>807.93</v>
      </c>
      <c r="KLN5">
        <v>763.8</v>
      </c>
      <c r="KLO5">
        <v>669.2</v>
      </c>
      <c r="KLP5">
        <v>1182.47</v>
      </c>
      <c r="KLQ5">
        <v>843.6</v>
      </c>
      <c r="KLR5">
        <v>757</v>
      </c>
      <c r="KLS5">
        <v>679.91</v>
      </c>
      <c r="KLT5">
        <v>570.27</v>
      </c>
      <c r="KLU5">
        <v>872.41</v>
      </c>
      <c r="KLV5">
        <v>1635.3</v>
      </c>
      <c r="KLW5">
        <v>851.21</v>
      </c>
      <c r="KLX5">
        <v>769.88</v>
      </c>
      <c r="KLY5">
        <v>1066.47</v>
      </c>
      <c r="KLZ5">
        <v>997.84</v>
      </c>
      <c r="KMA5">
        <v>849.2</v>
      </c>
      <c r="KMB5">
        <v>922.5</v>
      </c>
      <c r="KMC5">
        <v>906.26</v>
      </c>
      <c r="KMD5">
        <v>1508.42</v>
      </c>
      <c r="KME5">
        <v>1391.85</v>
      </c>
      <c r="KMF5">
        <v>918.23</v>
      </c>
      <c r="KMG5">
        <v>1181.7</v>
      </c>
      <c r="KMH5">
        <v>1024.4100000000001</v>
      </c>
      <c r="KMI5">
        <v>747.98</v>
      </c>
      <c r="KMJ5">
        <v>896.98</v>
      </c>
      <c r="KMK5">
        <v>646.84</v>
      </c>
      <c r="KML5">
        <v>1107.25</v>
      </c>
      <c r="KMM5">
        <v>846.93</v>
      </c>
      <c r="KMN5">
        <v>1225.1199999999999</v>
      </c>
      <c r="KMO5">
        <v>1113.79</v>
      </c>
      <c r="KMP5">
        <v>1073.45</v>
      </c>
      <c r="KMQ5">
        <v>956.53</v>
      </c>
      <c r="KMR5">
        <v>797.21</v>
      </c>
      <c r="KMS5">
        <v>1031.43</v>
      </c>
      <c r="KMT5">
        <v>1071.18</v>
      </c>
      <c r="KMU5">
        <v>855.05</v>
      </c>
      <c r="KMV5">
        <v>1103.72</v>
      </c>
      <c r="KMW5">
        <v>796.51</v>
      </c>
      <c r="KMX5">
        <v>1069.33</v>
      </c>
      <c r="KMY5">
        <v>1210.29</v>
      </c>
      <c r="KMZ5">
        <v>1121.6300000000001</v>
      </c>
      <c r="KNA5">
        <v>793.15</v>
      </c>
      <c r="KNB5">
        <v>666.5</v>
      </c>
      <c r="KNC5">
        <v>825.26</v>
      </c>
      <c r="KND5">
        <v>909.19</v>
      </c>
      <c r="KNE5">
        <v>673.26</v>
      </c>
      <c r="KNF5">
        <v>1098.08</v>
      </c>
      <c r="KNG5">
        <v>1359.83</v>
      </c>
      <c r="KNH5">
        <v>846.24</v>
      </c>
      <c r="KNI5">
        <v>823.17</v>
      </c>
      <c r="KNJ5">
        <v>932.33</v>
      </c>
      <c r="KNK5">
        <v>853.59</v>
      </c>
      <c r="KNL5">
        <v>879.2</v>
      </c>
      <c r="KNM5">
        <v>998.89</v>
      </c>
      <c r="KNN5">
        <v>1051.05</v>
      </c>
      <c r="KNO5">
        <v>776.86</v>
      </c>
      <c r="KNP5">
        <v>1123.31</v>
      </c>
      <c r="KNQ5">
        <v>911.59</v>
      </c>
      <c r="KNR5">
        <v>976.02</v>
      </c>
      <c r="KNS5">
        <v>1836.29</v>
      </c>
      <c r="KNT5">
        <v>1090.42</v>
      </c>
      <c r="KNU5">
        <v>852.16</v>
      </c>
      <c r="KNV5">
        <v>861.83</v>
      </c>
      <c r="KNW5">
        <v>623.98</v>
      </c>
      <c r="KNX5">
        <v>986.21</v>
      </c>
      <c r="KNY5">
        <v>883.96</v>
      </c>
      <c r="KNZ5">
        <v>900.35</v>
      </c>
      <c r="KOA5">
        <v>1154.52</v>
      </c>
      <c r="KOB5">
        <v>934.71</v>
      </c>
      <c r="KOC5">
        <v>708.8</v>
      </c>
      <c r="KOD5">
        <v>898.27</v>
      </c>
      <c r="KOE5">
        <v>884.8</v>
      </c>
      <c r="KOF5">
        <v>913.35</v>
      </c>
      <c r="KOG5">
        <v>957.3</v>
      </c>
      <c r="KOH5">
        <v>1326.95</v>
      </c>
      <c r="KOI5">
        <v>1218.44</v>
      </c>
      <c r="KOJ5">
        <v>917.33</v>
      </c>
      <c r="KOK5">
        <v>1384.77</v>
      </c>
      <c r="KOL5">
        <v>1185.23</v>
      </c>
      <c r="KOM5">
        <v>668.67</v>
      </c>
      <c r="KON5">
        <v>914.23</v>
      </c>
      <c r="KOO5">
        <v>757.82</v>
      </c>
      <c r="KOP5">
        <v>847.16</v>
      </c>
      <c r="KOQ5">
        <v>844.87</v>
      </c>
      <c r="KOR5">
        <v>1021.67</v>
      </c>
      <c r="KOS5">
        <v>998.6</v>
      </c>
      <c r="KOT5">
        <v>1361.88</v>
      </c>
      <c r="KOU5">
        <v>993.63</v>
      </c>
      <c r="KOV5">
        <v>976.65</v>
      </c>
      <c r="KOW5">
        <v>960.75</v>
      </c>
      <c r="KOX5">
        <v>806.06</v>
      </c>
      <c r="KOY5">
        <v>695.22</v>
      </c>
      <c r="KOZ5">
        <v>1298.07</v>
      </c>
      <c r="KPA5">
        <v>691.77</v>
      </c>
      <c r="KPB5">
        <v>774.51</v>
      </c>
      <c r="KPC5">
        <v>1150.94</v>
      </c>
      <c r="KPD5">
        <v>1391.97</v>
      </c>
      <c r="KPE5">
        <v>1259.69</v>
      </c>
      <c r="KPF5">
        <v>1034.8499999999999</v>
      </c>
      <c r="KPG5">
        <v>972.32</v>
      </c>
      <c r="KPH5">
        <v>751.33</v>
      </c>
      <c r="KPI5">
        <v>1230.7</v>
      </c>
      <c r="KPJ5">
        <v>1072.83</v>
      </c>
      <c r="KPK5">
        <v>852.67</v>
      </c>
      <c r="KPL5">
        <v>564.51</v>
      </c>
      <c r="KPM5">
        <v>924.25</v>
      </c>
      <c r="KPN5">
        <v>924.77</v>
      </c>
      <c r="KPO5">
        <v>985.87</v>
      </c>
      <c r="KPP5">
        <v>1025.96</v>
      </c>
      <c r="KPQ5">
        <v>919.89</v>
      </c>
      <c r="KPR5">
        <v>809.31</v>
      </c>
      <c r="KPS5">
        <v>1010.8</v>
      </c>
      <c r="KPT5">
        <v>1157.69</v>
      </c>
      <c r="KPU5">
        <v>854.53</v>
      </c>
      <c r="KPV5">
        <v>1460.41</v>
      </c>
      <c r="KPW5">
        <v>1224.42</v>
      </c>
      <c r="KPX5">
        <v>1410.34</v>
      </c>
      <c r="KPY5">
        <v>653.26</v>
      </c>
      <c r="KPZ5">
        <v>710.59</v>
      </c>
      <c r="KQA5">
        <v>807.82</v>
      </c>
      <c r="KQB5">
        <v>1029.04</v>
      </c>
      <c r="KQC5">
        <v>1175.72</v>
      </c>
      <c r="KQD5">
        <v>886.7</v>
      </c>
      <c r="KQE5">
        <v>1055.9000000000001</v>
      </c>
      <c r="KQF5">
        <v>1181.3800000000001</v>
      </c>
      <c r="KQG5">
        <v>893.22</v>
      </c>
      <c r="KQH5">
        <v>736.99</v>
      </c>
      <c r="KQI5">
        <v>944.35</v>
      </c>
      <c r="KQJ5">
        <v>841.16</v>
      </c>
      <c r="KQK5">
        <v>1267.18</v>
      </c>
      <c r="KQL5">
        <v>958.68</v>
      </c>
      <c r="KQM5">
        <v>1061.8499999999999</v>
      </c>
      <c r="KQN5">
        <v>1223.5</v>
      </c>
      <c r="KQO5">
        <v>1055.06</v>
      </c>
      <c r="KQP5">
        <v>1196.18</v>
      </c>
      <c r="KQQ5">
        <v>956.35</v>
      </c>
      <c r="KQR5">
        <v>1163.6600000000001</v>
      </c>
      <c r="KQS5">
        <v>1002.25</v>
      </c>
      <c r="KQT5">
        <v>908.64</v>
      </c>
      <c r="KQU5">
        <v>1085.0999999999999</v>
      </c>
      <c r="KQV5">
        <v>951.04</v>
      </c>
      <c r="KQW5">
        <v>1003.78</v>
      </c>
      <c r="KQX5">
        <v>1094.0899999999999</v>
      </c>
      <c r="KQY5">
        <v>882.61</v>
      </c>
      <c r="KQZ5">
        <v>784.11</v>
      </c>
      <c r="KRA5">
        <v>699.21</v>
      </c>
      <c r="KRB5">
        <v>682.52</v>
      </c>
      <c r="KRC5">
        <v>1326.42</v>
      </c>
      <c r="KRD5">
        <v>1863.69</v>
      </c>
      <c r="KRE5">
        <v>1169.73</v>
      </c>
      <c r="KRF5">
        <v>952.98</v>
      </c>
      <c r="KRG5">
        <v>1045.8399999999999</v>
      </c>
      <c r="KRH5">
        <v>780.87</v>
      </c>
      <c r="KRI5">
        <v>844.01</v>
      </c>
      <c r="KRJ5">
        <v>1014.48</v>
      </c>
      <c r="KRK5">
        <v>823.77</v>
      </c>
      <c r="KRL5">
        <v>1890.55</v>
      </c>
      <c r="KRM5">
        <v>698.51</v>
      </c>
      <c r="KRN5">
        <v>776.13</v>
      </c>
      <c r="KRO5">
        <v>806.66</v>
      </c>
      <c r="KRP5">
        <v>967.81</v>
      </c>
      <c r="KRQ5">
        <v>1029.5899999999999</v>
      </c>
      <c r="KRR5">
        <v>864.6</v>
      </c>
      <c r="KRS5">
        <v>969.42</v>
      </c>
      <c r="KRT5">
        <v>982.05</v>
      </c>
      <c r="KRU5">
        <v>1254.01</v>
      </c>
      <c r="KRV5">
        <v>726.77</v>
      </c>
      <c r="KRW5">
        <v>1341.58</v>
      </c>
      <c r="KRX5">
        <v>893.85</v>
      </c>
      <c r="KRY5">
        <v>1050.44</v>
      </c>
      <c r="KRZ5">
        <v>697.71</v>
      </c>
      <c r="KSA5">
        <v>757.91</v>
      </c>
      <c r="KSB5">
        <v>1317.25</v>
      </c>
      <c r="KSC5">
        <v>1260.8699999999999</v>
      </c>
      <c r="KSD5">
        <v>793.68</v>
      </c>
      <c r="KSE5">
        <v>844.01</v>
      </c>
      <c r="KSF5">
        <v>736.5</v>
      </c>
      <c r="KSG5">
        <v>1086.08</v>
      </c>
      <c r="KSH5">
        <v>892.02</v>
      </c>
      <c r="KSI5">
        <v>1099.92</v>
      </c>
      <c r="KSJ5">
        <v>1158.42</v>
      </c>
      <c r="KSK5">
        <v>725.17</v>
      </c>
      <c r="KSL5">
        <v>1033.3499999999999</v>
      </c>
      <c r="KSM5">
        <v>771.92</v>
      </c>
      <c r="KSN5">
        <v>727.41</v>
      </c>
      <c r="KSO5">
        <v>1275.4000000000001</v>
      </c>
      <c r="KSP5">
        <v>755.04</v>
      </c>
      <c r="KSQ5">
        <v>1040.32</v>
      </c>
      <c r="KSR5">
        <v>1115.73</v>
      </c>
      <c r="KSS5">
        <v>798.7</v>
      </c>
      <c r="KST5">
        <v>1001.05</v>
      </c>
      <c r="KSU5">
        <v>1280.3399999999999</v>
      </c>
      <c r="KSV5">
        <v>873.5</v>
      </c>
      <c r="KSW5">
        <v>772.34</v>
      </c>
      <c r="KSX5">
        <v>811.25</v>
      </c>
      <c r="KSY5">
        <v>993.07</v>
      </c>
      <c r="KSZ5">
        <v>818.32</v>
      </c>
      <c r="KTA5">
        <v>1217.02</v>
      </c>
      <c r="KTB5">
        <v>830.98</v>
      </c>
      <c r="KTC5">
        <v>1130.02</v>
      </c>
      <c r="KTD5">
        <v>1185.7</v>
      </c>
      <c r="KTE5">
        <v>1262.72</v>
      </c>
      <c r="KTF5">
        <v>1180.18</v>
      </c>
      <c r="KTG5">
        <v>1298.03</v>
      </c>
      <c r="KTH5">
        <v>739.02</v>
      </c>
      <c r="KTI5">
        <v>523.1</v>
      </c>
      <c r="KTJ5">
        <v>714.67</v>
      </c>
      <c r="KTK5">
        <v>729.11</v>
      </c>
      <c r="KTL5">
        <v>1168.73</v>
      </c>
      <c r="KTM5">
        <v>1039.04</v>
      </c>
      <c r="KTN5">
        <v>972.86</v>
      </c>
      <c r="KTO5">
        <v>681.11</v>
      </c>
      <c r="KTP5">
        <v>719.83</v>
      </c>
      <c r="KTQ5">
        <v>1028.95</v>
      </c>
      <c r="KTR5">
        <v>1238.81</v>
      </c>
      <c r="KTS5">
        <v>971.98</v>
      </c>
      <c r="KTT5">
        <v>1143.9000000000001</v>
      </c>
      <c r="KTU5">
        <v>591.88</v>
      </c>
      <c r="KTV5">
        <v>868.96</v>
      </c>
      <c r="KTW5">
        <v>1290.42</v>
      </c>
      <c r="KTX5">
        <v>1110.97</v>
      </c>
      <c r="KTY5">
        <v>1322.41</v>
      </c>
      <c r="KTZ5">
        <v>622.9</v>
      </c>
      <c r="KUA5">
        <v>1167.48</v>
      </c>
      <c r="KUB5">
        <v>1156.82</v>
      </c>
      <c r="KUC5">
        <v>1013.14</v>
      </c>
      <c r="KUD5">
        <v>982.32</v>
      </c>
      <c r="KUE5">
        <v>1033.5999999999999</v>
      </c>
      <c r="KUF5">
        <v>1119.48</v>
      </c>
      <c r="KUG5">
        <v>1156.02</v>
      </c>
      <c r="KUH5">
        <v>1004.96</v>
      </c>
      <c r="KUI5">
        <v>967.83</v>
      </c>
      <c r="KUJ5">
        <v>1027.57</v>
      </c>
      <c r="KUK5">
        <v>865.33</v>
      </c>
      <c r="KUL5">
        <v>967.11</v>
      </c>
      <c r="KUM5">
        <v>750.67</v>
      </c>
      <c r="KUN5">
        <v>1117.3599999999999</v>
      </c>
      <c r="KUO5">
        <v>908.65</v>
      </c>
      <c r="KUP5">
        <v>917.99</v>
      </c>
      <c r="KUQ5">
        <v>758.34</v>
      </c>
      <c r="KUR5">
        <v>975</v>
      </c>
      <c r="KUS5">
        <v>874.3</v>
      </c>
      <c r="KUT5">
        <v>1184.29</v>
      </c>
      <c r="KUU5">
        <v>1409.94</v>
      </c>
      <c r="KUV5">
        <v>847.21</v>
      </c>
      <c r="KUW5">
        <v>1007.21</v>
      </c>
      <c r="KUX5">
        <v>778.92</v>
      </c>
      <c r="KUY5">
        <v>759.62</v>
      </c>
      <c r="KUZ5">
        <v>782.56</v>
      </c>
      <c r="KVA5">
        <v>1100.94</v>
      </c>
      <c r="KVB5">
        <v>989.81</v>
      </c>
      <c r="KVC5">
        <v>1500.82</v>
      </c>
      <c r="KVD5">
        <v>920.15</v>
      </c>
      <c r="KVE5">
        <v>704.55</v>
      </c>
      <c r="KVF5">
        <v>866.85</v>
      </c>
      <c r="KVG5">
        <v>768.77</v>
      </c>
      <c r="KVH5">
        <v>988.36</v>
      </c>
      <c r="KVI5">
        <v>1029.18</v>
      </c>
      <c r="KVJ5">
        <v>978.7</v>
      </c>
      <c r="KVK5">
        <v>1048.1600000000001</v>
      </c>
      <c r="KVL5">
        <v>1091.3599999999999</v>
      </c>
      <c r="KVM5">
        <v>680.23</v>
      </c>
      <c r="KVN5">
        <v>591.08000000000004</v>
      </c>
      <c r="KVO5">
        <v>628.19000000000005</v>
      </c>
      <c r="KVP5">
        <v>1213.82</v>
      </c>
      <c r="KVQ5">
        <v>614.92999999999995</v>
      </c>
      <c r="KVR5">
        <v>842.43</v>
      </c>
      <c r="KVS5">
        <v>1068.21</v>
      </c>
      <c r="KVT5">
        <v>777.42</v>
      </c>
      <c r="KVU5">
        <v>951.06</v>
      </c>
      <c r="KVV5">
        <v>965.11</v>
      </c>
      <c r="KVW5">
        <v>783.74</v>
      </c>
      <c r="KVX5">
        <v>698.3</v>
      </c>
      <c r="KVY5">
        <v>1090.71</v>
      </c>
      <c r="KVZ5">
        <v>881.35</v>
      </c>
      <c r="KWA5">
        <v>859.78</v>
      </c>
      <c r="KWB5">
        <v>963.58</v>
      </c>
      <c r="KWC5">
        <v>867.86</v>
      </c>
      <c r="KWD5">
        <v>1102.51</v>
      </c>
      <c r="KWE5">
        <v>1156.7</v>
      </c>
      <c r="KWF5">
        <v>1187.94</v>
      </c>
      <c r="KWG5">
        <v>1325.22</v>
      </c>
      <c r="KWH5">
        <v>841.38</v>
      </c>
      <c r="KWI5">
        <v>777.36</v>
      </c>
      <c r="KWJ5">
        <v>1017.99</v>
      </c>
      <c r="KWK5">
        <v>989.5</v>
      </c>
      <c r="KWL5">
        <v>812.1</v>
      </c>
      <c r="KWM5">
        <v>857.17</v>
      </c>
      <c r="KWN5">
        <v>684.99</v>
      </c>
      <c r="KWO5">
        <v>971.13</v>
      </c>
      <c r="KWP5">
        <v>976.6</v>
      </c>
      <c r="KWQ5">
        <v>742.52</v>
      </c>
      <c r="KWR5">
        <v>916.59</v>
      </c>
      <c r="KWS5">
        <v>1313.77</v>
      </c>
      <c r="KWT5">
        <v>809.64</v>
      </c>
      <c r="KWU5">
        <v>765.67</v>
      </c>
      <c r="KWV5">
        <v>881.48</v>
      </c>
      <c r="KWW5">
        <v>977.64</v>
      </c>
      <c r="KWX5">
        <v>796.49</v>
      </c>
      <c r="KWY5">
        <v>1071.4100000000001</v>
      </c>
      <c r="KWZ5">
        <v>1098.46</v>
      </c>
      <c r="KXA5">
        <v>955.74</v>
      </c>
      <c r="KXB5">
        <v>706.81</v>
      </c>
      <c r="KXC5">
        <v>1193.8599999999999</v>
      </c>
      <c r="KXD5">
        <v>1151.02</v>
      </c>
      <c r="KXE5">
        <v>780.61</v>
      </c>
      <c r="KXF5">
        <v>1158.6099999999999</v>
      </c>
      <c r="KXG5">
        <v>679.01</v>
      </c>
      <c r="KXH5">
        <v>1049.74</v>
      </c>
      <c r="KXI5">
        <v>813.36</v>
      </c>
      <c r="KXJ5">
        <v>895.36</v>
      </c>
      <c r="KXK5">
        <v>943.01</v>
      </c>
      <c r="KXL5">
        <v>1159.56</v>
      </c>
      <c r="KXM5">
        <v>1014.72</v>
      </c>
      <c r="KXN5">
        <v>741.68</v>
      </c>
      <c r="KXO5">
        <v>1000.28</v>
      </c>
      <c r="KXP5">
        <v>736.45</v>
      </c>
      <c r="KXQ5">
        <v>988.01</v>
      </c>
      <c r="KXR5">
        <v>793.01</v>
      </c>
      <c r="KXS5">
        <v>1115.05</v>
      </c>
      <c r="KXT5">
        <v>750.39</v>
      </c>
      <c r="KXU5">
        <v>1159.47</v>
      </c>
      <c r="KXV5">
        <v>683.71</v>
      </c>
      <c r="KXW5">
        <v>1283.7</v>
      </c>
      <c r="KXX5">
        <v>899.88</v>
      </c>
      <c r="KXY5">
        <v>1060.19</v>
      </c>
      <c r="KXZ5">
        <v>834.36</v>
      </c>
      <c r="KYA5">
        <v>980.7</v>
      </c>
      <c r="KYB5">
        <v>704.98</v>
      </c>
      <c r="KYC5">
        <v>862.01</v>
      </c>
      <c r="KYD5">
        <v>1135.1300000000001</v>
      </c>
      <c r="KYE5">
        <v>812.03</v>
      </c>
      <c r="KYF5">
        <v>1038.1300000000001</v>
      </c>
      <c r="KYG5">
        <v>865.42</v>
      </c>
      <c r="KYH5">
        <v>1143.8800000000001</v>
      </c>
      <c r="KYI5">
        <v>1440.31</v>
      </c>
      <c r="KYJ5">
        <v>892.11</v>
      </c>
      <c r="KYK5">
        <v>1157.24</v>
      </c>
      <c r="KYL5">
        <v>1420.51</v>
      </c>
      <c r="KYM5">
        <v>999.76</v>
      </c>
      <c r="KYN5">
        <v>955.87</v>
      </c>
      <c r="KYO5">
        <v>799.74</v>
      </c>
      <c r="KYP5">
        <v>796.35</v>
      </c>
      <c r="KYQ5">
        <v>860.57</v>
      </c>
      <c r="KYR5">
        <v>1060.51</v>
      </c>
      <c r="KYS5">
        <v>1464.23</v>
      </c>
      <c r="KYT5">
        <v>1179.22</v>
      </c>
      <c r="KYU5">
        <v>1122.1099999999999</v>
      </c>
      <c r="KYV5">
        <v>1217.9100000000001</v>
      </c>
      <c r="KYW5">
        <v>858.25</v>
      </c>
      <c r="KYX5">
        <v>791.84</v>
      </c>
      <c r="KYY5">
        <v>1543.66</v>
      </c>
      <c r="KYZ5">
        <v>1037.1099999999999</v>
      </c>
      <c r="KZA5">
        <v>707.06</v>
      </c>
      <c r="KZB5">
        <v>1154.43</v>
      </c>
      <c r="KZC5">
        <v>916.51</v>
      </c>
      <c r="KZD5">
        <v>1378.01</v>
      </c>
      <c r="KZE5">
        <v>912.33</v>
      </c>
      <c r="KZF5">
        <v>1195.08</v>
      </c>
      <c r="KZG5">
        <v>1256.4000000000001</v>
      </c>
      <c r="KZH5">
        <v>1041.3800000000001</v>
      </c>
      <c r="KZI5">
        <v>915.21</v>
      </c>
      <c r="KZJ5">
        <v>967.29</v>
      </c>
      <c r="KZK5">
        <v>1036.9000000000001</v>
      </c>
      <c r="KZL5">
        <v>848.93</v>
      </c>
      <c r="KZM5">
        <v>798.99</v>
      </c>
      <c r="KZN5">
        <v>845.18</v>
      </c>
      <c r="KZO5">
        <v>1025.3800000000001</v>
      </c>
      <c r="KZP5">
        <v>1255.55</v>
      </c>
      <c r="KZQ5">
        <v>677.23</v>
      </c>
      <c r="KZR5">
        <v>1218.49</v>
      </c>
      <c r="KZS5">
        <v>955</v>
      </c>
      <c r="KZT5">
        <v>1027.1500000000001</v>
      </c>
      <c r="KZU5">
        <v>1029.17</v>
      </c>
      <c r="KZV5">
        <v>761.72</v>
      </c>
      <c r="KZW5">
        <v>797.1</v>
      </c>
      <c r="KZX5">
        <v>1131.51</v>
      </c>
      <c r="KZY5">
        <v>1109.01</v>
      </c>
      <c r="KZZ5">
        <v>908.67</v>
      </c>
      <c r="LAA5">
        <v>998.35</v>
      </c>
      <c r="LAB5">
        <v>726.35</v>
      </c>
      <c r="LAC5">
        <v>1170.4100000000001</v>
      </c>
      <c r="LAD5">
        <v>1184.1199999999999</v>
      </c>
      <c r="LAE5">
        <v>1442.17</v>
      </c>
      <c r="LAF5">
        <v>1521.81</v>
      </c>
      <c r="LAG5">
        <v>735.99</v>
      </c>
      <c r="LAH5">
        <v>743.08</v>
      </c>
      <c r="LAI5">
        <v>984.63</v>
      </c>
      <c r="LAJ5">
        <v>1131.1300000000001</v>
      </c>
      <c r="LAK5">
        <v>1108.32</v>
      </c>
      <c r="LAL5">
        <v>990.6</v>
      </c>
      <c r="LAM5">
        <v>809.26</v>
      </c>
      <c r="LAN5">
        <v>597.23</v>
      </c>
      <c r="LAO5">
        <v>594.16999999999996</v>
      </c>
      <c r="LAP5">
        <v>679.66</v>
      </c>
      <c r="LAQ5">
        <v>1069.46</v>
      </c>
      <c r="LAR5">
        <v>672.42</v>
      </c>
      <c r="LAS5">
        <v>979.8</v>
      </c>
      <c r="LAT5">
        <v>709.81</v>
      </c>
      <c r="LAU5">
        <v>803.41</v>
      </c>
      <c r="LAV5">
        <v>906.84</v>
      </c>
      <c r="LAW5">
        <v>995.3</v>
      </c>
      <c r="LAX5">
        <v>1031.8399999999999</v>
      </c>
      <c r="LAY5">
        <v>1096.23</v>
      </c>
      <c r="LAZ5">
        <v>1029.47</v>
      </c>
      <c r="LBA5">
        <v>1151.6199999999999</v>
      </c>
      <c r="LBB5">
        <v>986.95</v>
      </c>
      <c r="LBC5">
        <v>1097.58</v>
      </c>
      <c r="LBD5">
        <v>858.86</v>
      </c>
      <c r="LBE5">
        <v>1102.32</v>
      </c>
      <c r="LBF5">
        <v>976</v>
      </c>
      <c r="LBG5">
        <v>812.31</v>
      </c>
      <c r="LBH5">
        <v>921.65</v>
      </c>
      <c r="LBI5">
        <v>684.74</v>
      </c>
      <c r="LBJ5">
        <v>992.25</v>
      </c>
      <c r="LBK5">
        <v>1362.41</v>
      </c>
      <c r="LBL5">
        <v>1810.64</v>
      </c>
      <c r="LBM5">
        <v>992.93</v>
      </c>
      <c r="LBN5">
        <v>864.54</v>
      </c>
      <c r="LBO5">
        <v>1446.36</v>
      </c>
      <c r="LBP5">
        <v>977.27</v>
      </c>
      <c r="LBQ5">
        <v>845.04</v>
      </c>
      <c r="LBR5">
        <v>1281.9100000000001</v>
      </c>
      <c r="LBS5">
        <v>546.80999999999995</v>
      </c>
      <c r="LBT5">
        <v>777.82</v>
      </c>
      <c r="LBU5">
        <v>1531.76</v>
      </c>
      <c r="LBV5">
        <v>1058.08</v>
      </c>
      <c r="LBW5">
        <v>1007.29</v>
      </c>
      <c r="LBX5">
        <v>710.38</v>
      </c>
      <c r="LBY5">
        <v>952.34</v>
      </c>
      <c r="LBZ5">
        <v>1154.3499999999999</v>
      </c>
      <c r="LCA5">
        <v>719.98</v>
      </c>
      <c r="LCB5">
        <v>1183.57</v>
      </c>
      <c r="LCC5">
        <v>1298.93</v>
      </c>
      <c r="LCD5">
        <v>690.8</v>
      </c>
      <c r="LCE5">
        <v>1209.45</v>
      </c>
      <c r="LCF5">
        <v>915.82</v>
      </c>
      <c r="LCG5">
        <v>1148.1400000000001</v>
      </c>
      <c r="LCH5">
        <v>973.81</v>
      </c>
      <c r="LCI5">
        <v>1234.55</v>
      </c>
      <c r="LCJ5">
        <v>929.46</v>
      </c>
      <c r="LCK5">
        <v>863.09</v>
      </c>
      <c r="LCL5">
        <v>671.56</v>
      </c>
      <c r="LCM5">
        <v>890.94</v>
      </c>
      <c r="LCN5">
        <v>898.81</v>
      </c>
      <c r="LCO5">
        <v>936.71</v>
      </c>
      <c r="LCP5">
        <v>1000.38</v>
      </c>
      <c r="LCQ5">
        <v>1101.05</v>
      </c>
      <c r="LCR5">
        <v>797.76</v>
      </c>
      <c r="LCS5">
        <v>799.5</v>
      </c>
      <c r="LCT5">
        <v>854.84</v>
      </c>
      <c r="LCU5">
        <v>797.7</v>
      </c>
      <c r="LCV5">
        <v>827.1</v>
      </c>
      <c r="LCW5">
        <v>766.31</v>
      </c>
      <c r="LCX5">
        <v>1251.68</v>
      </c>
      <c r="LCY5">
        <v>681.66</v>
      </c>
      <c r="LCZ5">
        <v>941.46</v>
      </c>
      <c r="LDA5">
        <v>691.18</v>
      </c>
      <c r="LDB5">
        <v>1160.57</v>
      </c>
      <c r="LDC5">
        <v>788.37</v>
      </c>
      <c r="LDD5">
        <v>968.21</v>
      </c>
      <c r="LDE5">
        <v>834.96</v>
      </c>
      <c r="LDF5">
        <v>526.26</v>
      </c>
      <c r="LDG5">
        <v>834.99</v>
      </c>
      <c r="LDH5">
        <v>1077.54</v>
      </c>
      <c r="LDI5">
        <v>964.75</v>
      </c>
      <c r="LDJ5">
        <v>679.05</v>
      </c>
      <c r="LDK5">
        <v>1544.25</v>
      </c>
      <c r="LDL5">
        <v>1164.02</v>
      </c>
      <c r="LDM5">
        <v>1076.6099999999999</v>
      </c>
      <c r="LDN5">
        <v>1013.49</v>
      </c>
      <c r="LDO5">
        <v>927.35</v>
      </c>
      <c r="LDP5">
        <v>1236.47</v>
      </c>
      <c r="LDQ5">
        <v>794.79</v>
      </c>
      <c r="LDR5">
        <v>856.27</v>
      </c>
      <c r="LDS5">
        <v>1111.6199999999999</v>
      </c>
      <c r="LDT5">
        <v>1110.6199999999999</v>
      </c>
      <c r="LDU5">
        <v>1381.27</v>
      </c>
      <c r="LDV5">
        <v>883.48</v>
      </c>
      <c r="LDW5">
        <v>1027.54</v>
      </c>
      <c r="LDX5">
        <v>1045.3399999999999</v>
      </c>
      <c r="LDY5">
        <v>795.07</v>
      </c>
      <c r="LDZ5">
        <v>1020.26</v>
      </c>
      <c r="LEA5">
        <v>708.65</v>
      </c>
      <c r="LEB5">
        <v>1165.27</v>
      </c>
      <c r="LEC5">
        <v>868.81</v>
      </c>
      <c r="LED5">
        <v>859.61</v>
      </c>
      <c r="LEE5">
        <v>956.06</v>
      </c>
      <c r="LEF5">
        <v>1119.21</v>
      </c>
      <c r="LEG5">
        <v>1081.03</v>
      </c>
      <c r="LEH5">
        <v>667.09</v>
      </c>
      <c r="LEI5">
        <v>882.59</v>
      </c>
      <c r="LEJ5">
        <v>1055.6099999999999</v>
      </c>
      <c r="LEK5">
        <v>1440.93</v>
      </c>
      <c r="LEL5">
        <v>906.98</v>
      </c>
      <c r="LEM5">
        <v>1320.26</v>
      </c>
      <c r="LEN5">
        <v>1214</v>
      </c>
      <c r="LEO5">
        <v>1386.55</v>
      </c>
      <c r="LEP5">
        <v>915.1</v>
      </c>
      <c r="LEQ5">
        <v>775.51</v>
      </c>
      <c r="LER5">
        <v>526.99</v>
      </c>
      <c r="LES5">
        <v>1027.3599999999999</v>
      </c>
      <c r="LET5">
        <v>1088.55</v>
      </c>
      <c r="LEU5">
        <v>1293.92</v>
      </c>
      <c r="LEV5">
        <v>849.07</v>
      </c>
      <c r="LEW5">
        <v>968.32</v>
      </c>
      <c r="LEX5">
        <v>886.14</v>
      </c>
      <c r="LEY5">
        <v>1080.54</v>
      </c>
      <c r="LEZ5">
        <v>1024.48</v>
      </c>
      <c r="LFA5">
        <v>1225.01</v>
      </c>
      <c r="LFB5">
        <v>1043.82</v>
      </c>
      <c r="LFC5">
        <v>812.12</v>
      </c>
      <c r="LFD5">
        <v>987.06</v>
      </c>
      <c r="LFE5">
        <v>1028.47</v>
      </c>
      <c r="LFF5">
        <v>1137.1199999999999</v>
      </c>
      <c r="LFG5">
        <v>717.77</v>
      </c>
      <c r="LFH5">
        <v>969.47</v>
      </c>
      <c r="LFI5">
        <v>1048.93</v>
      </c>
      <c r="LFJ5">
        <v>1121.5999999999999</v>
      </c>
      <c r="LFK5">
        <v>925.28</v>
      </c>
      <c r="LFL5">
        <v>1329.2</v>
      </c>
      <c r="LFM5">
        <v>880.46</v>
      </c>
      <c r="LFN5">
        <v>758.87</v>
      </c>
      <c r="LFO5">
        <v>882.04</v>
      </c>
      <c r="LFP5">
        <v>833.88</v>
      </c>
      <c r="LFQ5">
        <v>1017.26</v>
      </c>
      <c r="LFR5">
        <v>1047.55</v>
      </c>
      <c r="LFS5">
        <v>903.45</v>
      </c>
      <c r="LFT5">
        <v>795.19</v>
      </c>
      <c r="LFU5">
        <v>749.07</v>
      </c>
      <c r="LFV5">
        <v>886.39</v>
      </c>
      <c r="LFW5">
        <v>1259.28</v>
      </c>
      <c r="LFX5">
        <v>1331.35</v>
      </c>
      <c r="LFY5">
        <v>979.56</v>
      </c>
      <c r="LFZ5">
        <v>727.45</v>
      </c>
      <c r="LGA5">
        <v>1146.72</v>
      </c>
      <c r="LGB5">
        <v>1038.4100000000001</v>
      </c>
      <c r="LGC5">
        <v>743.31</v>
      </c>
      <c r="LGD5">
        <v>1091.8699999999999</v>
      </c>
      <c r="LGE5">
        <v>1547.19</v>
      </c>
      <c r="LGF5">
        <v>874.1</v>
      </c>
      <c r="LGG5">
        <v>1109.6199999999999</v>
      </c>
      <c r="LGH5">
        <v>1216.18</v>
      </c>
      <c r="LGI5">
        <v>955.88</v>
      </c>
      <c r="LGJ5">
        <v>801.03</v>
      </c>
      <c r="LGK5">
        <v>1220.5899999999999</v>
      </c>
      <c r="LGL5">
        <v>655.81</v>
      </c>
      <c r="LGM5">
        <v>1156.28</v>
      </c>
      <c r="LGN5">
        <v>759.45</v>
      </c>
      <c r="LGO5">
        <v>921.26</v>
      </c>
      <c r="LGP5">
        <v>1066.54</v>
      </c>
      <c r="LGQ5">
        <v>1044.06</v>
      </c>
      <c r="LGR5">
        <v>1031.21</v>
      </c>
      <c r="LGS5">
        <v>975.45</v>
      </c>
      <c r="LGT5">
        <v>568.54</v>
      </c>
      <c r="LGU5">
        <v>1543.6</v>
      </c>
      <c r="LGV5">
        <v>812.18</v>
      </c>
      <c r="LGW5">
        <v>1165.3900000000001</v>
      </c>
      <c r="LGX5">
        <v>1033.33</v>
      </c>
      <c r="LGY5">
        <v>1309.05</v>
      </c>
      <c r="LGZ5">
        <v>567.91999999999996</v>
      </c>
      <c r="LHA5">
        <v>1084.54</v>
      </c>
      <c r="LHB5">
        <v>618.44000000000005</v>
      </c>
      <c r="LHC5">
        <v>1066.46</v>
      </c>
      <c r="LHD5">
        <v>1007.28</v>
      </c>
      <c r="LHE5">
        <v>1378.54</v>
      </c>
      <c r="LHF5">
        <v>916.23</v>
      </c>
      <c r="LHG5">
        <v>1111.69</v>
      </c>
      <c r="LHH5">
        <v>691.81</v>
      </c>
      <c r="LHI5">
        <v>1023.78</v>
      </c>
      <c r="LHJ5">
        <v>926.16</v>
      </c>
      <c r="LHK5">
        <v>938.07</v>
      </c>
      <c r="LHL5">
        <v>823.49</v>
      </c>
      <c r="LHM5">
        <v>663.73</v>
      </c>
      <c r="LHN5">
        <v>911.87</v>
      </c>
      <c r="LHO5">
        <v>961.28</v>
      </c>
      <c r="LHP5">
        <v>911.8</v>
      </c>
      <c r="LHQ5">
        <v>897.32</v>
      </c>
      <c r="LHR5">
        <v>986.88</v>
      </c>
      <c r="LHS5">
        <v>1707.85</v>
      </c>
      <c r="LHT5">
        <v>1129.6199999999999</v>
      </c>
      <c r="LHU5">
        <v>1195.8399999999999</v>
      </c>
      <c r="LHV5">
        <v>789.64</v>
      </c>
      <c r="LHW5">
        <v>1036.19</v>
      </c>
      <c r="LHX5">
        <v>714.81</v>
      </c>
      <c r="LHY5">
        <v>1029.4000000000001</v>
      </c>
      <c r="LHZ5">
        <v>1180.19</v>
      </c>
      <c r="LIA5">
        <v>856.33</v>
      </c>
      <c r="LIB5">
        <v>1452.06</v>
      </c>
      <c r="LIC5">
        <v>637.39</v>
      </c>
      <c r="LID5">
        <v>854.14</v>
      </c>
      <c r="LIE5">
        <v>780.55</v>
      </c>
      <c r="LIF5">
        <v>888.77</v>
      </c>
      <c r="LIG5">
        <v>853.61</v>
      </c>
      <c r="LIH5">
        <v>824.41</v>
      </c>
      <c r="LII5">
        <v>943.27</v>
      </c>
      <c r="LIJ5">
        <v>662.62</v>
      </c>
      <c r="LIK5">
        <v>910.77</v>
      </c>
      <c r="LIL5">
        <v>856.11</v>
      </c>
      <c r="LIM5">
        <v>770.82</v>
      </c>
      <c r="LIN5">
        <v>918</v>
      </c>
      <c r="LIO5">
        <v>999.02</v>
      </c>
      <c r="LIP5">
        <v>950.38</v>
      </c>
      <c r="LIQ5">
        <v>1177.27</v>
      </c>
      <c r="LIR5">
        <v>1021.51</v>
      </c>
      <c r="LIS5">
        <v>929.05</v>
      </c>
      <c r="LIT5">
        <v>930.61</v>
      </c>
      <c r="LIU5">
        <v>790.53</v>
      </c>
      <c r="LIV5">
        <v>994.63</v>
      </c>
      <c r="LIW5">
        <v>872.92</v>
      </c>
      <c r="LIX5">
        <v>923.33</v>
      </c>
      <c r="LIY5">
        <v>972.72</v>
      </c>
      <c r="LIZ5">
        <v>771.23</v>
      </c>
      <c r="LJA5">
        <v>1005.64</v>
      </c>
      <c r="LJB5">
        <v>860.76</v>
      </c>
      <c r="LJC5">
        <v>851.52</v>
      </c>
      <c r="LJD5">
        <v>1084.56</v>
      </c>
      <c r="LJE5">
        <v>795.3</v>
      </c>
      <c r="LJF5">
        <v>921.21</v>
      </c>
      <c r="LJG5">
        <v>751.02</v>
      </c>
      <c r="LJH5">
        <v>1269.81</v>
      </c>
      <c r="LJI5">
        <v>796.36</v>
      </c>
      <c r="LJJ5">
        <v>1090.19</v>
      </c>
      <c r="LJK5">
        <v>921.29</v>
      </c>
      <c r="LJL5">
        <v>1324.68</v>
      </c>
      <c r="LJM5">
        <v>1207.3499999999999</v>
      </c>
      <c r="LJN5">
        <v>802.48</v>
      </c>
      <c r="LJO5">
        <v>1228.2</v>
      </c>
      <c r="LJP5">
        <v>1187.31</v>
      </c>
      <c r="LJQ5">
        <v>831.98</v>
      </c>
      <c r="LJR5">
        <v>1015.41</v>
      </c>
      <c r="LJS5">
        <v>887.07</v>
      </c>
      <c r="LJT5">
        <v>1102.5899999999999</v>
      </c>
      <c r="LJU5">
        <v>1024.74</v>
      </c>
      <c r="LJV5">
        <v>1420.45</v>
      </c>
      <c r="LJW5">
        <v>1006.52</v>
      </c>
      <c r="LJX5">
        <v>983.18</v>
      </c>
      <c r="LJY5">
        <v>588.70000000000005</v>
      </c>
      <c r="LJZ5">
        <v>817.62</v>
      </c>
      <c r="LKA5">
        <v>1393.61</v>
      </c>
      <c r="LKB5">
        <v>1080.5999999999999</v>
      </c>
      <c r="LKC5">
        <v>1217.8</v>
      </c>
      <c r="LKD5">
        <v>905.84</v>
      </c>
      <c r="LKE5">
        <v>1089.32</v>
      </c>
      <c r="LKF5">
        <v>1084.3399999999999</v>
      </c>
      <c r="LKG5">
        <v>898.16</v>
      </c>
      <c r="LKH5">
        <v>994.38</v>
      </c>
      <c r="LKI5">
        <v>961.3</v>
      </c>
      <c r="LKJ5">
        <v>895.42</v>
      </c>
      <c r="LKK5">
        <v>1003.79</v>
      </c>
      <c r="LKL5">
        <v>1197.98</v>
      </c>
      <c r="LKM5">
        <v>1007.59</v>
      </c>
      <c r="LKN5">
        <v>975.32</v>
      </c>
      <c r="LKO5">
        <v>884.71</v>
      </c>
      <c r="LKP5">
        <v>1066.1199999999999</v>
      </c>
      <c r="LKQ5">
        <v>1086.83</v>
      </c>
      <c r="LKR5">
        <v>1183.1600000000001</v>
      </c>
      <c r="LKS5">
        <v>1172.5</v>
      </c>
      <c r="LKT5">
        <v>566.35</v>
      </c>
      <c r="LKU5">
        <v>859.84</v>
      </c>
      <c r="LKV5">
        <v>1035.19</v>
      </c>
      <c r="LKW5">
        <v>953.77</v>
      </c>
      <c r="LKX5">
        <v>1012.6</v>
      </c>
      <c r="LKY5">
        <v>1115.3</v>
      </c>
      <c r="LKZ5">
        <v>841.17</v>
      </c>
      <c r="LLA5">
        <v>791.12</v>
      </c>
      <c r="LLB5">
        <v>606.89</v>
      </c>
      <c r="LLC5">
        <v>776.25</v>
      </c>
      <c r="LLD5">
        <v>991.41</v>
      </c>
      <c r="LLE5">
        <v>872.25</v>
      </c>
      <c r="LLF5">
        <v>939.9</v>
      </c>
      <c r="LLG5">
        <v>1018.23</v>
      </c>
      <c r="LLH5">
        <v>615.37</v>
      </c>
      <c r="LLI5">
        <v>1100.26</v>
      </c>
      <c r="LLJ5">
        <v>899.9</v>
      </c>
      <c r="LLK5">
        <v>1039.4100000000001</v>
      </c>
      <c r="LLL5">
        <v>992.49</v>
      </c>
      <c r="LLM5">
        <v>1036.1400000000001</v>
      </c>
      <c r="LLN5">
        <v>891.37</v>
      </c>
      <c r="LLO5">
        <v>1042.1600000000001</v>
      </c>
      <c r="LLP5">
        <v>993.39</v>
      </c>
      <c r="LLQ5">
        <v>1492.85</v>
      </c>
      <c r="LLR5">
        <v>1079.06</v>
      </c>
      <c r="LLS5">
        <v>965.32</v>
      </c>
      <c r="LLT5">
        <v>693.64</v>
      </c>
      <c r="LLU5">
        <v>1001.56</v>
      </c>
      <c r="LLV5">
        <v>855.42</v>
      </c>
      <c r="LLW5">
        <v>1318.71</v>
      </c>
      <c r="LLX5">
        <v>856.19</v>
      </c>
      <c r="LLY5">
        <v>576.53</v>
      </c>
      <c r="LLZ5">
        <v>961.39</v>
      </c>
      <c r="LMA5">
        <v>806.25</v>
      </c>
      <c r="LMB5">
        <v>896.2</v>
      </c>
      <c r="LMC5">
        <v>761.76</v>
      </c>
      <c r="LMD5">
        <v>1118.76</v>
      </c>
      <c r="LME5">
        <v>898.3</v>
      </c>
      <c r="LMF5">
        <v>1220.6500000000001</v>
      </c>
      <c r="LMG5">
        <v>726.66</v>
      </c>
      <c r="LMH5">
        <v>1052.98</v>
      </c>
      <c r="LMI5">
        <v>870.76</v>
      </c>
      <c r="LMJ5">
        <v>800.2</v>
      </c>
      <c r="LMK5">
        <v>758.99</v>
      </c>
      <c r="LML5">
        <v>1452.5</v>
      </c>
      <c r="LMM5">
        <v>1211.83</v>
      </c>
      <c r="LMN5">
        <v>933.76</v>
      </c>
      <c r="LMO5">
        <v>1004.78</v>
      </c>
      <c r="LMP5">
        <v>838.33</v>
      </c>
      <c r="LMQ5">
        <v>1221.28</v>
      </c>
      <c r="LMR5">
        <v>927.43</v>
      </c>
      <c r="LMS5">
        <v>1002.45</v>
      </c>
      <c r="LMT5">
        <v>935.72</v>
      </c>
      <c r="LMU5">
        <v>1128.8900000000001</v>
      </c>
      <c r="LMV5">
        <v>1122.08</v>
      </c>
      <c r="LMW5">
        <v>724.8</v>
      </c>
      <c r="LMX5">
        <v>872.57</v>
      </c>
      <c r="LMY5">
        <v>1170.18</v>
      </c>
      <c r="LMZ5">
        <v>934.43</v>
      </c>
      <c r="LNA5">
        <v>760.28</v>
      </c>
      <c r="LNB5">
        <v>672.99</v>
      </c>
      <c r="LNC5">
        <v>961.39</v>
      </c>
      <c r="LND5">
        <v>903.72</v>
      </c>
      <c r="LNE5">
        <v>1227.1099999999999</v>
      </c>
      <c r="LNF5">
        <v>863.79</v>
      </c>
      <c r="LNG5">
        <v>1305.4000000000001</v>
      </c>
      <c r="LNH5">
        <v>1146.67</v>
      </c>
      <c r="LNI5">
        <v>754.05</v>
      </c>
      <c r="LNJ5">
        <v>1049.3399999999999</v>
      </c>
      <c r="LNK5">
        <v>1021.45</v>
      </c>
      <c r="LNL5">
        <v>1300.06</v>
      </c>
      <c r="LNM5">
        <v>871.26</v>
      </c>
      <c r="LNN5">
        <v>983.88</v>
      </c>
      <c r="LNO5">
        <v>933.79</v>
      </c>
      <c r="LNP5">
        <v>801.79</v>
      </c>
      <c r="LNQ5">
        <v>853.12</v>
      </c>
      <c r="LNR5">
        <v>1263.81</v>
      </c>
      <c r="LNS5">
        <v>977.64</v>
      </c>
      <c r="LNT5">
        <v>934.93</v>
      </c>
      <c r="LNU5">
        <v>1216.72</v>
      </c>
      <c r="LNV5">
        <v>962.44</v>
      </c>
      <c r="LNW5">
        <v>705.08</v>
      </c>
      <c r="LNX5">
        <v>1269.28</v>
      </c>
      <c r="LNY5">
        <v>1131.25</v>
      </c>
      <c r="LNZ5">
        <v>993.3</v>
      </c>
      <c r="LOA5">
        <v>1523.26</v>
      </c>
      <c r="LOB5">
        <v>646.41</v>
      </c>
      <c r="LOC5">
        <v>983.91</v>
      </c>
      <c r="LOD5">
        <v>761.93</v>
      </c>
      <c r="LOE5">
        <v>1230.8800000000001</v>
      </c>
      <c r="LOF5">
        <v>1186.22</v>
      </c>
      <c r="LOG5">
        <v>950.07</v>
      </c>
      <c r="LOH5">
        <v>1075.3599999999999</v>
      </c>
      <c r="LOI5">
        <v>1104.79</v>
      </c>
      <c r="LOJ5">
        <v>1108.06</v>
      </c>
      <c r="LOK5">
        <v>903.34</v>
      </c>
      <c r="LOL5">
        <v>1152.02</v>
      </c>
      <c r="LOM5">
        <v>1281.45</v>
      </c>
      <c r="LON5">
        <v>789.75</v>
      </c>
      <c r="LOO5">
        <v>1249.1300000000001</v>
      </c>
      <c r="LOP5">
        <v>684.38</v>
      </c>
      <c r="LOQ5">
        <v>931.01</v>
      </c>
      <c r="LOR5">
        <v>1032.93</v>
      </c>
      <c r="LOS5">
        <v>999.74</v>
      </c>
      <c r="LOT5">
        <v>1364.05</v>
      </c>
      <c r="LOU5">
        <v>669.01</v>
      </c>
      <c r="LOV5">
        <v>813.76</v>
      </c>
      <c r="LOW5">
        <v>1174.71</v>
      </c>
      <c r="LOX5">
        <v>993.09</v>
      </c>
      <c r="LOY5">
        <v>1054.23</v>
      </c>
      <c r="LOZ5">
        <v>970.78</v>
      </c>
      <c r="LPA5">
        <v>1175.0999999999999</v>
      </c>
      <c r="LPB5">
        <v>940.09</v>
      </c>
      <c r="LPC5">
        <v>726.93</v>
      </c>
      <c r="LPD5">
        <v>1122.43</v>
      </c>
      <c r="LPE5">
        <v>1459.68</v>
      </c>
      <c r="LPF5">
        <v>1204.22</v>
      </c>
      <c r="LPG5">
        <v>637.19000000000005</v>
      </c>
      <c r="LPH5">
        <v>686.71</v>
      </c>
      <c r="LPI5">
        <v>941.6</v>
      </c>
      <c r="LPJ5">
        <v>1089.51</v>
      </c>
      <c r="LPK5">
        <v>999.5</v>
      </c>
      <c r="LPL5">
        <v>993.49</v>
      </c>
      <c r="LPM5">
        <v>1062.8900000000001</v>
      </c>
      <c r="LPN5">
        <v>1149.21</v>
      </c>
      <c r="LPO5">
        <v>1140.43</v>
      </c>
      <c r="LPP5">
        <v>677.49</v>
      </c>
      <c r="LPQ5">
        <v>773.25</v>
      </c>
      <c r="LPR5">
        <v>769.39</v>
      </c>
      <c r="LPS5">
        <v>1078.3599999999999</v>
      </c>
      <c r="LPT5">
        <v>1291.71</v>
      </c>
      <c r="LPU5">
        <v>1009.95</v>
      </c>
      <c r="LPV5">
        <v>801.73</v>
      </c>
      <c r="LPW5">
        <v>1061.78</v>
      </c>
      <c r="LPX5">
        <v>1555.62</v>
      </c>
      <c r="LPY5">
        <v>923.23</v>
      </c>
      <c r="LPZ5">
        <v>667</v>
      </c>
      <c r="LQA5">
        <v>1247.74</v>
      </c>
      <c r="LQB5">
        <v>1007.89</v>
      </c>
      <c r="LQC5">
        <v>945.49</v>
      </c>
      <c r="LQD5">
        <v>849.89</v>
      </c>
      <c r="LQE5">
        <v>1146.72</v>
      </c>
      <c r="LQF5">
        <v>929.16</v>
      </c>
      <c r="LQG5">
        <v>736.27</v>
      </c>
      <c r="LQH5">
        <v>923.65</v>
      </c>
      <c r="LQI5">
        <v>974.76</v>
      </c>
      <c r="LQJ5">
        <v>1220.19</v>
      </c>
      <c r="LQK5">
        <v>1045.04</v>
      </c>
      <c r="LQL5">
        <v>773.12</v>
      </c>
      <c r="LQM5">
        <v>798.76</v>
      </c>
      <c r="LQN5">
        <v>1159.9000000000001</v>
      </c>
      <c r="LQO5">
        <v>671.96</v>
      </c>
      <c r="LQP5">
        <v>1402.06</v>
      </c>
      <c r="LQQ5">
        <v>734.74</v>
      </c>
      <c r="LQR5">
        <v>964.46</v>
      </c>
      <c r="LQS5">
        <v>742.9</v>
      </c>
      <c r="LQT5">
        <v>1111.8599999999999</v>
      </c>
      <c r="LQU5">
        <v>714.19</v>
      </c>
      <c r="LQV5">
        <v>978.87</v>
      </c>
      <c r="LQW5">
        <v>773.44</v>
      </c>
      <c r="LQX5">
        <v>841.49</v>
      </c>
      <c r="LQY5">
        <v>742.56</v>
      </c>
      <c r="LQZ5">
        <v>981.87</v>
      </c>
      <c r="LRA5">
        <v>860.71</v>
      </c>
      <c r="LRB5">
        <v>1106.25</v>
      </c>
      <c r="LRC5">
        <v>1062.48</v>
      </c>
      <c r="LRD5">
        <v>1224.67</v>
      </c>
      <c r="LRE5">
        <v>1100.9000000000001</v>
      </c>
      <c r="LRF5">
        <v>925.47</v>
      </c>
      <c r="LRG5">
        <v>1367.93</v>
      </c>
      <c r="LRH5">
        <v>907.7</v>
      </c>
      <c r="LRI5">
        <v>1047.8800000000001</v>
      </c>
      <c r="LRJ5">
        <v>909.07</v>
      </c>
      <c r="LRK5">
        <v>1420.99</v>
      </c>
      <c r="LRL5">
        <v>714.33</v>
      </c>
      <c r="LRM5">
        <v>819.58</v>
      </c>
      <c r="LRN5">
        <v>1026.01</v>
      </c>
      <c r="LRO5">
        <v>870.83</v>
      </c>
      <c r="LRP5">
        <v>752.72</v>
      </c>
      <c r="LRQ5">
        <v>1173.8599999999999</v>
      </c>
      <c r="LRR5">
        <v>1302.77</v>
      </c>
      <c r="LRS5">
        <v>944.44</v>
      </c>
      <c r="LRT5">
        <v>661.72</v>
      </c>
      <c r="LRU5">
        <v>692.24</v>
      </c>
      <c r="LRV5">
        <v>1074.3499999999999</v>
      </c>
      <c r="LRW5">
        <v>1215</v>
      </c>
      <c r="LRX5">
        <v>975.72</v>
      </c>
      <c r="LRY5">
        <v>885.61</v>
      </c>
      <c r="LRZ5">
        <v>1146.9100000000001</v>
      </c>
      <c r="LSA5">
        <v>1298.03</v>
      </c>
      <c r="LSB5">
        <v>824.5</v>
      </c>
      <c r="LSC5">
        <v>699.17</v>
      </c>
      <c r="LSD5">
        <v>672.5</v>
      </c>
      <c r="LSE5">
        <v>970.54</v>
      </c>
      <c r="LSF5">
        <v>1168.3800000000001</v>
      </c>
      <c r="LSG5">
        <v>1112.75</v>
      </c>
      <c r="LSH5">
        <v>1153.1400000000001</v>
      </c>
      <c r="LSI5">
        <v>924.22</v>
      </c>
      <c r="LSJ5">
        <v>983.16</v>
      </c>
      <c r="LSK5">
        <v>1027.73</v>
      </c>
      <c r="LSL5">
        <v>960.38</v>
      </c>
      <c r="LSM5">
        <v>675.2</v>
      </c>
      <c r="LSN5">
        <v>824.27</v>
      </c>
      <c r="LSO5">
        <v>900.44</v>
      </c>
      <c r="LSP5">
        <v>872</v>
      </c>
      <c r="LSQ5">
        <v>997</v>
      </c>
      <c r="LSR5">
        <v>926.77</v>
      </c>
      <c r="LSS5">
        <v>887.27</v>
      </c>
      <c r="LST5">
        <v>810.81</v>
      </c>
      <c r="LSU5">
        <v>804.4</v>
      </c>
      <c r="LSV5">
        <v>840.28</v>
      </c>
      <c r="LSW5">
        <v>709.26</v>
      </c>
      <c r="LSX5">
        <v>772.68</v>
      </c>
      <c r="LSY5">
        <v>1316.99</v>
      </c>
      <c r="LSZ5">
        <v>843.18</v>
      </c>
      <c r="LTA5">
        <v>811.43</v>
      </c>
      <c r="LTB5">
        <v>1161.73</v>
      </c>
      <c r="LTC5">
        <v>789.04</v>
      </c>
      <c r="LTD5">
        <v>792.05</v>
      </c>
      <c r="LTE5">
        <v>1011.5</v>
      </c>
      <c r="LTF5">
        <v>1000.69</v>
      </c>
      <c r="LTG5">
        <v>1108.3399999999999</v>
      </c>
      <c r="LTH5">
        <v>1076.51</v>
      </c>
      <c r="LTI5">
        <v>1109.24</v>
      </c>
      <c r="LTJ5">
        <v>897.73</v>
      </c>
      <c r="LTK5">
        <v>1047.98</v>
      </c>
      <c r="LTL5">
        <v>1009.63</v>
      </c>
      <c r="LTM5">
        <v>922.66</v>
      </c>
      <c r="LTN5">
        <v>1268.52</v>
      </c>
      <c r="LTO5">
        <v>951.01</v>
      </c>
      <c r="LTP5">
        <v>831.52</v>
      </c>
      <c r="LTQ5">
        <v>1251.52</v>
      </c>
      <c r="LTR5">
        <v>894.78</v>
      </c>
      <c r="LTS5">
        <v>782.02</v>
      </c>
      <c r="LTT5">
        <v>1226.6099999999999</v>
      </c>
      <c r="LTU5">
        <v>1131.9000000000001</v>
      </c>
      <c r="LTV5">
        <v>1118.52</v>
      </c>
      <c r="LTW5">
        <v>913.12</v>
      </c>
      <c r="LTX5">
        <v>909.41</v>
      </c>
      <c r="LTY5">
        <v>688.01</v>
      </c>
      <c r="LTZ5">
        <v>1046.21</v>
      </c>
      <c r="LUA5">
        <v>1025.98</v>
      </c>
      <c r="LUB5">
        <v>1219.02</v>
      </c>
      <c r="LUC5">
        <v>712.06</v>
      </c>
      <c r="LUD5">
        <v>918.72</v>
      </c>
      <c r="LUE5">
        <v>732.15</v>
      </c>
      <c r="LUF5">
        <v>997.56</v>
      </c>
      <c r="LUG5">
        <v>1237.1099999999999</v>
      </c>
      <c r="LUH5">
        <v>950.17</v>
      </c>
      <c r="LUI5">
        <v>895.19</v>
      </c>
      <c r="LUJ5">
        <v>1149.1400000000001</v>
      </c>
      <c r="LUK5">
        <v>844.65</v>
      </c>
      <c r="LUL5">
        <v>803.64</v>
      </c>
      <c r="LUM5">
        <v>995.41</v>
      </c>
      <c r="LUN5">
        <v>594.16</v>
      </c>
      <c r="LUO5">
        <v>706.18</v>
      </c>
      <c r="LUP5">
        <v>1162.43</v>
      </c>
      <c r="LUQ5">
        <v>1314.88</v>
      </c>
      <c r="LUR5">
        <v>788.69</v>
      </c>
      <c r="LUS5">
        <v>1034.6199999999999</v>
      </c>
      <c r="LUT5">
        <v>810.52</v>
      </c>
      <c r="LUU5">
        <v>1126.3599999999999</v>
      </c>
      <c r="LUV5">
        <v>1058.81</v>
      </c>
      <c r="LUW5">
        <v>1254.8599999999999</v>
      </c>
      <c r="LUX5">
        <v>1174.68</v>
      </c>
      <c r="LUY5">
        <v>756.17</v>
      </c>
      <c r="LUZ5">
        <v>772.96</v>
      </c>
      <c r="LVA5">
        <v>758.75</v>
      </c>
      <c r="LVB5">
        <v>1167.69</v>
      </c>
      <c r="LVC5">
        <v>1530.01</v>
      </c>
      <c r="LVD5">
        <v>738.61</v>
      </c>
      <c r="LVE5">
        <v>946.42</v>
      </c>
      <c r="LVF5">
        <v>775</v>
      </c>
      <c r="LVG5">
        <v>671.65</v>
      </c>
      <c r="LVH5">
        <v>976.19</v>
      </c>
      <c r="LVI5">
        <v>1103.31</v>
      </c>
      <c r="LVJ5">
        <v>1000.89</v>
      </c>
      <c r="LVK5">
        <v>1141.45</v>
      </c>
      <c r="LVL5">
        <v>1084.3900000000001</v>
      </c>
      <c r="LVM5">
        <v>797.78</v>
      </c>
      <c r="LVN5">
        <v>1016.96</v>
      </c>
      <c r="LVO5">
        <v>1079.92</v>
      </c>
      <c r="LVP5">
        <v>1389.37</v>
      </c>
      <c r="LVQ5">
        <v>1430.94</v>
      </c>
      <c r="LVR5">
        <v>910.3</v>
      </c>
      <c r="LVS5">
        <v>996.56</v>
      </c>
      <c r="LVT5">
        <v>700.44</v>
      </c>
      <c r="LVU5">
        <v>1033.78</v>
      </c>
      <c r="LVV5">
        <v>865.03</v>
      </c>
      <c r="LVW5">
        <v>721.55</v>
      </c>
      <c r="LVX5">
        <v>1119.32</v>
      </c>
      <c r="LVY5">
        <v>925.12</v>
      </c>
      <c r="LVZ5">
        <v>1060.22</v>
      </c>
      <c r="LWA5">
        <v>968.59</v>
      </c>
      <c r="LWB5">
        <v>797.27</v>
      </c>
      <c r="LWC5">
        <v>1021.12</v>
      </c>
      <c r="LWD5">
        <v>1174</v>
      </c>
      <c r="LWE5">
        <v>1396.03</v>
      </c>
      <c r="LWF5">
        <v>1050.76</v>
      </c>
      <c r="LWG5">
        <v>1191.92</v>
      </c>
      <c r="LWH5">
        <v>922.15</v>
      </c>
      <c r="LWI5">
        <v>1047.8699999999999</v>
      </c>
      <c r="LWJ5">
        <v>927.87</v>
      </c>
      <c r="LWK5">
        <v>1264.24</v>
      </c>
      <c r="LWL5">
        <v>1360.78</v>
      </c>
      <c r="LWM5">
        <v>771.79</v>
      </c>
      <c r="LWN5">
        <v>631.74</v>
      </c>
      <c r="LWO5">
        <v>942.97</v>
      </c>
      <c r="LWP5">
        <v>744.42</v>
      </c>
      <c r="LWQ5">
        <v>809.73</v>
      </c>
      <c r="LWR5">
        <v>1054.8699999999999</v>
      </c>
      <c r="LWS5">
        <v>743.81</v>
      </c>
      <c r="LWT5">
        <v>750.92</v>
      </c>
      <c r="LWU5">
        <v>916.41</v>
      </c>
      <c r="LWV5">
        <v>799.3</v>
      </c>
      <c r="LWW5">
        <v>721.74</v>
      </c>
      <c r="LWX5">
        <v>729.04</v>
      </c>
      <c r="LWY5">
        <v>679.35</v>
      </c>
      <c r="LWZ5">
        <v>812.15</v>
      </c>
      <c r="LXA5">
        <v>1135.54</v>
      </c>
      <c r="LXB5">
        <v>985.06</v>
      </c>
      <c r="LXC5">
        <v>843.12</v>
      </c>
      <c r="LXD5">
        <v>838.88</v>
      </c>
      <c r="LXE5">
        <v>1176.17</v>
      </c>
      <c r="LXF5">
        <v>850.99</v>
      </c>
      <c r="LXG5">
        <v>951.36</v>
      </c>
      <c r="LXH5">
        <v>1058.27</v>
      </c>
      <c r="LXI5">
        <v>967.17</v>
      </c>
      <c r="LXJ5">
        <v>970.51</v>
      </c>
      <c r="LXK5">
        <v>1071.05</v>
      </c>
      <c r="LXL5">
        <v>878.88</v>
      </c>
      <c r="LXM5">
        <v>1341.81</v>
      </c>
      <c r="LXN5">
        <v>1223.22</v>
      </c>
      <c r="LXO5">
        <v>1015.05</v>
      </c>
      <c r="LXP5">
        <v>823.49</v>
      </c>
      <c r="LXQ5">
        <v>1047.46</v>
      </c>
      <c r="LXR5">
        <v>782.08</v>
      </c>
      <c r="LXS5">
        <v>1247.77</v>
      </c>
      <c r="LXT5">
        <v>876.06</v>
      </c>
      <c r="LXU5">
        <v>1017.73</v>
      </c>
      <c r="LXV5">
        <v>1441.02</v>
      </c>
      <c r="LXW5">
        <v>1432.61</v>
      </c>
      <c r="LXX5">
        <v>1300.17</v>
      </c>
      <c r="LXY5">
        <v>1076.33</v>
      </c>
      <c r="LXZ5">
        <v>1023.92</v>
      </c>
      <c r="LYA5">
        <v>1202.3</v>
      </c>
      <c r="LYB5">
        <v>1137.4100000000001</v>
      </c>
      <c r="LYC5">
        <v>1371.9</v>
      </c>
      <c r="LYD5">
        <v>1295.54</v>
      </c>
      <c r="LYE5">
        <v>748.78</v>
      </c>
      <c r="LYF5">
        <v>779.77</v>
      </c>
      <c r="LYG5">
        <v>937.73</v>
      </c>
      <c r="LYH5">
        <v>894.21</v>
      </c>
      <c r="LYI5">
        <v>838.95</v>
      </c>
      <c r="LYJ5">
        <v>1045.5899999999999</v>
      </c>
      <c r="LYK5">
        <v>1280.45</v>
      </c>
      <c r="LYL5">
        <v>999.94</v>
      </c>
      <c r="LYM5">
        <v>1101.9100000000001</v>
      </c>
      <c r="LYN5">
        <v>1097.1400000000001</v>
      </c>
      <c r="LYO5">
        <v>1248.0999999999999</v>
      </c>
      <c r="LYP5">
        <v>861.8</v>
      </c>
      <c r="LYQ5">
        <v>963.8</v>
      </c>
      <c r="LYR5">
        <v>880.3</v>
      </c>
      <c r="LYS5">
        <v>1518.6</v>
      </c>
      <c r="LYT5">
        <v>939.69</v>
      </c>
      <c r="LYU5">
        <v>1033.23</v>
      </c>
      <c r="LYV5">
        <v>875.9</v>
      </c>
      <c r="LYW5">
        <v>968.79</v>
      </c>
      <c r="LYX5">
        <v>709.39</v>
      </c>
      <c r="LYY5">
        <v>888.68</v>
      </c>
      <c r="LYZ5">
        <v>1022.86</v>
      </c>
      <c r="LZA5">
        <v>1622.3</v>
      </c>
      <c r="LZB5">
        <v>932.34</v>
      </c>
      <c r="LZC5">
        <v>1024.68</v>
      </c>
      <c r="LZD5">
        <v>1038.92</v>
      </c>
      <c r="LZE5">
        <v>839.84</v>
      </c>
      <c r="LZF5">
        <v>950.7</v>
      </c>
      <c r="LZG5">
        <v>1182.0899999999999</v>
      </c>
      <c r="LZH5">
        <v>1026.45</v>
      </c>
      <c r="LZI5">
        <v>1929.66</v>
      </c>
      <c r="LZJ5">
        <v>610.41</v>
      </c>
      <c r="LZK5">
        <v>1089.53</v>
      </c>
      <c r="LZL5">
        <v>1053.03</v>
      </c>
      <c r="LZM5">
        <v>1037.04</v>
      </c>
      <c r="LZN5">
        <v>807.41</v>
      </c>
      <c r="LZO5">
        <v>916.63</v>
      </c>
      <c r="LZP5">
        <v>838.6</v>
      </c>
      <c r="LZQ5">
        <v>848.66</v>
      </c>
      <c r="LZR5">
        <v>592.1</v>
      </c>
      <c r="LZS5">
        <v>845.89</v>
      </c>
      <c r="LZT5">
        <v>1115.18</v>
      </c>
      <c r="LZU5">
        <v>833.8</v>
      </c>
      <c r="LZV5">
        <v>1263.6300000000001</v>
      </c>
      <c r="LZW5">
        <v>1058.96</v>
      </c>
      <c r="LZX5">
        <v>584.26</v>
      </c>
      <c r="LZY5">
        <v>876.04</v>
      </c>
      <c r="LZZ5">
        <v>1053.8699999999999</v>
      </c>
      <c r="MAA5">
        <v>893.51</v>
      </c>
      <c r="MAB5">
        <v>961.81</v>
      </c>
      <c r="MAC5">
        <v>1161.94</v>
      </c>
      <c r="MAD5">
        <v>1082.6199999999999</v>
      </c>
      <c r="MAE5">
        <v>1101.08</v>
      </c>
      <c r="MAF5">
        <v>1180.54</v>
      </c>
      <c r="MAG5">
        <v>1307.42</v>
      </c>
      <c r="MAH5">
        <v>582.69000000000005</v>
      </c>
      <c r="MAI5">
        <v>1387.88</v>
      </c>
      <c r="MAJ5">
        <v>887.57</v>
      </c>
      <c r="MAK5">
        <v>959.33</v>
      </c>
      <c r="MAL5">
        <v>803.72</v>
      </c>
      <c r="MAM5">
        <v>877.88</v>
      </c>
      <c r="MAN5">
        <v>762.89</v>
      </c>
      <c r="MAO5">
        <v>918.07</v>
      </c>
      <c r="MAP5">
        <v>1080.6600000000001</v>
      </c>
      <c r="MAQ5">
        <v>865.25</v>
      </c>
      <c r="MAR5">
        <v>1016.66</v>
      </c>
      <c r="MAS5">
        <v>931.31</v>
      </c>
      <c r="MAT5">
        <v>643.71</v>
      </c>
      <c r="MAU5">
        <v>1099.75</v>
      </c>
      <c r="MAV5">
        <v>893.46</v>
      </c>
      <c r="MAW5">
        <v>1296.8699999999999</v>
      </c>
      <c r="MAX5">
        <v>856.04</v>
      </c>
      <c r="MAY5">
        <v>884.02</v>
      </c>
      <c r="MAZ5">
        <v>859.66</v>
      </c>
      <c r="MBA5">
        <v>1300.51</v>
      </c>
      <c r="MBB5">
        <v>1101.04</v>
      </c>
      <c r="MBC5">
        <v>1084.94</v>
      </c>
      <c r="MBD5">
        <v>1471.24</v>
      </c>
      <c r="MBE5">
        <v>1441.84</v>
      </c>
      <c r="MBF5">
        <v>798.43</v>
      </c>
      <c r="MBG5">
        <v>1214.1600000000001</v>
      </c>
      <c r="MBH5">
        <v>1127.82</v>
      </c>
      <c r="MBI5">
        <v>910.06</v>
      </c>
      <c r="MBJ5">
        <v>1224.74</v>
      </c>
      <c r="MBK5">
        <v>874.44</v>
      </c>
      <c r="MBL5">
        <v>819.22</v>
      </c>
      <c r="MBM5">
        <v>1081.53</v>
      </c>
      <c r="MBN5">
        <v>758.52</v>
      </c>
      <c r="MBO5">
        <v>1182.43</v>
      </c>
      <c r="MBP5">
        <v>753.68</v>
      </c>
      <c r="MBQ5">
        <v>985.13</v>
      </c>
      <c r="MBR5">
        <v>940.66</v>
      </c>
      <c r="MBS5">
        <v>1131.26</v>
      </c>
      <c r="MBT5">
        <v>1094.02</v>
      </c>
      <c r="MBU5">
        <v>984.58</v>
      </c>
      <c r="MBV5">
        <v>792.27</v>
      </c>
      <c r="MBW5">
        <v>850.13</v>
      </c>
      <c r="MBX5">
        <v>947.76</v>
      </c>
      <c r="MBY5">
        <v>578.21</v>
      </c>
      <c r="MBZ5">
        <v>1207.21</v>
      </c>
      <c r="MCA5">
        <v>1226.5899999999999</v>
      </c>
      <c r="MCB5">
        <v>1038.71</v>
      </c>
      <c r="MCC5">
        <v>1046.6199999999999</v>
      </c>
      <c r="MCD5">
        <v>954.16</v>
      </c>
      <c r="MCE5">
        <v>849.62</v>
      </c>
      <c r="MCF5">
        <v>1067.77</v>
      </c>
      <c r="MCG5">
        <v>1051.53</v>
      </c>
      <c r="MCH5">
        <v>1049.4100000000001</v>
      </c>
      <c r="MCI5">
        <v>1053.71</v>
      </c>
      <c r="MCJ5">
        <v>1130.52</v>
      </c>
      <c r="MCK5">
        <v>1042.3399999999999</v>
      </c>
      <c r="MCL5">
        <v>894.69</v>
      </c>
      <c r="MCM5">
        <v>1040.77</v>
      </c>
      <c r="MCN5">
        <v>709.51</v>
      </c>
      <c r="MCO5">
        <v>1301.1300000000001</v>
      </c>
      <c r="MCP5">
        <v>957.81</v>
      </c>
      <c r="MCQ5">
        <v>799.13</v>
      </c>
      <c r="MCR5">
        <v>941.97</v>
      </c>
      <c r="MCS5">
        <v>942.95</v>
      </c>
      <c r="MCT5">
        <v>1128.0899999999999</v>
      </c>
      <c r="MCU5">
        <v>923.84</v>
      </c>
      <c r="MCV5">
        <v>827.72</v>
      </c>
      <c r="MCW5">
        <v>819.85</v>
      </c>
      <c r="MCX5">
        <v>765.43</v>
      </c>
      <c r="MCY5">
        <v>811.13</v>
      </c>
      <c r="MCZ5">
        <v>1560.21</v>
      </c>
      <c r="MDA5">
        <v>870.48</v>
      </c>
      <c r="MDB5">
        <v>1062.78</v>
      </c>
      <c r="MDC5">
        <v>919.48</v>
      </c>
      <c r="MDD5">
        <v>742.64</v>
      </c>
      <c r="MDE5">
        <v>994.27</v>
      </c>
      <c r="MDF5">
        <v>1278.7</v>
      </c>
      <c r="MDG5">
        <v>636.02</v>
      </c>
      <c r="MDH5">
        <v>777.66</v>
      </c>
      <c r="MDI5">
        <v>1212.6400000000001</v>
      </c>
      <c r="MDJ5">
        <v>1115.78</v>
      </c>
      <c r="MDK5">
        <v>1116.53</v>
      </c>
      <c r="MDL5">
        <v>1056.82</v>
      </c>
      <c r="MDM5">
        <v>798.32</v>
      </c>
      <c r="MDN5">
        <v>1150.3499999999999</v>
      </c>
      <c r="MDO5">
        <v>906.94</v>
      </c>
      <c r="MDP5">
        <v>843.41</v>
      </c>
      <c r="MDQ5">
        <v>1046.83</v>
      </c>
      <c r="MDR5">
        <v>737.25</v>
      </c>
      <c r="MDS5">
        <v>943.08</v>
      </c>
      <c r="MDT5">
        <v>1289.5899999999999</v>
      </c>
      <c r="MDU5">
        <v>1086.8800000000001</v>
      </c>
      <c r="MDV5">
        <v>623.47</v>
      </c>
      <c r="MDW5">
        <v>1005.78</v>
      </c>
      <c r="MDX5">
        <v>926.53</v>
      </c>
      <c r="MDY5">
        <v>953.89</v>
      </c>
      <c r="MDZ5">
        <v>1043.23</v>
      </c>
      <c r="MEA5">
        <v>796.05</v>
      </c>
      <c r="MEB5">
        <v>981.29</v>
      </c>
      <c r="MEC5">
        <v>736.36</v>
      </c>
      <c r="MED5">
        <v>934.39</v>
      </c>
      <c r="MEE5">
        <v>980.68</v>
      </c>
      <c r="MEF5">
        <v>877.57</v>
      </c>
      <c r="MEG5">
        <v>978.54</v>
      </c>
      <c r="MEH5">
        <v>994.38</v>
      </c>
      <c r="MEI5">
        <v>1120.82</v>
      </c>
      <c r="MEJ5">
        <v>1275.23</v>
      </c>
      <c r="MEK5">
        <v>956.11</v>
      </c>
      <c r="MEL5">
        <v>821.7</v>
      </c>
      <c r="MEM5">
        <v>676.21</v>
      </c>
      <c r="MEN5">
        <v>811.33</v>
      </c>
      <c r="MEO5">
        <v>1156.7</v>
      </c>
      <c r="MEP5">
        <v>1650.59</v>
      </c>
      <c r="MEQ5">
        <v>1020.67</v>
      </c>
      <c r="MER5">
        <v>970.74</v>
      </c>
      <c r="MES5">
        <v>762.12</v>
      </c>
      <c r="MET5">
        <v>1300.02</v>
      </c>
      <c r="MEU5">
        <v>1151.47</v>
      </c>
      <c r="MEV5">
        <v>1272.1400000000001</v>
      </c>
      <c r="MEW5">
        <v>1013.58</v>
      </c>
      <c r="MEX5">
        <v>731.5</v>
      </c>
      <c r="MEY5">
        <v>965.21</v>
      </c>
      <c r="MEZ5">
        <v>900.7</v>
      </c>
      <c r="MFA5">
        <v>791.56</v>
      </c>
      <c r="MFB5">
        <v>888.23</v>
      </c>
      <c r="MFC5">
        <v>1346.44</v>
      </c>
      <c r="MFD5">
        <v>1231.82</v>
      </c>
      <c r="MFE5">
        <v>839.14</v>
      </c>
      <c r="MFF5">
        <v>752.43</v>
      </c>
      <c r="MFG5">
        <v>972.45</v>
      </c>
      <c r="MFH5">
        <v>1188.58</v>
      </c>
      <c r="MFI5">
        <v>1104.01</v>
      </c>
      <c r="MFJ5">
        <v>940.97</v>
      </c>
      <c r="MFK5">
        <v>1040.17</v>
      </c>
      <c r="MFL5">
        <v>1064.71</v>
      </c>
      <c r="MFM5">
        <v>1165.1199999999999</v>
      </c>
      <c r="MFN5">
        <v>1046.05</v>
      </c>
      <c r="MFO5">
        <v>982.22</v>
      </c>
      <c r="MFP5">
        <v>883.96</v>
      </c>
      <c r="MFQ5">
        <v>952.94</v>
      </c>
      <c r="MFR5">
        <v>780.13</v>
      </c>
      <c r="MFS5">
        <v>975.78</v>
      </c>
      <c r="MFT5">
        <v>962.97</v>
      </c>
      <c r="MFU5">
        <v>1110.17</v>
      </c>
      <c r="MFV5">
        <v>1218.99</v>
      </c>
      <c r="MFW5">
        <v>1006.75</v>
      </c>
      <c r="MFX5">
        <v>818.09</v>
      </c>
      <c r="MFY5">
        <v>886.94</v>
      </c>
      <c r="MFZ5">
        <v>746.53</v>
      </c>
      <c r="MGA5">
        <v>852.95</v>
      </c>
      <c r="MGB5">
        <v>1371.13</v>
      </c>
      <c r="MGC5">
        <v>700.77</v>
      </c>
      <c r="MGD5">
        <v>949.65</v>
      </c>
      <c r="MGE5">
        <v>1269.72</v>
      </c>
      <c r="MGF5">
        <v>1138.98</v>
      </c>
      <c r="MGG5">
        <v>992.79</v>
      </c>
      <c r="MGH5">
        <v>558.46</v>
      </c>
      <c r="MGI5">
        <v>827.34</v>
      </c>
      <c r="MGJ5">
        <v>798.27</v>
      </c>
      <c r="MGK5">
        <v>1053.71</v>
      </c>
      <c r="MGL5">
        <v>822.06</v>
      </c>
      <c r="MGM5">
        <v>696</v>
      </c>
      <c r="MGN5">
        <v>965.1</v>
      </c>
      <c r="MGO5">
        <v>838.45</v>
      </c>
      <c r="MGP5">
        <v>765.3</v>
      </c>
      <c r="MGQ5">
        <v>1421.79</v>
      </c>
      <c r="MGR5">
        <v>1055.05</v>
      </c>
      <c r="MGS5">
        <v>1255.1099999999999</v>
      </c>
      <c r="MGT5">
        <v>980.11</v>
      </c>
      <c r="MGU5">
        <v>1080.0899999999999</v>
      </c>
      <c r="MGV5">
        <v>1078.7</v>
      </c>
      <c r="MGW5">
        <v>1221.32</v>
      </c>
      <c r="MGX5">
        <v>805.01</v>
      </c>
      <c r="MGY5">
        <v>1076.6199999999999</v>
      </c>
      <c r="MGZ5">
        <v>763.29</v>
      </c>
      <c r="MHA5">
        <v>953.48</v>
      </c>
      <c r="MHB5">
        <v>775.2</v>
      </c>
      <c r="MHC5">
        <v>890.92</v>
      </c>
      <c r="MHD5">
        <v>829.68</v>
      </c>
      <c r="MHE5">
        <v>813.2</v>
      </c>
      <c r="MHF5">
        <v>1002.13</v>
      </c>
      <c r="MHG5">
        <v>941.05</v>
      </c>
      <c r="MHH5">
        <v>891.57</v>
      </c>
      <c r="MHI5">
        <v>1062.55</v>
      </c>
      <c r="MHJ5">
        <v>774.01</v>
      </c>
      <c r="MHK5">
        <v>1060.78</v>
      </c>
      <c r="MHL5">
        <v>1169.94</v>
      </c>
      <c r="MHM5">
        <v>1497.01</v>
      </c>
      <c r="MHN5">
        <v>1140.31</v>
      </c>
      <c r="MHO5">
        <v>995.64</v>
      </c>
      <c r="MHP5">
        <v>1513.64</v>
      </c>
      <c r="MHQ5">
        <v>810.69</v>
      </c>
      <c r="MHR5">
        <v>1229.8399999999999</v>
      </c>
      <c r="MHS5">
        <v>846.54</v>
      </c>
      <c r="MHT5">
        <v>711.73</v>
      </c>
      <c r="MHU5">
        <v>866.13</v>
      </c>
      <c r="MHV5">
        <v>1147.3800000000001</v>
      </c>
      <c r="MHW5">
        <v>1467.73</v>
      </c>
      <c r="MHX5">
        <v>1064.19</v>
      </c>
      <c r="MHY5">
        <v>755.54</v>
      </c>
      <c r="MHZ5">
        <v>695.26</v>
      </c>
      <c r="MIA5">
        <v>964.97</v>
      </c>
      <c r="MIB5">
        <v>1425.17</v>
      </c>
      <c r="MIC5">
        <v>630.47</v>
      </c>
      <c r="MID5">
        <v>851.33</v>
      </c>
      <c r="MIE5">
        <v>1164.02</v>
      </c>
      <c r="MIF5">
        <v>863.13</v>
      </c>
      <c r="MIG5">
        <v>1127.32</v>
      </c>
      <c r="MIH5">
        <v>965.77</v>
      </c>
      <c r="MII5">
        <v>843.3</v>
      </c>
      <c r="MIJ5">
        <v>780.01</v>
      </c>
      <c r="MIK5">
        <v>1160.4000000000001</v>
      </c>
      <c r="MIL5">
        <v>891.01</v>
      </c>
      <c r="MIM5">
        <v>1405.43</v>
      </c>
      <c r="MIN5">
        <v>754.83</v>
      </c>
      <c r="MIO5">
        <v>1191.72</v>
      </c>
      <c r="MIP5">
        <v>1050.73</v>
      </c>
      <c r="MIQ5">
        <v>932.92</v>
      </c>
      <c r="MIR5">
        <v>810.02</v>
      </c>
      <c r="MIS5">
        <v>752.35</v>
      </c>
      <c r="MIT5">
        <v>818.31</v>
      </c>
      <c r="MIU5">
        <v>1057.52</v>
      </c>
      <c r="MIV5">
        <v>1290</v>
      </c>
      <c r="MIW5">
        <v>993.07</v>
      </c>
      <c r="MIX5">
        <v>918.48</v>
      </c>
      <c r="MIY5">
        <v>1458.37</v>
      </c>
      <c r="MIZ5">
        <v>717.36</v>
      </c>
      <c r="MJA5">
        <v>941.04</v>
      </c>
      <c r="MJB5">
        <v>934.14</v>
      </c>
      <c r="MJC5">
        <v>1135.1400000000001</v>
      </c>
      <c r="MJD5">
        <v>918.76</v>
      </c>
      <c r="MJE5">
        <v>865.06</v>
      </c>
      <c r="MJF5">
        <v>967.96</v>
      </c>
      <c r="MJG5">
        <v>937.23</v>
      </c>
      <c r="MJH5">
        <v>1175.22</v>
      </c>
      <c r="MJI5">
        <v>978.98</v>
      </c>
      <c r="MJJ5">
        <v>810.36</v>
      </c>
      <c r="MJK5">
        <v>883.46</v>
      </c>
      <c r="MJL5">
        <v>857.5</v>
      </c>
      <c r="MJM5">
        <v>1287.19</v>
      </c>
      <c r="MJN5">
        <v>1146.5999999999999</v>
      </c>
      <c r="MJO5">
        <v>1377.41</v>
      </c>
      <c r="MJP5">
        <v>1326.55</v>
      </c>
      <c r="MJQ5">
        <v>1201.8499999999999</v>
      </c>
      <c r="MJR5">
        <v>610.34</v>
      </c>
      <c r="MJS5">
        <v>961.77</v>
      </c>
      <c r="MJT5">
        <v>700.38</v>
      </c>
      <c r="MJU5">
        <v>912.5</v>
      </c>
      <c r="MJV5">
        <v>777.97</v>
      </c>
      <c r="MJW5">
        <v>1308.0899999999999</v>
      </c>
      <c r="MJX5">
        <v>992.62</v>
      </c>
      <c r="MJY5">
        <v>737.08</v>
      </c>
      <c r="MJZ5">
        <v>892.03</v>
      </c>
      <c r="MKA5">
        <v>962.77</v>
      </c>
      <c r="MKB5">
        <v>794.73</v>
      </c>
      <c r="MKC5">
        <v>1274.28</v>
      </c>
      <c r="MKD5">
        <v>1041.19</v>
      </c>
      <c r="MKE5">
        <v>935.68</v>
      </c>
      <c r="MKF5">
        <v>986.51</v>
      </c>
      <c r="MKG5">
        <v>1008.55</v>
      </c>
      <c r="MKH5">
        <v>1189.01</v>
      </c>
      <c r="MKI5">
        <v>884.52</v>
      </c>
      <c r="MKJ5">
        <v>619.41</v>
      </c>
      <c r="MKK5">
        <v>790.98</v>
      </c>
      <c r="MKL5">
        <v>1198.0999999999999</v>
      </c>
      <c r="MKM5">
        <v>1112.46</v>
      </c>
      <c r="MKN5">
        <v>1054.48</v>
      </c>
      <c r="MKO5">
        <v>662.03</v>
      </c>
      <c r="MKP5">
        <v>723.24</v>
      </c>
      <c r="MKQ5">
        <v>1036.98</v>
      </c>
      <c r="MKR5">
        <v>1222.9100000000001</v>
      </c>
      <c r="MKS5">
        <v>1297.97</v>
      </c>
      <c r="MKT5">
        <v>870.23</v>
      </c>
      <c r="MKU5">
        <v>935.94</v>
      </c>
      <c r="MKV5">
        <v>887.45</v>
      </c>
      <c r="MKW5">
        <v>563.91999999999996</v>
      </c>
      <c r="MKX5">
        <v>1520.5</v>
      </c>
      <c r="MKY5">
        <v>1107.1500000000001</v>
      </c>
      <c r="MKZ5">
        <v>751.24</v>
      </c>
      <c r="MLA5">
        <v>1261.56</v>
      </c>
      <c r="MLB5">
        <v>864.94</v>
      </c>
      <c r="MLC5">
        <v>881.08</v>
      </c>
      <c r="MLD5">
        <v>629.27</v>
      </c>
      <c r="MLE5">
        <v>1317.09</v>
      </c>
      <c r="MLF5">
        <v>1350.94</v>
      </c>
      <c r="MLG5">
        <v>860.07</v>
      </c>
      <c r="MLH5">
        <v>1042.22</v>
      </c>
      <c r="MLI5">
        <v>999.43</v>
      </c>
      <c r="MLJ5">
        <v>1040.8800000000001</v>
      </c>
      <c r="MLK5">
        <v>1185.44</v>
      </c>
      <c r="MLL5">
        <v>1064.47</v>
      </c>
      <c r="MLM5">
        <v>815.69</v>
      </c>
      <c r="MLN5">
        <v>805.34</v>
      </c>
      <c r="MLO5">
        <v>1110.81</v>
      </c>
      <c r="MLP5">
        <v>875.74</v>
      </c>
      <c r="MLQ5">
        <v>1415.66</v>
      </c>
      <c r="MLR5">
        <v>1019.42</v>
      </c>
      <c r="MLS5">
        <v>805.78</v>
      </c>
      <c r="MLT5">
        <v>795.99</v>
      </c>
      <c r="MLU5">
        <v>1119.3900000000001</v>
      </c>
      <c r="MLV5">
        <v>1086.8699999999999</v>
      </c>
      <c r="MLW5">
        <v>948.81</v>
      </c>
      <c r="MLX5">
        <v>948.31</v>
      </c>
      <c r="MLY5">
        <v>1315.34</v>
      </c>
      <c r="MLZ5">
        <v>1157.8599999999999</v>
      </c>
      <c r="MMA5">
        <v>879.72</v>
      </c>
      <c r="MMB5">
        <v>809.2</v>
      </c>
      <c r="MMC5">
        <v>1342.93</v>
      </c>
      <c r="MMD5">
        <v>902.13</v>
      </c>
      <c r="MME5">
        <v>1225.8900000000001</v>
      </c>
      <c r="MMF5">
        <v>808.53</v>
      </c>
      <c r="MMG5">
        <v>1255.4100000000001</v>
      </c>
      <c r="MMH5">
        <v>780.02</v>
      </c>
      <c r="MMI5">
        <v>1107.44</v>
      </c>
      <c r="MMJ5">
        <v>1100.48</v>
      </c>
      <c r="MMK5">
        <v>1155.05</v>
      </c>
      <c r="MML5">
        <v>913.72</v>
      </c>
      <c r="MMM5">
        <v>687.79</v>
      </c>
      <c r="MMN5">
        <v>1035.3800000000001</v>
      </c>
      <c r="MMO5">
        <v>978.45</v>
      </c>
      <c r="MMP5">
        <v>814.1</v>
      </c>
      <c r="MMQ5">
        <v>1023.35</v>
      </c>
      <c r="MMR5">
        <v>949.65</v>
      </c>
      <c r="MMS5">
        <v>802.06</v>
      </c>
      <c r="MMT5">
        <v>851.93</v>
      </c>
      <c r="MMU5">
        <v>796.31</v>
      </c>
      <c r="MMV5">
        <v>951.41</v>
      </c>
      <c r="MMW5">
        <v>1269.24</v>
      </c>
      <c r="MMX5">
        <v>1080.82</v>
      </c>
      <c r="MMY5">
        <v>1216.94</v>
      </c>
      <c r="MMZ5">
        <v>796.6</v>
      </c>
      <c r="MNA5">
        <v>749.27</v>
      </c>
      <c r="MNB5">
        <v>819.46</v>
      </c>
      <c r="MNC5">
        <v>1090.93</v>
      </c>
      <c r="MND5">
        <v>978.25</v>
      </c>
      <c r="MNE5">
        <v>971.66</v>
      </c>
      <c r="MNF5">
        <v>953.69</v>
      </c>
      <c r="MNG5">
        <v>652.66</v>
      </c>
      <c r="MNH5">
        <v>1603.67</v>
      </c>
      <c r="MNI5">
        <v>761.86</v>
      </c>
      <c r="MNJ5">
        <v>758.1</v>
      </c>
      <c r="MNK5">
        <v>1477.04</v>
      </c>
      <c r="MNL5">
        <v>912.63</v>
      </c>
      <c r="MNM5">
        <v>1141.1500000000001</v>
      </c>
      <c r="MNN5">
        <v>811.64</v>
      </c>
      <c r="MNO5">
        <v>1159.92</v>
      </c>
      <c r="MNP5">
        <v>1133.18</v>
      </c>
      <c r="MNQ5">
        <v>621.66</v>
      </c>
      <c r="MNR5">
        <v>1138.8399999999999</v>
      </c>
      <c r="MNS5">
        <v>773.94</v>
      </c>
      <c r="MNT5">
        <v>766.37</v>
      </c>
      <c r="MNU5">
        <v>1298.47</v>
      </c>
      <c r="MNV5">
        <v>719.81</v>
      </c>
      <c r="MNW5">
        <v>1022.36</v>
      </c>
      <c r="MNX5">
        <v>1119.3399999999999</v>
      </c>
      <c r="MNY5">
        <v>1010.1</v>
      </c>
      <c r="MNZ5">
        <v>1124.57</v>
      </c>
      <c r="MOA5">
        <v>1056.1199999999999</v>
      </c>
      <c r="MOB5">
        <v>899.92</v>
      </c>
      <c r="MOC5">
        <v>853.27</v>
      </c>
      <c r="MOD5">
        <v>1266.29</v>
      </c>
      <c r="MOE5">
        <v>854.05</v>
      </c>
      <c r="MOF5">
        <v>1032.58</v>
      </c>
      <c r="MOG5">
        <v>927.88</v>
      </c>
      <c r="MOH5">
        <v>1185.74</v>
      </c>
      <c r="MOI5">
        <v>673.51</v>
      </c>
      <c r="MOJ5">
        <v>906.37</v>
      </c>
      <c r="MOK5">
        <v>884.34</v>
      </c>
      <c r="MOL5">
        <v>799.6</v>
      </c>
      <c r="MOM5">
        <v>1111.22</v>
      </c>
      <c r="MON5">
        <v>1193.49</v>
      </c>
      <c r="MOO5">
        <v>831.04</v>
      </c>
      <c r="MOP5">
        <v>724.08</v>
      </c>
      <c r="MOQ5">
        <v>915.39</v>
      </c>
      <c r="MOR5">
        <v>919.96</v>
      </c>
      <c r="MOS5">
        <v>982.94</v>
      </c>
      <c r="MOT5">
        <v>1145.23</v>
      </c>
      <c r="MOU5">
        <v>1188.74</v>
      </c>
      <c r="MOV5">
        <v>858.67</v>
      </c>
      <c r="MOW5">
        <v>883.12</v>
      </c>
      <c r="MOX5">
        <v>1194.72</v>
      </c>
      <c r="MOY5">
        <v>1254.9100000000001</v>
      </c>
      <c r="MOZ5">
        <v>1080.57</v>
      </c>
      <c r="MPA5">
        <v>964.35</v>
      </c>
      <c r="MPB5">
        <v>608.72</v>
      </c>
      <c r="MPC5">
        <v>1105.8</v>
      </c>
      <c r="MPD5">
        <v>1112.52</v>
      </c>
      <c r="MPE5">
        <v>1295.72</v>
      </c>
      <c r="MPF5">
        <v>1082.74</v>
      </c>
      <c r="MPG5">
        <v>934.59</v>
      </c>
      <c r="MPH5">
        <v>1685.82</v>
      </c>
      <c r="MPI5">
        <v>948.6</v>
      </c>
      <c r="MPJ5">
        <v>575.01</v>
      </c>
      <c r="MPK5">
        <v>802.72</v>
      </c>
      <c r="MPL5">
        <v>1097.06</v>
      </c>
      <c r="MPM5">
        <v>1111.82</v>
      </c>
      <c r="MPN5">
        <v>1107.07</v>
      </c>
      <c r="MPO5">
        <v>1051.79</v>
      </c>
      <c r="MPP5">
        <v>1522.08</v>
      </c>
      <c r="MPQ5">
        <v>801.76</v>
      </c>
      <c r="MPR5">
        <v>995.62</v>
      </c>
      <c r="MPS5">
        <v>1053.1199999999999</v>
      </c>
      <c r="MPT5">
        <v>893.3</v>
      </c>
      <c r="MPU5">
        <v>1002.51</v>
      </c>
      <c r="MPV5">
        <v>748</v>
      </c>
      <c r="MPW5">
        <v>939.56</v>
      </c>
      <c r="MPX5">
        <v>903.28</v>
      </c>
      <c r="MPY5">
        <v>993.74</v>
      </c>
      <c r="MPZ5">
        <v>1028.01</v>
      </c>
      <c r="MQA5">
        <v>944.18</v>
      </c>
      <c r="MQB5">
        <v>907.62</v>
      </c>
      <c r="MQC5">
        <v>1356.91</v>
      </c>
      <c r="MQD5">
        <v>1196.32</v>
      </c>
      <c r="MQE5">
        <v>1038.6500000000001</v>
      </c>
      <c r="MQF5">
        <v>881.93</v>
      </c>
      <c r="MQG5">
        <v>867.8</v>
      </c>
      <c r="MQH5">
        <v>1013.55</v>
      </c>
      <c r="MQI5">
        <v>1197.21</v>
      </c>
      <c r="MQJ5">
        <v>926.51</v>
      </c>
      <c r="MQK5">
        <v>1309.06</v>
      </c>
      <c r="MQL5">
        <v>886.38</v>
      </c>
      <c r="MQM5">
        <v>1160.3</v>
      </c>
      <c r="MQN5">
        <v>802.27</v>
      </c>
      <c r="MQO5">
        <v>869.15</v>
      </c>
      <c r="MQP5">
        <v>1460.44</v>
      </c>
      <c r="MQQ5">
        <v>1170.68</v>
      </c>
      <c r="MQR5">
        <v>1135.96</v>
      </c>
      <c r="MQS5">
        <v>966.04</v>
      </c>
      <c r="MQT5">
        <v>919.81</v>
      </c>
      <c r="MQU5">
        <v>938.67</v>
      </c>
      <c r="MQV5">
        <v>976.1</v>
      </c>
      <c r="MQW5">
        <v>789.93</v>
      </c>
      <c r="MQX5">
        <v>1073.3699999999999</v>
      </c>
      <c r="MQY5">
        <v>941.88</v>
      </c>
      <c r="MQZ5">
        <v>1095.8699999999999</v>
      </c>
      <c r="MRA5">
        <v>735.07</v>
      </c>
      <c r="MRB5">
        <v>809.5</v>
      </c>
      <c r="MRC5">
        <v>818.92</v>
      </c>
      <c r="MRD5">
        <v>1125.6600000000001</v>
      </c>
      <c r="MRE5">
        <v>872.09</v>
      </c>
      <c r="MRF5">
        <v>1041.43</v>
      </c>
      <c r="MRG5">
        <v>1038.6099999999999</v>
      </c>
      <c r="MRH5">
        <v>1142.06</v>
      </c>
      <c r="MRI5">
        <v>1049.17</v>
      </c>
      <c r="MRJ5">
        <v>697.04</v>
      </c>
      <c r="MRK5">
        <v>1028.1400000000001</v>
      </c>
      <c r="MRL5">
        <v>940.01</v>
      </c>
      <c r="MRM5">
        <v>1049.82</v>
      </c>
      <c r="MRN5">
        <v>756.99</v>
      </c>
      <c r="MRO5">
        <v>583.5</v>
      </c>
      <c r="MRP5">
        <v>1150.67</v>
      </c>
      <c r="MRQ5">
        <v>837.06</v>
      </c>
      <c r="MRR5">
        <v>1032.69</v>
      </c>
      <c r="MRS5">
        <v>1143.02</v>
      </c>
      <c r="MRT5">
        <v>1084.78</v>
      </c>
      <c r="MRU5">
        <v>1098.3</v>
      </c>
      <c r="MRV5">
        <v>662.28</v>
      </c>
      <c r="MRW5">
        <v>1137.3599999999999</v>
      </c>
      <c r="MRX5">
        <v>1025.74</v>
      </c>
      <c r="MRY5">
        <v>839</v>
      </c>
      <c r="MRZ5">
        <v>1180.78</v>
      </c>
      <c r="MSA5">
        <v>723.4</v>
      </c>
      <c r="MSB5">
        <v>943.7</v>
      </c>
      <c r="MSC5">
        <v>1094.69</v>
      </c>
      <c r="MSD5">
        <v>693.78</v>
      </c>
      <c r="MSE5">
        <v>1023.54</v>
      </c>
      <c r="MSF5">
        <v>942.32</v>
      </c>
      <c r="MSG5">
        <v>1360.87</v>
      </c>
      <c r="MSH5">
        <v>1173.8</v>
      </c>
      <c r="MSI5">
        <v>914.34</v>
      </c>
      <c r="MSJ5">
        <v>840.4</v>
      </c>
      <c r="MSK5">
        <v>797.79</v>
      </c>
      <c r="MSL5">
        <v>1446.32</v>
      </c>
      <c r="MSM5">
        <v>753.94</v>
      </c>
      <c r="MSN5">
        <v>1014.29</v>
      </c>
      <c r="MSO5">
        <v>603.02</v>
      </c>
      <c r="MSP5">
        <v>1015.3</v>
      </c>
      <c r="MSQ5">
        <v>755.82</v>
      </c>
      <c r="MSR5">
        <v>1380.8</v>
      </c>
      <c r="MSS5">
        <v>1067.94</v>
      </c>
      <c r="MST5">
        <v>1148.0899999999999</v>
      </c>
      <c r="MSU5">
        <v>806.58</v>
      </c>
      <c r="MSV5">
        <v>1100.81</v>
      </c>
      <c r="MSW5">
        <v>793.87</v>
      </c>
      <c r="MSX5">
        <v>1312.81</v>
      </c>
      <c r="MSY5">
        <v>1344.91</v>
      </c>
      <c r="MSZ5">
        <v>922.74</v>
      </c>
      <c r="MTA5">
        <v>757.64</v>
      </c>
      <c r="MTB5">
        <v>871.39</v>
      </c>
      <c r="MTC5">
        <v>1040.3800000000001</v>
      </c>
      <c r="MTD5">
        <v>807.77</v>
      </c>
      <c r="MTE5">
        <v>977.26</v>
      </c>
      <c r="MTF5">
        <v>901.46</v>
      </c>
      <c r="MTG5">
        <v>1049.28</v>
      </c>
      <c r="MTH5">
        <v>621.45000000000005</v>
      </c>
      <c r="MTI5">
        <v>1117.04</v>
      </c>
      <c r="MTJ5">
        <v>1270.67</v>
      </c>
      <c r="MTK5">
        <v>896.34</v>
      </c>
      <c r="MTL5">
        <v>1059.8599999999999</v>
      </c>
      <c r="MTM5">
        <v>942.52</v>
      </c>
      <c r="MTN5">
        <v>834.06</v>
      </c>
      <c r="MTO5">
        <v>870</v>
      </c>
      <c r="MTP5">
        <v>861.98</v>
      </c>
      <c r="MTQ5">
        <v>1439.56</v>
      </c>
      <c r="MTR5">
        <v>1451.28</v>
      </c>
      <c r="MTS5">
        <v>748.06</v>
      </c>
      <c r="MTT5">
        <v>1154.18</v>
      </c>
      <c r="MTU5">
        <v>970.6</v>
      </c>
      <c r="MTV5">
        <v>982.21</v>
      </c>
      <c r="MTW5">
        <v>930.36</v>
      </c>
      <c r="MTX5">
        <v>1114.3699999999999</v>
      </c>
      <c r="MTY5">
        <v>1127.8699999999999</v>
      </c>
      <c r="MTZ5">
        <v>907.63</v>
      </c>
      <c r="MUA5">
        <v>1078.32</v>
      </c>
      <c r="MUB5">
        <v>1146.73</v>
      </c>
      <c r="MUC5">
        <v>998.15</v>
      </c>
      <c r="MUD5">
        <v>1335.15</v>
      </c>
      <c r="MUE5">
        <v>961.72</v>
      </c>
      <c r="MUF5">
        <v>962.37</v>
      </c>
      <c r="MUG5">
        <v>939.83</v>
      </c>
      <c r="MUH5">
        <v>1513.06</v>
      </c>
      <c r="MUI5">
        <v>1080.68</v>
      </c>
      <c r="MUJ5">
        <v>1070.1600000000001</v>
      </c>
      <c r="MUK5">
        <v>985.25</v>
      </c>
      <c r="MUL5">
        <v>1089.73</v>
      </c>
      <c r="MUM5">
        <v>729.74</v>
      </c>
      <c r="MUN5">
        <v>1165.3499999999999</v>
      </c>
      <c r="MUO5">
        <v>992.71</v>
      </c>
      <c r="MUP5">
        <v>1050.21</v>
      </c>
      <c r="MUQ5">
        <v>991.29</v>
      </c>
      <c r="MUR5">
        <v>1005.2</v>
      </c>
      <c r="MUS5">
        <v>946.84</v>
      </c>
      <c r="MUT5">
        <v>987.87</v>
      </c>
      <c r="MUU5">
        <v>946.58</v>
      </c>
      <c r="MUV5">
        <v>934.61</v>
      </c>
      <c r="MUW5">
        <v>1242.48</v>
      </c>
      <c r="MUX5">
        <v>1000.87</v>
      </c>
      <c r="MUY5">
        <v>1052.48</v>
      </c>
      <c r="MUZ5">
        <v>981.13</v>
      </c>
      <c r="MVA5">
        <v>932.19</v>
      </c>
      <c r="MVB5">
        <v>946.86</v>
      </c>
      <c r="MVC5">
        <v>970.34</v>
      </c>
      <c r="MVD5">
        <v>737.02</v>
      </c>
      <c r="MVE5">
        <v>1141.47</v>
      </c>
      <c r="MVF5">
        <v>1431.78</v>
      </c>
      <c r="MVG5">
        <v>1078.94</v>
      </c>
      <c r="MVH5">
        <v>1356.16</v>
      </c>
      <c r="MVI5">
        <v>837.6</v>
      </c>
      <c r="MVJ5">
        <v>673.26</v>
      </c>
      <c r="MVK5">
        <v>983.98</v>
      </c>
      <c r="MVL5">
        <v>873.31</v>
      </c>
      <c r="MVM5">
        <v>1062.57</v>
      </c>
      <c r="MVN5">
        <v>1076.6099999999999</v>
      </c>
      <c r="MVO5">
        <v>942.12</v>
      </c>
      <c r="MVP5">
        <v>1224.3499999999999</v>
      </c>
      <c r="MVQ5">
        <v>1060.1500000000001</v>
      </c>
      <c r="MVR5">
        <v>801.77</v>
      </c>
      <c r="MVS5">
        <v>852.39</v>
      </c>
      <c r="MVT5">
        <v>1137.79</v>
      </c>
      <c r="MVU5">
        <v>940.55</v>
      </c>
      <c r="MVV5">
        <v>1507.15</v>
      </c>
      <c r="MVW5">
        <v>949.46</v>
      </c>
      <c r="MVX5">
        <v>972.39</v>
      </c>
      <c r="MVY5">
        <v>1018.84</v>
      </c>
      <c r="MVZ5">
        <v>1651.18</v>
      </c>
      <c r="MWA5">
        <v>677.9</v>
      </c>
      <c r="MWB5">
        <v>1068.93</v>
      </c>
      <c r="MWC5">
        <v>1508.36</v>
      </c>
      <c r="MWD5">
        <v>1003.26</v>
      </c>
      <c r="MWE5">
        <v>914.86</v>
      </c>
      <c r="MWF5">
        <v>792.23</v>
      </c>
      <c r="MWG5">
        <v>870.91</v>
      </c>
      <c r="MWH5">
        <v>891.61</v>
      </c>
      <c r="MWI5">
        <v>623.27</v>
      </c>
      <c r="MWJ5">
        <v>731.05</v>
      </c>
      <c r="MWK5">
        <v>796.36</v>
      </c>
      <c r="MWL5">
        <v>984.49</v>
      </c>
      <c r="MWM5">
        <v>1126.25</v>
      </c>
      <c r="MWN5">
        <v>1248.49</v>
      </c>
      <c r="MWO5">
        <v>1447.63</v>
      </c>
      <c r="MWP5">
        <v>967.57</v>
      </c>
      <c r="MWQ5">
        <v>964.67</v>
      </c>
      <c r="MWR5">
        <v>975.65</v>
      </c>
      <c r="MWS5">
        <v>568.6</v>
      </c>
      <c r="MWT5">
        <v>1144.25</v>
      </c>
      <c r="MWU5">
        <v>1042.75</v>
      </c>
      <c r="MWV5">
        <v>908.48</v>
      </c>
      <c r="MWW5">
        <v>1283.68</v>
      </c>
      <c r="MWX5">
        <v>940.24</v>
      </c>
      <c r="MWY5">
        <v>846.21</v>
      </c>
      <c r="MWZ5">
        <v>1046.97</v>
      </c>
      <c r="MXA5">
        <v>963</v>
      </c>
      <c r="MXB5">
        <v>667.3</v>
      </c>
      <c r="MXC5">
        <v>824.48</v>
      </c>
      <c r="MXD5">
        <v>744.24</v>
      </c>
      <c r="MXE5">
        <v>1444.71</v>
      </c>
      <c r="MXF5">
        <v>1622.71</v>
      </c>
      <c r="MXG5">
        <v>759.68</v>
      </c>
      <c r="MXH5">
        <v>647.22</v>
      </c>
      <c r="MXI5">
        <v>574.54999999999995</v>
      </c>
      <c r="MXJ5">
        <v>1014.83</v>
      </c>
      <c r="MXK5">
        <v>878.63</v>
      </c>
      <c r="MXL5">
        <v>690.79</v>
      </c>
      <c r="MXM5">
        <v>1060.2</v>
      </c>
      <c r="MXN5">
        <v>1130.49</v>
      </c>
      <c r="MXO5">
        <v>1156.05</v>
      </c>
      <c r="MXP5">
        <v>614.08000000000004</v>
      </c>
      <c r="MXQ5">
        <v>1347.08</v>
      </c>
      <c r="MXR5">
        <v>979.8</v>
      </c>
      <c r="MXS5">
        <v>795.65</v>
      </c>
      <c r="MXT5">
        <v>660.92</v>
      </c>
      <c r="MXU5">
        <v>1224.8599999999999</v>
      </c>
      <c r="MXV5">
        <v>736.49</v>
      </c>
      <c r="MXW5">
        <v>769.32</v>
      </c>
      <c r="MXX5">
        <v>1009.6</v>
      </c>
      <c r="MXY5">
        <v>1143.49</v>
      </c>
      <c r="MXZ5">
        <v>1183.43</v>
      </c>
      <c r="MYA5">
        <v>731.24</v>
      </c>
      <c r="MYB5">
        <v>1219.7</v>
      </c>
      <c r="MYC5">
        <v>1398.37</v>
      </c>
      <c r="MYD5">
        <v>1245.6199999999999</v>
      </c>
      <c r="MYE5">
        <v>1083.8800000000001</v>
      </c>
      <c r="MYF5">
        <v>963.51</v>
      </c>
      <c r="MYG5">
        <v>941.94</v>
      </c>
      <c r="MYH5">
        <v>929.21</v>
      </c>
      <c r="MYI5">
        <v>1217.18</v>
      </c>
      <c r="MYJ5">
        <v>1067.68</v>
      </c>
      <c r="MYK5">
        <v>668.33</v>
      </c>
      <c r="MYL5">
        <v>1029.22</v>
      </c>
      <c r="MYM5">
        <v>1204.7</v>
      </c>
      <c r="MYN5">
        <v>1889.71</v>
      </c>
      <c r="MYO5">
        <v>1430.09</v>
      </c>
      <c r="MYP5">
        <v>655.24</v>
      </c>
      <c r="MYQ5">
        <v>771.22</v>
      </c>
      <c r="MYR5">
        <v>1005.61</v>
      </c>
      <c r="MYS5">
        <v>923.79</v>
      </c>
      <c r="MYT5">
        <v>1223.18</v>
      </c>
      <c r="MYU5">
        <v>1201.4000000000001</v>
      </c>
      <c r="MYV5">
        <v>881.36</v>
      </c>
      <c r="MYW5">
        <v>1327.93</v>
      </c>
      <c r="MYX5">
        <v>912.51</v>
      </c>
      <c r="MYY5">
        <v>745.42</v>
      </c>
      <c r="MYZ5">
        <v>1119.77</v>
      </c>
      <c r="MZA5">
        <v>716.29</v>
      </c>
      <c r="MZB5">
        <v>930.37</v>
      </c>
      <c r="MZC5">
        <v>1131.72</v>
      </c>
      <c r="MZD5">
        <v>1407.9</v>
      </c>
      <c r="MZE5">
        <v>1143.29</v>
      </c>
      <c r="MZF5">
        <v>826.7</v>
      </c>
      <c r="MZG5">
        <v>1099.24</v>
      </c>
      <c r="MZH5">
        <v>1059.6400000000001</v>
      </c>
      <c r="MZI5">
        <v>903.01</v>
      </c>
      <c r="MZJ5">
        <v>1049.21</v>
      </c>
      <c r="MZK5">
        <v>738.84</v>
      </c>
      <c r="MZL5">
        <v>955.52</v>
      </c>
      <c r="MZM5">
        <v>1036.99</v>
      </c>
      <c r="MZN5">
        <v>1214.82</v>
      </c>
      <c r="MZO5">
        <v>976.24</v>
      </c>
      <c r="MZP5">
        <v>810.84</v>
      </c>
      <c r="MZQ5">
        <v>897.3</v>
      </c>
      <c r="MZR5">
        <v>1378.02</v>
      </c>
      <c r="MZS5">
        <v>1081.92</v>
      </c>
      <c r="MZT5">
        <v>1576.66</v>
      </c>
      <c r="MZU5">
        <v>1228.3900000000001</v>
      </c>
      <c r="MZV5">
        <v>789.76</v>
      </c>
      <c r="MZW5">
        <v>823.72</v>
      </c>
      <c r="MZX5">
        <v>1361.92</v>
      </c>
      <c r="MZY5">
        <v>668.7</v>
      </c>
      <c r="MZZ5">
        <v>738.55</v>
      </c>
      <c r="NAA5">
        <v>1069.48</v>
      </c>
      <c r="NAB5">
        <v>862.69</v>
      </c>
      <c r="NAC5">
        <v>1056.3599999999999</v>
      </c>
      <c r="NAD5">
        <v>1105.17</v>
      </c>
      <c r="NAE5">
        <v>839.14</v>
      </c>
      <c r="NAF5">
        <v>1141.96</v>
      </c>
      <c r="NAG5">
        <v>1250.0899999999999</v>
      </c>
      <c r="NAH5">
        <v>920.37</v>
      </c>
      <c r="NAI5">
        <v>953.38</v>
      </c>
      <c r="NAJ5">
        <v>1051.1099999999999</v>
      </c>
      <c r="NAK5">
        <v>1705.87</v>
      </c>
      <c r="NAL5">
        <v>642.44000000000005</v>
      </c>
      <c r="NAM5">
        <v>982.78</v>
      </c>
      <c r="NAN5">
        <v>1252.56</v>
      </c>
      <c r="NAO5">
        <v>853.09</v>
      </c>
      <c r="NAP5">
        <v>1033.3499999999999</v>
      </c>
      <c r="NAQ5">
        <v>755.12</v>
      </c>
      <c r="NAR5">
        <v>1058.56</v>
      </c>
      <c r="NAS5">
        <v>994.46</v>
      </c>
      <c r="NAT5">
        <v>496.83</v>
      </c>
      <c r="NAU5">
        <v>1371.71</v>
      </c>
      <c r="NAV5">
        <v>878.01</v>
      </c>
      <c r="NAW5">
        <v>1166.18</v>
      </c>
      <c r="NAX5">
        <v>1143.8599999999999</v>
      </c>
      <c r="NAY5">
        <v>1388.25</v>
      </c>
      <c r="NAZ5">
        <v>829.05</v>
      </c>
      <c r="NBA5">
        <v>1294.04</v>
      </c>
      <c r="NBB5">
        <v>850.75</v>
      </c>
      <c r="NBC5">
        <v>914.22</v>
      </c>
      <c r="NBD5">
        <v>824.68</v>
      </c>
      <c r="NBE5">
        <v>951.52</v>
      </c>
      <c r="NBF5">
        <v>901.91</v>
      </c>
      <c r="NBG5">
        <v>1053.68</v>
      </c>
      <c r="NBH5">
        <v>538.79</v>
      </c>
      <c r="NBI5">
        <v>1111.6500000000001</v>
      </c>
      <c r="NBJ5">
        <v>869.3</v>
      </c>
      <c r="NBK5">
        <v>948.16</v>
      </c>
      <c r="NBL5">
        <v>1040.3900000000001</v>
      </c>
      <c r="NBM5">
        <v>767.58</v>
      </c>
      <c r="NBN5">
        <v>777.15</v>
      </c>
      <c r="NBO5">
        <v>871.64</v>
      </c>
      <c r="NBP5">
        <v>903.63</v>
      </c>
      <c r="NBQ5">
        <v>839.78</v>
      </c>
      <c r="NBR5">
        <v>853.71</v>
      </c>
      <c r="NBS5">
        <v>671.33</v>
      </c>
      <c r="NBT5">
        <v>910.34</v>
      </c>
      <c r="NBU5">
        <v>1066.4000000000001</v>
      </c>
      <c r="NBV5">
        <v>1055.46</v>
      </c>
      <c r="NBW5">
        <v>1017.48</v>
      </c>
      <c r="NBX5">
        <v>1099.0899999999999</v>
      </c>
      <c r="NBY5">
        <v>1048.81</v>
      </c>
      <c r="NBZ5">
        <v>858</v>
      </c>
      <c r="NCA5">
        <v>1070.52</v>
      </c>
      <c r="NCB5">
        <v>739.15</v>
      </c>
      <c r="NCC5">
        <v>1251.6300000000001</v>
      </c>
      <c r="NCD5">
        <v>1051.72</v>
      </c>
      <c r="NCE5">
        <v>827.74</v>
      </c>
      <c r="NCF5">
        <v>1269.76</v>
      </c>
      <c r="NCG5">
        <v>930.28</v>
      </c>
      <c r="NCH5">
        <v>983.38</v>
      </c>
      <c r="NCI5">
        <v>1160.25</v>
      </c>
      <c r="NCJ5">
        <v>752.66</v>
      </c>
      <c r="NCK5">
        <v>1493.61</v>
      </c>
      <c r="NCL5">
        <v>894.28</v>
      </c>
      <c r="NCM5">
        <v>952.98</v>
      </c>
      <c r="NCN5">
        <v>835.39</v>
      </c>
      <c r="NCO5">
        <v>831</v>
      </c>
      <c r="NCP5">
        <v>802.17</v>
      </c>
      <c r="NCQ5">
        <v>799.17</v>
      </c>
      <c r="NCR5">
        <v>1439.83</v>
      </c>
      <c r="NCS5">
        <v>1014.78</v>
      </c>
      <c r="NCT5">
        <v>990.43</v>
      </c>
      <c r="NCU5">
        <v>942.39</v>
      </c>
      <c r="NCV5">
        <v>1132.8599999999999</v>
      </c>
      <c r="NCW5">
        <v>1330.63</v>
      </c>
      <c r="NCX5">
        <v>1181.43</v>
      </c>
      <c r="NCY5">
        <v>997.88</v>
      </c>
      <c r="NCZ5">
        <v>1073.03</v>
      </c>
      <c r="NDA5">
        <v>1028.75</v>
      </c>
      <c r="NDB5">
        <v>945.78</v>
      </c>
      <c r="NDC5">
        <v>1095.98</v>
      </c>
      <c r="NDD5">
        <v>910.23</v>
      </c>
      <c r="NDE5">
        <v>929.74</v>
      </c>
      <c r="NDF5">
        <v>1108.25</v>
      </c>
      <c r="NDG5">
        <v>903.97</v>
      </c>
      <c r="NDH5">
        <v>896.05</v>
      </c>
      <c r="NDI5">
        <v>992.77</v>
      </c>
      <c r="NDJ5">
        <v>815.86</v>
      </c>
      <c r="NDK5">
        <v>940.91</v>
      </c>
      <c r="NDL5">
        <v>1094.0899999999999</v>
      </c>
      <c r="NDM5">
        <v>1028.8699999999999</v>
      </c>
      <c r="NDN5">
        <v>870.38</v>
      </c>
      <c r="NDO5">
        <v>639.66</v>
      </c>
      <c r="NDP5">
        <v>1044.02</v>
      </c>
      <c r="NDQ5">
        <v>1005.14</v>
      </c>
      <c r="NDR5">
        <v>689.99</v>
      </c>
      <c r="NDS5">
        <v>869.84</v>
      </c>
      <c r="NDT5">
        <v>848.54</v>
      </c>
      <c r="NDU5">
        <v>767.52</v>
      </c>
      <c r="NDV5">
        <v>730.16</v>
      </c>
      <c r="NDW5">
        <v>1038.0999999999999</v>
      </c>
      <c r="NDX5">
        <v>846.95</v>
      </c>
      <c r="NDY5">
        <v>1024.49</v>
      </c>
      <c r="NDZ5">
        <v>815.04</v>
      </c>
      <c r="NEA5">
        <v>967.32</v>
      </c>
      <c r="NEB5">
        <v>1040.72</v>
      </c>
      <c r="NEC5">
        <v>986.39</v>
      </c>
      <c r="NED5">
        <v>685.87</v>
      </c>
      <c r="NEE5">
        <v>552.79</v>
      </c>
      <c r="NEF5">
        <v>1125.81</v>
      </c>
      <c r="NEG5">
        <v>888.74</v>
      </c>
      <c r="NEH5">
        <v>758.8</v>
      </c>
      <c r="NEI5">
        <v>1328.48</v>
      </c>
      <c r="NEJ5">
        <v>1342.11</v>
      </c>
      <c r="NEK5">
        <v>1088.69</v>
      </c>
      <c r="NEL5">
        <v>1045.6300000000001</v>
      </c>
      <c r="NEM5">
        <v>993.52</v>
      </c>
      <c r="NEN5">
        <v>1030.21</v>
      </c>
      <c r="NEO5">
        <v>975.41</v>
      </c>
      <c r="NEP5">
        <v>954.58</v>
      </c>
      <c r="NEQ5">
        <v>1082.6500000000001</v>
      </c>
      <c r="NER5">
        <v>904.68</v>
      </c>
      <c r="NES5">
        <v>973.24</v>
      </c>
      <c r="NET5">
        <v>1335.19</v>
      </c>
      <c r="NEU5">
        <v>1037.82</v>
      </c>
      <c r="NEV5">
        <v>1060.1099999999999</v>
      </c>
      <c r="NEW5">
        <v>645.08000000000004</v>
      </c>
      <c r="NEX5">
        <v>1070.18</v>
      </c>
      <c r="NEY5">
        <v>872.6</v>
      </c>
      <c r="NEZ5">
        <v>1290.8</v>
      </c>
      <c r="NFA5">
        <v>694.73</v>
      </c>
      <c r="NFB5">
        <v>920.59</v>
      </c>
      <c r="NFC5">
        <v>856.42</v>
      </c>
      <c r="NFD5">
        <v>770.4</v>
      </c>
      <c r="NFE5">
        <v>848.71</v>
      </c>
      <c r="NFF5">
        <v>1061.73</v>
      </c>
      <c r="NFG5">
        <v>1273.81</v>
      </c>
      <c r="NFH5">
        <v>1230.17</v>
      </c>
      <c r="NFI5">
        <v>1018.09</v>
      </c>
      <c r="NFJ5">
        <v>1096.8</v>
      </c>
      <c r="NFK5">
        <v>943.97</v>
      </c>
      <c r="NFL5">
        <v>922.14</v>
      </c>
      <c r="NFM5">
        <v>990.87</v>
      </c>
      <c r="NFN5">
        <v>661.59</v>
      </c>
      <c r="NFO5">
        <v>962.88</v>
      </c>
      <c r="NFP5">
        <v>659.03</v>
      </c>
      <c r="NFQ5">
        <v>896.33</v>
      </c>
      <c r="NFR5">
        <v>1305.57</v>
      </c>
      <c r="NFS5">
        <v>971.26</v>
      </c>
      <c r="NFT5">
        <v>723.73</v>
      </c>
      <c r="NFU5">
        <v>1022.36</v>
      </c>
      <c r="NFV5">
        <v>1213.28</v>
      </c>
      <c r="NFW5">
        <v>753.53</v>
      </c>
      <c r="NFX5">
        <v>708.82</v>
      </c>
      <c r="NFY5">
        <v>912.58</v>
      </c>
      <c r="NFZ5">
        <v>1011.97</v>
      </c>
      <c r="NGA5">
        <v>878.46</v>
      </c>
      <c r="NGB5">
        <v>1165.03</v>
      </c>
      <c r="NGC5">
        <v>717.79</v>
      </c>
      <c r="NGD5">
        <v>823.71</v>
      </c>
      <c r="NGE5">
        <v>915.31</v>
      </c>
      <c r="NGF5">
        <v>876.97</v>
      </c>
      <c r="NGG5">
        <v>719.88</v>
      </c>
      <c r="NGH5">
        <v>920.11</v>
      </c>
      <c r="NGI5">
        <v>1071.73</v>
      </c>
      <c r="NGJ5">
        <v>673.59</v>
      </c>
      <c r="NGK5">
        <v>646.41</v>
      </c>
      <c r="NGL5">
        <v>1165.31</v>
      </c>
      <c r="NGM5">
        <v>1118.78</v>
      </c>
      <c r="NGN5">
        <v>1157.75</v>
      </c>
      <c r="NGO5">
        <v>844.64</v>
      </c>
      <c r="NGP5">
        <v>1372.73</v>
      </c>
      <c r="NGQ5">
        <v>1181.67</v>
      </c>
      <c r="NGR5">
        <v>585.30999999999995</v>
      </c>
      <c r="NGS5">
        <v>798.99</v>
      </c>
      <c r="NGT5">
        <v>1086.94</v>
      </c>
      <c r="NGU5">
        <v>797.93</v>
      </c>
      <c r="NGV5">
        <v>1046.72</v>
      </c>
      <c r="NGW5">
        <v>1020.49</v>
      </c>
      <c r="NGX5">
        <v>984.38</v>
      </c>
      <c r="NGY5">
        <v>1205.8</v>
      </c>
      <c r="NGZ5">
        <v>952.21</v>
      </c>
      <c r="NHA5">
        <v>884.2</v>
      </c>
      <c r="NHB5">
        <v>1148.57</v>
      </c>
      <c r="NHC5">
        <v>980.47</v>
      </c>
      <c r="NHD5">
        <v>1219.79</v>
      </c>
      <c r="NHE5">
        <v>1503.73</v>
      </c>
      <c r="NHF5">
        <v>1503.24</v>
      </c>
      <c r="NHG5">
        <v>932.46</v>
      </c>
      <c r="NHH5">
        <v>856.69</v>
      </c>
      <c r="NHI5">
        <v>895.01</v>
      </c>
      <c r="NHJ5">
        <v>957.39</v>
      </c>
      <c r="NHK5">
        <v>919.82</v>
      </c>
      <c r="NHL5">
        <v>700.62</v>
      </c>
      <c r="NHM5">
        <v>1233.74</v>
      </c>
      <c r="NHN5">
        <v>685.19</v>
      </c>
      <c r="NHO5">
        <v>666.78</v>
      </c>
      <c r="NHP5">
        <v>1416.18</v>
      </c>
      <c r="NHQ5">
        <v>1272.82</v>
      </c>
      <c r="NHR5">
        <v>1115.72</v>
      </c>
      <c r="NHS5">
        <v>896.28</v>
      </c>
      <c r="NHT5">
        <v>744.04</v>
      </c>
      <c r="NHU5">
        <v>1002.22</v>
      </c>
      <c r="NHV5">
        <v>1140.72</v>
      </c>
      <c r="NHW5">
        <v>1014.04</v>
      </c>
      <c r="NHX5">
        <v>906.17</v>
      </c>
      <c r="NHY5">
        <v>791.96</v>
      </c>
      <c r="NHZ5">
        <v>1143.48</v>
      </c>
      <c r="NIA5">
        <v>742.66</v>
      </c>
      <c r="NIB5">
        <v>1126.68</v>
      </c>
      <c r="NIC5">
        <v>1176.8699999999999</v>
      </c>
      <c r="NID5">
        <v>1093.52</v>
      </c>
      <c r="NIE5">
        <v>1122.5</v>
      </c>
      <c r="NIF5">
        <v>961.01</v>
      </c>
      <c r="NIG5">
        <v>1014.26</v>
      </c>
      <c r="NIH5">
        <v>1077.69</v>
      </c>
      <c r="NII5">
        <v>1053.32</v>
      </c>
      <c r="NIJ5">
        <v>995.05</v>
      </c>
      <c r="NIK5">
        <v>1260.79</v>
      </c>
      <c r="NIL5">
        <v>1077.68</v>
      </c>
      <c r="NIM5">
        <v>873.64</v>
      </c>
      <c r="NIN5">
        <v>822.85</v>
      </c>
      <c r="NIO5">
        <v>803.99</v>
      </c>
      <c r="NIP5">
        <v>1199.6600000000001</v>
      </c>
      <c r="NIQ5">
        <v>966.35</v>
      </c>
      <c r="NIR5">
        <v>1242.93</v>
      </c>
      <c r="NIS5">
        <v>950.83</v>
      </c>
      <c r="NIT5">
        <v>1017.42</v>
      </c>
      <c r="NIU5">
        <v>972.08</v>
      </c>
      <c r="NIV5">
        <v>1176.68</v>
      </c>
      <c r="NIW5">
        <v>527.4</v>
      </c>
      <c r="NIX5">
        <v>928.24</v>
      </c>
      <c r="NIY5">
        <v>1116.6099999999999</v>
      </c>
      <c r="NIZ5">
        <v>1092.45</v>
      </c>
      <c r="NJA5">
        <v>1274.27</v>
      </c>
      <c r="NJB5">
        <v>967.33</v>
      </c>
      <c r="NJC5">
        <v>875.79</v>
      </c>
      <c r="NJD5">
        <v>638.80999999999995</v>
      </c>
      <c r="NJE5">
        <v>1198.94</v>
      </c>
      <c r="NJF5">
        <v>1136.1600000000001</v>
      </c>
      <c r="NJG5">
        <v>1068.04</v>
      </c>
      <c r="NJH5">
        <v>1175.97</v>
      </c>
      <c r="NJI5">
        <v>1032.56</v>
      </c>
      <c r="NJJ5">
        <v>1267.93</v>
      </c>
      <c r="NJK5">
        <v>1208.67</v>
      </c>
      <c r="NJL5">
        <v>972.62</v>
      </c>
      <c r="NJM5">
        <v>1077.49</v>
      </c>
      <c r="NJN5">
        <v>993.33</v>
      </c>
      <c r="NJO5">
        <v>1124.19</v>
      </c>
      <c r="NJP5">
        <v>1053.6199999999999</v>
      </c>
      <c r="NJQ5">
        <v>1064.47</v>
      </c>
      <c r="NJR5">
        <v>704.63</v>
      </c>
      <c r="NJS5">
        <v>727.45</v>
      </c>
      <c r="NJT5">
        <v>618.39</v>
      </c>
      <c r="NJU5">
        <v>1265.6300000000001</v>
      </c>
      <c r="NJV5">
        <v>866.87</v>
      </c>
      <c r="NJW5">
        <v>864.99</v>
      </c>
      <c r="NJX5">
        <v>1292.57</v>
      </c>
      <c r="NJY5">
        <v>928.95</v>
      </c>
      <c r="NJZ5">
        <v>942.54</v>
      </c>
      <c r="NKA5">
        <v>1016.82</v>
      </c>
      <c r="NKB5">
        <v>1062.93</v>
      </c>
      <c r="NKC5">
        <v>1242.08</v>
      </c>
      <c r="NKD5">
        <v>1141.96</v>
      </c>
      <c r="NKE5">
        <v>720.26</v>
      </c>
      <c r="NKF5">
        <v>1139.77</v>
      </c>
      <c r="NKG5">
        <v>915.03</v>
      </c>
      <c r="NKH5">
        <v>1048.56</v>
      </c>
      <c r="NKI5">
        <v>744.89</v>
      </c>
      <c r="NKJ5">
        <v>1016.8</v>
      </c>
      <c r="NKK5">
        <v>1146.06</v>
      </c>
      <c r="NKL5">
        <v>803.67</v>
      </c>
      <c r="NKM5">
        <v>1068.6199999999999</v>
      </c>
      <c r="NKN5">
        <v>1095.22</v>
      </c>
      <c r="NKO5">
        <v>972.14</v>
      </c>
      <c r="NKP5">
        <v>749.02</v>
      </c>
      <c r="NKQ5">
        <v>912.51</v>
      </c>
      <c r="NKR5">
        <v>795.6</v>
      </c>
      <c r="NKS5">
        <v>1289.02</v>
      </c>
      <c r="NKT5">
        <v>975.49</v>
      </c>
      <c r="NKU5">
        <v>886.4</v>
      </c>
      <c r="NKV5">
        <v>772.06</v>
      </c>
      <c r="NKW5">
        <v>868.19</v>
      </c>
      <c r="NKX5">
        <v>841.02</v>
      </c>
      <c r="NKY5">
        <v>859.86</v>
      </c>
      <c r="NKZ5">
        <v>1283.72</v>
      </c>
      <c r="NLA5">
        <v>1175.78</v>
      </c>
      <c r="NLB5">
        <v>1148.6600000000001</v>
      </c>
      <c r="NLC5">
        <v>962.02</v>
      </c>
      <c r="NLD5">
        <v>942.83</v>
      </c>
      <c r="NLE5">
        <v>1042.99</v>
      </c>
      <c r="NLF5">
        <v>1003.96</v>
      </c>
      <c r="NLG5">
        <v>963.93</v>
      </c>
      <c r="NLH5">
        <v>951.72</v>
      </c>
      <c r="NLI5">
        <v>710.85</v>
      </c>
      <c r="NLJ5">
        <v>1079.3</v>
      </c>
      <c r="NLK5">
        <v>1379.33</v>
      </c>
      <c r="NLL5">
        <v>1325.98</v>
      </c>
      <c r="NLM5">
        <v>837.18</v>
      </c>
      <c r="NLN5">
        <v>1063.5</v>
      </c>
      <c r="NLO5">
        <v>824.43</v>
      </c>
      <c r="NLP5">
        <v>681.65</v>
      </c>
      <c r="NLQ5">
        <v>1032.1199999999999</v>
      </c>
      <c r="NLR5">
        <v>1045.1500000000001</v>
      </c>
      <c r="NLS5">
        <v>846.32</v>
      </c>
      <c r="NLT5">
        <v>716.61</v>
      </c>
      <c r="NLU5">
        <v>1140.1400000000001</v>
      </c>
      <c r="NLV5">
        <v>738.46</v>
      </c>
      <c r="NLW5">
        <v>798.91</v>
      </c>
      <c r="NLX5">
        <v>1183.3399999999999</v>
      </c>
      <c r="NLY5">
        <v>825.37</v>
      </c>
      <c r="NLZ5">
        <v>1352.53</v>
      </c>
      <c r="NMA5">
        <v>1217.47</v>
      </c>
      <c r="NMB5">
        <v>1242.03</v>
      </c>
      <c r="NMC5">
        <v>1142.73</v>
      </c>
      <c r="NMD5">
        <v>849.56</v>
      </c>
      <c r="NME5">
        <v>1110.75</v>
      </c>
      <c r="NMF5">
        <v>992.05</v>
      </c>
      <c r="NMG5">
        <v>845.46</v>
      </c>
      <c r="NMH5">
        <v>1069.29</v>
      </c>
      <c r="NMI5">
        <v>728</v>
      </c>
      <c r="NMJ5">
        <v>1199.82</v>
      </c>
      <c r="NMK5">
        <v>694.99</v>
      </c>
      <c r="NML5">
        <v>653.23</v>
      </c>
      <c r="NMM5">
        <v>932.22</v>
      </c>
      <c r="NMN5">
        <v>930.14</v>
      </c>
      <c r="NMO5">
        <v>1065.01</v>
      </c>
      <c r="NMP5">
        <v>964.39</v>
      </c>
      <c r="NMQ5">
        <v>731.71</v>
      </c>
      <c r="NMR5">
        <v>971.95</v>
      </c>
      <c r="NMS5">
        <v>1199.8399999999999</v>
      </c>
      <c r="NMT5">
        <v>785.6</v>
      </c>
      <c r="NMU5">
        <v>1459.88</v>
      </c>
      <c r="NMV5">
        <v>1132.46</v>
      </c>
      <c r="NMW5">
        <v>927.76</v>
      </c>
      <c r="NMX5">
        <v>778.4</v>
      </c>
      <c r="NMY5">
        <v>983.43</v>
      </c>
      <c r="NMZ5">
        <v>1185.75</v>
      </c>
      <c r="NNA5">
        <v>884.33</v>
      </c>
      <c r="NNB5">
        <v>1121.79</v>
      </c>
      <c r="NNC5">
        <v>1008.26</v>
      </c>
      <c r="NND5">
        <v>1263.5899999999999</v>
      </c>
      <c r="NNE5">
        <v>1347.4</v>
      </c>
      <c r="NNF5">
        <v>843.74</v>
      </c>
      <c r="NNG5">
        <v>855.51</v>
      </c>
      <c r="NNH5">
        <v>1318.12</v>
      </c>
      <c r="NNI5">
        <v>731.65</v>
      </c>
      <c r="NNJ5">
        <v>958.14</v>
      </c>
      <c r="NNK5">
        <v>631.97</v>
      </c>
      <c r="NNL5">
        <v>871.07</v>
      </c>
      <c r="NNM5">
        <v>1241.79</v>
      </c>
      <c r="NNN5">
        <v>1532.89</v>
      </c>
      <c r="NNO5">
        <v>906.53</v>
      </c>
      <c r="NNP5">
        <v>469.07</v>
      </c>
      <c r="NNQ5">
        <v>1200.95</v>
      </c>
      <c r="NNR5">
        <v>833.16</v>
      </c>
      <c r="NNS5">
        <v>1085.48</v>
      </c>
      <c r="NNT5">
        <v>858.39</v>
      </c>
      <c r="NNU5">
        <v>957.74</v>
      </c>
      <c r="NNV5">
        <v>1264.75</v>
      </c>
      <c r="NNW5">
        <v>824.55</v>
      </c>
      <c r="NNX5">
        <v>947.79</v>
      </c>
      <c r="NNY5">
        <v>928.96</v>
      </c>
      <c r="NNZ5">
        <v>1432.81</v>
      </c>
      <c r="NOA5">
        <v>821.24</v>
      </c>
      <c r="NOB5">
        <v>973.44</v>
      </c>
      <c r="NOC5">
        <v>1415.83</v>
      </c>
      <c r="NOD5">
        <v>1156.1600000000001</v>
      </c>
      <c r="NOE5">
        <v>780.51</v>
      </c>
      <c r="NOF5">
        <v>1042.8</v>
      </c>
      <c r="NOG5">
        <v>1356.11</v>
      </c>
      <c r="NOH5">
        <v>1198.06</v>
      </c>
      <c r="NOI5">
        <v>1125.08</v>
      </c>
      <c r="NOJ5">
        <v>1058.24</v>
      </c>
      <c r="NOK5">
        <v>788.77</v>
      </c>
      <c r="NOL5">
        <v>804.04</v>
      </c>
      <c r="NOM5">
        <v>1046.08</v>
      </c>
      <c r="NON5">
        <v>1005.24</v>
      </c>
      <c r="NOO5">
        <v>931.78</v>
      </c>
      <c r="NOP5">
        <v>1170.43</v>
      </c>
      <c r="NOQ5">
        <v>1597.15</v>
      </c>
      <c r="NOR5">
        <v>1058.58</v>
      </c>
      <c r="NOS5">
        <v>1243.43</v>
      </c>
      <c r="NOT5">
        <v>696.3</v>
      </c>
      <c r="NOU5">
        <v>769.19</v>
      </c>
      <c r="NOV5">
        <v>1146.81</v>
      </c>
      <c r="NOW5">
        <v>1414.35</v>
      </c>
      <c r="NOX5">
        <v>1068.4000000000001</v>
      </c>
      <c r="NOY5">
        <v>1025.48</v>
      </c>
      <c r="NOZ5">
        <v>764.62</v>
      </c>
      <c r="NPA5">
        <v>985.76</v>
      </c>
      <c r="NPB5">
        <v>1119.8</v>
      </c>
      <c r="NPC5">
        <v>1300.54</v>
      </c>
      <c r="NPD5">
        <v>909.39</v>
      </c>
      <c r="NPE5">
        <v>1480.79</v>
      </c>
      <c r="NPF5">
        <v>1111.43</v>
      </c>
      <c r="NPG5">
        <v>973.88</v>
      </c>
      <c r="NPH5">
        <v>1209.0999999999999</v>
      </c>
      <c r="NPI5">
        <v>1114.29</v>
      </c>
      <c r="NPJ5">
        <v>651.97</v>
      </c>
      <c r="NPK5">
        <v>854.53</v>
      </c>
      <c r="NPL5">
        <v>932.78</v>
      </c>
      <c r="NPM5">
        <v>839.36</v>
      </c>
      <c r="NPN5">
        <v>1080.55</v>
      </c>
      <c r="NPO5">
        <v>945.88</v>
      </c>
      <c r="NPP5">
        <v>871.69</v>
      </c>
      <c r="NPQ5">
        <v>1285.3499999999999</v>
      </c>
      <c r="NPR5">
        <v>922.58</v>
      </c>
      <c r="NPS5">
        <v>1133.43</v>
      </c>
      <c r="NPT5">
        <v>602.02</v>
      </c>
      <c r="NPU5">
        <v>1033.6300000000001</v>
      </c>
      <c r="NPV5">
        <v>1412.15</v>
      </c>
      <c r="NPW5">
        <v>830.43</v>
      </c>
      <c r="NPX5">
        <v>1049.3900000000001</v>
      </c>
      <c r="NPY5">
        <v>1194.77</v>
      </c>
      <c r="NPZ5">
        <v>728.52</v>
      </c>
      <c r="NQA5">
        <v>1000.53</v>
      </c>
      <c r="NQB5">
        <v>1192.8399999999999</v>
      </c>
      <c r="NQC5">
        <v>1497.53</v>
      </c>
      <c r="NQD5">
        <v>655.03</v>
      </c>
      <c r="NQE5">
        <v>975.08</v>
      </c>
      <c r="NQF5">
        <v>1221.57</v>
      </c>
      <c r="NQG5">
        <v>763.18</v>
      </c>
      <c r="NQH5">
        <v>679.27</v>
      </c>
      <c r="NQI5">
        <v>1139.03</v>
      </c>
      <c r="NQJ5">
        <v>1188.8800000000001</v>
      </c>
      <c r="NQK5">
        <v>914.63</v>
      </c>
      <c r="NQL5">
        <v>932.21</v>
      </c>
      <c r="NQM5">
        <v>1367.78</v>
      </c>
      <c r="NQN5">
        <v>1111.6300000000001</v>
      </c>
      <c r="NQO5">
        <v>897.62</v>
      </c>
      <c r="NQP5">
        <v>1139.08</v>
      </c>
      <c r="NQQ5">
        <v>669.58</v>
      </c>
      <c r="NQR5">
        <v>921.1</v>
      </c>
      <c r="NQS5">
        <v>969.3</v>
      </c>
      <c r="NQT5">
        <v>811.1</v>
      </c>
      <c r="NQU5">
        <v>739.99</v>
      </c>
      <c r="NQV5">
        <v>864.6</v>
      </c>
      <c r="NQW5">
        <v>861.92</v>
      </c>
      <c r="NQX5">
        <v>1233.1500000000001</v>
      </c>
      <c r="NQY5">
        <v>648.64</v>
      </c>
      <c r="NQZ5">
        <v>708.7</v>
      </c>
      <c r="NRA5">
        <v>917.29</v>
      </c>
      <c r="NRB5">
        <v>1203.1400000000001</v>
      </c>
      <c r="NRC5">
        <v>790.62</v>
      </c>
      <c r="NRD5">
        <v>1195.71</v>
      </c>
      <c r="NRE5">
        <v>1103.72</v>
      </c>
      <c r="NRF5">
        <v>1385.42</v>
      </c>
      <c r="NRG5">
        <v>1111.1199999999999</v>
      </c>
      <c r="NRH5">
        <v>991.44</v>
      </c>
      <c r="NRI5">
        <v>1224.44</v>
      </c>
      <c r="NRJ5">
        <v>1115.79</v>
      </c>
      <c r="NRK5">
        <v>886.42</v>
      </c>
      <c r="NRL5">
        <v>863.93</v>
      </c>
      <c r="NRM5">
        <v>968.03</v>
      </c>
      <c r="NRN5">
        <v>956.66</v>
      </c>
      <c r="NRO5">
        <v>1151.5899999999999</v>
      </c>
      <c r="NRP5">
        <v>966.51</v>
      </c>
      <c r="NRQ5">
        <v>1101.6500000000001</v>
      </c>
      <c r="NRR5">
        <v>1250.33</v>
      </c>
      <c r="NRS5">
        <v>1026.79</v>
      </c>
      <c r="NRT5">
        <v>929.42</v>
      </c>
      <c r="NRU5">
        <v>992.94</v>
      </c>
      <c r="NRV5">
        <v>1221.75</v>
      </c>
      <c r="NRW5">
        <v>1064.78</v>
      </c>
      <c r="NRX5">
        <v>1162.82</v>
      </c>
      <c r="NRY5">
        <v>972.33</v>
      </c>
      <c r="NRZ5">
        <v>1164.25</v>
      </c>
      <c r="NSA5">
        <v>1614.7</v>
      </c>
      <c r="NSB5">
        <v>932.98</v>
      </c>
      <c r="NSC5">
        <v>816.41</v>
      </c>
      <c r="NSD5">
        <v>711.69</v>
      </c>
      <c r="NSE5">
        <v>1353.44</v>
      </c>
      <c r="NSF5">
        <v>1073.77</v>
      </c>
      <c r="NSG5">
        <v>696.45</v>
      </c>
      <c r="NSH5">
        <v>1640.4</v>
      </c>
      <c r="NSI5">
        <v>986.51</v>
      </c>
      <c r="NSJ5">
        <v>950.82</v>
      </c>
      <c r="NSK5">
        <v>816.54</v>
      </c>
      <c r="NSL5">
        <v>852.13</v>
      </c>
      <c r="NSM5">
        <v>996.95</v>
      </c>
      <c r="NSN5">
        <v>878.71</v>
      </c>
      <c r="NSO5">
        <v>1425.2</v>
      </c>
      <c r="NSP5">
        <v>750.47</v>
      </c>
      <c r="NSQ5">
        <v>837.53</v>
      </c>
      <c r="NSR5">
        <v>964.21</v>
      </c>
      <c r="NSS5">
        <v>1246.8499999999999</v>
      </c>
      <c r="NST5">
        <v>1157.07</v>
      </c>
      <c r="NSU5">
        <v>1292.1199999999999</v>
      </c>
      <c r="NSV5">
        <v>696.49</v>
      </c>
      <c r="NSW5">
        <v>744.9</v>
      </c>
      <c r="NSX5">
        <v>649.34</v>
      </c>
      <c r="NSY5">
        <v>1187.6300000000001</v>
      </c>
      <c r="NSZ5">
        <v>1188.3599999999999</v>
      </c>
      <c r="NTA5">
        <v>1375.37</v>
      </c>
      <c r="NTB5">
        <v>1095.04</v>
      </c>
      <c r="NTC5">
        <v>1007.05</v>
      </c>
      <c r="NTD5">
        <v>1005.22</v>
      </c>
      <c r="NTE5">
        <v>1031.8699999999999</v>
      </c>
      <c r="NTF5">
        <v>817.97</v>
      </c>
      <c r="NTG5">
        <v>1131.75</v>
      </c>
      <c r="NTH5">
        <v>1265.76</v>
      </c>
      <c r="NTI5">
        <v>861.31</v>
      </c>
      <c r="NTJ5">
        <v>1310.89</v>
      </c>
      <c r="NTK5">
        <v>694.14</v>
      </c>
      <c r="NTL5">
        <v>1240.77</v>
      </c>
      <c r="NTM5">
        <v>752.09</v>
      </c>
      <c r="NTN5">
        <v>1049.54</v>
      </c>
      <c r="NTO5">
        <v>815.65</v>
      </c>
      <c r="NTP5">
        <v>1080.51</v>
      </c>
      <c r="NTQ5">
        <v>994.05</v>
      </c>
    </row>
    <row r="6" spans="1:10001" x14ac:dyDescent="0.3">
      <c r="A6" t="s">
        <v>97</v>
      </c>
      <c r="B6">
        <v>143.05000000000001</v>
      </c>
      <c r="C6">
        <v>38.07</v>
      </c>
      <c r="D6">
        <v>0</v>
      </c>
      <c r="E6">
        <v>132.76</v>
      </c>
      <c r="F6">
        <v>0</v>
      </c>
      <c r="G6">
        <v>312.33999999999997</v>
      </c>
      <c r="H6">
        <v>0</v>
      </c>
      <c r="I6">
        <v>2.35</v>
      </c>
      <c r="J6">
        <v>202.01</v>
      </c>
      <c r="K6">
        <v>0</v>
      </c>
      <c r="L6">
        <v>237.34</v>
      </c>
      <c r="M6">
        <v>31.61</v>
      </c>
      <c r="N6">
        <v>89.83</v>
      </c>
      <c r="O6">
        <v>0</v>
      </c>
      <c r="P6">
        <v>297.64</v>
      </c>
      <c r="Q6">
        <v>324.81</v>
      </c>
      <c r="R6">
        <v>227.81</v>
      </c>
      <c r="S6">
        <v>22.14</v>
      </c>
      <c r="T6">
        <v>0</v>
      </c>
      <c r="U6">
        <v>185.67</v>
      </c>
      <c r="V6">
        <v>17.77</v>
      </c>
      <c r="W6">
        <v>70.37</v>
      </c>
      <c r="X6">
        <v>0</v>
      </c>
      <c r="Y6">
        <v>132.38</v>
      </c>
      <c r="Z6">
        <v>78.5</v>
      </c>
      <c r="AA6">
        <v>71.150000000000006</v>
      </c>
      <c r="AB6">
        <v>47.44</v>
      </c>
      <c r="AC6">
        <v>0</v>
      </c>
      <c r="AD6">
        <v>4.17</v>
      </c>
      <c r="AE6">
        <v>69.75</v>
      </c>
      <c r="AF6">
        <v>0</v>
      </c>
      <c r="AG6">
        <v>0</v>
      </c>
      <c r="AH6">
        <v>8.0500000000000007</v>
      </c>
      <c r="AI6">
        <v>56.4</v>
      </c>
      <c r="AJ6">
        <v>103.88</v>
      </c>
      <c r="AK6">
        <v>142.38999999999999</v>
      </c>
      <c r="AL6">
        <v>1.78</v>
      </c>
      <c r="AM6">
        <v>0</v>
      </c>
      <c r="AN6">
        <v>0</v>
      </c>
      <c r="AO6">
        <v>0</v>
      </c>
      <c r="AP6">
        <v>0</v>
      </c>
      <c r="AQ6">
        <v>189.62</v>
      </c>
      <c r="AR6">
        <v>0</v>
      </c>
      <c r="AS6">
        <v>0</v>
      </c>
      <c r="AT6">
        <v>6.31</v>
      </c>
      <c r="AU6">
        <v>155.80000000000001</v>
      </c>
      <c r="AV6">
        <v>0</v>
      </c>
      <c r="AW6">
        <v>3.48</v>
      </c>
      <c r="AX6">
        <v>79.12</v>
      </c>
      <c r="AY6">
        <v>9.3800000000000008</v>
      </c>
      <c r="AZ6">
        <v>136.97</v>
      </c>
      <c r="BA6">
        <v>7.78</v>
      </c>
      <c r="BB6">
        <v>13.06</v>
      </c>
      <c r="BC6">
        <v>139.22999999999999</v>
      </c>
      <c r="BD6">
        <v>0</v>
      </c>
      <c r="BE6">
        <v>18.43</v>
      </c>
      <c r="BF6">
        <v>84.22</v>
      </c>
      <c r="BG6">
        <v>0</v>
      </c>
      <c r="BH6">
        <v>79.83</v>
      </c>
      <c r="BI6">
        <v>9.66</v>
      </c>
      <c r="BJ6">
        <v>9.0399999999999991</v>
      </c>
      <c r="BK6">
        <v>7.41</v>
      </c>
      <c r="BL6">
        <v>0.65</v>
      </c>
      <c r="BM6">
        <v>158.6</v>
      </c>
      <c r="BN6">
        <v>0</v>
      </c>
      <c r="BO6">
        <v>0</v>
      </c>
      <c r="BP6">
        <v>110.4</v>
      </c>
      <c r="BQ6">
        <v>0</v>
      </c>
      <c r="BR6">
        <v>45.79</v>
      </c>
      <c r="BS6">
        <v>0</v>
      </c>
      <c r="BT6">
        <v>49.03</v>
      </c>
      <c r="BU6">
        <v>0</v>
      </c>
      <c r="BV6">
        <v>134.59</v>
      </c>
      <c r="BW6">
        <v>37.200000000000003</v>
      </c>
      <c r="BX6">
        <v>0</v>
      </c>
      <c r="BY6">
        <v>0</v>
      </c>
      <c r="BZ6">
        <v>0</v>
      </c>
      <c r="CA6">
        <v>0</v>
      </c>
      <c r="CB6">
        <v>45.08</v>
      </c>
      <c r="CC6">
        <v>126.44</v>
      </c>
      <c r="CD6">
        <v>0</v>
      </c>
      <c r="CE6">
        <v>9.07</v>
      </c>
      <c r="CF6">
        <v>124.51</v>
      </c>
      <c r="CG6">
        <v>38.869999999999997</v>
      </c>
      <c r="CH6">
        <v>0</v>
      </c>
      <c r="CI6">
        <v>58.39</v>
      </c>
      <c r="CJ6">
        <v>0</v>
      </c>
      <c r="CK6">
        <v>0</v>
      </c>
      <c r="CL6">
        <v>3.52</v>
      </c>
      <c r="CM6">
        <v>18.13</v>
      </c>
      <c r="CN6">
        <v>0</v>
      </c>
      <c r="CO6">
        <v>4.1900000000000004</v>
      </c>
      <c r="CP6">
        <v>0</v>
      </c>
      <c r="CQ6">
        <v>6.81</v>
      </c>
      <c r="CR6">
        <v>73.36</v>
      </c>
      <c r="CS6">
        <v>30.63</v>
      </c>
      <c r="CT6">
        <v>0</v>
      </c>
      <c r="CU6">
        <v>137.12</v>
      </c>
      <c r="CV6">
        <v>0</v>
      </c>
      <c r="CW6">
        <v>459.68</v>
      </c>
      <c r="CX6">
        <v>0</v>
      </c>
      <c r="CY6">
        <v>0</v>
      </c>
      <c r="CZ6">
        <v>75.3</v>
      </c>
      <c r="DA6">
        <v>0</v>
      </c>
      <c r="DB6">
        <v>262.13</v>
      </c>
      <c r="DC6">
        <v>0</v>
      </c>
      <c r="DD6">
        <v>0</v>
      </c>
      <c r="DE6">
        <v>38.369999999999997</v>
      </c>
      <c r="DF6">
        <v>192.3</v>
      </c>
      <c r="DG6">
        <v>0</v>
      </c>
      <c r="DH6">
        <v>12.23</v>
      </c>
      <c r="DI6">
        <v>0</v>
      </c>
      <c r="DJ6">
        <v>0</v>
      </c>
      <c r="DK6">
        <v>0</v>
      </c>
      <c r="DL6">
        <v>301.95999999999998</v>
      </c>
      <c r="DM6">
        <v>0</v>
      </c>
      <c r="DN6">
        <v>261.75</v>
      </c>
      <c r="DO6">
        <v>0</v>
      </c>
      <c r="DP6">
        <v>13.11</v>
      </c>
      <c r="DQ6">
        <v>0</v>
      </c>
      <c r="DR6">
        <v>30.13</v>
      </c>
      <c r="DS6">
        <v>0</v>
      </c>
      <c r="DT6">
        <v>37.51</v>
      </c>
      <c r="DU6">
        <v>40.869999999999997</v>
      </c>
      <c r="DV6">
        <v>47.94</v>
      </c>
      <c r="DW6">
        <v>5.59</v>
      </c>
      <c r="DX6">
        <v>0</v>
      </c>
      <c r="DY6">
        <v>11.28</v>
      </c>
      <c r="DZ6">
        <v>165.48</v>
      </c>
      <c r="EA6">
        <v>275.25</v>
      </c>
      <c r="EB6">
        <v>68.92</v>
      </c>
      <c r="EC6">
        <v>90.85</v>
      </c>
      <c r="ED6">
        <v>0</v>
      </c>
      <c r="EE6">
        <v>87.99</v>
      </c>
      <c r="EF6">
        <v>0</v>
      </c>
      <c r="EG6">
        <v>146.85</v>
      </c>
      <c r="EH6">
        <v>205.26</v>
      </c>
      <c r="EI6">
        <v>74.849999999999994</v>
      </c>
      <c r="EJ6">
        <v>159.37</v>
      </c>
      <c r="EK6">
        <v>31.76</v>
      </c>
      <c r="EL6">
        <v>2.11</v>
      </c>
      <c r="EM6">
        <v>0</v>
      </c>
      <c r="EN6">
        <v>10</v>
      </c>
      <c r="EO6">
        <v>112.04</v>
      </c>
      <c r="EP6">
        <v>89.39</v>
      </c>
      <c r="EQ6">
        <v>166.66</v>
      </c>
      <c r="ER6">
        <v>32.25</v>
      </c>
      <c r="ES6">
        <v>0</v>
      </c>
      <c r="ET6">
        <v>4.09</v>
      </c>
      <c r="EU6">
        <v>0</v>
      </c>
      <c r="EV6">
        <v>157.24</v>
      </c>
      <c r="EW6">
        <v>125.06</v>
      </c>
      <c r="EX6">
        <v>9.2899999999999991</v>
      </c>
      <c r="EY6">
        <v>3.26</v>
      </c>
      <c r="EZ6">
        <v>0</v>
      </c>
      <c r="FA6">
        <v>6.31</v>
      </c>
      <c r="FB6">
        <v>0</v>
      </c>
      <c r="FC6">
        <v>0</v>
      </c>
      <c r="FD6">
        <v>28.23</v>
      </c>
      <c r="FE6">
        <v>124.38</v>
      </c>
      <c r="FF6">
        <v>1.92</v>
      </c>
      <c r="FG6">
        <v>169.78</v>
      </c>
      <c r="FH6">
        <v>0</v>
      </c>
      <c r="FI6">
        <v>37.47</v>
      </c>
      <c r="FJ6">
        <v>5.09</v>
      </c>
      <c r="FK6">
        <v>477.84</v>
      </c>
      <c r="FL6">
        <v>123.27</v>
      </c>
      <c r="FM6">
        <v>0</v>
      </c>
      <c r="FN6">
        <v>0</v>
      </c>
      <c r="FO6">
        <v>0</v>
      </c>
      <c r="FP6">
        <v>0</v>
      </c>
      <c r="FQ6">
        <v>16.11</v>
      </c>
      <c r="FR6">
        <v>43.67</v>
      </c>
      <c r="FS6">
        <v>0</v>
      </c>
      <c r="FT6">
        <v>0</v>
      </c>
      <c r="FU6">
        <v>175.51</v>
      </c>
      <c r="FV6">
        <v>62.39</v>
      </c>
      <c r="FW6">
        <v>7.51</v>
      </c>
      <c r="FX6">
        <v>0</v>
      </c>
      <c r="FY6">
        <v>26.77</v>
      </c>
      <c r="FZ6">
        <v>93.29</v>
      </c>
      <c r="GA6">
        <v>0</v>
      </c>
      <c r="GB6">
        <v>156.37</v>
      </c>
      <c r="GC6">
        <v>0</v>
      </c>
      <c r="GD6">
        <v>0.63</v>
      </c>
      <c r="GE6">
        <v>0</v>
      </c>
      <c r="GF6">
        <v>0</v>
      </c>
      <c r="GG6">
        <v>0</v>
      </c>
      <c r="GH6">
        <v>146.25</v>
      </c>
      <c r="GI6">
        <v>0</v>
      </c>
      <c r="GJ6">
        <v>0</v>
      </c>
      <c r="GK6">
        <v>26.77</v>
      </c>
      <c r="GL6">
        <v>0</v>
      </c>
      <c r="GM6">
        <v>0</v>
      </c>
      <c r="GN6">
        <v>43.99</v>
      </c>
      <c r="GO6">
        <v>0</v>
      </c>
      <c r="GP6">
        <v>0</v>
      </c>
      <c r="GQ6">
        <v>168.67</v>
      </c>
      <c r="GR6">
        <v>14.91</v>
      </c>
      <c r="GS6">
        <v>23.66</v>
      </c>
      <c r="GT6">
        <v>0</v>
      </c>
      <c r="GU6">
        <v>0</v>
      </c>
      <c r="GV6">
        <v>8.11</v>
      </c>
      <c r="GW6">
        <v>0</v>
      </c>
      <c r="GX6">
        <v>12.03</v>
      </c>
      <c r="GY6">
        <v>78.78</v>
      </c>
      <c r="GZ6">
        <v>0</v>
      </c>
      <c r="HA6">
        <v>73.67</v>
      </c>
      <c r="HB6">
        <v>119.98</v>
      </c>
      <c r="HC6">
        <v>72.260000000000005</v>
      </c>
      <c r="HD6">
        <v>92.09</v>
      </c>
      <c r="HE6">
        <v>0</v>
      </c>
      <c r="HF6">
        <v>0</v>
      </c>
      <c r="HG6">
        <v>0</v>
      </c>
      <c r="HH6">
        <v>0</v>
      </c>
      <c r="HI6">
        <v>0</v>
      </c>
      <c r="HJ6">
        <v>13.98</v>
      </c>
      <c r="HK6">
        <v>0</v>
      </c>
      <c r="HL6">
        <v>82.49</v>
      </c>
      <c r="HM6">
        <v>4.57</v>
      </c>
      <c r="HN6">
        <v>22.42</v>
      </c>
      <c r="HO6">
        <v>61.84</v>
      </c>
      <c r="HP6">
        <v>188.82</v>
      </c>
      <c r="HQ6">
        <v>190.87</v>
      </c>
      <c r="HR6">
        <v>11.41</v>
      </c>
      <c r="HS6">
        <v>123.23</v>
      </c>
      <c r="HT6">
        <v>56.88</v>
      </c>
      <c r="HU6">
        <v>20.04</v>
      </c>
      <c r="HV6">
        <v>18.670000000000002</v>
      </c>
      <c r="HW6">
        <v>0</v>
      </c>
      <c r="HX6">
        <v>0</v>
      </c>
      <c r="HY6">
        <v>198.65</v>
      </c>
      <c r="HZ6">
        <v>0.02</v>
      </c>
      <c r="IA6">
        <v>61.95</v>
      </c>
      <c r="IB6">
        <v>43.66</v>
      </c>
      <c r="IC6">
        <v>0</v>
      </c>
      <c r="ID6">
        <v>35.39</v>
      </c>
      <c r="IE6">
        <v>78.33</v>
      </c>
      <c r="IF6">
        <v>0</v>
      </c>
      <c r="IG6">
        <v>156.09</v>
      </c>
      <c r="IH6">
        <v>0</v>
      </c>
      <c r="II6">
        <v>47.52</v>
      </c>
      <c r="IJ6">
        <v>73.66</v>
      </c>
      <c r="IK6">
        <v>0</v>
      </c>
      <c r="IL6">
        <v>0</v>
      </c>
      <c r="IM6">
        <v>0</v>
      </c>
      <c r="IN6">
        <v>151.58000000000001</v>
      </c>
      <c r="IO6">
        <v>0</v>
      </c>
      <c r="IP6">
        <v>0</v>
      </c>
      <c r="IQ6">
        <v>29.62</v>
      </c>
      <c r="IR6">
        <v>0</v>
      </c>
      <c r="IS6">
        <v>180.54</v>
      </c>
      <c r="IT6">
        <v>0</v>
      </c>
      <c r="IU6">
        <v>121.13</v>
      </c>
      <c r="IV6">
        <v>0</v>
      </c>
      <c r="IW6">
        <v>164.52</v>
      </c>
      <c r="IX6">
        <v>51.49</v>
      </c>
      <c r="IY6">
        <v>43.51</v>
      </c>
      <c r="IZ6">
        <v>0</v>
      </c>
      <c r="JA6">
        <v>39.159999999999997</v>
      </c>
      <c r="JB6">
        <v>0</v>
      </c>
      <c r="JC6">
        <v>162.61000000000001</v>
      </c>
      <c r="JD6">
        <v>0</v>
      </c>
      <c r="JE6">
        <v>0</v>
      </c>
      <c r="JF6">
        <v>4.34</v>
      </c>
      <c r="JG6">
        <v>3.07</v>
      </c>
      <c r="JH6">
        <v>0</v>
      </c>
      <c r="JI6">
        <v>0</v>
      </c>
      <c r="JJ6">
        <v>0</v>
      </c>
      <c r="JK6">
        <v>0</v>
      </c>
      <c r="JL6">
        <v>75.61</v>
      </c>
      <c r="JM6">
        <v>5.13</v>
      </c>
      <c r="JN6">
        <v>0</v>
      </c>
      <c r="JO6">
        <v>286.91000000000003</v>
      </c>
      <c r="JP6">
        <v>0</v>
      </c>
      <c r="JQ6">
        <v>188.73</v>
      </c>
      <c r="JR6">
        <v>80.61</v>
      </c>
      <c r="JS6">
        <v>0</v>
      </c>
      <c r="JT6">
        <v>18.47</v>
      </c>
      <c r="JU6">
        <v>12.14</v>
      </c>
      <c r="JV6">
        <v>0</v>
      </c>
      <c r="JW6">
        <v>120.88</v>
      </c>
      <c r="JX6">
        <v>0</v>
      </c>
      <c r="JY6">
        <v>110.38</v>
      </c>
      <c r="JZ6">
        <v>49.43</v>
      </c>
      <c r="KA6">
        <v>0</v>
      </c>
      <c r="KB6">
        <v>12.72</v>
      </c>
      <c r="KC6">
        <v>119.95</v>
      </c>
      <c r="KD6">
        <v>0</v>
      </c>
      <c r="KE6">
        <v>1.02</v>
      </c>
      <c r="KF6">
        <v>0</v>
      </c>
      <c r="KG6">
        <v>0</v>
      </c>
      <c r="KH6">
        <v>0</v>
      </c>
      <c r="KI6">
        <v>0</v>
      </c>
      <c r="KJ6">
        <v>0</v>
      </c>
      <c r="KK6">
        <v>7.86</v>
      </c>
      <c r="KL6">
        <v>0</v>
      </c>
      <c r="KM6">
        <v>99.19</v>
      </c>
      <c r="KN6">
        <v>0</v>
      </c>
      <c r="KO6">
        <v>0</v>
      </c>
      <c r="KP6">
        <v>0</v>
      </c>
      <c r="KQ6">
        <v>0</v>
      </c>
      <c r="KR6">
        <v>8.68</v>
      </c>
      <c r="KS6">
        <v>0</v>
      </c>
      <c r="KT6">
        <v>59.53</v>
      </c>
      <c r="KU6">
        <v>90.21</v>
      </c>
      <c r="KV6">
        <v>54.59</v>
      </c>
      <c r="KW6">
        <v>36.880000000000003</v>
      </c>
      <c r="KX6">
        <v>5</v>
      </c>
      <c r="KY6">
        <v>87.41</v>
      </c>
      <c r="KZ6">
        <v>53.99</v>
      </c>
      <c r="LA6">
        <v>0</v>
      </c>
      <c r="LB6">
        <v>0</v>
      </c>
      <c r="LC6">
        <v>157.15</v>
      </c>
      <c r="LD6">
        <v>212.56</v>
      </c>
      <c r="LE6">
        <v>256.39999999999998</v>
      </c>
      <c r="LF6">
        <v>5.89</v>
      </c>
      <c r="LG6">
        <v>0</v>
      </c>
      <c r="LH6">
        <v>42.19</v>
      </c>
      <c r="LI6">
        <v>26.6</v>
      </c>
      <c r="LJ6">
        <v>0</v>
      </c>
      <c r="LK6">
        <v>0</v>
      </c>
      <c r="LL6">
        <v>23.8</v>
      </c>
      <c r="LM6">
        <v>0</v>
      </c>
      <c r="LN6">
        <v>205.29</v>
      </c>
      <c r="LO6">
        <v>52.31</v>
      </c>
      <c r="LP6">
        <v>143.78</v>
      </c>
      <c r="LQ6">
        <v>34.340000000000003</v>
      </c>
      <c r="LR6">
        <v>66.78</v>
      </c>
      <c r="LS6">
        <v>34.520000000000003</v>
      </c>
      <c r="LT6">
        <v>0</v>
      </c>
      <c r="LU6">
        <v>0</v>
      </c>
      <c r="LV6">
        <v>0.4</v>
      </c>
      <c r="LW6">
        <v>225.01</v>
      </c>
      <c r="LX6">
        <v>31.58</v>
      </c>
      <c r="LY6">
        <v>36.01</v>
      </c>
      <c r="LZ6">
        <v>300.3</v>
      </c>
      <c r="MA6">
        <v>27.03</v>
      </c>
      <c r="MB6">
        <v>0</v>
      </c>
      <c r="MC6">
        <v>81.900000000000006</v>
      </c>
      <c r="MD6">
        <v>115.4</v>
      </c>
      <c r="ME6">
        <v>0</v>
      </c>
      <c r="MF6">
        <v>0</v>
      </c>
      <c r="MG6">
        <v>0</v>
      </c>
      <c r="MH6">
        <v>55</v>
      </c>
      <c r="MI6">
        <v>15.59</v>
      </c>
      <c r="MJ6">
        <v>0</v>
      </c>
      <c r="MK6">
        <v>0</v>
      </c>
      <c r="ML6">
        <v>6.32</v>
      </c>
      <c r="MM6">
        <v>53.71</v>
      </c>
      <c r="MN6">
        <v>0</v>
      </c>
      <c r="MO6">
        <v>51.08</v>
      </c>
      <c r="MP6">
        <v>70.41</v>
      </c>
      <c r="MQ6">
        <v>0</v>
      </c>
      <c r="MR6">
        <v>61.62</v>
      </c>
      <c r="MS6">
        <v>0</v>
      </c>
      <c r="MT6">
        <v>483.45</v>
      </c>
      <c r="MU6">
        <v>104.81</v>
      </c>
      <c r="MV6">
        <v>514.65</v>
      </c>
      <c r="MW6">
        <v>0.02</v>
      </c>
      <c r="MX6">
        <v>0</v>
      </c>
      <c r="MY6">
        <v>0</v>
      </c>
      <c r="MZ6">
        <v>0</v>
      </c>
      <c r="NA6">
        <v>0</v>
      </c>
      <c r="NB6">
        <v>0</v>
      </c>
      <c r="NC6">
        <v>0</v>
      </c>
      <c r="ND6">
        <v>35.49</v>
      </c>
      <c r="NE6">
        <v>0</v>
      </c>
      <c r="NF6">
        <v>0</v>
      </c>
      <c r="NG6">
        <v>7.62</v>
      </c>
      <c r="NH6">
        <v>18.34</v>
      </c>
      <c r="NI6">
        <v>0</v>
      </c>
      <c r="NJ6">
        <v>0</v>
      </c>
      <c r="NK6">
        <v>0</v>
      </c>
      <c r="NL6">
        <v>159.16999999999999</v>
      </c>
      <c r="NM6">
        <v>0.12</v>
      </c>
      <c r="NN6">
        <v>0</v>
      </c>
      <c r="NO6">
        <v>22.03</v>
      </c>
      <c r="NP6">
        <v>74.28</v>
      </c>
      <c r="NQ6">
        <v>0</v>
      </c>
      <c r="NR6">
        <v>99.56</v>
      </c>
      <c r="NS6">
        <v>0</v>
      </c>
      <c r="NT6">
        <v>0</v>
      </c>
      <c r="NU6">
        <v>0</v>
      </c>
      <c r="NV6">
        <v>0</v>
      </c>
      <c r="NW6">
        <v>0</v>
      </c>
      <c r="NX6">
        <v>85.37</v>
      </c>
      <c r="NY6">
        <v>0</v>
      </c>
      <c r="NZ6">
        <v>129.12</v>
      </c>
      <c r="OA6">
        <v>26.14</v>
      </c>
      <c r="OB6">
        <v>1.08</v>
      </c>
      <c r="OC6">
        <v>30.32</v>
      </c>
      <c r="OD6">
        <v>0</v>
      </c>
      <c r="OE6">
        <v>72.3</v>
      </c>
      <c r="OF6">
        <v>33.630000000000003</v>
      </c>
      <c r="OG6">
        <v>133.4</v>
      </c>
      <c r="OH6">
        <v>59.94</v>
      </c>
      <c r="OI6">
        <v>32.54</v>
      </c>
      <c r="OJ6">
        <v>0.44</v>
      </c>
      <c r="OK6">
        <v>42.2</v>
      </c>
      <c r="OL6">
        <v>0</v>
      </c>
      <c r="OM6">
        <v>115.01</v>
      </c>
      <c r="ON6">
        <v>0</v>
      </c>
      <c r="OO6">
        <v>0</v>
      </c>
      <c r="OP6">
        <v>15.9</v>
      </c>
      <c r="OQ6">
        <v>111.6</v>
      </c>
      <c r="OR6">
        <v>1.85</v>
      </c>
      <c r="OS6">
        <v>59.16</v>
      </c>
      <c r="OT6">
        <v>0</v>
      </c>
      <c r="OU6">
        <v>10.53</v>
      </c>
      <c r="OV6">
        <v>0</v>
      </c>
      <c r="OW6">
        <v>100.31</v>
      </c>
      <c r="OX6">
        <v>68.849999999999994</v>
      </c>
      <c r="OY6">
        <v>111.85</v>
      </c>
      <c r="OZ6">
        <v>249.23</v>
      </c>
      <c r="PA6">
        <v>0</v>
      </c>
      <c r="PB6">
        <v>25.32</v>
      </c>
      <c r="PC6">
        <v>16.22</v>
      </c>
      <c r="PD6">
        <v>0.45</v>
      </c>
      <c r="PE6">
        <v>0.56000000000000005</v>
      </c>
      <c r="PF6">
        <v>73.47</v>
      </c>
      <c r="PG6">
        <v>0</v>
      </c>
      <c r="PH6">
        <v>0</v>
      </c>
      <c r="PI6">
        <v>0</v>
      </c>
      <c r="PJ6">
        <v>0</v>
      </c>
      <c r="PK6">
        <v>0</v>
      </c>
      <c r="PL6">
        <v>10.99</v>
      </c>
      <c r="PM6">
        <v>0</v>
      </c>
      <c r="PN6">
        <v>147.83000000000001</v>
      </c>
      <c r="PO6">
        <v>205.39</v>
      </c>
      <c r="PP6">
        <v>0</v>
      </c>
      <c r="PQ6">
        <v>0</v>
      </c>
      <c r="PR6">
        <v>122</v>
      </c>
      <c r="PS6">
        <v>157.51</v>
      </c>
      <c r="PT6">
        <v>0</v>
      </c>
      <c r="PU6">
        <v>182.48</v>
      </c>
      <c r="PV6">
        <v>0</v>
      </c>
      <c r="PW6">
        <v>17.399999999999999</v>
      </c>
      <c r="PX6">
        <v>8.58</v>
      </c>
      <c r="PY6">
        <v>1249.6500000000001</v>
      </c>
      <c r="PZ6">
        <v>0</v>
      </c>
      <c r="QA6">
        <v>51.27</v>
      </c>
      <c r="QB6">
        <v>233.81</v>
      </c>
      <c r="QC6">
        <v>35.020000000000003</v>
      </c>
      <c r="QD6">
        <v>0</v>
      </c>
      <c r="QE6">
        <v>29.07</v>
      </c>
      <c r="QF6">
        <v>0.49</v>
      </c>
      <c r="QG6">
        <v>0</v>
      </c>
      <c r="QH6">
        <v>271.67</v>
      </c>
      <c r="QI6">
        <v>180.35</v>
      </c>
      <c r="QJ6">
        <v>3.47</v>
      </c>
      <c r="QK6">
        <v>31.96</v>
      </c>
      <c r="QL6">
        <v>167.31</v>
      </c>
      <c r="QM6">
        <v>0</v>
      </c>
      <c r="QN6">
        <v>0.09</v>
      </c>
      <c r="QO6">
        <v>0</v>
      </c>
      <c r="QP6">
        <v>0</v>
      </c>
      <c r="QQ6">
        <v>143.41999999999999</v>
      </c>
      <c r="QR6">
        <v>303.31</v>
      </c>
      <c r="QS6">
        <v>0</v>
      </c>
      <c r="QT6">
        <v>38.83</v>
      </c>
      <c r="QU6">
        <v>111.84</v>
      </c>
      <c r="QV6">
        <v>0</v>
      </c>
      <c r="QW6">
        <v>94.77</v>
      </c>
      <c r="QX6">
        <v>119.2</v>
      </c>
      <c r="QY6">
        <v>134.96</v>
      </c>
      <c r="QZ6">
        <v>0</v>
      </c>
      <c r="RA6">
        <v>348.74</v>
      </c>
      <c r="RB6">
        <v>0</v>
      </c>
      <c r="RC6">
        <v>0</v>
      </c>
      <c r="RD6">
        <v>124.49</v>
      </c>
      <c r="RE6">
        <v>191.62</v>
      </c>
      <c r="RF6">
        <v>340.23</v>
      </c>
      <c r="RG6">
        <v>0</v>
      </c>
      <c r="RH6">
        <v>0</v>
      </c>
      <c r="RI6">
        <v>179.48</v>
      </c>
      <c r="RJ6">
        <v>43.02</v>
      </c>
      <c r="RK6">
        <v>245.14</v>
      </c>
      <c r="RL6">
        <v>34.21</v>
      </c>
      <c r="RM6">
        <v>0</v>
      </c>
      <c r="RN6">
        <v>0</v>
      </c>
      <c r="RO6">
        <v>31.62</v>
      </c>
      <c r="RP6">
        <v>24.63</v>
      </c>
      <c r="RQ6">
        <v>0</v>
      </c>
      <c r="RR6">
        <v>0</v>
      </c>
      <c r="RS6">
        <v>23.52</v>
      </c>
      <c r="RT6">
        <v>0</v>
      </c>
      <c r="RU6">
        <v>0</v>
      </c>
      <c r="RV6">
        <v>0</v>
      </c>
      <c r="RW6">
        <v>0</v>
      </c>
      <c r="RX6">
        <v>0</v>
      </c>
      <c r="RY6">
        <v>3.06</v>
      </c>
      <c r="RZ6">
        <v>125.76</v>
      </c>
      <c r="SA6">
        <v>0</v>
      </c>
      <c r="SB6">
        <v>186.98</v>
      </c>
      <c r="SC6">
        <v>0</v>
      </c>
      <c r="SD6">
        <v>352.96</v>
      </c>
      <c r="SE6">
        <v>0</v>
      </c>
      <c r="SF6">
        <v>3.15</v>
      </c>
      <c r="SG6">
        <v>138.71</v>
      </c>
      <c r="SH6">
        <v>0</v>
      </c>
      <c r="SI6">
        <v>0</v>
      </c>
      <c r="SJ6">
        <v>69.709999999999994</v>
      </c>
      <c r="SK6">
        <v>0</v>
      </c>
      <c r="SL6">
        <v>0</v>
      </c>
      <c r="SM6">
        <v>138.43</v>
      </c>
      <c r="SN6">
        <v>0</v>
      </c>
      <c r="SO6">
        <v>249.06</v>
      </c>
      <c r="SP6">
        <v>0</v>
      </c>
      <c r="SQ6">
        <v>0</v>
      </c>
      <c r="SR6">
        <v>259.04000000000002</v>
      </c>
      <c r="SS6">
        <v>75.099999999999994</v>
      </c>
      <c r="ST6">
        <v>0</v>
      </c>
      <c r="SU6">
        <v>0</v>
      </c>
      <c r="SV6">
        <v>86.71</v>
      </c>
      <c r="SW6">
        <v>0</v>
      </c>
      <c r="SX6">
        <v>0</v>
      </c>
      <c r="SY6">
        <v>87.05</v>
      </c>
      <c r="SZ6">
        <v>4.1100000000000003</v>
      </c>
      <c r="TA6">
        <v>0</v>
      </c>
      <c r="TB6">
        <v>10.54</v>
      </c>
      <c r="TC6">
        <v>0</v>
      </c>
      <c r="TD6">
        <v>57.88</v>
      </c>
      <c r="TE6">
        <v>51.01</v>
      </c>
      <c r="TF6">
        <v>0</v>
      </c>
      <c r="TG6">
        <v>6.24</v>
      </c>
      <c r="TH6">
        <v>59.58</v>
      </c>
      <c r="TI6">
        <v>0</v>
      </c>
      <c r="TJ6">
        <v>0</v>
      </c>
      <c r="TK6">
        <v>0</v>
      </c>
      <c r="TL6">
        <v>0</v>
      </c>
      <c r="TM6">
        <v>0</v>
      </c>
      <c r="TN6">
        <v>0</v>
      </c>
      <c r="TO6">
        <v>164.52</v>
      </c>
      <c r="TP6">
        <v>357.42</v>
      </c>
      <c r="TQ6">
        <v>0</v>
      </c>
      <c r="TR6">
        <v>0</v>
      </c>
      <c r="TS6">
        <v>4.07</v>
      </c>
      <c r="TT6">
        <v>93.37</v>
      </c>
      <c r="TU6">
        <v>0</v>
      </c>
      <c r="TV6">
        <v>48.96</v>
      </c>
      <c r="TW6">
        <v>69.67</v>
      </c>
      <c r="TX6">
        <v>84.81</v>
      </c>
      <c r="TY6">
        <v>23.95</v>
      </c>
      <c r="TZ6">
        <v>90.83</v>
      </c>
      <c r="UA6">
        <v>0</v>
      </c>
      <c r="UB6">
        <v>0</v>
      </c>
      <c r="UC6">
        <v>4.5</v>
      </c>
      <c r="UD6">
        <v>0.2</v>
      </c>
      <c r="UE6">
        <v>96.81</v>
      </c>
      <c r="UF6">
        <v>0</v>
      </c>
      <c r="UG6">
        <v>82.47</v>
      </c>
      <c r="UH6">
        <v>1.04</v>
      </c>
      <c r="UI6">
        <v>0.75</v>
      </c>
      <c r="UJ6">
        <v>121.05</v>
      </c>
      <c r="UK6">
        <v>181.23</v>
      </c>
      <c r="UL6">
        <v>124.73</v>
      </c>
      <c r="UM6">
        <v>0</v>
      </c>
      <c r="UN6">
        <v>314.41000000000003</v>
      </c>
      <c r="UO6">
        <v>141.22</v>
      </c>
      <c r="UP6">
        <v>2.64</v>
      </c>
      <c r="UQ6">
        <v>165.22</v>
      </c>
      <c r="UR6">
        <v>127.81</v>
      </c>
      <c r="US6">
        <v>106.98</v>
      </c>
      <c r="UT6">
        <v>39.51</v>
      </c>
      <c r="UU6">
        <v>0</v>
      </c>
      <c r="UV6">
        <v>251.96</v>
      </c>
      <c r="UW6">
        <v>42.26</v>
      </c>
      <c r="UX6">
        <v>0</v>
      </c>
      <c r="UY6">
        <v>0</v>
      </c>
      <c r="UZ6">
        <v>33.71</v>
      </c>
      <c r="VA6">
        <v>55.81</v>
      </c>
      <c r="VB6">
        <v>0</v>
      </c>
      <c r="VC6">
        <v>175.84</v>
      </c>
      <c r="VD6">
        <v>0</v>
      </c>
      <c r="VE6">
        <v>57.55</v>
      </c>
      <c r="VF6">
        <v>0</v>
      </c>
      <c r="VG6">
        <v>61.71</v>
      </c>
      <c r="VH6">
        <v>0</v>
      </c>
      <c r="VI6">
        <v>0</v>
      </c>
      <c r="VJ6">
        <v>0</v>
      </c>
      <c r="VK6">
        <v>0</v>
      </c>
      <c r="VL6">
        <v>30.26</v>
      </c>
      <c r="VM6">
        <v>19.489999999999998</v>
      </c>
      <c r="VN6">
        <v>0</v>
      </c>
      <c r="VO6">
        <v>16.45</v>
      </c>
      <c r="VP6">
        <v>0</v>
      </c>
      <c r="VQ6">
        <v>286.72000000000003</v>
      </c>
      <c r="VR6">
        <v>0</v>
      </c>
      <c r="VS6">
        <v>0</v>
      </c>
      <c r="VT6">
        <v>0</v>
      </c>
      <c r="VU6">
        <v>3.21</v>
      </c>
      <c r="VV6">
        <v>0</v>
      </c>
      <c r="VW6">
        <v>7.36</v>
      </c>
      <c r="VX6">
        <v>112.95</v>
      </c>
      <c r="VY6">
        <v>35.159999999999997</v>
      </c>
      <c r="VZ6">
        <v>58.41</v>
      </c>
      <c r="WA6">
        <v>0</v>
      </c>
      <c r="WB6">
        <v>226.38</v>
      </c>
      <c r="WC6">
        <v>0.31</v>
      </c>
      <c r="WD6">
        <v>0</v>
      </c>
      <c r="WE6">
        <v>0</v>
      </c>
      <c r="WF6">
        <v>167.06</v>
      </c>
      <c r="WG6">
        <v>173.33</v>
      </c>
      <c r="WH6">
        <v>0</v>
      </c>
      <c r="WI6">
        <v>0</v>
      </c>
      <c r="WJ6">
        <v>219.03</v>
      </c>
      <c r="WK6">
        <v>18.98</v>
      </c>
      <c r="WL6">
        <v>0</v>
      </c>
      <c r="WM6">
        <v>75.16</v>
      </c>
      <c r="WN6">
        <v>114.14</v>
      </c>
      <c r="WO6">
        <v>0</v>
      </c>
      <c r="WP6">
        <v>31.72</v>
      </c>
      <c r="WQ6">
        <v>49.46</v>
      </c>
      <c r="WR6">
        <v>0</v>
      </c>
      <c r="WS6">
        <v>184.97</v>
      </c>
      <c r="WT6">
        <v>251.1</v>
      </c>
      <c r="WU6">
        <v>0</v>
      </c>
      <c r="WV6">
        <v>97.97</v>
      </c>
      <c r="WW6">
        <v>32.93</v>
      </c>
      <c r="WX6">
        <v>101.33</v>
      </c>
      <c r="WY6">
        <v>130.57</v>
      </c>
      <c r="WZ6">
        <v>0</v>
      </c>
      <c r="XA6">
        <v>34.53</v>
      </c>
      <c r="XB6">
        <v>1.58</v>
      </c>
      <c r="XC6">
        <v>0</v>
      </c>
      <c r="XD6">
        <v>107.56</v>
      </c>
      <c r="XE6">
        <v>252.04</v>
      </c>
      <c r="XF6">
        <v>61.22</v>
      </c>
      <c r="XG6">
        <v>50.89</v>
      </c>
      <c r="XH6">
        <v>0</v>
      </c>
      <c r="XI6">
        <v>375.48</v>
      </c>
      <c r="XJ6">
        <v>0</v>
      </c>
      <c r="XK6">
        <v>22.34</v>
      </c>
      <c r="XL6">
        <v>15.47</v>
      </c>
      <c r="XM6">
        <v>0</v>
      </c>
      <c r="XN6">
        <v>0</v>
      </c>
      <c r="XO6">
        <v>0</v>
      </c>
      <c r="XP6">
        <v>0</v>
      </c>
      <c r="XQ6">
        <v>129.5</v>
      </c>
      <c r="XR6">
        <v>0</v>
      </c>
      <c r="XS6">
        <v>336.12</v>
      </c>
      <c r="XT6">
        <v>0</v>
      </c>
      <c r="XU6">
        <v>135.22</v>
      </c>
      <c r="XV6">
        <v>0</v>
      </c>
      <c r="XW6">
        <v>0</v>
      </c>
      <c r="XX6">
        <v>0</v>
      </c>
      <c r="XY6">
        <v>0</v>
      </c>
      <c r="XZ6">
        <v>1.1499999999999999</v>
      </c>
      <c r="YA6">
        <v>0</v>
      </c>
      <c r="YB6">
        <v>0</v>
      </c>
      <c r="YC6">
        <v>0</v>
      </c>
      <c r="YD6">
        <v>0</v>
      </c>
      <c r="YE6">
        <v>47.76</v>
      </c>
      <c r="YF6">
        <v>4.3499999999999996</v>
      </c>
      <c r="YG6">
        <v>0</v>
      </c>
      <c r="YH6">
        <v>159.58000000000001</v>
      </c>
      <c r="YI6">
        <v>133.04</v>
      </c>
      <c r="YJ6">
        <v>358.27</v>
      </c>
      <c r="YK6">
        <v>124.25</v>
      </c>
      <c r="YL6">
        <v>0</v>
      </c>
      <c r="YM6">
        <v>0</v>
      </c>
      <c r="YN6">
        <v>142.30000000000001</v>
      </c>
      <c r="YO6">
        <v>178.87</v>
      </c>
      <c r="YP6">
        <v>0</v>
      </c>
      <c r="YQ6">
        <v>5.87</v>
      </c>
      <c r="YR6">
        <v>6.11</v>
      </c>
      <c r="YS6">
        <v>0</v>
      </c>
      <c r="YT6">
        <v>0</v>
      </c>
      <c r="YU6">
        <v>0</v>
      </c>
      <c r="YV6">
        <v>63.89</v>
      </c>
      <c r="YW6">
        <v>160.72</v>
      </c>
      <c r="YX6">
        <v>179.5</v>
      </c>
      <c r="YY6">
        <v>16.02</v>
      </c>
      <c r="YZ6">
        <v>0</v>
      </c>
      <c r="ZA6">
        <v>0</v>
      </c>
      <c r="ZB6">
        <v>118.07</v>
      </c>
      <c r="ZC6">
        <v>194.21</v>
      </c>
      <c r="ZD6">
        <v>0</v>
      </c>
      <c r="ZE6">
        <v>45.2</v>
      </c>
      <c r="ZF6">
        <v>5.59</v>
      </c>
      <c r="ZG6">
        <v>0</v>
      </c>
      <c r="ZH6">
        <v>9.36</v>
      </c>
      <c r="ZI6">
        <v>188.73</v>
      </c>
      <c r="ZJ6">
        <v>0</v>
      </c>
      <c r="ZK6">
        <v>139.71</v>
      </c>
      <c r="ZL6">
        <v>16.14</v>
      </c>
      <c r="ZM6">
        <v>74.53</v>
      </c>
      <c r="ZN6">
        <v>0</v>
      </c>
      <c r="ZO6">
        <v>250.03</v>
      </c>
      <c r="ZP6">
        <v>20.07</v>
      </c>
      <c r="ZQ6">
        <v>323.07</v>
      </c>
      <c r="ZR6">
        <v>0</v>
      </c>
      <c r="ZS6">
        <v>3.2</v>
      </c>
      <c r="ZT6">
        <v>14.23</v>
      </c>
      <c r="ZU6">
        <v>4.2</v>
      </c>
      <c r="ZV6">
        <v>244.75</v>
      </c>
      <c r="ZW6">
        <v>0</v>
      </c>
      <c r="ZX6">
        <v>91.31</v>
      </c>
      <c r="ZY6">
        <v>0</v>
      </c>
      <c r="ZZ6">
        <v>0</v>
      </c>
      <c r="AAA6">
        <v>24.6</v>
      </c>
      <c r="AAB6">
        <v>198.46</v>
      </c>
      <c r="AAC6">
        <v>1.58</v>
      </c>
      <c r="AAD6">
        <v>0</v>
      </c>
      <c r="AAE6">
        <v>165.87</v>
      </c>
      <c r="AAF6">
        <v>210.63</v>
      </c>
      <c r="AAG6">
        <v>0</v>
      </c>
      <c r="AAH6">
        <v>0</v>
      </c>
      <c r="AAI6">
        <v>116.11</v>
      </c>
      <c r="AAJ6">
        <v>36.19</v>
      </c>
      <c r="AAK6">
        <v>0</v>
      </c>
      <c r="AAL6">
        <v>0</v>
      </c>
      <c r="AAM6">
        <v>139.38</v>
      </c>
      <c r="AAN6">
        <v>33.67</v>
      </c>
      <c r="AAO6">
        <v>38.4</v>
      </c>
      <c r="AAP6">
        <v>0</v>
      </c>
      <c r="AAQ6">
        <v>36.729999999999997</v>
      </c>
      <c r="AAR6">
        <v>0.51</v>
      </c>
      <c r="AAS6">
        <v>70.95</v>
      </c>
      <c r="AAT6">
        <v>134.26</v>
      </c>
      <c r="AAU6">
        <v>216.52</v>
      </c>
      <c r="AAV6">
        <v>0</v>
      </c>
      <c r="AAW6">
        <v>223.35</v>
      </c>
      <c r="AAX6">
        <v>26.88</v>
      </c>
      <c r="AAY6">
        <v>17.61</v>
      </c>
      <c r="AAZ6">
        <v>74.209999999999994</v>
      </c>
      <c r="ABA6">
        <v>1.28</v>
      </c>
      <c r="ABB6">
        <v>0</v>
      </c>
      <c r="ABC6">
        <v>1.66</v>
      </c>
      <c r="ABD6">
        <v>20.87</v>
      </c>
      <c r="ABE6">
        <v>154.28</v>
      </c>
      <c r="ABF6">
        <v>0</v>
      </c>
      <c r="ABG6">
        <v>1.42</v>
      </c>
      <c r="ABH6">
        <v>0</v>
      </c>
      <c r="ABI6">
        <v>29.01</v>
      </c>
      <c r="ABJ6">
        <v>42.11</v>
      </c>
      <c r="ABK6">
        <v>10.82</v>
      </c>
      <c r="ABL6">
        <v>83.39</v>
      </c>
      <c r="ABM6">
        <v>53.52</v>
      </c>
      <c r="ABN6">
        <v>0</v>
      </c>
      <c r="ABO6">
        <v>2.37</v>
      </c>
      <c r="ABP6">
        <v>0.48</v>
      </c>
      <c r="ABQ6">
        <v>32.07</v>
      </c>
      <c r="ABR6">
        <v>187.23</v>
      </c>
      <c r="ABS6">
        <v>2.59</v>
      </c>
      <c r="ABT6">
        <v>0</v>
      </c>
      <c r="ABU6">
        <v>52.06</v>
      </c>
      <c r="ABV6">
        <v>0</v>
      </c>
      <c r="ABW6">
        <v>5.31</v>
      </c>
      <c r="ABX6">
        <v>221.61</v>
      </c>
      <c r="ABY6">
        <v>0.18</v>
      </c>
      <c r="ABZ6">
        <v>0</v>
      </c>
      <c r="ACA6">
        <v>0</v>
      </c>
      <c r="ACB6">
        <v>12.39</v>
      </c>
      <c r="ACC6">
        <v>0.94</v>
      </c>
      <c r="ACD6">
        <v>388.34</v>
      </c>
      <c r="ACE6">
        <v>301.31</v>
      </c>
      <c r="ACF6">
        <v>0</v>
      </c>
      <c r="ACG6">
        <v>0</v>
      </c>
      <c r="ACH6">
        <v>33.5</v>
      </c>
      <c r="ACI6">
        <v>0</v>
      </c>
      <c r="ACJ6">
        <v>13.09</v>
      </c>
      <c r="ACK6">
        <v>182.48</v>
      </c>
      <c r="ACL6">
        <v>0</v>
      </c>
      <c r="ACM6">
        <v>0</v>
      </c>
      <c r="ACN6">
        <v>0</v>
      </c>
      <c r="ACO6">
        <v>0</v>
      </c>
      <c r="ACP6">
        <v>38.9</v>
      </c>
      <c r="ACQ6">
        <v>0</v>
      </c>
      <c r="ACR6">
        <v>193.63</v>
      </c>
      <c r="ACS6">
        <v>89.99</v>
      </c>
      <c r="ACT6">
        <v>0</v>
      </c>
      <c r="ACU6">
        <v>0</v>
      </c>
      <c r="ACV6">
        <v>59.29</v>
      </c>
      <c r="ACW6">
        <v>46.18</v>
      </c>
      <c r="ACX6">
        <v>220.07</v>
      </c>
      <c r="ACY6">
        <v>0</v>
      </c>
      <c r="ACZ6">
        <v>0</v>
      </c>
      <c r="ADA6">
        <v>66.09</v>
      </c>
      <c r="ADB6">
        <v>0</v>
      </c>
      <c r="ADC6">
        <v>0</v>
      </c>
      <c r="ADD6">
        <v>0</v>
      </c>
      <c r="ADE6">
        <v>0</v>
      </c>
      <c r="ADF6">
        <v>64.78</v>
      </c>
      <c r="ADG6">
        <v>0</v>
      </c>
      <c r="ADH6">
        <v>407.48</v>
      </c>
      <c r="ADI6">
        <v>0</v>
      </c>
      <c r="ADJ6">
        <v>0</v>
      </c>
      <c r="ADK6">
        <v>25.32</v>
      </c>
      <c r="ADL6">
        <v>0</v>
      </c>
      <c r="ADM6">
        <v>0</v>
      </c>
      <c r="ADN6">
        <v>0</v>
      </c>
      <c r="ADO6">
        <v>56.74</v>
      </c>
      <c r="ADP6">
        <v>0</v>
      </c>
      <c r="ADQ6">
        <v>0</v>
      </c>
      <c r="ADR6">
        <v>13.93</v>
      </c>
      <c r="ADS6">
        <v>284.61</v>
      </c>
      <c r="ADT6">
        <v>66.98</v>
      </c>
      <c r="ADU6">
        <v>28.75</v>
      </c>
      <c r="ADV6">
        <v>18.53</v>
      </c>
      <c r="ADW6">
        <v>0</v>
      </c>
      <c r="ADX6">
        <v>269.07</v>
      </c>
      <c r="ADY6">
        <v>0</v>
      </c>
      <c r="ADZ6">
        <v>0</v>
      </c>
      <c r="AEA6">
        <v>3.26</v>
      </c>
      <c r="AEB6">
        <v>14.27</v>
      </c>
      <c r="AEC6">
        <v>0</v>
      </c>
      <c r="AED6">
        <v>252.92</v>
      </c>
      <c r="AEE6">
        <v>63.93</v>
      </c>
      <c r="AEF6">
        <v>21.05</v>
      </c>
      <c r="AEG6">
        <v>121.18</v>
      </c>
      <c r="AEH6">
        <v>0</v>
      </c>
      <c r="AEI6">
        <v>12.5</v>
      </c>
      <c r="AEJ6">
        <v>0</v>
      </c>
      <c r="AEK6">
        <v>0</v>
      </c>
      <c r="AEL6">
        <v>92.7</v>
      </c>
      <c r="AEM6">
        <v>62.05</v>
      </c>
      <c r="AEN6">
        <v>11.19</v>
      </c>
      <c r="AEO6">
        <v>0</v>
      </c>
      <c r="AEP6">
        <v>0.1</v>
      </c>
      <c r="AEQ6">
        <v>0</v>
      </c>
      <c r="AER6">
        <v>0</v>
      </c>
      <c r="AES6">
        <v>58.2</v>
      </c>
      <c r="AET6">
        <v>12.76</v>
      </c>
      <c r="AEU6">
        <v>11.63</v>
      </c>
      <c r="AEV6">
        <v>0</v>
      </c>
      <c r="AEW6">
        <v>5.6</v>
      </c>
      <c r="AEX6">
        <v>111.84</v>
      </c>
      <c r="AEY6">
        <v>0</v>
      </c>
      <c r="AEZ6">
        <v>146.66999999999999</v>
      </c>
      <c r="AFA6">
        <v>113.29</v>
      </c>
      <c r="AFB6">
        <v>0</v>
      </c>
      <c r="AFC6">
        <v>17.03</v>
      </c>
      <c r="AFD6">
        <v>0</v>
      </c>
      <c r="AFE6">
        <v>0</v>
      </c>
      <c r="AFF6">
        <v>0</v>
      </c>
      <c r="AFG6">
        <v>4.75</v>
      </c>
      <c r="AFH6">
        <v>272.76</v>
      </c>
      <c r="AFI6">
        <v>1.1299999999999999</v>
      </c>
      <c r="AFJ6">
        <v>0.53</v>
      </c>
      <c r="AFK6">
        <v>163.68</v>
      </c>
      <c r="AFL6">
        <v>0</v>
      </c>
      <c r="AFM6">
        <v>229.48</v>
      </c>
      <c r="AFN6">
        <v>0</v>
      </c>
      <c r="AFO6">
        <v>106.51</v>
      </c>
      <c r="AFP6">
        <v>0</v>
      </c>
      <c r="AFQ6">
        <v>0</v>
      </c>
      <c r="AFR6">
        <v>27.22</v>
      </c>
      <c r="AFS6">
        <v>75.98</v>
      </c>
      <c r="AFT6">
        <v>206.32</v>
      </c>
      <c r="AFU6">
        <v>3.98</v>
      </c>
      <c r="AFV6">
        <v>1.98</v>
      </c>
      <c r="AFW6">
        <v>61.48</v>
      </c>
      <c r="AFX6">
        <v>0</v>
      </c>
      <c r="AFY6">
        <v>11.35</v>
      </c>
      <c r="AFZ6">
        <v>176.84</v>
      </c>
      <c r="AGA6">
        <v>0</v>
      </c>
      <c r="AGB6">
        <v>0</v>
      </c>
      <c r="AGC6">
        <v>0</v>
      </c>
      <c r="AGD6">
        <v>0</v>
      </c>
      <c r="AGE6">
        <v>0</v>
      </c>
      <c r="AGF6">
        <v>27.29</v>
      </c>
      <c r="AGG6">
        <v>279.72000000000003</v>
      </c>
      <c r="AGH6">
        <v>0</v>
      </c>
      <c r="AGI6">
        <v>86.33</v>
      </c>
      <c r="AGJ6">
        <v>0</v>
      </c>
      <c r="AGK6">
        <v>134.91999999999999</v>
      </c>
      <c r="AGL6">
        <v>61.53</v>
      </c>
      <c r="AGM6">
        <v>0</v>
      </c>
      <c r="AGN6">
        <v>3.12</v>
      </c>
      <c r="AGO6">
        <v>0</v>
      </c>
      <c r="AGP6">
        <v>103.22</v>
      </c>
      <c r="AGQ6">
        <v>20.440000000000001</v>
      </c>
      <c r="AGR6">
        <v>0.45</v>
      </c>
      <c r="AGS6">
        <v>15.6</v>
      </c>
      <c r="AGT6">
        <v>71.25</v>
      </c>
      <c r="AGU6">
        <v>85.08</v>
      </c>
      <c r="AGV6">
        <v>145.51</v>
      </c>
      <c r="AGW6">
        <v>89.38</v>
      </c>
      <c r="AGX6">
        <v>57.15</v>
      </c>
      <c r="AGY6">
        <v>278.58999999999997</v>
      </c>
      <c r="AGZ6">
        <v>0</v>
      </c>
      <c r="AHA6">
        <v>6.44</v>
      </c>
      <c r="AHB6">
        <v>0</v>
      </c>
      <c r="AHC6">
        <v>0</v>
      </c>
      <c r="AHD6">
        <v>0</v>
      </c>
      <c r="AHE6">
        <v>87.67</v>
      </c>
      <c r="AHF6">
        <v>10.54</v>
      </c>
      <c r="AHG6">
        <v>9.34</v>
      </c>
      <c r="AHH6">
        <v>0</v>
      </c>
      <c r="AHI6">
        <v>69.92</v>
      </c>
      <c r="AHJ6">
        <v>88.73</v>
      </c>
      <c r="AHK6">
        <v>19.86</v>
      </c>
      <c r="AHL6">
        <v>14.85</v>
      </c>
      <c r="AHM6">
        <v>219.97</v>
      </c>
      <c r="AHN6">
        <v>0</v>
      </c>
      <c r="AHO6">
        <v>51.02</v>
      </c>
      <c r="AHP6">
        <v>6.15</v>
      </c>
      <c r="AHQ6">
        <v>0</v>
      </c>
      <c r="AHR6">
        <v>0</v>
      </c>
      <c r="AHS6">
        <v>0</v>
      </c>
      <c r="AHT6">
        <v>110.34</v>
      </c>
      <c r="AHU6">
        <v>0</v>
      </c>
      <c r="AHV6">
        <v>8.9</v>
      </c>
      <c r="AHW6">
        <v>302.25</v>
      </c>
      <c r="AHX6">
        <v>0</v>
      </c>
      <c r="AHY6">
        <v>0</v>
      </c>
      <c r="AHZ6">
        <v>0</v>
      </c>
      <c r="AIA6">
        <v>101.77</v>
      </c>
      <c r="AIB6">
        <v>69.489999999999995</v>
      </c>
      <c r="AIC6">
        <v>45.83</v>
      </c>
      <c r="AID6">
        <v>0</v>
      </c>
      <c r="AIE6">
        <v>0</v>
      </c>
      <c r="AIF6">
        <v>0</v>
      </c>
      <c r="AIG6">
        <v>9.9600000000000009</v>
      </c>
      <c r="AIH6">
        <v>0</v>
      </c>
      <c r="AII6">
        <v>0</v>
      </c>
      <c r="AIJ6">
        <v>45.94</v>
      </c>
      <c r="AIK6">
        <v>0</v>
      </c>
      <c r="AIL6">
        <v>5.56</v>
      </c>
      <c r="AIM6">
        <v>133.28</v>
      </c>
      <c r="AIN6">
        <v>0</v>
      </c>
      <c r="AIO6">
        <v>36.07</v>
      </c>
      <c r="AIP6">
        <v>1.96</v>
      </c>
      <c r="AIQ6">
        <v>0</v>
      </c>
      <c r="AIR6">
        <v>14.59</v>
      </c>
      <c r="AIS6">
        <v>0</v>
      </c>
      <c r="AIT6">
        <v>90.95</v>
      </c>
      <c r="AIU6">
        <v>73.19</v>
      </c>
      <c r="AIV6">
        <v>170.23</v>
      </c>
      <c r="AIW6">
        <v>110.32</v>
      </c>
      <c r="AIX6">
        <v>0</v>
      </c>
      <c r="AIY6">
        <v>0</v>
      </c>
      <c r="AIZ6">
        <v>0</v>
      </c>
      <c r="AJA6">
        <v>4.26</v>
      </c>
      <c r="AJB6">
        <v>0</v>
      </c>
      <c r="AJC6">
        <v>26.27</v>
      </c>
      <c r="AJD6">
        <v>130.96</v>
      </c>
      <c r="AJE6">
        <v>0</v>
      </c>
      <c r="AJF6">
        <v>0</v>
      </c>
      <c r="AJG6">
        <v>29.38</v>
      </c>
      <c r="AJH6">
        <v>10.41</v>
      </c>
      <c r="AJI6">
        <v>236.06</v>
      </c>
      <c r="AJJ6">
        <v>0</v>
      </c>
      <c r="AJK6">
        <v>86.49</v>
      </c>
      <c r="AJL6">
        <v>0</v>
      </c>
      <c r="AJM6">
        <v>40.11</v>
      </c>
      <c r="AJN6">
        <v>0</v>
      </c>
      <c r="AJO6">
        <v>8.1199999999999992</v>
      </c>
      <c r="AJP6">
        <v>0.49</v>
      </c>
      <c r="AJQ6">
        <v>0</v>
      </c>
      <c r="AJR6">
        <v>179.52</v>
      </c>
      <c r="AJS6">
        <v>12.52</v>
      </c>
      <c r="AJT6">
        <v>0</v>
      </c>
      <c r="AJU6">
        <v>0</v>
      </c>
      <c r="AJV6">
        <v>0</v>
      </c>
      <c r="AJW6">
        <v>0</v>
      </c>
      <c r="AJX6">
        <v>35.54</v>
      </c>
      <c r="AJY6">
        <v>0</v>
      </c>
      <c r="AJZ6">
        <v>46.96</v>
      </c>
      <c r="AKA6">
        <v>0</v>
      </c>
      <c r="AKB6">
        <v>0</v>
      </c>
      <c r="AKC6">
        <v>22.14</v>
      </c>
      <c r="AKD6">
        <v>158.22</v>
      </c>
      <c r="AKE6">
        <v>0</v>
      </c>
      <c r="AKF6">
        <v>43.4</v>
      </c>
      <c r="AKG6">
        <v>0</v>
      </c>
      <c r="AKH6">
        <v>0</v>
      </c>
      <c r="AKI6">
        <v>0</v>
      </c>
      <c r="AKJ6">
        <v>187</v>
      </c>
      <c r="AKK6">
        <v>0</v>
      </c>
      <c r="AKL6">
        <v>0</v>
      </c>
      <c r="AKM6">
        <v>93.75</v>
      </c>
      <c r="AKN6">
        <v>119.65</v>
      </c>
      <c r="AKO6">
        <v>0</v>
      </c>
      <c r="AKP6">
        <v>13.11</v>
      </c>
      <c r="AKQ6">
        <v>0</v>
      </c>
      <c r="AKR6">
        <v>0</v>
      </c>
      <c r="AKS6">
        <v>223.04</v>
      </c>
      <c r="AKT6">
        <v>0</v>
      </c>
      <c r="AKU6">
        <v>0</v>
      </c>
      <c r="AKV6">
        <v>0</v>
      </c>
      <c r="AKW6">
        <v>1.39</v>
      </c>
      <c r="AKX6">
        <v>174.63</v>
      </c>
      <c r="AKY6">
        <v>12.06</v>
      </c>
      <c r="AKZ6">
        <v>1.43</v>
      </c>
      <c r="ALA6">
        <v>21.04</v>
      </c>
      <c r="ALB6">
        <v>0</v>
      </c>
      <c r="ALC6">
        <v>151.93</v>
      </c>
      <c r="ALD6">
        <v>115.74</v>
      </c>
      <c r="ALE6">
        <v>58.2</v>
      </c>
      <c r="ALF6">
        <v>23.1</v>
      </c>
      <c r="ALG6">
        <v>0</v>
      </c>
      <c r="ALH6">
        <v>0</v>
      </c>
      <c r="ALI6">
        <v>0</v>
      </c>
      <c r="ALJ6">
        <v>0</v>
      </c>
      <c r="ALK6">
        <v>120.53</v>
      </c>
      <c r="ALL6">
        <v>0</v>
      </c>
      <c r="ALM6">
        <v>16.45</v>
      </c>
      <c r="ALN6">
        <v>0</v>
      </c>
      <c r="ALO6">
        <v>0</v>
      </c>
      <c r="ALP6">
        <v>14.5</v>
      </c>
      <c r="ALQ6">
        <v>54.22</v>
      </c>
      <c r="ALR6">
        <v>0</v>
      </c>
      <c r="ALS6">
        <v>24.45</v>
      </c>
      <c r="ALT6">
        <v>0</v>
      </c>
      <c r="ALU6">
        <v>66.28</v>
      </c>
      <c r="ALV6">
        <v>0</v>
      </c>
      <c r="ALW6">
        <v>77.739999999999995</v>
      </c>
      <c r="ALX6">
        <v>0</v>
      </c>
      <c r="ALY6">
        <v>29.54</v>
      </c>
      <c r="ALZ6">
        <v>0</v>
      </c>
      <c r="AMA6">
        <v>39.86</v>
      </c>
      <c r="AMB6">
        <v>0</v>
      </c>
      <c r="AMC6">
        <v>120.87</v>
      </c>
      <c r="AMD6">
        <v>4.2</v>
      </c>
      <c r="AME6">
        <v>0</v>
      </c>
      <c r="AMF6">
        <v>282.17</v>
      </c>
      <c r="AMG6">
        <v>46.01</v>
      </c>
      <c r="AMH6">
        <v>0</v>
      </c>
      <c r="AMI6">
        <v>0</v>
      </c>
      <c r="AMJ6">
        <v>309.98</v>
      </c>
      <c r="AMK6">
        <v>132.54</v>
      </c>
      <c r="AML6">
        <v>66.14</v>
      </c>
      <c r="AMM6">
        <v>114.05</v>
      </c>
      <c r="AMN6">
        <v>0</v>
      </c>
      <c r="AMO6">
        <v>0</v>
      </c>
      <c r="AMP6">
        <v>0</v>
      </c>
      <c r="AMQ6">
        <v>0</v>
      </c>
      <c r="AMR6">
        <v>56.76</v>
      </c>
      <c r="AMS6">
        <v>145.47999999999999</v>
      </c>
      <c r="AMT6">
        <v>0</v>
      </c>
      <c r="AMU6">
        <v>0</v>
      </c>
      <c r="AMV6">
        <v>99.18</v>
      </c>
      <c r="AMW6">
        <v>49.55</v>
      </c>
      <c r="AMX6">
        <v>0</v>
      </c>
      <c r="AMY6">
        <v>68.92</v>
      </c>
      <c r="AMZ6">
        <v>203.42</v>
      </c>
      <c r="ANA6">
        <v>0</v>
      </c>
      <c r="ANB6">
        <v>41.89</v>
      </c>
      <c r="ANC6">
        <v>30.67</v>
      </c>
      <c r="AND6">
        <v>0.52</v>
      </c>
      <c r="ANE6">
        <v>16.45</v>
      </c>
      <c r="ANF6">
        <v>0</v>
      </c>
      <c r="ANG6">
        <v>210.68</v>
      </c>
      <c r="ANH6">
        <v>5.69</v>
      </c>
      <c r="ANI6">
        <v>182.74</v>
      </c>
      <c r="ANJ6">
        <v>148.59</v>
      </c>
      <c r="ANK6">
        <v>302.20999999999998</v>
      </c>
      <c r="ANL6">
        <v>157.99</v>
      </c>
      <c r="ANM6">
        <v>0</v>
      </c>
      <c r="ANN6">
        <v>0</v>
      </c>
      <c r="ANO6">
        <v>131.83000000000001</v>
      </c>
      <c r="ANP6">
        <v>1.3</v>
      </c>
      <c r="ANQ6">
        <v>0</v>
      </c>
      <c r="ANR6">
        <v>0</v>
      </c>
      <c r="ANS6">
        <v>155.94999999999999</v>
      </c>
      <c r="ANT6">
        <v>23.39</v>
      </c>
      <c r="ANU6">
        <v>48.06</v>
      </c>
      <c r="ANV6">
        <v>0</v>
      </c>
      <c r="ANW6">
        <v>15.86</v>
      </c>
      <c r="ANX6">
        <v>72.489999999999995</v>
      </c>
      <c r="ANY6">
        <v>202.93</v>
      </c>
      <c r="ANZ6">
        <v>0</v>
      </c>
      <c r="AOA6">
        <v>0</v>
      </c>
      <c r="AOB6">
        <v>115.19</v>
      </c>
      <c r="AOC6">
        <v>302</v>
      </c>
      <c r="AOD6">
        <v>0</v>
      </c>
      <c r="AOE6">
        <v>23.95</v>
      </c>
      <c r="AOF6">
        <v>0</v>
      </c>
      <c r="AOG6">
        <v>57.32</v>
      </c>
      <c r="AOH6">
        <v>213.56</v>
      </c>
      <c r="AOI6">
        <v>0</v>
      </c>
      <c r="AOJ6">
        <v>268.20999999999998</v>
      </c>
      <c r="AOK6">
        <v>158.88999999999999</v>
      </c>
      <c r="AOL6">
        <v>56.44</v>
      </c>
      <c r="AOM6">
        <v>0</v>
      </c>
      <c r="AON6">
        <v>0</v>
      </c>
      <c r="AOO6">
        <v>74.22</v>
      </c>
      <c r="AOP6">
        <v>0</v>
      </c>
      <c r="AOQ6">
        <v>63.01</v>
      </c>
      <c r="AOR6">
        <v>0</v>
      </c>
      <c r="AOS6">
        <v>156.85</v>
      </c>
      <c r="AOT6">
        <v>18.989999999999998</v>
      </c>
      <c r="AOU6">
        <v>140.13999999999999</v>
      </c>
      <c r="AOV6">
        <v>0</v>
      </c>
      <c r="AOW6">
        <v>15.97</v>
      </c>
      <c r="AOX6">
        <v>0</v>
      </c>
      <c r="AOY6">
        <v>24.64</v>
      </c>
      <c r="AOZ6">
        <v>177.53</v>
      </c>
      <c r="APA6">
        <v>83.58</v>
      </c>
      <c r="APB6">
        <v>1.1000000000000001</v>
      </c>
      <c r="APC6">
        <v>0</v>
      </c>
      <c r="APD6">
        <v>1.63</v>
      </c>
      <c r="APE6">
        <v>0</v>
      </c>
      <c r="APF6">
        <v>257.89999999999998</v>
      </c>
      <c r="APG6">
        <v>8.67</v>
      </c>
      <c r="APH6">
        <v>0</v>
      </c>
      <c r="API6">
        <v>0</v>
      </c>
      <c r="APJ6">
        <v>0</v>
      </c>
      <c r="APK6">
        <v>0</v>
      </c>
      <c r="APL6">
        <v>0</v>
      </c>
      <c r="APM6">
        <v>50.49</v>
      </c>
      <c r="APN6">
        <v>94.96</v>
      </c>
      <c r="APO6">
        <v>13.61</v>
      </c>
      <c r="APP6">
        <v>0</v>
      </c>
      <c r="APQ6">
        <v>64.48</v>
      </c>
      <c r="APR6">
        <v>0</v>
      </c>
      <c r="APS6">
        <v>17.78</v>
      </c>
      <c r="APT6">
        <v>0</v>
      </c>
      <c r="APU6">
        <v>4.22</v>
      </c>
      <c r="APV6">
        <v>227.25</v>
      </c>
      <c r="APW6">
        <v>215.73</v>
      </c>
      <c r="APX6">
        <v>75.47</v>
      </c>
      <c r="APY6">
        <v>1.1599999999999999</v>
      </c>
      <c r="APZ6">
        <v>0</v>
      </c>
      <c r="AQA6">
        <v>0</v>
      </c>
      <c r="AQB6">
        <v>0</v>
      </c>
      <c r="AQC6">
        <v>75.75</v>
      </c>
      <c r="AQD6">
        <v>0</v>
      </c>
      <c r="AQE6">
        <v>8.49</v>
      </c>
      <c r="AQF6">
        <v>30.51</v>
      </c>
      <c r="AQG6">
        <v>55.83</v>
      </c>
      <c r="AQH6">
        <v>3.08</v>
      </c>
      <c r="AQI6">
        <v>0</v>
      </c>
      <c r="AQJ6">
        <v>65.28</v>
      </c>
      <c r="AQK6">
        <v>111.91</v>
      </c>
      <c r="AQL6">
        <v>0</v>
      </c>
      <c r="AQM6">
        <v>20</v>
      </c>
      <c r="AQN6">
        <v>0</v>
      </c>
      <c r="AQO6">
        <v>6.91</v>
      </c>
      <c r="AQP6">
        <v>156.27000000000001</v>
      </c>
      <c r="AQQ6">
        <v>9.93</v>
      </c>
      <c r="AQR6">
        <v>0</v>
      </c>
      <c r="AQS6">
        <v>69.989999999999995</v>
      </c>
      <c r="AQT6">
        <v>0</v>
      </c>
      <c r="AQU6">
        <v>143.86000000000001</v>
      </c>
      <c r="AQV6">
        <v>0</v>
      </c>
      <c r="AQW6">
        <v>0</v>
      </c>
      <c r="AQX6">
        <v>34.5</v>
      </c>
      <c r="AQY6">
        <v>0</v>
      </c>
      <c r="AQZ6">
        <v>278.77</v>
      </c>
      <c r="ARA6">
        <v>73.03</v>
      </c>
      <c r="ARB6">
        <v>22.78</v>
      </c>
      <c r="ARC6">
        <v>56.24</v>
      </c>
      <c r="ARD6">
        <v>190.14</v>
      </c>
      <c r="ARE6">
        <v>0</v>
      </c>
      <c r="ARF6">
        <v>82.85</v>
      </c>
      <c r="ARG6">
        <v>0</v>
      </c>
      <c r="ARH6">
        <v>1.56</v>
      </c>
      <c r="ARI6">
        <v>0</v>
      </c>
      <c r="ARJ6">
        <v>19.02</v>
      </c>
      <c r="ARK6">
        <v>144.58000000000001</v>
      </c>
      <c r="ARL6">
        <v>271.10000000000002</v>
      </c>
      <c r="ARM6">
        <v>0</v>
      </c>
      <c r="ARN6">
        <v>0</v>
      </c>
      <c r="ARO6">
        <v>98.71</v>
      </c>
      <c r="ARP6">
        <v>14.18</v>
      </c>
      <c r="ARQ6">
        <v>0</v>
      </c>
      <c r="ARR6">
        <v>189.82</v>
      </c>
      <c r="ARS6">
        <v>157.18</v>
      </c>
      <c r="ART6">
        <v>0</v>
      </c>
      <c r="ARU6">
        <v>0</v>
      </c>
      <c r="ARV6">
        <v>136.86000000000001</v>
      </c>
      <c r="ARW6">
        <v>0</v>
      </c>
      <c r="ARX6">
        <v>202.99</v>
      </c>
      <c r="ARY6">
        <v>25.84</v>
      </c>
      <c r="ARZ6">
        <v>0</v>
      </c>
      <c r="ASA6">
        <v>0</v>
      </c>
      <c r="ASB6">
        <v>112.16</v>
      </c>
      <c r="ASC6">
        <v>216.63</v>
      </c>
      <c r="ASD6">
        <v>232.06</v>
      </c>
      <c r="ASE6">
        <v>0</v>
      </c>
      <c r="ASF6">
        <v>26.81</v>
      </c>
      <c r="ASG6">
        <v>127.43</v>
      </c>
      <c r="ASH6">
        <v>0</v>
      </c>
      <c r="ASI6">
        <v>0</v>
      </c>
      <c r="ASJ6">
        <v>0</v>
      </c>
      <c r="ASK6">
        <v>142.86000000000001</v>
      </c>
      <c r="ASL6">
        <v>262.77</v>
      </c>
      <c r="ASM6">
        <v>102.54</v>
      </c>
      <c r="ASN6">
        <v>60.55</v>
      </c>
      <c r="ASO6">
        <v>2.73</v>
      </c>
      <c r="ASP6">
        <v>0</v>
      </c>
      <c r="ASQ6">
        <v>0</v>
      </c>
      <c r="ASR6">
        <v>0</v>
      </c>
      <c r="ASS6">
        <v>54.67</v>
      </c>
      <c r="AST6">
        <v>350.54</v>
      </c>
      <c r="ASU6">
        <v>109.05</v>
      </c>
      <c r="ASV6">
        <v>0</v>
      </c>
      <c r="ASW6">
        <v>0</v>
      </c>
      <c r="ASX6">
        <v>103.6</v>
      </c>
      <c r="ASY6">
        <v>155.09</v>
      </c>
      <c r="ASZ6">
        <v>0</v>
      </c>
      <c r="ATA6">
        <v>26.68</v>
      </c>
      <c r="ATB6">
        <v>273.14</v>
      </c>
      <c r="ATC6">
        <v>25.04</v>
      </c>
      <c r="ATD6">
        <v>0</v>
      </c>
      <c r="ATE6">
        <v>0</v>
      </c>
      <c r="ATF6">
        <v>7.0000000000000007E-2</v>
      </c>
      <c r="ATG6">
        <v>8.1300000000000008</v>
      </c>
      <c r="ATH6">
        <v>244.76</v>
      </c>
      <c r="ATI6">
        <v>0.6</v>
      </c>
      <c r="ATJ6">
        <v>0</v>
      </c>
      <c r="ATK6">
        <v>1.52</v>
      </c>
      <c r="ATL6">
        <v>0</v>
      </c>
      <c r="ATM6">
        <v>0</v>
      </c>
      <c r="ATN6">
        <v>0</v>
      </c>
      <c r="ATO6">
        <v>0</v>
      </c>
      <c r="ATP6">
        <v>6.53</v>
      </c>
      <c r="ATQ6">
        <v>0</v>
      </c>
      <c r="ATR6">
        <v>57.75</v>
      </c>
      <c r="ATS6">
        <v>0</v>
      </c>
      <c r="ATT6">
        <v>252.6</v>
      </c>
      <c r="ATU6">
        <v>28.46</v>
      </c>
      <c r="ATV6">
        <v>18.28</v>
      </c>
      <c r="ATW6">
        <v>0</v>
      </c>
      <c r="ATX6">
        <v>0</v>
      </c>
      <c r="ATY6">
        <v>0</v>
      </c>
      <c r="ATZ6">
        <v>37.74</v>
      </c>
      <c r="AUA6">
        <v>0</v>
      </c>
      <c r="AUB6">
        <v>0</v>
      </c>
      <c r="AUC6">
        <v>90.56</v>
      </c>
      <c r="AUD6">
        <v>0</v>
      </c>
      <c r="AUE6">
        <v>0</v>
      </c>
      <c r="AUF6">
        <v>25.6</v>
      </c>
      <c r="AUG6">
        <v>26.61</v>
      </c>
      <c r="AUH6">
        <v>0</v>
      </c>
      <c r="AUI6">
        <v>0</v>
      </c>
      <c r="AUJ6">
        <v>0</v>
      </c>
      <c r="AUK6">
        <v>140.1</v>
      </c>
      <c r="AUL6">
        <v>0</v>
      </c>
      <c r="AUM6">
        <v>165.61</v>
      </c>
      <c r="AUN6">
        <v>188.15</v>
      </c>
      <c r="AUO6">
        <v>0</v>
      </c>
      <c r="AUP6">
        <v>182.05</v>
      </c>
      <c r="AUQ6">
        <v>0</v>
      </c>
      <c r="AUR6">
        <v>0</v>
      </c>
      <c r="AUS6">
        <v>304.89</v>
      </c>
      <c r="AUT6">
        <v>214.36</v>
      </c>
      <c r="AUU6">
        <v>0</v>
      </c>
      <c r="AUV6">
        <v>84.03</v>
      </c>
      <c r="AUW6">
        <v>329.76</v>
      </c>
      <c r="AUX6">
        <v>0</v>
      </c>
      <c r="AUY6">
        <v>0</v>
      </c>
      <c r="AUZ6">
        <v>0</v>
      </c>
      <c r="AVA6">
        <v>0</v>
      </c>
      <c r="AVB6">
        <v>227.89</v>
      </c>
      <c r="AVC6">
        <v>132.65</v>
      </c>
      <c r="AVD6">
        <v>0</v>
      </c>
      <c r="AVE6">
        <v>0</v>
      </c>
      <c r="AVF6">
        <v>1.8</v>
      </c>
      <c r="AVG6">
        <v>8.25</v>
      </c>
      <c r="AVH6">
        <v>0</v>
      </c>
      <c r="AVI6">
        <v>0</v>
      </c>
      <c r="AVJ6">
        <v>106.43</v>
      </c>
      <c r="AVK6">
        <v>0.66</v>
      </c>
      <c r="AVL6">
        <v>12.07</v>
      </c>
      <c r="AVM6">
        <v>0</v>
      </c>
      <c r="AVN6">
        <v>0</v>
      </c>
      <c r="AVO6">
        <v>86.24</v>
      </c>
      <c r="AVP6">
        <v>0</v>
      </c>
      <c r="AVQ6">
        <v>0</v>
      </c>
      <c r="AVR6">
        <v>0</v>
      </c>
      <c r="AVS6">
        <v>36.53</v>
      </c>
      <c r="AVT6">
        <v>0</v>
      </c>
      <c r="AVU6">
        <v>0</v>
      </c>
      <c r="AVV6">
        <v>69.84</v>
      </c>
      <c r="AVW6">
        <v>0</v>
      </c>
      <c r="AVX6">
        <v>0</v>
      </c>
      <c r="AVY6">
        <v>0</v>
      </c>
      <c r="AVZ6">
        <v>4.78</v>
      </c>
      <c r="AWA6">
        <v>0</v>
      </c>
      <c r="AWB6">
        <v>0</v>
      </c>
      <c r="AWC6">
        <v>102.45</v>
      </c>
      <c r="AWD6">
        <v>30.53</v>
      </c>
      <c r="AWE6">
        <v>49.65</v>
      </c>
      <c r="AWF6">
        <v>0</v>
      </c>
      <c r="AWG6">
        <v>19.87</v>
      </c>
      <c r="AWH6">
        <v>52.14</v>
      </c>
      <c r="AWI6">
        <v>0</v>
      </c>
      <c r="AWJ6">
        <v>152.52000000000001</v>
      </c>
      <c r="AWK6">
        <v>0</v>
      </c>
      <c r="AWL6">
        <v>281.02</v>
      </c>
      <c r="AWM6">
        <v>13.23</v>
      </c>
      <c r="AWN6">
        <v>40.15</v>
      </c>
      <c r="AWO6">
        <v>155.03</v>
      </c>
      <c r="AWP6">
        <v>0</v>
      </c>
      <c r="AWQ6">
        <v>49.92</v>
      </c>
      <c r="AWR6">
        <v>284.70999999999998</v>
      </c>
      <c r="AWS6">
        <v>40.83</v>
      </c>
      <c r="AWT6">
        <v>138.56</v>
      </c>
      <c r="AWU6">
        <v>273.68</v>
      </c>
      <c r="AWV6">
        <v>0</v>
      </c>
      <c r="AWW6">
        <v>493.44</v>
      </c>
      <c r="AWX6">
        <v>85.8</v>
      </c>
      <c r="AWY6">
        <v>0</v>
      </c>
      <c r="AWZ6">
        <v>0.56999999999999995</v>
      </c>
      <c r="AXA6">
        <v>9.1300000000000008</v>
      </c>
      <c r="AXB6">
        <v>1.24</v>
      </c>
      <c r="AXC6">
        <v>0</v>
      </c>
      <c r="AXD6">
        <v>0</v>
      </c>
      <c r="AXE6">
        <v>79.37</v>
      </c>
      <c r="AXF6">
        <v>44.43</v>
      </c>
      <c r="AXG6">
        <v>121.54</v>
      </c>
      <c r="AXH6">
        <v>51.6</v>
      </c>
      <c r="AXI6">
        <v>337.22</v>
      </c>
      <c r="AXJ6">
        <v>112.68</v>
      </c>
      <c r="AXK6">
        <v>123.38</v>
      </c>
      <c r="AXL6">
        <v>27.11</v>
      </c>
      <c r="AXM6">
        <v>0</v>
      </c>
      <c r="AXN6">
        <v>0</v>
      </c>
      <c r="AXO6">
        <v>0</v>
      </c>
      <c r="AXP6">
        <v>114.99</v>
      </c>
      <c r="AXQ6">
        <v>0</v>
      </c>
      <c r="AXR6">
        <v>41</v>
      </c>
      <c r="AXS6">
        <v>0</v>
      </c>
      <c r="AXT6">
        <v>0</v>
      </c>
      <c r="AXU6">
        <v>277.60000000000002</v>
      </c>
      <c r="AXV6">
        <v>24.72</v>
      </c>
      <c r="AXW6">
        <v>0</v>
      </c>
      <c r="AXX6">
        <v>0</v>
      </c>
      <c r="AXY6">
        <v>162.86000000000001</v>
      </c>
      <c r="AXZ6">
        <v>0</v>
      </c>
      <c r="AYA6">
        <v>0</v>
      </c>
      <c r="AYB6">
        <v>89.89</v>
      </c>
      <c r="AYC6">
        <v>62.25</v>
      </c>
      <c r="AYD6">
        <v>4.6100000000000003</v>
      </c>
      <c r="AYE6">
        <v>0</v>
      </c>
      <c r="AYF6">
        <v>55.99</v>
      </c>
      <c r="AYG6">
        <v>0</v>
      </c>
      <c r="AYH6">
        <v>0</v>
      </c>
      <c r="AYI6">
        <v>0</v>
      </c>
      <c r="AYJ6">
        <v>13</v>
      </c>
      <c r="AYK6">
        <v>138.9</v>
      </c>
      <c r="AYL6">
        <v>104.67</v>
      </c>
      <c r="AYM6">
        <v>0</v>
      </c>
      <c r="AYN6">
        <v>0</v>
      </c>
      <c r="AYO6">
        <v>0</v>
      </c>
      <c r="AYP6">
        <v>217.17</v>
      </c>
      <c r="AYQ6">
        <v>80.900000000000006</v>
      </c>
      <c r="AYR6">
        <v>147.35</v>
      </c>
      <c r="AYS6">
        <v>0</v>
      </c>
      <c r="AYT6">
        <v>103.53</v>
      </c>
      <c r="AYU6">
        <v>212.72</v>
      </c>
      <c r="AYV6">
        <v>27.03</v>
      </c>
      <c r="AYW6">
        <v>22.35</v>
      </c>
      <c r="AYX6">
        <v>4.4400000000000004</v>
      </c>
      <c r="AYY6">
        <v>0</v>
      </c>
      <c r="AYZ6">
        <v>134.01</v>
      </c>
      <c r="AZA6">
        <v>0</v>
      </c>
      <c r="AZB6">
        <v>0</v>
      </c>
      <c r="AZC6">
        <v>0</v>
      </c>
      <c r="AZD6">
        <v>50.45</v>
      </c>
      <c r="AZE6">
        <v>8.66</v>
      </c>
      <c r="AZF6">
        <v>0</v>
      </c>
      <c r="AZG6">
        <v>0</v>
      </c>
      <c r="AZH6">
        <v>186.68</v>
      </c>
      <c r="AZI6">
        <v>22.14</v>
      </c>
      <c r="AZJ6">
        <v>149.6</v>
      </c>
      <c r="AZK6">
        <v>87.64</v>
      </c>
      <c r="AZL6">
        <v>201.57</v>
      </c>
      <c r="AZM6">
        <v>0</v>
      </c>
      <c r="AZN6">
        <v>117.39</v>
      </c>
      <c r="AZO6">
        <v>0</v>
      </c>
      <c r="AZP6">
        <v>44.38</v>
      </c>
      <c r="AZQ6">
        <v>4.6399999999999997</v>
      </c>
      <c r="AZR6">
        <v>13.02</v>
      </c>
      <c r="AZS6">
        <v>39.17</v>
      </c>
      <c r="AZT6">
        <v>192.45</v>
      </c>
      <c r="AZU6">
        <v>188.92</v>
      </c>
      <c r="AZV6">
        <v>90.37</v>
      </c>
      <c r="AZW6">
        <v>0</v>
      </c>
      <c r="AZX6">
        <v>0</v>
      </c>
      <c r="AZY6">
        <v>68.569999999999993</v>
      </c>
      <c r="AZZ6">
        <v>96.4</v>
      </c>
      <c r="BAA6">
        <v>23.8</v>
      </c>
      <c r="BAB6">
        <v>0</v>
      </c>
      <c r="BAC6">
        <v>0</v>
      </c>
      <c r="BAD6">
        <v>0</v>
      </c>
      <c r="BAE6">
        <v>0</v>
      </c>
      <c r="BAF6">
        <v>0</v>
      </c>
      <c r="BAG6">
        <v>240.63</v>
      </c>
      <c r="BAH6">
        <v>167.15</v>
      </c>
      <c r="BAI6">
        <v>0</v>
      </c>
      <c r="BAJ6">
        <v>0</v>
      </c>
      <c r="BAK6">
        <v>77.95</v>
      </c>
      <c r="BAL6">
        <v>93.22</v>
      </c>
      <c r="BAM6">
        <v>116.66</v>
      </c>
      <c r="BAN6">
        <v>0</v>
      </c>
      <c r="BAO6">
        <v>0</v>
      </c>
      <c r="BAP6">
        <v>0</v>
      </c>
      <c r="BAQ6">
        <v>130.81</v>
      </c>
      <c r="BAR6">
        <v>409.63</v>
      </c>
      <c r="BAS6">
        <v>0</v>
      </c>
      <c r="BAT6">
        <v>184.73</v>
      </c>
      <c r="BAU6">
        <v>0</v>
      </c>
      <c r="BAV6">
        <v>10.44</v>
      </c>
      <c r="BAW6">
        <v>47.91</v>
      </c>
      <c r="BAX6">
        <v>43.92</v>
      </c>
      <c r="BAY6">
        <v>115.08</v>
      </c>
      <c r="BAZ6">
        <v>0</v>
      </c>
      <c r="BBA6">
        <v>20.68</v>
      </c>
      <c r="BBB6">
        <v>223</v>
      </c>
      <c r="BBC6">
        <v>0</v>
      </c>
      <c r="BBD6">
        <v>114.94</v>
      </c>
      <c r="BBE6">
        <v>26.66</v>
      </c>
      <c r="BBF6">
        <v>0.73</v>
      </c>
      <c r="BBG6">
        <v>0</v>
      </c>
      <c r="BBH6">
        <v>157.22999999999999</v>
      </c>
      <c r="BBI6">
        <v>0</v>
      </c>
      <c r="BBJ6">
        <v>0</v>
      </c>
      <c r="BBK6">
        <v>0</v>
      </c>
      <c r="BBL6">
        <v>93.94</v>
      </c>
      <c r="BBM6">
        <v>0</v>
      </c>
      <c r="BBN6">
        <v>6.35</v>
      </c>
      <c r="BBO6">
        <v>24.19</v>
      </c>
      <c r="BBP6">
        <v>3.84</v>
      </c>
      <c r="BBQ6">
        <v>0</v>
      </c>
      <c r="BBR6">
        <v>0</v>
      </c>
      <c r="BBS6">
        <v>85.64</v>
      </c>
      <c r="BBT6">
        <v>0</v>
      </c>
      <c r="BBU6">
        <v>53.84</v>
      </c>
      <c r="BBV6">
        <v>182.76</v>
      </c>
      <c r="BBW6">
        <v>0</v>
      </c>
      <c r="BBX6">
        <v>0</v>
      </c>
      <c r="BBY6">
        <v>0</v>
      </c>
      <c r="BBZ6">
        <v>237.35</v>
      </c>
      <c r="BCA6">
        <v>4.41</v>
      </c>
      <c r="BCB6">
        <v>0</v>
      </c>
      <c r="BCC6">
        <v>266.64</v>
      </c>
      <c r="BCD6">
        <v>0</v>
      </c>
      <c r="BCE6">
        <v>0</v>
      </c>
      <c r="BCF6">
        <v>0</v>
      </c>
      <c r="BCG6">
        <v>130.51</v>
      </c>
      <c r="BCH6">
        <v>0</v>
      </c>
      <c r="BCI6">
        <v>75.510000000000005</v>
      </c>
      <c r="BCJ6">
        <v>269.99</v>
      </c>
      <c r="BCK6">
        <v>28.53</v>
      </c>
      <c r="BCL6">
        <v>0</v>
      </c>
      <c r="BCM6">
        <v>26.7</v>
      </c>
      <c r="BCN6">
        <v>0</v>
      </c>
      <c r="BCO6">
        <v>0</v>
      </c>
      <c r="BCP6">
        <v>211.08</v>
      </c>
      <c r="BCQ6">
        <v>0</v>
      </c>
      <c r="BCR6">
        <v>0</v>
      </c>
      <c r="BCS6">
        <v>0</v>
      </c>
      <c r="BCT6">
        <v>76.89</v>
      </c>
      <c r="BCU6">
        <v>12.69</v>
      </c>
      <c r="BCV6">
        <v>134.78</v>
      </c>
      <c r="BCW6">
        <v>193.34</v>
      </c>
      <c r="BCX6">
        <v>0</v>
      </c>
      <c r="BCY6">
        <v>176.19</v>
      </c>
      <c r="BCZ6">
        <v>0</v>
      </c>
      <c r="BDA6">
        <v>0</v>
      </c>
      <c r="BDB6">
        <v>44.87</v>
      </c>
      <c r="BDC6">
        <v>38.630000000000003</v>
      </c>
      <c r="BDD6">
        <v>0</v>
      </c>
      <c r="BDE6">
        <v>96.98</v>
      </c>
      <c r="BDF6">
        <v>245.43</v>
      </c>
      <c r="BDG6">
        <v>214.93</v>
      </c>
      <c r="BDH6">
        <v>203.65</v>
      </c>
      <c r="BDI6">
        <v>0.18</v>
      </c>
      <c r="BDJ6">
        <v>0</v>
      </c>
      <c r="BDK6">
        <v>0</v>
      </c>
      <c r="BDL6">
        <v>13.06</v>
      </c>
      <c r="BDM6">
        <v>0</v>
      </c>
      <c r="BDN6">
        <v>0</v>
      </c>
      <c r="BDO6">
        <v>0</v>
      </c>
      <c r="BDP6">
        <v>0</v>
      </c>
      <c r="BDQ6">
        <v>152.62</v>
      </c>
      <c r="BDR6">
        <v>153.94</v>
      </c>
      <c r="BDS6">
        <v>28.51</v>
      </c>
      <c r="BDT6">
        <v>0</v>
      </c>
      <c r="BDU6">
        <v>378.18</v>
      </c>
      <c r="BDV6">
        <v>0</v>
      </c>
      <c r="BDW6">
        <v>0</v>
      </c>
      <c r="BDX6">
        <v>0</v>
      </c>
      <c r="BDY6">
        <v>0</v>
      </c>
      <c r="BDZ6">
        <v>0</v>
      </c>
      <c r="BEA6">
        <v>27.5</v>
      </c>
      <c r="BEB6">
        <v>27.85</v>
      </c>
      <c r="BEC6">
        <v>0</v>
      </c>
      <c r="BED6">
        <v>0</v>
      </c>
      <c r="BEE6">
        <v>21.89</v>
      </c>
      <c r="BEF6">
        <v>41.15</v>
      </c>
      <c r="BEG6">
        <v>14.17</v>
      </c>
      <c r="BEH6">
        <v>0</v>
      </c>
      <c r="BEI6">
        <v>0</v>
      </c>
      <c r="BEJ6">
        <v>159.61000000000001</v>
      </c>
      <c r="BEK6">
        <v>84.45</v>
      </c>
      <c r="BEL6">
        <v>66.53</v>
      </c>
      <c r="BEM6">
        <v>0</v>
      </c>
      <c r="BEN6">
        <v>192.7</v>
      </c>
      <c r="BEO6">
        <v>0</v>
      </c>
      <c r="BEP6">
        <v>85.74</v>
      </c>
      <c r="BEQ6">
        <v>76.61</v>
      </c>
      <c r="BER6">
        <v>0</v>
      </c>
      <c r="BES6">
        <v>0</v>
      </c>
      <c r="BET6">
        <v>0</v>
      </c>
      <c r="BEU6">
        <v>0</v>
      </c>
      <c r="BEV6">
        <v>15.16</v>
      </c>
      <c r="BEW6">
        <v>26.41</v>
      </c>
      <c r="BEX6">
        <v>50.29</v>
      </c>
      <c r="BEY6">
        <v>14.33</v>
      </c>
      <c r="BEZ6">
        <v>201.01</v>
      </c>
      <c r="BFA6">
        <v>28.19</v>
      </c>
      <c r="BFB6">
        <v>0</v>
      </c>
      <c r="BFC6">
        <v>124.51</v>
      </c>
      <c r="BFD6">
        <v>0</v>
      </c>
      <c r="BFE6">
        <v>42.16</v>
      </c>
      <c r="BFF6">
        <v>0</v>
      </c>
      <c r="BFG6">
        <v>0</v>
      </c>
      <c r="BFH6">
        <v>16.72</v>
      </c>
      <c r="BFI6">
        <v>0</v>
      </c>
      <c r="BFJ6">
        <v>0</v>
      </c>
      <c r="BFK6">
        <v>0</v>
      </c>
      <c r="BFL6">
        <v>17.600000000000001</v>
      </c>
      <c r="BFM6">
        <v>17.23</v>
      </c>
      <c r="BFN6">
        <v>5.19</v>
      </c>
      <c r="BFO6">
        <v>368.39</v>
      </c>
      <c r="BFP6">
        <v>0</v>
      </c>
      <c r="BFQ6">
        <v>37.49</v>
      </c>
      <c r="BFR6">
        <v>63.44</v>
      </c>
      <c r="BFS6">
        <v>28.62</v>
      </c>
      <c r="BFT6">
        <v>0</v>
      </c>
      <c r="BFU6">
        <v>184.74</v>
      </c>
      <c r="BFV6">
        <v>13.52</v>
      </c>
      <c r="BFW6">
        <v>5.01</v>
      </c>
      <c r="BFX6">
        <v>0</v>
      </c>
      <c r="BFY6">
        <v>44.97</v>
      </c>
      <c r="BFZ6">
        <v>72.75</v>
      </c>
      <c r="BGA6">
        <v>0</v>
      </c>
      <c r="BGB6">
        <v>9.2799999999999994</v>
      </c>
      <c r="BGC6">
        <v>0</v>
      </c>
      <c r="BGD6">
        <v>0</v>
      </c>
      <c r="BGE6">
        <v>31.12</v>
      </c>
      <c r="BGF6">
        <v>95.9</v>
      </c>
      <c r="BGG6">
        <v>4.7699999999999996</v>
      </c>
      <c r="BGH6">
        <v>0</v>
      </c>
      <c r="BGI6">
        <v>0</v>
      </c>
      <c r="BGJ6">
        <v>203.69</v>
      </c>
      <c r="BGK6">
        <v>0</v>
      </c>
      <c r="BGL6">
        <v>32.659999999999997</v>
      </c>
      <c r="BGM6">
        <v>79.31</v>
      </c>
      <c r="BGN6">
        <v>254.55</v>
      </c>
      <c r="BGO6">
        <v>104.25</v>
      </c>
      <c r="BGP6">
        <v>34.5</v>
      </c>
      <c r="BGQ6">
        <v>38.880000000000003</v>
      </c>
      <c r="BGR6">
        <v>0</v>
      </c>
      <c r="BGS6">
        <v>0</v>
      </c>
      <c r="BGT6">
        <v>159.66999999999999</v>
      </c>
      <c r="BGU6">
        <v>47.38</v>
      </c>
      <c r="BGV6">
        <v>301.88</v>
      </c>
      <c r="BGW6">
        <v>12.38</v>
      </c>
      <c r="BGX6">
        <v>2.68</v>
      </c>
      <c r="BGY6">
        <v>0</v>
      </c>
      <c r="BGZ6">
        <v>19.670000000000002</v>
      </c>
      <c r="BHA6">
        <v>53.36</v>
      </c>
      <c r="BHB6">
        <v>267.11</v>
      </c>
      <c r="BHC6">
        <v>8.83</v>
      </c>
      <c r="BHD6">
        <v>129.29</v>
      </c>
      <c r="BHE6">
        <v>39.49</v>
      </c>
      <c r="BHF6">
        <v>0</v>
      </c>
      <c r="BHG6">
        <v>141.09</v>
      </c>
      <c r="BHH6">
        <v>3.34</v>
      </c>
      <c r="BHI6">
        <v>102.54</v>
      </c>
      <c r="BHJ6">
        <v>15.35</v>
      </c>
      <c r="BHK6">
        <v>0</v>
      </c>
      <c r="BHL6">
        <v>10.35</v>
      </c>
      <c r="BHM6">
        <v>0.59</v>
      </c>
      <c r="BHN6">
        <v>9.6199999999999992</v>
      </c>
      <c r="BHO6">
        <v>109.45</v>
      </c>
      <c r="BHP6">
        <v>14.05</v>
      </c>
      <c r="BHQ6">
        <v>12.64</v>
      </c>
      <c r="BHR6">
        <v>58.64</v>
      </c>
      <c r="BHS6">
        <v>239.42</v>
      </c>
      <c r="BHT6">
        <v>31.67</v>
      </c>
      <c r="BHU6">
        <v>8.35</v>
      </c>
      <c r="BHV6">
        <v>71.37</v>
      </c>
      <c r="BHW6">
        <v>0</v>
      </c>
      <c r="BHX6">
        <v>0</v>
      </c>
      <c r="BHY6">
        <v>373.15</v>
      </c>
      <c r="BHZ6">
        <v>62.13</v>
      </c>
      <c r="BIA6">
        <v>320.01</v>
      </c>
      <c r="BIB6">
        <v>0</v>
      </c>
      <c r="BIC6">
        <v>95.43</v>
      </c>
      <c r="BID6">
        <v>1.55</v>
      </c>
      <c r="BIE6">
        <v>14.91</v>
      </c>
      <c r="BIF6">
        <v>230.85</v>
      </c>
      <c r="BIG6">
        <v>0</v>
      </c>
      <c r="BIH6">
        <v>176.13</v>
      </c>
      <c r="BII6">
        <v>0</v>
      </c>
      <c r="BIJ6">
        <v>0</v>
      </c>
      <c r="BIK6">
        <v>0</v>
      </c>
      <c r="BIL6">
        <v>0</v>
      </c>
      <c r="BIM6">
        <v>2.58</v>
      </c>
      <c r="BIN6">
        <v>0</v>
      </c>
      <c r="BIO6">
        <v>3.47</v>
      </c>
      <c r="BIP6">
        <v>343.8</v>
      </c>
      <c r="BIQ6">
        <v>0</v>
      </c>
      <c r="BIR6">
        <v>0</v>
      </c>
      <c r="BIS6">
        <v>31.31</v>
      </c>
      <c r="BIT6">
        <v>12.58</v>
      </c>
      <c r="BIU6">
        <v>72.97</v>
      </c>
      <c r="BIV6">
        <v>0</v>
      </c>
      <c r="BIW6">
        <v>152.97</v>
      </c>
      <c r="BIX6">
        <v>49.77</v>
      </c>
      <c r="BIY6">
        <v>0.84</v>
      </c>
      <c r="BIZ6">
        <v>0</v>
      </c>
      <c r="BJA6">
        <v>1.34</v>
      </c>
      <c r="BJB6">
        <v>7.57</v>
      </c>
      <c r="BJC6">
        <v>9.4700000000000006</v>
      </c>
      <c r="BJD6">
        <v>46.18</v>
      </c>
      <c r="BJE6">
        <v>11.56</v>
      </c>
      <c r="BJF6">
        <v>0</v>
      </c>
      <c r="BJG6">
        <v>14.3</v>
      </c>
      <c r="BJH6">
        <v>125.55</v>
      </c>
      <c r="BJI6">
        <v>0</v>
      </c>
      <c r="BJJ6">
        <v>0</v>
      </c>
      <c r="BJK6">
        <v>104.18</v>
      </c>
      <c r="BJL6">
        <v>0</v>
      </c>
      <c r="BJM6">
        <v>0</v>
      </c>
      <c r="BJN6">
        <v>0</v>
      </c>
      <c r="BJO6">
        <v>173.44</v>
      </c>
      <c r="BJP6">
        <v>108.65</v>
      </c>
      <c r="BJQ6">
        <v>0</v>
      </c>
      <c r="BJR6">
        <v>180.99</v>
      </c>
      <c r="BJS6">
        <v>0</v>
      </c>
      <c r="BJT6">
        <v>0</v>
      </c>
      <c r="BJU6">
        <v>254.78</v>
      </c>
      <c r="BJV6">
        <v>1.02</v>
      </c>
      <c r="BJW6">
        <v>0</v>
      </c>
      <c r="BJX6">
        <v>25.19</v>
      </c>
      <c r="BJY6">
        <v>0</v>
      </c>
      <c r="BJZ6">
        <v>41.15</v>
      </c>
      <c r="BKA6">
        <v>0</v>
      </c>
      <c r="BKB6">
        <v>0</v>
      </c>
      <c r="BKC6">
        <v>184.7</v>
      </c>
      <c r="BKD6">
        <v>4.51</v>
      </c>
      <c r="BKE6">
        <v>69.84</v>
      </c>
      <c r="BKF6">
        <v>0</v>
      </c>
      <c r="BKG6">
        <v>62.33</v>
      </c>
      <c r="BKH6">
        <v>0</v>
      </c>
      <c r="BKI6">
        <v>0</v>
      </c>
      <c r="BKJ6">
        <v>0</v>
      </c>
      <c r="BKK6">
        <v>0</v>
      </c>
      <c r="BKL6">
        <v>0</v>
      </c>
      <c r="BKM6">
        <v>0</v>
      </c>
      <c r="BKN6">
        <v>0.45</v>
      </c>
      <c r="BKO6">
        <v>0</v>
      </c>
      <c r="BKP6">
        <v>168.48</v>
      </c>
      <c r="BKQ6">
        <v>309.27</v>
      </c>
      <c r="BKR6">
        <v>46.54</v>
      </c>
      <c r="BKS6">
        <v>8.9499999999999993</v>
      </c>
      <c r="BKT6">
        <v>160.32</v>
      </c>
      <c r="BKU6">
        <v>291.79000000000002</v>
      </c>
      <c r="BKV6">
        <v>0</v>
      </c>
      <c r="BKW6">
        <v>40.99</v>
      </c>
      <c r="BKX6">
        <v>0</v>
      </c>
      <c r="BKY6">
        <v>19.239999999999998</v>
      </c>
      <c r="BKZ6">
        <v>134.36000000000001</v>
      </c>
      <c r="BLA6">
        <v>0</v>
      </c>
      <c r="BLB6">
        <v>0</v>
      </c>
      <c r="BLC6">
        <v>16.28</v>
      </c>
      <c r="BLD6">
        <v>0</v>
      </c>
      <c r="BLE6">
        <v>376.88</v>
      </c>
      <c r="BLF6">
        <v>68.180000000000007</v>
      </c>
      <c r="BLG6">
        <v>21.27</v>
      </c>
      <c r="BLH6">
        <v>105.39</v>
      </c>
      <c r="BLI6">
        <v>17.28</v>
      </c>
      <c r="BLJ6">
        <v>11.18</v>
      </c>
      <c r="BLK6">
        <v>0.92</v>
      </c>
      <c r="BLL6">
        <v>0</v>
      </c>
      <c r="BLM6">
        <v>46.98</v>
      </c>
      <c r="BLN6">
        <v>0</v>
      </c>
      <c r="BLO6">
        <v>72.8</v>
      </c>
      <c r="BLP6">
        <v>20.29</v>
      </c>
      <c r="BLQ6">
        <v>0</v>
      </c>
      <c r="BLR6">
        <v>0</v>
      </c>
      <c r="BLS6">
        <v>0</v>
      </c>
      <c r="BLT6">
        <v>5.59</v>
      </c>
      <c r="BLU6">
        <v>115.22</v>
      </c>
      <c r="BLV6">
        <v>38.49</v>
      </c>
      <c r="BLW6">
        <v>262.66000000000003</v>
      </c>
      <c r="BLX6">
        <v>110.03</v>
      </c>
      <c r="BLY6">
        <v>165.5</v>
      </c>
      <c r="BLZ6">
        <v>0</v>
      </c>
      <c r="BMA6">
        <v>0</v>
      </c>
      <c r="BMB6">
        <v>0</v>
      </c>
      <c r="BMC6">
        <v>147.63999999999999</v>
      </c>
      <c r="BMD6">
        <v>5.49</v>
      </c>
      <c r="BME6">
        <v>0</v>
      </c>
      <c r="BMF6">
        <v>0.28999999999999998</v>
      </c>
      <c r="BMG6">
        <v>0</v>
      </c>
      <c r="BMH6">
        <v>152.63</v>
      </c>
      <c r="BMI6">
        <v>0</v>
      </c>
      <c r="BMJ6">
        <v>0</v>
      </c>
      <c r="BMK6">
        <v>0</v>
      </c>
      <c r="BML6">
        <v>1.36</v>
      </c>
      <c r="BMM6">
        <v>0</v>
      </c>
      <c r="BMN6">
        <v>0</v>
      </c>
      <c r="BMO6">
        <v>0</v>
      </c>
      <c r="BMP6">
        <v>0</v>
      </c>
      <c r="BMQ6">
        <v>0</v>
      </c>
      <c r="BMR6">
        <v>0</v>
      </c>
      <c r="BMS6">
        <v>82.75</v>
      </c>
      <c r="BMT6">
        <v>99.93</v>
      </c>
      <c r="BMU6">
        <v>0</v>
      </c>
      <c r="BMV6">
        <v>37.799999999999997</v>
      </c>
      <c r="BMW6">
        <v>37.32</v>
      </c>
      <c r="BMX6">
        <v>6.3</v>
      </c>
      <c r="BMY6">
        <v>0</v>
      </c>
      <c r="BMZ6">
        <v>0</v>
      </c>
      <c r="BNA6">
        <v>108.61</v>
      </c>
      <c r="BNB6">
        <v>0</v>
      </c>
      <c r="BNC6">
        <v>0</v>
      </c>
      <c r="BND6">
        <v>0</v>
      </c>
      <c r="BNE6">
        <v>101.88</v>
      </c>
      <c r="BNF6">
        <v>90.07</v>
      </c>
      <c r="BNG6">
        <v>0</v>
      </c>
      <c r="BNH6">
        <v>0.05</v>
      </c>
      <c r="BNI6">
        <v>37.35</v>
      </c>
      <c r="BNJ6">
        <v>2.17</v>
      </c>
      <c r="BNK6">
        <v>0</v>
      </c>
      <c r="BNL6">
        <v>0</v>
      </c>
      <c r="BNM6">
        <v>118.69</v>
      </c>
      <c r="BNN6">
        <v>4.3099999999999996</v>
      </c>
      <c r="BNO6">
        <v>32.56</v>
      </c>
      <c r="BNP6">
        <v>80.709999999999994</v>
      </c>
      <c r="BNQ6">
        <v>0</v>
      </c>
      <c r="BNR6">
        <v>236.83</v>
      </c>
      <c r="BNS6">
        <v>0</v>
      </c>
      <c r="BNT6">
        <v>509.04</v>
      </c>
      <c r="BNU6">
        <v>0</v>
      </c>
      <c r="BNV6">
        <v>0</v>
      </c>
      <c r="BNW6">
        <v>0</v>
      </c>
      <c r="BNX6">
        <v>0</v>
      </c>
      <c r="BNY6">
        <v>212.41</v>
      </c>
      <c r="BNZ6">
        <v>43.2</v>
      </c>
      <c r="BOA6">
        <v>0</v>
      </c>
      <c r="BOB6">
        <v>0</v>
      </c>
      <c r="BOC6">
        <v>0</v>
      </c>
      <c r="BOD6">
        <v>0</v>
      </c>
      <c r="BOE6">
        <v>87.12</v>
      </c>
      <c r="BOF6">
        <v>0</v>
      </c>
      <c r="BOG6">
        <v>0</v>
      </c>
      <c r="BOH6">
        <v>0</v>
      </c>
      <c r="BOI6">
        <v>0</v>
      </c>
      <c r="BOJ6">
        <v>0</v>
      </c>
      <c r="BOK6">
        <v>62.33</v>
      </c>
      <c r="BOL6">
        <v>25.87</v>
      </c>
      <c r="BOM6">
        <v>0</v>
      </c>
      <c r="BON6">
        <v>281.08</v>
      </c>
      <c r="BOO6">
        <v>0</v>
      </c>
      <c r="BOP6">
        <v>0</v>
      </c>
      <c r="BOQ6">
        <v>0</v>
      </c>
      <c r="BOR6">
        <v>66.03</v>
      </c>
      <c r="BOS6">
        <v>36.229999999999997</v>
      </c>
      <c r="BOT6">
        <v>0</v>
      </c>
      <c r="BOU6">
        <v>180.03</v>
      </c>
      <c r="BOV6">
        <v>0</v>
      </c>
      <c r="BOW6">
        <v>107.57</v>
      </c>
      <c r="BOX6">
        <v>345.67</v>
      </c>
      <c r="BOY6">
        <v>0</v>
      </c>
      <c r="BOZ6">
        <v>215.08</v>
      </c>
      <c r="BPA6">
        <v>0.48</v>
      </c>
      <c r="BPB6">
        <v>168.02</v>
      </c>
      <c r="BPC6">
        <v>85.53</v>
      </c>
      <c r="BPD6">
        <v>0</v>
      </c>
      <c r="BPE6">
        <v>0</v>
      </c>
      <c r="BPF6">
        <v>190.31</v>
      </c>
      <c r="BPG6">
        <v>0</v>
      </c>
      <c r="BPH6">
        <v>57.33</v>
      </c>
      <c r="BPI6">
        <v>0</v>
      </c>
      <c r="BPJ6">
        <v>0</v>
      </c>
      <c r="BPK6">
        <v>283.24</v>
      </c>
      <c r="BPL6">
        <v>0.18</v>
      </c>
      <c r="BPM6">
        <v>165.76</v>
      </c>
      <c r="BPN6">
        <v>225.22</v>
      </c>
      <c r="BPO6">
        <v>0</v>
      </c>
      <c r="BPP6">
        <v>79.180000000000007</v>
      </c>
      <c r="BPQ6">
        <v>0</v>
      </c>
      <c r="BPR6">
        <v>0</v>
      </c>
      <c r="BPS6">
        <v>0</v>
      </c>
      <c r="BPT6">
        <v>4.3</v>
      </c>
      <c r="BPU6">
        <v>279.39</v>
      </c>
      <c r="BPV6">
        <v>240.31</v>
      </c>
      <c r="BPW6">
        <v>82.1</v>
      </c>
      <c r="BPX6">
        <v>0</v>
      </c>
      <c r="BPY6">
        <v>0</v>
      </c>
      <c r="BPZ6">
        <v>0</v>
      </c>
      <c r="BQA6">
        <v>12.3</v>
      </c>
      <c r="BQB6">
        <v>20.149999999999999</v>
      </c>
      <c r="BQC6">
        <v>0</v>
      </c>
      <c r="BQD6">
        <v>33.479999999999997</v>
      </c>
      <c r="BQE6">
        <v>4.6900000000000004</v>
      </c>
      <c r="BQF6">
        <v>0</v>
      </c>
      <c r="BQG6">
        <v>20.64</v>
      </c>
      <c r="BQH6">
        <v>0</v>
      </c>
      <c r="BQI6">
        <v>0</v>
      </c>
      <c r="BQJ6">
        <v>0</v>
      </c>
      <c r="BQK6">
        <v>0</v>
      </c>
      <c r="BQL6">
        <v>2.5299999999999998</v>
      </c>
      <c r="BQM6">
        <v>0</v>
      </c>
      <c r="BQN6">
        <v>73.45</v>
      </c>
      <c r="BQO6">
        <v>29.03</v>
      </c>
      <c r="BQP6">
        <v>77.52</v>
      </c>
      <c r="BQQ6">
        <v>14.47</v>
      </c>
      <c r="BQR6">
        <v>91.9</v>
      </c>
      <c r="BQS6">
        <v>0</v>
      </c>
      <c r="BQT6">
        <v>0</v>
      </c>
      <c r="BQU6">
        <v>159.65</v>
      </c>
      <c r="BQV6">
        <v>29.91</v>
      </c>
      <c r="BQW6">
        <v>76.37</v>
      </c>
      <c r="BQX6">
        <v>14.93</v>
      </c>
      <c r="BQY6">
        <v>1.31</v>
      </c>
      <c r="BQZ6">
        <v>41.61</v>
      </c>
      <c r="BRA6">
        <v>237.11</v>
      </c>
      <c r="BRB6">
        <v>0</v>
      </c>
      <c r="BRC6">
        <v>0</v>
      </c>
      <c r="BRD6">
        <v>47.1</v>
      </c>
      <c r="BRE6">
        <v>87.72</v>
      </c>
      <c r="BRF6">
        <v>297.33999999999997</v>
      </c>
      <c r="BRG6">
        <v>74.17</v>
      </c>
      <c r="BRH6">
        <v>0</v>
      </c>
      <c r="BRI6">
        <v>0</v>
      </c>
      <c r="BRJ6">
        <v>46.93</v>
      </c>
      <c r="BRK6">
        <v>0</v>
      </c>
      <c r="BRL6">
        <v>111.43</v>
      </c>
      <c r="BRM6">
        <v>238.27</v>
      </c>
      <c r="BRN6">
        <v>0</v>
      </c>
      <c r="BRO6">
        <v>62.66</v>
      </c>
      <c r="BRP6">
        <v>0</v>
      </c>
      <c r="BRQ6">
        <v>193.47</v>
      </c>
      <c r="BRR6">
        <v>0</v>
      </c>
      <c r="BRS6">
        <v>22.24</v>
      </c>
      <c r="BRT6">
        <v>0</v>
      </c>
      <c r="BRU6">
        <v>101.8</v>
      </c>
      <c r="BRV6">
        <v>0</v>
      </c>
      <c r="BRW6">
        <v>0</v>
      </c>
      <c r="BRX6">
        <v>0</v>
      </c>
      <c r="BRY6">
        <v>0</v>
      </c>
      <c r="BRZ6">
        <v>26.68</v>
      </c>
      <c r="BSA6">
        <v>0</v>
      </c>
      <c r="BSB6">
        <v>2.46</v>
      </c>
      <c r="BSC6">
        <v>0</v>
      </c>
      <c r="BSD6">
        <v>0</v>
      </c>
      <c r="BSE6">
        <v>108.88</v>
      </c>
      <c r="BSF6">
        <v>45.42</v>
      </c>
      <c r="BSG6">
        <v>2.27</v>
      </c>
      <c r="BSH6">
        <v>135.33000000000001</v>
      </c>
      <c r="BSI6">
        <v>615.85</v>
      </c>
      <c r="BSJ6">
        <v>22.15</v>
      </c>
      <c r="BSK6">
        <v>173.63</v>
      </c>
      <c r="BSL6">
        <v>2.58</v>
      </c>
      <c r="BSM6">
        <v>3.86</v>
      </c>
      <c r="BSN6">
        <v>24.39</v>
      </c>
      <c r="BSO6">
        <v>0</v>
      </c>
      <c r="BSP6">
        <v>304.94</v>
      </c>
      <c r="BSQ6">
        <v>68.680000000000007</v>
      </c>
      <c r="BSR6">
        <v>0</v>
      </c>
      <c r="BSS6">
        <v>0</v>
      </c>
      <c r="BST6">
        <v>9.5299999999999994</v>
      </c>
      <c r="BSU6">
        <v>139.26</v>
      </c>
      <c r="BSV6">
        <v>17.309999999999999</v>
      </c>
      <c r="BSW6">
        <v>0</v>
      </c>
      <c r="BSX6">
        <v>0</v>
      </c>
      <c r="BSY6">
        <v>0</v>
      </c>
      <c r="BSZ6">
        <v>422.68</v>
      </c>
      <c r="BTA6">
        <v>79.62</v>
      </c>
      <c r="BTB6">
        <v>0</v>
      </c>
      <c r="BTC6">
        <v>0</v>
      </c>
      <c r="BTD6">
        <v>194.23</v>
      </c>
      <c r="BTE6">
        <v>0</v>
      </c>
      <c r="BTF6">
        <v>9.64</v>
      </c>
      <c r="BTG6">
        <v>204.77</v>
      </c>
      <c r="BTH6">
        <v>42.02</v>
      </c>
      <c r="BTI6">
        <v>0.77</v>
      </c>
      <c r="BTJ6">
        <v>0</v>
      </c>
      <c r="BTK6">
        <v>93.7</v>
      </c>
      <c r="BTL6">
        <v>0</v>
      </c>
      <c r="BTM6">
        <v>5</v>
      </c>
      <c r="BTN6">
        <v>3.98</v>
      </c>
      <c r="BTO6">
        <v>0</v>
      </c>
      <c r="BTP6">
        <v>0</v>
      </c>
      <c r="BTQ6">
        <v>1.24</v>
      </c>
      <c r="BTR6">
        <v>341.46</v>
      </c>
      <c r="BTS6">
        <v>0</v>
      </c>
      <c r="BTT6">
        <v>124.48</v>
      </c>
      <c r="BTU6">
        <v>27.11</v>
      </c>
      <c r="BTV6">
        <v>0</v>
      </c>
      <c r="BTW6">
        <v>0</v>
      </c>
      <c r="BTX6">
        <v>129.96</v>
      </c>
      <c r="BTY6">
        <v>17.190000000000001</v>
      </c>
      <c r="BTZ6">
        <v>0</v>
      </c>
      <c r="BUA6">
        <v>0</v>
      </c>
      <c r="BUB6">
        <v>4.9400000000000004</v>
      </c>
      <c r="BUC6">
        <v>122.07</v>
      </c>
      <c r="BUD6">
        <v>0</v>
      </c>
      <c r="BUE6">
        <v>0.03</v>
      </c>
      <c r="BUF6">
        <v>114.28</v>
      </c>
      <c r="BUG6">
        <v>79.900000000000006</v>
      </c>
      <c r="BUH6">
        <v>0</v>
      </c>
      <c r="BUI6">
        <v>0</v>
      </c>
      <c r="BUJ6">
        <v>0</v>
      </c>
      <c r="BUK6">
        <v>134.28</v>
      </c>
      <c r="BUL6">
        <v>0</v>
      </c>
      <c r="BUM6">
        <v>0</v>
      </c>
      <c r="BUN6">
        <v>2.4300000000000002</v>
      </c>
      <c r="BUO6">
        <v>1.31</v>
      </c>
      <c r="BUP6">
        <v>0</v>
      </c>
      <c r="BUQ6">
        <v>2.85</v>
      </c>
      <c r="BUR6">
        <v>98.64</v>
      </c>
      <c r="BUS6">
        <v>0</v>
      </c>
      <c r="BUT6">
        <v>0</v>
      </c>
      <c r="BUU6">
        <v>0</v>
      </c>
      <c r="BUV6">
        <v>0</v>
      </c>
      <c r="BUW6">
        <v>0</v>
      </c>
      <c r="BUX6">
        <v>32.81</v>
      </c>
      <c r="BUY6">
        <v>0</v>
      </c>
      <c r="BUZ6">
        <v>213.78</v>
      </c>
      <c r="BVA6">
        <v>154.77000000000001</v>
      </c>
      <c r="BVB6">
        <v>0</v>
      </c>
      <c r="BVC6">
        <v>0</v>
      </c>
      <c r="BVD6">
        <v>0</v>
      </c>
      <c r="BVE6">
        <v>238.36</v>
      </c>
      <c r="BVF6">
        <v>0</v>
      </c>
      <c r="BVG6">
        <v>35.68</v>
      </c>
      <c r="BVH6">
        <v>5.72</v>
      </c>
      <c r="BVI6">
        <v>0</v>
      </c>
      <c r="BVJ6">
        <v>0</v>
      </c>
      <c r="BVK6">
        <v>9.58</v>
      </c>
      <c r="BVL6">
        <v>159.30000000000001</v>
      </c>
      <c r="BVM6">
        <v>15.15</v>
      </c>
      <c r="BVN6">
        <v>0</v>
      </c>
      <c r="BVO6">
        <v>229.65</v>
      </c>
      <c r="BVP6">
        <v>159.54</v>
      </c>
      <c r="BVQ6">
        <v>0</v>
      </c>
      <c r="BVR6">
        <v>0</v>
      </c>
      <c r="BVS6">
        <v>142.29</v>
      </c>
      <c r="BVT6">
        <v>152.57</v>
      </c>
      <c r="BVU6">
        <v>395.53</v>
      </c>
      <c r="BVV6">
        <v>10.039999999999999</v>
      </c>
      <c r="BVW6">
        <v>0</v>
      </c>
      <c r="BVX6">
        <v>0</v>
      </c>
      <c r="BVY6">
        <v>0</v>
      </c>
      <c r="BVZ6">
        <v>0</v>
      </c>
      <c r="BWA6">
        <v>3.12</v>
      </c>
      <c r="BWB6">
        <v>191.12</v>
      </c>
      <c r="BWC6">
        <v>65.16</v>
      </c>
      <c r="BWD6">
        <v>0.26</v>
      </c>
      <c r="BWE6">
        <v>206.32</v>
      </c>
      <c r="BWF6">
        <v>145.80000000000001</v>
      </c>
      <c r="BWG6">
        <v>0</v>
      </c>
      <c r="BWH6">
        <v>26.84</v>
      </c>
      <c r="BWI6">
        <v>30.89</v>
      </c>
      <c r="BWJ6">
        <v>92.06</v>
      </c>
      <c r="BWK6">
        <v>0</v>
      </c>
      <c r="BWL6">
        <v>0</v>
      </c>
      <c r="BWM6">
        <v>0.93</v>
      </c>
      <c r="BWN6">
        <v>55.39</v>
      </c>
      <c r="BWO6">
        <v>59.62</v>
      </c>
      <c r="BWP6">
        <v>0</v>
      </c>
      <c r="BWQ6">
        <v>3.84</v>
      </c>
      <c r="BWR6">
        <v>0</v>
      </c>
      <c r="BWS6">
        <v>46.71</v>
      </c>
      <c r="BWT6">
        <v>0</v>
      </c>
      <c r="BWU6">
        <v>37.18</v>
      </c>
      <c r="BWV6">
        <v>0</v>
      </c>
      <c r="BWW6">
        <v>0.94</v>
      </c>
      <c r="BWX6">
        <v>8.57</v>
      </c>
      <c r="BWY6">
        <v>45.42</v>
      </c>
      <c r="BWZ6">
        <v>16.12</v>
      </c>
      <c r="BXA6">
        <v>0</v>
      </c>
      <c r="BXB6">
        <v>0.82</v>
      </c>
      <c r="BXC6">
        <v>0</v>
      </c>
      <c r="BXD6">
        <v>242.64</v>
      </c>
      <c r="BXE6">
        <v>95.7</v>
      </c>
      <c r="BXF6">
        <v>0</v>
      </c>
      <c r="BXG6">
        <v>195.73</v>
      </c>
      <c r="BXH6">
        <v>145.4</v>
      </c>
      <c r="BXI6">
        <v>0</v>
      </c>
      <c r="BXJ6">
        <v>27.58</v>
      </c>
      <c r="BXK6">
        <v>40.89</v>
      </c>
      <c r="BXL6">
        <v>0</v>
      </c>
      <c r="BXM6">
        <v>0</v>
      </c>
      <c r="BXN6">
        <v>4.95</v>
      </c>
      <c r="BXO6">
        <v>47.39</v>
      </c>
      <c r="BXP6">
        <v>0</v>
      </c>
      <c r="BXQ6">
        <v>0</v>
      </c>
      <c r="BXR6">
        <v>223.28</v>
      </c>
      <c r="BXS6">
        <v>0</v>
      </c>
      <c r="BXT6">
        <v>0</v>
      </c>
      <c r="BXU6">
        <v>82.94</v>
      </c>
      <c r="BXV6">
        <v>0</v>
      </c>
      <c r="BXW6">
        <v>7.42</v>
      </c>
      <c r="BXX6">
        <v>168.03</v>
      </c>
      <c r="BXY6">
        <v>160.16999999999999</v>
      </c>
      <c r="BXZ6">
        <v>141.15</v>
      </c>
      <c r="BYA6">
        <v>171.63</v>
      </c>
      <c r="BYB6">
        <v>0</v>
      </c>
      <c r="BYC6">
        <v>0</v>
      </c>
      <c r="BYD6">
        <v>0</v>
      </c>
      <c r="BYE6">
        <v>0</v>
      </c>
      <c r="BYF6">
        <v>34.74</v>
      </c>
      <c r="BYG6">
        <v>0</v>
      </c>
      <c r="BYH6">
        <v>0</v>
      </c>
      <c r="BYI6">
        <v>159.15</v>
      </c>
      <c r="BYJ6">
        <v>218.25</v>
      </c>
      <c r="BYK6">
        <v>0</v>
      </c>
      <c r="BYL6">
        <v>0</v>
      </c>
      <c r="BYM6">
        <v>0</v>
      </c>
      <c r="BYN6">
        <v>0</v>
      </c>
      <c r="BYO6">
        <v>0</v>
      </c>
      <c r="BYP6">
        <v>78.13</v>
      </c>
      <c r="BYQ6">
        <v>131</v>
      </c>
      <c r="BYR6">
        <v>0</v>
      </c>
      <c r="BYS6">
        <v>0</v>
      </c>
      <c r="BYT6">
        <v>0</v>
      </c>
      <c r="BYU6">
        <v>11.48</v>
      </c>
      <c r="BYV6">
        <v>131.33000000000001</v>
      </c>
      <c r="BYW6">
        <v>14.36</v>
      </c>
      <c r="BYX6">
        <v>0</v>
      </c>
      <c r="BYY6">
        <v>150.43</v>
      </c>
      <c r="BYZ6">
        <v>0</v>
      </c>
      <c r="BZA6">
        <v>55.15</v>
      </c>
      <c r="BZB6">
        <v>16.690000000000001</v>
      </c>
      <c r="BZC6">
        <v>136.55000000000001</v>
      </c>
      <c r="BZD6">
        <v>0.78</v>
      </c>
      <c r="BZE6">
        <v>59.58</v>
      </c>
      <c r="BZF6">
        <v>0</v>
      </c>
      <c r="BZG6">
        <v>0</v>
      </c>
      <c r="BZH6">
        <v>85.46</v>
      </c>
      <c r="BZI6">
        <v>0</v>
      </c>
      <c r="BZJ6">
        <v>0</v>
      </c>
      <c r="BZK6">
        <v>95.73</v>
      </c>
      <c r="BZL6">
        <v>0</v>
      </c>
      <c r="BZM6">
        <v>0</v>
      </c>
      <c r="BZN6">
        <v>190.47</v>
      </c>
      <c r="BZO6">
        <v>56.6</v>
      </c>
      <c r="BZP6">
        <v>0</v>
      </c>
      <c r="BZQ6">
        <v>141.21</v>
      </c>
      <c r="BZR6">
        <v>6.4</v>
      </c>
      <c r="BZS6">
        <v>0</v>
      </c>
      <c r="BZT6">
        <v>6.47</v>
      </c>
      <c r="BZU6">
        <v>4.83</v>
      </c>
      <c r="BZV6">
        <v>12.65</v>
      </c>
      <c r="BZW6">
        <v>0</v>
      </c>
      <c r="BZX6">
        <v>0</v>
      </c>
      <c r="BZY6">
        <v>0</v>
      </c>
      <c r="BZZ6">
        <v>0</v>
      </c>
      <c r="CAA6">
        <v>42.31</v>
      </c>
      <c r="CAB6">
        <v>22.9</v>
      </c>
      <c r="CAC6">
        <v>0</v>
      </c>
      <c r="CAD6">
        <v>72.13</v>
      </c>
      <c r="CAE6">
        <v>82.79</v>
      </c>
      <c r="CAF6">
        <v>0.61</v>
      </c>
      <c r="CAG6">
        <v>217.2</v>
      </c>
      <c r="CAH6">
        <v>0</v>
      </c>
      <c r="CAI6">
        <v>239.91</v>
      </c>
      <c r="CAJ6">
        <v>0</v>
      </c>
      <c r="CAK6">
        <v>88.57</v>
      </c>
      <c r="CAL6">
        <v>0</v>
      </c>
      <c r="CAM6">
        <v>48.65</v>
      </c>
      <c r="CAN6">
        <v>58.75</v>
      </c>
      <c r="CAO6">
        <v>0</v>
      </c>
      <c r="CAP6">
        <v>6.48</v>
      </c>
      <c r="CAQ6">
        <v>18.47</v>
      </c>
      <c r="CAR6">
        <v>0</v>
      </c>
      <c r="CAS6">
        <v>0</v>
      </c>
      <c r="CAT6">
        <v>0</v>
      </c>
      <c r="CAU6">
        <v>0</v>
      </c>
      <c r="CAV6">
        <v>11.44</v>
      </c>
      <c r="CAW6">
        <v>37.549999999999997</v>
      </c>
      <c r="CAX6">
        <v>17.420000000000002</v>
      </c>
      <c r="CAY6">
        <v>0</v>
      </c>
      <c r="CAZ6">
        <v>70.16</v>
      </c>
      <c r="CBA6">
        <v>22.39</v>
      </c>
      <c r="CBB6">
        <v>0</v>
      </c>
      <c r="CBC6">
        <v>11.83</v>
      </c>
      <c r="CBD6">
        <v>0</v>
      </c>
      <c r="CBE6">
        <v>51.44</v>
      </c>
      <c r="CBF6">
        <v>0</v>
      </c>
      <c r="CBG6">
        <v>48.84</v>
      </c>
      <c r="CBH6">
        <v>0</v>
      </c>
      <c r="CBI6">
        <v>0.06</v>
      </c>
      <c r="CBJ6">
        <v>0.72</v>
      </c>
      <c r="CBK6">
        <v>0</v>
      </c>
      <c r="CBL6">
        <v>0</v>
      </c>
      <c r="CBM6">
        <v>0</v>
      </c>
      <c r="CBN6">
        <v>3.23</v>
      </c>
      <c r="CBO6">
        <v>0</v>
      </c>
      <c r="CBP6">
        <v>19.920000000000002</v>
      </c>
      <c r="CBQ6">
        <v>0</v>
      </c>
      <c r="CBR6">
        <v>0.72</v>
      </c>
      <c r="CBS6">
        <v>1.18</v>
      </c>
      <c r="CBT6">
        <v>0</v>
      </c>
      <c r="CBU6">
        <v>0</v>
      </c>
      <c r="CBV6">
        <v>18.84</v>
      </c>
      <c r="CBW6">
        <v>38.1</v>
      </c>
      <c r="CBX6">
        <v>22.62</v>
      </c>
      <c r="CBY6">
        <v>292.56</v>
      </c>
      <c r="CBZ6">
        <v>87.86</v>
      </c>
      <c r="CCA6">
        <v>0</v>
      </c>
      <c r="CCB6">
        <v>34</v>
      </c>
      <c r="CCC6">
        <v>3.49</v>
      </c>
      <c r="CCD6">
        <v>131.11000000000001</v>
      </c>
      <c r="CCE6">
        <v>14.6</v>
      </c>
      <c r="CCF6">
        <v>10.23</v>
      </c>
      <c r="CCG6">
        <v>0</v>
      </c>
      <c r="CCH6">
        <v>44.02</v>
      </c>
      <c r="CCI6">
        <v>90.05</v>
      </c>
      <c r="CCJ6">
        <v>2.81</v>
      </c>
      <c r="CCK6">
        <v>342.15</v>
      </c>
      <c r="CCL6">
        <v>62.41</v>
      </c>
      <c r="CCM6">
        <v>11.68</v>
      </c>
      <c r="CCN6">
        <v>0</v>
      </c>
      <c r="CCO6">
        <v>0</v>
      </c>
      <c r="CCP6">
        <v>57.66</v>
      </c>
      <c r="CCQ6">
        <v>0</v>
      </c>
      <c r="CCR6">
        <v>17.77</v>
      </c>
      <c r="CCS6">
        <v>0</v>
      </c>
      <c r="CCT6">
        <v>62.92</v>
      </c>
      <c r="CCU6">
        <v>40.94</v>
      </c>
      <c r="CCV6">
        <v>2.63</v>
      </c>
      <c r="CCW6">
        <v>95.55</v>
      </c>
      <c r="CCX6">
        <v>0</v>
      </c>
      <c r="CCY6">
        <v>0</v>
      </c>
      <c r="CCZ6">
        <v>318.79000000000002</v>
      </c>
      <c r="CDA6">
        <v>112.39</v>
      </c>
      <c r="CDB6">
        <v>40.090000000000003</v>
      </c>
      <c r="CDC6">
        <v>0</v>
      </c>
      <c r="CDD6">
        <v>0</v>
      </c>
      <c r="CDE6">
        <v>0</v>
      </c>
      <c r="CDF6">
        <v>48.12</v>
      </c>
      <c r="CDG6">
        <v>350.99</v>
      </c>
      <c r="CDH6">
        <v>36.840000000000003</v>
      </c>
      <c r="CDI6">
        <v>28.35</v>
      </c>
      <c r="CDJ6">
        <v>171.21</v>
      </c>
      <c r="CDK6">
        <v>0</v>
      </c>
      <c r="CDL6">
        <v>45.4</v>
      </c>
      <c r="CDM6">
        <v>0</v>
      </c>
      <c r="CDN6">
        <v>0</v>
      </c>
      <c r="CDO6">
        <v>114.02</v>
      </c>
      <c r="CDP6">
        <v>0</v>
      </c>
      <c r="CDQ6">
        <v>0</v>
      </c>
      <c r="CDR6">
        <v>309.7</v>
      </c>
      <c r="CDS6">
        <v>0</v>
      </c>
      <c r="CDT6">
        <v>134.5</v>
      </c>
      <c r="CDU6">
        <v>18.09</v>
      </c>
      <c r="CDV6">
        <v>26.51</v>
      </c>
      <c r="CDW6">
        <v>0</v>
      </c>
      <c r="CDX6">
        <v>0</v>
      </c>
      <c r="CDY6">
        <v>0</v>
      </c>
      <c r="CDZ6">
        <v>42.35</v>
      </c>
      <c r="CEA6">
        <v>0</v>
      </c>
      <c r="CEB6">
        <v>86.2</v>
      </c>
      <c r="CEC6">
        <v>101.95</v>
      </c>
      <c r="CED6">
        <v>95.94</v>
      </c>
      <c r="CEE6">
        <v>0</v>
      </c>
      <c r="CEF6">
        <v>211.33</v>
      </c>
      <c r="CEG6">
        <v>7.75</v>
      </c>
      <c r="CEH6">
        <v>36.770000000000003</v>
      </c>
      <c r="CEI6">
        <v>6.24</v>
      </c>
      <c r="CEJ6">
        <v>0</v>
      </c>
      <c r="CEK6">
        <v>20.93</v>
      </c>
      <c r="CEL6">
        <v>0.17</v>
      </c>
      <c r="CEM6">
        <v>79.760000000000005</v>
      </c>
      <c r="CEN6">
        <v>51.53</v>
      </c>
      <c r="CEO6">
        <v>8.74</v>
      </c>
      <c r="CEP6">
        <v>0.32</v>
      </c>
      <c r="CEQ6">
        <v>0</v>
      </c>
      <c r="CER6">
        <v>0</v>
      </c>
      <c r="CES6">
        <v>122.32</v>
      </c>
      <c r="CET6">
        <v>9.4</v>
      </c>
      <c r="CEU6">
        <v>0</v>
      </c>
      <c r="CEV6">
        <v>50.81</v>
      </c>
      <c r="CEW6">
        <v>0</v>
      </c>
      <c r="CEX6">
        <v>240.06</v>
      </c>
      <c r="CEY6">
        <v>169.02</v>
      </c>
      <c r="CEZ6">
        <v>0</v>
      </c>
      <c r="CFA6">
        <v>0</v>
      </c>
      <c r="CFB6">
        <v>0.62</v>
      </c>
      <c r="CFC6">
        <v>0</v>
      </c>
      <c r="CFD6">
        <v>0</v>
      </c>
      <c r="CFE6">
        <v>4.2300000000000004</v>
      </c>
      <c r="CFF6">
        <v>91.39</v>
      </c>
      <c r="CFG6">
        <v>117.41</v>
      </c>
      <c r="CFH6">
        <v>3.58</v>
      </c>
      <c r="CFI6">
        <v>0</v>
      </c>
      <c r="CFJ6">
        <v>281.36</v>
      </c>
      <c r="CFK6">
        <v>130.4</v>
      </c>
      <c r="CFL6">
        <v>25.9</v>
      </c>
      <c r="CFM6">
        <v>0</v>
      </c>
      <c r="CFN6">
        <v>0</v>
      </c>
      <c r="CFO6">
        <v>62.39</v>
      </c>
      <c r="CFP6">
        <v>7.3</v>
      </c>
      <c r="CFQ6">
        <v>263.24</v>
      </c>
      <c r="CFR6">
        <v>115.23</v>
      </c>
      <c r="CFS6">
        <v>37.06</v>
      </c>
      <c r="CFT6">
        <v>33.49</v>
      </c>
      <c r="CFU6">
        <v>0</v>
      </c>
      <c r="CFV6">
        <v>0</v>
      </c>
      <c r="CFW6">
        <v>52.43</v>
      </c>
      <c r="CFX6">
        <v>0</v>
      </c>
      <c r="CFY6">
        <v>10.58</v>
      </c>
      <c r="CFZ6">
        <v>127.05</v>
      </c>
      <c r="CGA6">
        <v>0</v>
      </c>
      <c r="CGB6">
        <v>0</v>
      </c>
      <c r="CGC6">
        <v>28.22</v>
      </c>
      <c r="CGD6">
        <v>0</v>
      </c>
      <c r="CGE6">
        <v>50.46</v>
      </c>
      <c r="CGF6">
        <v>0</v>
      </c>
      <c r="CGG6">
        <v>149.54</v>
      </c>
      <c r="CGH6">
        <v>217.17</v>
      </c>
      <c r="CGI6">
        <v>0</v>
      </c>
      <c r="CGJ6">
        <v>0</v>
      </c>
      <c r="CGK6">
        <v>0</v>
      </c>
      <c r="CGL6">
        <v>176.16</v>
      </c>
      <c r="CGM6">
        <v>0</v>
      </c>
      <c r="CGN6">
        <v>128.65</v>
      </c>
      <c r="CGO6">
        <v>431.1</v>
      </c>
      <c r="CGP6">
        <v>0</v>
      </c>
      <c r="CGQ6">
        <v>84.2</v>
      </c>
      <c r="CGR6">
        <v>101.69</v>
      </c>
      <c r="CGS6">
        <v>0</v>
      </c>
      <c r="CGT6">
        <v>0</v>
      </c>
      <c r="CGU6">
        <v>0</v>
      </c>
      <c r="CGV6">
        <v>0</v>
      </c>
      <c r="CGW6">
        <v>758.34</v>
      </c>
      <c r="CGX6">
        <v>23.31</v>
      </c>
      <c r="CGY6">
        <v>13.51</v>
      </c>
      <c r="CGZ6">
        <v>231.91</v>
      </c>
      <c r="CHA6">
        <v>65.36</v>
      </c>
      <c r="CHB6">
        <v>0</v>
      </c>
      <c r="CHC6">
        <v>0.47</v>
      </c>
      <c r="CHD6">
        <v>0</v>
      </c>
      <c r="CHE6">
        <v>28.53</v>
      </c>
      <c r="CHF6">
        <v>123.25</v>
      </c>
      <c r="CHG6">
        <v>87.24</v>
      </c>
      <c r="CHH6">
        <v>193.82</v>
      </c>
      <c r="CHI6">
        <v>80.37</v>
      </c>
      <c r="CHJ6">
        <v>0</v>
      </c>
      <c r="CHK6">
        <v>70.72</v>
      </c>
      <c r="CHL6">
        <v>3.92</v>
      </c>
      <c r="CHM6">
        <v>0</v>
      </c>
      <c r="CHN6">
        <v>0</v>
      </c>
      <c r="CHO6">
        <v>0</v>
      </c>
      <c r="CHP6">
        <v>0</v>
      </c>
      <c r="CHQ6">
        <v>15.82</v>
      </c>
      <c r="CHR6">
        <v>67.56</v>
      </c>
      <c r="CHS6">
        <v>0</v>
      </c>
      <c r="CHT6">
        <v>0</v>
      </c>
      <c r="CHU6">
        <v>0</v>
      </c>
      <c r="CHV6">
        <v>0</v>
      </c>
      <c r="CHW6">
        <v>44.17</v>
      </c>
      <c r="CHX6">
        <v>0</v>
      </c>
      <c r="CHY6">
        <v>0</v>
      </c>
      <c r="CHZ6">
        <v>382.39</v>
      </c>
      <c r="CIA6">
        <v>103.16</v>
      </c>
      <c r="CIB6">
        <v>0</v>
      </c>
      <c r="CIC6">
        <v>96.66</v>
      </c>
      <c r="CID6">
        <v>164.05</v>
      </c>
      <c r="CIE6">
        <v>0</v>
      </c>
      <c r="CIF6">
        <v>291.57</v>
      </c>
      <c r="CIG6">
        <v>215.77</v>
      </c>
      <c r="CIH6">
        <v>0</v>
      </c>
      <c r="CII6">
        <v>265.45</v>
      </c>
      <c r="CIJ6">
        <v>133.11000000000001</v>
      </c>
      <c r="CIK6">
        <v>0</v>
      </c>
      <c r="CIL6">
        <v>1.72</v>
      </c>
      <c r="CIM6">
        <v>138.21</v>
      </c>
      <c r="CIN6">
        <v>18.39</v>
      </c>
      <c r="CIO6">
        <v>32.24</v>
      </c>
      <c r="CIP6">
        <v>122.41</v>
      </c>
      <c r="CIQ6">
        <v>92.09</v>
      </c>
      <c r="CIR6">
        <v>77.569999999999993</v>
      </c>
      <c r="CIS6">
        <v>0</v>
      </c>
      <c r="CIT6">
        <v>170.77</v>
      </c>
      <c r="CIU6">
        <v>90.99</v>
      </c>
      <c r="CIV6">
        <v>0</v>
      </c>
      <c r="CIW6">
        <v>199.74</v>
      </c>
      <c r="CIX6">
        <v>84.75</v>
      </c>
      <c r="CIY6">
        <v>254.83</v>
      </c>
      <c r="CIZ6">
        <v>84.25</v>
      </c>
      <c r="CJA6">
        <v>0.67</v>
      </c>
      <c r="CJB6">
        <v>199.79</v>
      </c>
      <c r="CJC6">
        <v>8.4700000000000006</v>
      </c>
      <c r="CJD6">
        <v>87.19</v>
      </c>
      <c r="CJE6">
        <v>63.57</v>
      </c>
      <c r="CJF6">
        <v>0</v>
      </c>
      <c r="CJG6">
        <v>0</v>
      </c>
      <c r="CJH6">
        <v>0</v>
      </c>
      <c r="CJI6">
        <v>0</v>
      </c>
      <c r="CJJ6">
        <v>2.09</v>
      </c>
      <c r="CJK6">
        <v>0</v>
      </c>
      <c r="CJL6">
        <v>272.22000000000003</v>
      </c>
      <c r="CJM6">
        <v>357.66</v>
      </c>
      <c r="CJN6">
        <v>0</v>
      </c>
      <c r="CJO6">
        <v>0.73</v>
      </c>
      <c r="CJP6">
        <v>0</v>
      </c>
      <c r="CJQ6">
        <v>172.1</v>
      </c>
      <c r="CJR6">
        <v>0</v>
      </c>
      <c r="CJS6">
        <v>84.09</v>
      </c>
      <c r="CJT6">
        <v>0</v>
      </c>
      <c r="CJU6">
        <v>64.930000000000007</v>
      </c>
      <c r="CJV6">
        <v>0</v>
      </c>
      <c r="CJW6">
        <v>88.59</v>
      </c>
      <c r="CJX6">
        <v>21.41</v>
      </c>
      <c r="CJY6">
        <v>0</v>
      </c>
      <c r="CJZ6">
        <v>0.27</v>
      </c>
      <c r="CKA6">
        <v>116.61</v>
      </c>
      <c r="CKB6">
        <v>0</v>
      </c>
      <c r="CKC6">
        <v>4.47</v>
      </c>
      <c r="CKD6">
        <v>28.2</v>
      </c>
      <c r="CKE6">
        <v>125.75</v>
      </c>
      <c r="CKF6">
        <v>27.78</v>
      </c>
      <c r="CKG6">
        <v>33.659999999999997</v>
      </c>
      <c r="CKH6">
        <v>37.299999999999997</v>
      </c>
      <c r="CKI6">
        <v>0</v>
      </c>
      <c r="CKJ6">
        <v>0.51</v>
      </c>
      <c r="CKK6">
        <v>32.25</v>
      </c>
      <c r="CKL6">
        <v>77.569999999999993</v>
      </c>
      <c r="CKM6">
        <v>0</v>
      </c>
      <c r="CKN6">
        <v>48.95</v>
      </c>
      <c r="CKO6">
        <v>0</v>
      </c>
      <c r="CKP6">
        <v>0</v>
      </c>
      <c r="CKQ6">
        <v>20.11</v>
      </c>
      <c r="CKR6">
        <v>76.45</v>
      </c>
      <c r="CKS6">
        <v>10.5</v>
      </c>
      <c r="CKT6">
        <v>0</v>
      </c>
      <c r="CKU6">
        <v>118.74</v>
      </c>
      <c r="CKV6">
        <v>0</v>
      </c>
      <c r="CKW6">
        <v>287.14999999999998</v>
      </c>
      <c r="CKX6">
        <v>135.9</v>
      </c>
      <c r="CKY6">
        <v>0</v>
      </c>
      <c r="CKZ6">
        <v>0</v>
      </c>
      <c r="CLA6">
        <v>0</v>
      </c>
      <c r="CLB6">
        <v>15.69</v>
      </c>
      <c r="CLC6">
        <v>90.65</v>
      </c>
      <c r="CLD6">
        <v>268.16000000000003</v>
      </c>
      <c r="CLE6">
        <v>1.63</v>
      </c>
      <c r="CLF6">
        <v>1.78</v>
      </c>
      <c r="CLG6">
        <v>48.1</v>
      </c>
      <c r="CLH6">
        <v>37.04</v>
      </c>
      <c r="CLI6">
        <v>290.37</v>
      </c>
      <c r="CLJ6">
        <v>15.26</v>
      </c>
      <c r="CLK6">
        <v>40.98</v>
      </c>
      <c r="CLL6">
        <v>0</v>
      </c>
      <c r="CLM6">
        <v>25.1</v>
      </c>
      <c r="CLN6">
        <v>45.35</v>
      </c>
      <c r="CLO6">
        <v>32.479999999999997</v>
      </c>
      <c r="CLP6">
        <v>41.96</v>
      </c>
      <c r="CLQ6">
        <v>98.56</v>
      </c>
      <c r="CLR6">
        <v>0</v>
      </c>
      <c r="CLS6">
        <v>0</v>
      </c>
      <c r="CLT6">
        <v>43.5</v>
      </c>
      <c r="CLU6">
        <v>13.02</v>
      </c>
      <c r="CLV6">
        <v>0.08</v>
      </c>
      <c r="CLW6">
        <v>0</v>
      </c>
      <c r="CLX6">
        <v>0</v>
      </c>
      <c r="CLY6">
        <v>118.33</v>
      </c>
      <c r="CLZ6">
        <v>218.33</v>
      </c>
      <c r="CMA6">
        <v>0</v>
      </c>
      <c r="CMB6">
        <v>12.3</v>
      </c>
      <c r="CMC6">
        <v>0</v>
      </c>
      <c r="CMD6">
        <v>34.61</v>
      </c>
      <c r="CME6">
        <v>0</v>
      </c>
      <c r="CMF6">
        <v>10.84</v>
      </c>
      <c r="CMG6">
        <v>5.16</v>
      </c>
      <c r="CMH6">
        <v>0</v>
      </c>
      <c r="CMI6">
        <v>0</v>
      </c>
      <c r="CMJ6">
        <v>0</v>
      </c>
      <c r="CMK6">
        <v>4.5</v>
      </c>
      <c r="CML6">
        <v>90.3</v>
      </c>
      <c r="CMM6">
        <v>120.88</v>
      </c>
      <c r="CMN6">
        <v>0</v>
      </c>
      <c r="CMO6">
        <v>120.78</v>
      </c>
      <c r="CMP6">
        <v>0</v>
      </c>
      <c r="CMQ6">
        <v>197.21</v>
      </c>
      <c r="CMR6">
        <v>35.85</v>
      </c>
      <c r="CMS6">
        <v>49.31</v>
      </c>
      <c r="CMT6">
        <v>37.32</v>
      </c>
      <c r="CMU6">
        <v>4.6500000000000004</v>
      </c>
      <c r="CMV6">
        <v>0</v>
      </c>
      <c r="CMW6">
        <v>32.78</v>
      </c>
      <c r="CMX6">
        <v>24.31</v>
      </c>
      <c r="CMY6">
        <v>165.53</v>
      </c>
      <c r="CMZ6">
        <v>1.27</v>
      </c>
      <c r="CNA6">
        <v>0</v>
      </c>
      <c r="CNB6">
        <v>0</v>
      </c>
      <c r="CNC6">
        <v>261.98</v>
      </c>
      <c r="CND6">
        <v>34.92</v>
      </c>
      <c r="CNE6">
        <v>0</v>
      </c>
      <c r="CNF6">
        <v>295.70999999999998</v>
      </c>
      <c r="CNG6">
        <v>128.59</v>
      </c>
      <c r="CNH6">
        <v>0.57999999999999996</v>
      </c>
      <c r="CNI6">
        <v>183.3</v>
      </c>
      <c r="CNJ6">
        <v>102.82</v>
      </c>
      <c r="CNK6">
        <v>0</v>
      </c>
      <c r="CNL6">
        <v>444.01</v>
      </c>
      <c r="CNM6">
        <v>0</v>
      </c>
      <c r="CNN6">
        <v>0</v>
      </c>
      <c r="CNO6">
        <v>0</v>
      </c>
      <c r="CNP6">
        <v>0</v>
      </c>
      <c r="CNQ6">
        <v>340.32</v>
      </c>
      <c r="CNR6">
        <v>114.83</v>
      </c>
      <c r="CNS6">
        <v>82.28</v>
      </c>
      <c r="CNT6">
        <v>0</v>
      </c>
      <c r="CNU6">
        <v>172.25</v>
      </c>
      <c r="CNV6">
        <v>0</v>
      </c>
      <c r="CNW6">
        <v>52.5</v>
      </c>
      <c r="CNX6">
        <v>0</v>
      </c>
      <c r="CNY6">
        <v>41.98</v>
      </c>
      <c r="CNZ6">
        <v>47.73</v>
      </c>
      <c r="COA6">
        <v>3.34</v>
      </c>
      <c r="COB6">
        <v>92.12</v>
      </c>
      <c r="COC6">
        <v>85.42</v>
      </c>
      <c r="COD6">
        <v>0</v>
      </c>
      <c r="COE6">
        <v>0</v>
      </c>
      <c r="COF6">
        <v>231.49</v>
      </c>
      <c r="COG6">
        <v>0</v>
      </c>
      <c r="COH6">
        <v>44.92</v>
      </c>
      <c r="COI6">
        <v>247.91</v>
      </c>
      <c r="COJ6">
        <v>0</v>
      </c>
      <c r="COK6">
        <v>21.13</v>
      </c>
      <c r="COL6">
        <v>0</v>
      </c>
      <c r="COM6">
        <v>189</v>
      </c>
      <c r="CON6">
        <v>28.89</v>
      </c>
      <c r="COO6">
        <v>0</v>
      </c>
      <c r="COP6">
        <v>287.68</v>
      </c>
      <c r="COQ6">
        <v>0</v>
      </c>
      <c r="COR6">
        <v>0</v>
      </c>
      <c r="COS6">
        <v>109.15</v>
      </c>
      <c r="COT6">
        <v>0</v>
      </c>
      <c r="COU6">
        <v>71.03</v>
      </c>
      <c r="COV6">
        <v>0.12</v>
      </c>
      <c r="COW6">
        <v>112.58</v>
      </c>
      <c r="COX6">
        <v>92.85</v>
      </c>
      <c r="COY6">
        <v>103.04</v>
      </c>
      <c r="COZ6">
        <v>0</v>
      </c>
      <c r="CPA6">
        <v>13.89</v>
      </c>
      <c r="CPB6">
        <v>0</v>
      </c>
      <c r="CPC6">
        <v>29.48</v>
      </c>
      <c r="CPD6">
        <v>89.83</v>
      </c>
      <c r="CPE6">
        <v>0</v>
      </c>
      <c r="CPF6">
        <v>0</v>
      </c>
      <c r="CPG6">
        <v>1.24</v>
      </c>
      <c r="CPH6">
        <v>0</v>
      </c>
      <c r="CPI6">
        <v>0</v>
      </c>
      <c r="CPJ6">
        <v>0</v>
      </c>
      <c r="CPK6">
        <v>0</v>
      </c>
      <c r="CPL6">
        <v>5.82</v>
      </c>
      <c r="CPM6">
        <v>0</v>
      </c>
      <c r="CPN6">
        <v>5.18</v>
      </c>
      <c r="CPO6">
        <v>49.88</v>
      </c>
      <c r="CPP6">
        <v>0</v>
      </c>
      <c r="CPQ6">
        <v>0</v>
      </c>
      <c r="CPR6">
        <v>134.97999999999999</v>
      </c>
      <c r="CPS6">
        <v>0</v>
      </c>
      <c r="CPT6">
        <v>0</v>
      </c>
      <c r="CPU6">
        <v>0</v>
      </c>
      <c r="CPV6">
        <v>60.2</v>
      </c>
      <c r="CPW6">
        <v>0</v>
      </c>
      <c r="CPX6">
        <v>236.03</v>
      </c>
      <c r="CPY6">
        <v>171.18</v>
      </c>
      <c r="CPZ6">
        <v>45.97</v>
      </c>
      <c r="CQA6">
        <v>245.95</v>
      </c>
      <c r="CQB6">
        <v>0</v>
      </c>
      <c r="CQC6">
        <v>275.2</v>
      </c>
      <c r="CQD6">
        <v>0</v>
      </c>
      <c r="CQE6">
        <v>0</v>
      </c>
      <c r="CQF6">
        <v>0</v>
      </c>
      <c r="CQG6">
        <v>71.17</v>
      </c>
      <c r="CQH6">
        <v>24.45</v>
      </c>
      <c r="CQI6">
        <v>35.83</v>
      </c>
      <c r="CQJ6">
        <v>167.09</v>
      </c>
      <c r="CQK6">
        <v>15.67</v>
      </c>
      <c r="CQL6">
        <v>0</v>
      </c>
      <c r="CQM6">
        <v>360.36</v>
      </c>
      <c r="CQN6">
        <v>0.3</v>
      </c>
      <c r="CQO6">
        <v>0</v>
      </c>
      <c r="CQP6">
        <v>0</v>
      </c>
      <c r="CQQ6">
        <v>59.75</v>
      </c>
      <c r="CQR6">
        <v>0</v>
      </c>
      <c r="CQS6">
        <v>3.42</v>
      </c>
      <c r="CQT6">
        <v>100</v>
      </c>
      <c r="CQU6">
        <v>51.12</v>
      </c>
      <c r="CQV6">
        <v>0</v>
      </c>
      <c r="CQW6">
        <v>57.75</v>
      </c>
      <c r="CQX6">
        <v>272.26</v>
      </c>
      <c r="CQY6">
        <v>11.04</v>
      </c>
      <c r="CQZ6">
        <v>134.88999999999999</v>
      </c>
      <c r="CRA6">
        <v>0</v>
      </c>
      <c r="CRB6">
        <v>0</v>
      </c>
      <c r="CRC6">
        <v>13.34</v>
      </c>
      <c r="CRD6">
        <v>89.63</v>
      </c>
      <c r="CRE6">
        <v>82.07</v>
      </c>
      <c r="CRF6">
        <v>100.52</v>
      </c>
      <c r="CRG6">
        <v>186.67</v>
      </c>
      <c r="CRH6">
        <v>33.340000000000003</v>
      </c>
      <c r="CRI6">
        <v>103.43</v>
      </c>
      <c r="CRJ6">
        <v>80.37</v>
      </c>
      <c r="CRK6">
        <v>0</v>
      </c>
      <c r="CRL6">
        <v>0</v>
      </c>
      <c r="CRM6">
        <v>0</v>
      </c>
      <c r="CRN6">
        <v>48.08</v>
      </c>
      <c r="CRO6">
        <v>30.47</v>
      </c>
      <c r="CRP6">
        <v>25.84</v>
      </c>
      <c r="CRQ6">
        <v>0</v>
      </c>
      <c r="CRR6">
        <v>0</v>
      </c>
      <c r="CRS6">
        <v>83.93</v>
      </c>
      <c r="CRT6">
        <v>0</v>
      </c>
      <c r="CRU6">
        <v>0</v>
      </c>
      <c r="CRV6">
        <v>95.61</v>
      </c>
      <c r="CRW6">
        <v>0</v>
      </c>
      <c r="CRX6">
        <v>14.54</v>
      </c>
      <c r="CRY6">
        <v>4.66</v>
      </c>
      <c r="CRZ6">
        <v>0</v>
      </c>
      <c r="CSA6">
        <v>0</v>
      </c>
      <c r="CSB6">
        <v>0</v>
      </c>
      <c r="CSC6">
        <v>0</v>
      </c>
      <c r="CSD6">
        <v>0</v>
      </c>
      <c r="CSE6">
        <v>150</v>
      </c>
      <c r="CSF6">
        <v>205.01</v>
      </c>
      <c r="CSG6">
        <v>0</v>
      </c>
      <c r="CSH6">
        <v>0</v>
      </c>
      <c r="CSI6">
        <v>30.58</v>
      </c>
      <c r="CSJ6">
        <v>14.17</v>
      </c>
      <c r="CSK6">
        <v>64.73</v>
      </c>
      <c r="CSL6">
        <v>14.77</v>
      </c>
      <c r="CSM6">
        <v>0</v>
      </c>
      <c r="CSN6">
        <v>38.1</v>
      </c>
      <c r="CSO6">
        <v>6.22</v>
      </c>
      <c r="CSP6">
        <v>0</v>
      </c>
      <c r="CSQ6">
        <v>134.34</v>
      </c>
      <c r="CSR6">
        <v>0</v>
      </c>
      <c r="CSS6">
        <v>49.62</v>
      </c>
      <c r="CST6">
        <v>0</v>
      </c>
      <c r="CSU6">
        <v>74.66</v>
      </c>
      <c r="CSV6">
        <v>0</v>
      </c>
      <c r="CSW6">
        <v>188.36</v>
      </c>
      <c r="CSX6">
        <v>271.3</v>
      </c>
      <c r="CSY6">
        <v>3.67</v>
      </c>
      <c r="CSZ6">
        <v>152.36000000000001</v>
      </c>
      <c r="CTA6">
        <v>0</v>
      </c>
      <c r="CTB6">
        <v>216.15</v>
      </c>
      <c r="CTC6">
        <v>36.11</v>
      </c>
      <c r="CTD6">
        <v>59.12</v>
      </c>
      <c r="CTE6">
        <v>8.84</v>
      </c>
      <c r="CTF6">
        <v>0</v>
      </c>
      <c r="CTG6">
        <v>0</v>
      </c>
      <c r="CTH6">
        <v>0</v>
      </c>
      <c r="CTI6">
        <v>0</v>
      </c>
      <c r="CTJ6">
        <v>0</v>
      </c>
      <c r="CTK6">
        <v>21.6</v>
      </c>
      <c r="CTL6">
        <v>0</v>
      </c>
      <c r="CTM6">
        <v>0</v>
      </c>
      <c r="CTN6">
        <v>1.34</v>
      </c>
      <c r="CTO6">
        <v>43.17</v>
      </c>
      <c r="CTP6">
        <v>0</v>
      </c>
      <c r="CTQ6">
        <v>0</v>
      </c>
      <c r="CTR6">
        <v>7.27</v>
      </c>
      <c r="CTS6">
        <v>0</v>
      </c>
      <c r="CTT6">
        <v>17.059999999999999</v>
      </c>
      <c r="CTU6">
        <v>0</v>
      </c>
      <c r="CTV6">
        <v>0</v>
      </c>
      <c r="CTW6">
        <v>21.24</v>
      </c>
      <c r="CTX6">
        <v>0</v>
      </c>
      <c r="CTY6">
        <v>1.91</v>
      </c>
      <c r="CTZ6">
        <v>0</v>
      </c>
      <c r="CUA6">
        <v>38.090000000000003</v>
      </c>
      <c r="CUB6">
        <v>0</v>
      </c>
      <c r="CUC6">
        <v>0</v>
      </c>
      <c r="CUD6">
        <v>78.44</v>
      </c>
      <c r="CUE6">
        <v>0</v>
      </c>
      <c r="CUF6">
        <v>0</v>
      </c>
      <c r="CUG6">
        <v>87.79</v>
      </c>
      <c r="CUH6">
        <v>88.43</v>
      </c>
      <c r="CUI6">
        <v>4.2</v>
      </c>
      <c r="CUJ6">
        <v>0</v>
      </c>
      <c r="CUK6">
        <v>246.2</v>
      </c>
      <c r="CUL6">
        <v>0</v>
      </c>
      <c r="CUM6">
        <v>103.36</v>
      </c>
      <c r="CUN6">
        <v>298.29000000000002</v>
      </c>
      <c r="CUO6">
        <v>5.78</v>
      </c>
      <c r="CUP6">
        <v>214.28</v>
      </c>
      <c r="CUQ6">
        <v>26.64</v>
      </c>
      <c r="CUR6">
        <v>180.4</v>
      </c>
      <c r="CUS6">
        <v>0</v>
      </c>
      <c r="CUT6">
        <v>0</v>
      </c>
      <c r="CUU6">
        <v>213.99</v>
      </c>
      <c r="CUV6">
        <v>131.41999999999999</v>
      </c>
      <c r="CUW6">
        <v>72.14</v>
      </c>
      <c r="CUX6">
        <v>0</v>
      </c>
      <c r="CUY6">
        <v>174.24</v>
      </c>
      <c r="CUZ6">
        <v>0</v>
      </c>
      <c r="CVA6">
        <v>30.15</v>
      </c>
      <c r="CVB6">
        <v>14.33</v>
      </c>
      <c r="CVC6">
        <v>0</v>
      </c>
      <c r="CVD6">
        <v>0</v>
      </c>
      <c r="CVE6">
        <v>0</v>
      </c>
      <c r="CVF6">
        <v>1.38</v>
      </c>
      <c r="CVG6">
        <v>0</v>
      </c>
      <c r="CVH6">
        <v>0</v>
      </c>
      <c r="CVI6">
        <v>0</v>
      </c>
      <c r="CVJ6">
        <v>0</v>
      </c>
      <c r="CVK6">
        <v>0</v>
      </c>
      <c r="CVL6">
        <v>88.49</v>
      </c>
      <c r="CVM6">
        <v>60.82</v>
      </c>
      <c r="CVN6">
        <v>0</v>
      </c>
      <c r="CVO6">
        <v>49.55</v>
      </c>
      <c r="CVP6">
        <v>0.84</v>
      </c>
      <c r="CVQ6">
        <v>25.38</v>
      </c>
      <c r="CVR6">
        <v>76.94</v>
      </c>
      <c r="CVS6">
        <v>0</v>
      </c>
      <c r="CVT6">
        <v>142.01</v>
      </c>
      <c r="CVU6">
        <v>28.1</v>
      </c>
      <c r="CVV6">
        <v>0</v>
      </c>
      <c r="CVW6">
        <v>0</v>
      </c>
      <c r="CVX6">
        <v>16.2</v>
      </c>
      <c r="CVY6">
        <v>61.58</v>
      </c>
      <c r="CVZ6">
        <v>0</v>
      </c>
      <c r="CWA6">
        <v>39.08</v>
      </c>
      <c r="CWB6">
        <v>86.93</v>
      </c>
      <c r="CWC6">
        <v>37</v>
      </c>
      <c r="CWD6">
        <v>16.13</v>
      </c>
      <c r="CWE6">
        <v>289.5</v>
      </c>
      <c r="CWF6">
        <v>0</v>
      </c>
      <c r="CWG6">
        <v>0</v>
      </c>
      <c r="CWH6">
        <v>154.26</v>
      </c>
      <c r="CWI6">
        <v>153.94999999999999</v>
      </c>
      <c r="CWJ6">
        <v>0</v>
      </c>
      <c r="CWK6">
        <v>15.69</v>
      </c>
      <c r="CWL6">
        <v>51.24</v>
      </c>
      <c r="CWM6">
        <v>0</v>
      </c>
      <c r="CWN6">
        <v>0</v>
      </c>
      <c r="CWO6">
        <v>0</v>
      </c>
      <c r="CWP6">
        <v>24.35</v>
      </c>
      <c r="CWQ6">
        <v>212.73</v>
      </c>
      <c r="CWR6">
        <v>64.91</v>
      </c>
      <c r="CWS6">
        <v>0.43</v>
      </c>
      <c r="CWT6">
        <v>11.53</v>
      </c>
      <c r="CWU6">
        <v>0</v>
      </c>
      <c r="CWV6">
        <v>0</v>
      </c>
      <c r="CWW6">
        <v>360.3</v>
      </c>
      <c r="CWX6">
        <v>64.02</v>
      </c>
      <c r="CWY6">
        <v>0</v>
      </c>
      <c r="CWZ6">
        <v>48.25</v>
      </c>
      <c r="CXA6">
        <v>3.2</v>
      </c>
      <c r="CXB6">
        <v>0</v>
      </c>
      <c r="CXC6">
        <v>7.4</v>
      </c>
      <c r="CXD6">
        <v>2.29</v>
      </c>
      <c r="CXE6">
        <v>18.71</v>
      </c>
      <c r="CXF6">
        <v>89.27</v>
      </c>
      <c r="CXG6">
        <v>5.33</v>
      </c>
      <c r="CXH6">
        <v>58.02</v>
      </c>
      <c r="CXI6">
        <v>0</v>
      </c>
      <c r="CXJ6">
        <v>0</v>
      </c>
      <c r="CXK6">
        <v>260.14999999999998</v>
      </c>
      <c r="CXL6">
        <v>78.78</v>
      </c>
      <c r="CXM6">
        <v>218.63</v>
      </c>
      <c r="CXN6">
        <v>134.97</v>
      </c>
      <c r="CXO6">
        <v>52.79</v>
      </c>
      <c r="CXP6">
        <v>75.34</v>
      </c>
      <c r="CXQ6">
        <v>41.84</v>
      </c>
      <c r="CXR6">
        <v>76.3</v>
      </c>
      <c r="CXS6">
        <v>304.02</v>
      </c>
      <c r="CXT6">
        <v>222.11</v>
      </c>
      <c r="CXU6">
        <v>249.62</v>
      </c>
      <c r="CXV6">
        <v>0</v>
      </c>
      <c r="CXW6">
        <v>0</v>
      </c>
      <c r="CXX6">
        <v>88.97</v>
      </c>
      <c r="CXY6">
        <v>0</v>
      </c>
      <c r="CXZ6">
        <v>65.12</v>
      </c>
      <c r="CYA6">
        <v>0</v>
      </c>
      <c r="CYB6">
        <v>0</v>
      </c>
      <c r="CYC6">
        <v>27.5</v>
      </c>
      <c r="CYD6">
        <v>0</v>
      </c>
      <c r="CYE6">
        <v>0</v>
      </c>
      <c r="CYF6">
        <v>0.12</v>
      </c>
      <c r="CYG6">
        <v>0</v>
      </c>
      <c r="CYH6">
        <v>0.67</v>
      </c>
      <c r="CYI6">
        <v>0</v>
      </c>
      <c r="CYJ6">
        <v>50.81</v>
      </c>
      <c r="CYK6">
        <v>23.91</v>
      </c>
      <c r="CYL6">
        <v>112.7</v>
      </c>
      <c r="CYM6">
        <v>36.75</v>
      </c>
      <c r="CYN6">
        <v>33.909999999999997</v>
      </c>
      <c r="CYO6">
        <v>11.01</v>
      </c>
      <c r="CYP6">
        <v>149.99</v>
      </c>
      <c r="CYQ6">
        <v>0</v>
      </c>
      <c r="CYR6">
        <v>0</v>
      </c>
      <c r="CYS6">
        <v>159.57</v>
      </c>
      <c r="CYT6">
        <v>0</v>
      </c>
      <c r="CYU6">
        <v>530.22</v>
      </c>
      <c r="CYV6">
        <v>131.52000000000001</v>
      </c>
      <c r="CYW6">
        <v>0</v>
      </c>
      <c r="CYX6">
        <v>0</v>
      </c>
      <c r="CYY6">
        <v>64.540000000000006</v>
      </c>
      <c r="CYZ6">
        <v>0</v>
      </c>
      <c r="CZA6">
        <v>0</v>
      </c>
      <c r="CZB6">
        <v>162.97</v>
      </c>
      <c r="CZC6">
        <v>104.89</v>
      </c>
      <c r="CZD6">
        <v>63.31</v>
      </c>
      <c r="CZE6">
        <v>107.95</v>
      </c>
      <c r="CZF6">
        <v>21.45</v>
      </c>
      <c r="CZG6">
        <v>0</v>
      </c>
      <c r="CZH6">
        <v>0</v>
      </c>
      <c r="CZI6">
        <v>18.04</v>
      </c>
      <c r="CZJ6">
        <v>0</v>
      </c>
      <c r="CZK6">
        <v>6.7</v>
      </c>
      <c r="CZL6">
        <v>5.27</v>
      </c>
      <c r="CZM6">
        <v>45.12</v>
      </c>
      <c r="CZN6">
        <v>12.52</v>
      </c>
      <c r="CZO6">
        <v>254.27</v>
      </c>
      <c r="CZP6">
        <v>0</v>
      </c>
      <c r="CZQ6">
        <v>165.06</v>
      </c>
      <c r="CZR6">
        <v>0</v>
      </c>
      <c r="CZS6">
        <v>18.829999999999998</v>
      </c>
      <c r="CZT6">
        <v>0</v>
      </c>
      <c r="CZU6">
        <v>222.5</v>
      </c>
      <c r="CZV6">
        <v>0</v>
      </c>
      <c r="CZW6">
        <v>11.99</v>
      </c>
      <c r="CZX6">
        <v>182.91</v>
      </c>
      <c r="CZY6">
        <v>265.69</v>
      </c>
      <c r="CZZ6">
        <v>0</v>
      </c>
      <c r="DAA6">
        <v>0</v>
      </c>
      <c r="DAB6">
        <v>0</v>
      </c>
      <c r="DAC6">
        <v>305.33999999999997</v>
      </c>
      <c r="DAD6">
        <v>117.34</v>
      </c>
      <c r="DAE6">
        <v>30.2</v>
      </c>
      <c r="DAF6">
        <v>0</v>
      </c>
      <c r="DAG6">
        <v>119.82</v>
      </c>
      <c r="DAH6">
        <v>0</v>
      </c>
      <c r="DAI6">
        <v>44.26</v>
      </c>
      <c r="DAJ6">
        <v>8.57</v>
      </c>
      <c r="DAK6">
        <v>136.68</v>
      </c>
      <c r="DAL6">
        <v>125.51</v>
      </c>
      <c r="DAM6">
        <v>0</v>
      </c>
      <c r="DAN6">
        <v>0</v>
      </c>
      <c r="DAO6">
        <v>5.77</v>
      </c>
      <c r="DAP6">
        <v>6.24</v>
      </c>
      <c r="DAQ6">
        <v>92.78</v>
      </c>
      <c r="DAR6">
        <v>67.17</v>
      </c>
      <c r="DAS6">
        <v>0</v>
      </c>
      <c r="DAT6">
        <v>96.28</v>
      </c>
      <c r="DAU6">
        <v>0</v>
      </c>
      <c r="DAV6">
        <v>70.69</v>
      </c>
      <c r="DAW6">
        <v>0</v>
      </c>
      <c r="DAX6">
        <v>0</v>
      </c>
      <c r="DAY6">
        <v>5.52</v>
      </c>
      <c r="DAZ6">
        <v>364.36</v>
      </c>
      <c r="DBA6">
        <v>419.81</v>
      </c>
      <c r="DBB6">
        <v>19.02</v>
      </c>
      <c r="DBC6">
        <v>0.64</v>
      </c>
      <c r="DBD6">
        <v>56.36</v>
      </c>
      <c r="DBE6">
        <v>255.53</v>
      </c>
      <c r="DBF6">
        <v>0</v>
      </c>
      <c r="DBG6">
        <v>2.77</v>
      </c>
      <c r="DBH6">
        <v>115.62</v>
      </c>
      <c r="DBI6">
        <v>114.14</v>
      </c>
      <c r="DBJ6">
        <v>37.630000000000003</v>
      </c>
      <c r="DBK6">
        <v>0</v>
      </c>
      <c r="DBL6">
        <v>229.7</v>
      </c>
      <c r="DBM6">
        <v>2.59</v>
      </c>
      <c r="DBN6">
        <v>0</v>
      </c>
      <c r="DBO6">
        <v>3.96</v>
      </c>
      <c r="DBP6">
        <v>187.57</v>
      </c>
      <c r="DBQ6">
        <v>143.16</v>
      </c>
      <c r="DBR6">
        <v>261.85000000000002</v>
      </c>
      <c r="DBS6">
        <v>0</v>
      </c>
      <c r="DBT6">
        <v>1.65</v>
      </c>
      <c r="DBU6">
        <v>0</v>
      </c>
      <c r="DBV6">
        <v>112.98</v>
      </c>
      <c r="DBW6">
        <v>31.47</v>
      </c>
      <c r="DBX6">
        <v>0</v>
      </c>
      <c r="DBY6">
        <v>38.369999999999997</v>
      </c>
      <c r="DBZ6">
        <v>476.72</v>
      </c>
      <c r="DCA6">
        <v>20.72</v>
      </c>
      <c r="DCB6">
        <v>5.08</v>
      </c>
      <c r="DCC6">
        <v>74.58</v>
      </c>
      <c r="DCD6">
        <v>0.93</v>
      </c>
      <c r="DCE6">
        <v>0</v>
      </c>
      <c r="DCF6">
        <v>0</v>
      </c>
      <c r="DCG6">
        <v>0</v>
      </c>
      <c r="DCH6">
        <v>59.87</v>
      </c>
      <c r="DCI6">
        <v>315.75</v>
      </c>
      <c r="DCJ6">
        <v>0</v>
      </c>
      <c r="DCK6">
        <v>0</v>
      </c>
      <c r="DCL6">
        <v>0</v>
      </c>
      <c r="DCM6">
        <v>2.39</v>
      </c>
      <c r="DCN6">
        <v>0</v>
      </c>
      <c r="DCO6">
        <v>0</v>
      </c>
      <c r="DCP6">
        <v>0</v>
      </c>
      <c r="DCQ6">
        <v>0</v>
      </c>
      <c r="DCR6">
        <v>22.45</v>
      </c>
      <c r="DCS6">
        <v>0</v>
      </c>
      <c r="DCT6">
        <v>3.16</v>
      </c>
      <c r="DCU6">
        <v>201.66</v>
      </c>
      <c r="DCV6">
        <v>0</v>
      </c>
      <c r="DCW6">
        <v>352.29</v>
      </c>
      <c r="DCX6">
        <v>0</v>
      </c>
      <c r="DCY6">
        <v>0</v>
      </c>
      <c r="DCZ6">
        <v>0</v>
      </c>
      <c r="DDA6">
        <v>434</v>
      </c>
      <c r="DDB6">
        <v>0</v>
      </c>
      <c r="DDC6">
        <v>1.01</v>
      </c>
      <c r="DDD6">
        <v>0</v>
      </c>
      <c r="DDE6">
        <v>0</v>
      </c>
      <c r="DDF6">
        <v>0</v>
      </c>
      <c r="DDG6">
        <v>0</v>
      </c>
      <c r="DDH6">
        <v>208.3</v>
      </c>
      <c r="DDI6">
        <v>0</v>
      </c>
      <c r="DDJ6">
        <v>46.93</v>
      </c>
      <c r="DDK6">
        <v>25.98</v>
      </c>
      <c r="DDL6">
        <v>0</v>
      </c>
      <c r="DDM6">
        <v>0</v>
      </c>
      <c r="DDN6">
        <v>83.31</v>
      </c>
      <c r="DDO6">
        <v>17.47</v>
      </c>
      <c r="DDP6">
        <v>0</v>
      </c>
      <c r="DDQ6">
        <v>0</v>
      </c>
      <c r="DDR6">
        <v>0</v>
      </c>
      <c r="DDS6">
        <v>209.21</v>
      </c>
      <c r="DDT6">
        <v>9.49</v>
      </c>
      <c r="DDU6">
        <v>0</v>
      </c>
      <c r="DDV6">
        <v>234.8</v>
      </c>
      <c r="DDW6">
        <v>333.98</v>
      </c>
      <c r="DDX6">
        <v>60.02</v>
      </c>
      <c r="DDY6">
        <v>0</v>
      </c>
      <c r="DDZ6">
        <v>0</v>
      </c>
      <c r="DEA6">
        <v>33.65</v>
      </c>
      <c r="DEB6">
        <v>0</v>
      </c>
      <c r="DEC6">
        <v>229.68</v>
      </c>
      <c r="DED6">
        <v>77.89</v>
      </c>
      <c r="DEE6">
        <v>12.55</v>
      </c>
      <c r="DEF6">
        <v>24.79</v>
      </c>
      <c r="DEG6">
        <v>3.65</v>
      </c>
      <c r="DEH6">
        <v>0</v>
      </c>
      <c r="DEI6">
        <v>170.53</v>
      </c>
      <c r="DEJ6">
        <v>12.5</v>
      </c>
      <c r="DEK6">
        <v>135.36000000000001</v>
      </c>
      <c r="DEL6">
        <v>0</v>
      </c>
      <c r="DEM6">
        <v>0</v>
      </c>
      <c r="DEN6">
        <v>132.38999999999999</v>
      </c>
      <c r="DEO6">
        <v>179.68</v>
      </c>
      <c r="DEP6">
        <v>0</v>
      </c>
      <c r="DEQ6">
        <v>0</v>
      </c>
      <c r="DER6">
        <v>0</v>
      </c>
      <c r="DES6">
        <v>10.119999999999999</v>
      </c>
      <c r="DET6">
        <v>0</v>
      </c>
      <c r="DEU6">
        <v>0</v>
      </c>
      <c r="DEV6">
        <v>211.97</v>
      </c>
      <c r="DEW6">
        <v>0</v>
      </c>
      <c r="DEX6">
        <v>315.8</v>
      </c>
      <c r="DEY6">
        <v>0</v>
      </c>
      <c r="DEZ6">
        <v>145.77000000000001</v>
      </c>
      <c r="DFA6">
        <v>213.07</v>
      </c>
      <c r="DFB6">
        <v>0</v>
      </c>
      <c r="DFC6">
        <v>0</v>
      </c>
      <c r="DFD6">
        <v>0</v>
      </c>
      <c r="DFE6">
        <v>5</v>
      </c>
      <c r="DFF6">
        <v>166.2</v>
      </c>
      <c r="DFG6">
        <v>99.98</v>
      </c>
      <c r="DFH6">
        <v>0</v>
      </c>
      <c r="DFI6">
        <v>10.65</v>
      </c>
      <c r="DFJ6">
        <v>11.56</v>
      </c>
      <c r="DFK6">
        <v>0</v>
      </c>
      <c r="DFL6">
        <v>0</v>
      </c>
      <c r="DFM6">
        <v>266.41000000000003</v>
      </c>
      <c r="DFN6">
        <v>108.67</v>
      </c>
      <c r="DFO6">
        <v>31.21</v>
      </c>
      <c r="DFP6">
        <v>0</v>
      </c>
      <c r="DFQ6">
        <v>171.06</v>
      </c>
      <c r="DFR6">
        <v>0</v>
      </c>
      <c r="DFS6">
        <v>0</v>
      </c>
      <c r="DFT6">
        <v>0</v>
      </c>
      <c r="DFU6">
        <v>0</v>
      </c>
      <c r="DFV6">
        <v>0</v>
      </c>
      <c r="DFW6">
        <v>0</v>
      </c>
      <c r="DFX6">
        <v>0</v>
      </c>
      <c r="DFY6">
        <v>19.5</v>
      </c>
      <c r="DFZ6">
        <v>0</v>
      </c>
      <c r="DGA6">
        <v>238.42</v>
      </c>
      <c r="DGB6">
        <v>19.239999999999998</v>
      </c>
      <c r="DGC6">
        <v>0</v>
      </c>
      <c r="DGD6">
        <v>0</v>
      </c>
      <c r="DGE6">
        <v>0</v>
      </c>
      <c r="DGF6">
        <v>0</v>
      </c>
      <c r="DGG6">
        <v>126.57</v>
      </c>
      <c r="DGH6">
        <v>87.5</v>
      </c>
      <c r="DGI6">
        <v>379.97</v>
      </c>
      <c r="DGJ6">
        <v>7.11</v>
      </c>
      <c r="DGK6">
        <v>0</v>
      </c>
      <c r="DGL6">
        <v>25.96</v>
      </c>
      <c r="DGM6">
        <v>99.43</v>
      </c>
      <c r="DGN6">
        <v>0</v>
      </c>
      <c r="DGO6">
        <v>0</v>
      </c>
      <c r="DGP6">
        <v>0</v>
      </c>
      <c r="DGQ6">
        <v>0</v>
      </c>
      <c r="DGR6">
        <v>0</v>
      </c>
      <c r="DGS6">
        <v>47.57</v>
      </c>
      <c r="DGT6">
        <v>96.62</v>
      </c>
      <c r="DGU6">
        <v>219.79</v>
      </c>
      <c r="DGV6">
        <v>0</v>
      </c>
      <c r="DGW6">
        <v>0</v>
      </c>
      <c r="DGX6">
        <v>0</v>
      </c>
      <c r="DGY6">
        <v>59.62</v>
      </c>
      <c r="DGZ6">
        <v>69.2</v>
      </c>
      <c r="DHA6">
        <v>159.04</v>
      </c>
      <c r="DHB6">
        <v>218.13</v>
      </c>
      <c r="DHC6">
        <v>0</v>
      </c>
      <c r="DHD6">
        <v>182.32</v>
      </c>
      <c r="DHE6">
        <v>228.8</v>
      </c>
      <c r="DHF6">
        <v>40.11</v>
      </c>
      <c r="DHG6">
        <v>107.85</v>
      </c>
      <c r="DHH6">
        <v>0</v>
      </c>
      <c r="DHI6">
        <v>0</v>
      </c>
      <c r="DHJ6">
        <v>53.62</v>
      </c>
      <c r="DHK6">
        <v>0</v>
      </c>
      <c r="DHL6">
        <v>163.69999999999999</v>
      </c>
      <c r="DHM6">
        <v>0</v>
      </c>
      <c r="DHN6">
        <v>4.83</v>
      </c>
      <c r="DHO6">
        <v>38.520000000000003</v>
      </c>
      <c r="DHP6">
        <v>141.71</v>
      </c>
      <c r="DHQ6">
        <v>171.11</v>
      </c>
      <c r="DHR6">
        <v>0</v>
      </c>
      <c r="DHS6">
        <v>1.43</v>
      </c>
      <c r="DHT6">
        <v>0</v>
      </c>
      <c r="DHU6">
        <v>0.31</v>
      </c>
      <c r="DHV6">
        <v>0</v>
      </c>
      <c r="DHW6">
        <v>0</v>
      </c>
      <c r="DHX6">
        <v>138.79</v>
      </c>
      <c r="DHY6">
        <v>0</v>
      </c>
      <c r="DHZ6">
        <v>3.24</v>
      </c>
      <c r="DIA6">
        <v>0.11</v>
      </c>
      <c r="DIB6">
        <v>0</v>
      </c>
      <c r="DIC6">
        <v>0</v>
      </c>
      <c r="DID6">
        <v>0</v>
      </c>
      <c r="DIE6">
        <v>0</v>
      </c>
      <c r="DIF6">
        <v>0</v>
      </c>
      <c r="DIG6">
        <v>23.03</v>
      </c>
      <c r="DIH6">
        <v>353.93</v>
      </c>
      <c r="DII6">
        <v>6.3</v>
      </c>
      <c r="DIJ6">
        <v>238.71</v>
      </c>
      <c r="DIK6">
        <v>267.05</v>
      </c>
      <c r="DIL6">
        <v>0</v>
      </c>
      <c r="DIM6">
        <v>24.67</v>
      </c>
      <c r="DIN6">
        <v>302.49</v>
      </c>
      <c r="DIO6">
        <v>0</v>
      </c>
      <c r="DIP6">
        <v>41.75</v>
      </c>
      <c r="DIQ6">
        <v>0</v>
      </c>
      <c r="DIR6">
        <v>0</v>
      </c>
      <c r="DIS6">
        <v>396.75</v>
      </c>
      <c r="DIT6">
        <v>234.44</v>
      </c>
      <c r="DIU6">
        <v>0</v>
      </c>
      <c r="DIV6">
        <v>0</v>
      </c>
      <c r="DIW6">
        <v>52.96</v>
      </c>
      <c r="DIX6">
        <v>0</v>
      </c>
      <c r="DIY6">
        <v>0</v>
      </c>
      <c r="DIZ6">
        <v>49.44</v>
      </c>
      <c r="DJA6">
        <v>280.93</v>
      </c>
      <c r="DJB6">
        <v>127.56</v>
      </c>
      <c r="DJC6">
        <v>104.48</v>
      </c>
      <c r="DJD6">
        <v>4.38</v>
      </c>
      <c r="DJE6">
        <v>79.819999999999993</v>
      </c>
      <c r="DJF6">
        <v>171.08</v>
      </c>
      <c r="DJG6">
        <v>104.42</v>
      </c>
      <c r="DJH6">
        <v>0</v>
      </c>
      <c r="DJI6">
        <v>30.74</v>
      </c>
      <c r="DJJ6">
        <v>0.26</v>
      </c>
      <c r="DJK6">
        <v>0</v>
      </c>
      <c r="DJL6">
        <v>131.35</v>
      </c>
      <c r="DJM6">
        <v>200.24</v>
      </c>
      <c r="DJN6">
        <v>122.1</v>
      </c>
      <c r="DJO6">
        <v>169.42</v>
      </c>
      <c r="DJP6">
        <v>33.78</v>
      </c>
      <c r="DJQ6">
        <v>22.8</v>
      </c>
      <c r="DJR6">
        <v>0</v>
      </c>
      <c r="DJS6">
        <v>0.7</v>
      </c>
      <c r="DJT6">
        <v>184.32</v>
      </c>
      <c r="DJU6">
        <v>0</v>
      </c>
      <c r="DJV6">
        <v>2.4300000000000002</v>
      </c>
      <c r="DJW6">
        <v>283.27999999999997</v>
      </c>
      <c r="DJX6">
        <v>123.43</v>
      </c>
      <c r="DJY6">
        <v>0</v>
      </c>
      <c r="DJZ6">
        <v>0</v>
      </c>
      <c r="DKA6">
        <v>33.57</v>
      </c>
      <c r="DKB6">
        <v>33.11</v>
      </c>
      <c r="DKC6">
        <v>147.69</v>
      </c>
      <c r="DKD6">
        <v>194.04</v>
      </c>
      <c r="DKE6">
        <v>65.47</v>
      </c>
      <c r="DKF6">
        <v>30.88</v>
      </c>
      <c r="DKG6">
        <v>0</v>
      </c>
      <c r="DKH6">
        <v>0</v>
      </c>
      <c r="DKI6">
        <v>15.35</v>
      </c>
      <c r="DKJ6">
        <v>0</v>
      </c>
      <c r="DKK6">
        <v>0</v>
      </c>
      <c r="DKL6">
        <v>7.46</v>
      </c>
      <c r="DKM6">
        <v>18.41</v>
      </c>
      <c r="DKN6">
        <v>0</v>
      </c>
      <c r="DKO6">
        <v>56.39</v>
      </c>
      <c r="DKP6">
        <v>0</v>
      </c>
      <c r="DKQ6">
        <v>458.24</v>
      </c>
      <c r="DKR6">
        <v>0</v>
      </c>
      <c r="DKS6">
        <v>30.96</v>
      </c>
      <c r="DKT6">
        <v>15.71</v>
      </c>
      <c r="DKU6">
        <v>0</v>
      </c>
      <c r="DKV6">
        <v>73.16</v>
      </c>
      <c r="DKW6">
        <v>16.88</v>
      </c>
      <c r="DKX6">
        <v>0</v>
      </c>
      <c r="DKY6">
        <v>70.650000000000006</v>
      </c>
      <c r="DKZ6">
        <v>5.44</v>
      </c>
      <c r="DLA6">
        <v>0</v>
      </c>
      <c r="DLB6">
        <v>0</v>
      </c>
      <c r="DLC6">
        <v>46.79</v>
      </c>
      <c r="DLD6">
        <v>114.55</v>
      </c>
      <c r="DLE6">
        <v>270.98</v>
      </c>
      <c r="DLF6">
        <v>0</v>
      </c>
      <c r="DLG6">
        <v>14.96</v>
      </c>
      <c r="DLH6">
        <v>0</v>
      </c>
      <c r="DLI6">
        <v>5.85</v>
      </c>
      <c r="DLJ6">
        <v>0</v>
      </c>
      <c r="DLK6">
        <v>0</v>
      </c>
      <c r="DLL6">
        <v>0</v>
      </c>
      <c r="DLM6">
        <v>0.05</v>
      </c>
      <c r="DLN6">
        <v>161.74</v>
      </c>
      <c r="DLO6">
        <v>0</v>
      </c>
      <c r="DLP6">
        <v>0</v>
      </c>
      <c r="DLQ6">
        <v>142.71</v>
      </c>
      <c r="DLR6">
        <v>90.57</v>
      </c>
      <c r="DLS6">
        <v>0</v>
      </c>
      <c r="DLT6">
        <v>0</v>
      </c>
      <c r="DLU6">
        <v>115.96</v>
      </c>
      <c r="DLV6">
        <v>0.68</v>
      </c>
      <c r="DLW6">
        <v>197.6</v>
      </c>
      <c r="DLX6">
        <v>2.85</v>
      </c>
      <c r="DLY6">
        <v>0</v>
      </c>
      <c r="DLZ6">
        <v>153.25</v>
      </c>
      <c r="DMA6">
        <v>0</v>
      </c>
      <c r="DMB6">
        <v>0</v>
      </c>
      <c r="DMC6">
        <v>22.52</v>
      </c>
      <c r="DMD6">
        <v>0</v>
      </c>
      <c r="DME6">
        <v>0</v>
      </c>
      <c r="DMF6">
        <v>0</v>
      </c>
      <c r="DMG6">
        <v>95.58</v>
      </c>
      <c r="DMH6">
        <v>72.3</v>
      </c>
      <c r="DMI6">
        <v>0</v>
      </c>
      <c r="DMJ6">
        <v>2.25</v>
      </c>
      <c r="DMK6">
        <v>53.58</v>
      </c>
      <c r="DML6">
        <v>0</v>
      </c>
      <c r="DMM6">
        <v>18.53</v>
      </c>
      <c r="DMN6">
        <v>129.03</v>
      </c>
      <c r="DMO6">
        <v>163.80000000000001</v>
      </c>
      <c r="DMP6">
        <v>0</v>
      </c>
      <c r="DMQ6">
        <v>0</v>
      </c>
      <c r="DMR6">
        <v>39.520000000000003</v>
      </c>
      <c r="DMS6">
        <v>0</v>
      </c>
      <c r="DMT6">
        <v>130.18</v>
      </c>
      <c r="DMU6">
        <v>22.19</v>
      </c>
      <c r="DMV6">
        <v>0</v>
      </c>
      <c r="DMW6">
        <v>86.08</v>
      </c>
      <c r="DMX6">
        <v>50.14</v>
      </c>
      <c r="DMY6">
        <v>0</v>
      </c>
      <c r="DMZ6">
        <v>34.24</v>
      </c>
      <c r="DNA6">
        <v>7.68</v>
      </c>
      <c r="DNB6">
        <v>0</v>
      </c>
      <c r="DNC6">
        <v>27.85</v>
      </c>
      <c r="DND6">
        <v>15.79</v>
      </c>
      <c r="DNE6">
        <v>21.55</v>
      </c>
      <c r="DNF6">
        <v>0</v>
      </c>
      <c r="DNG6">
        <v>19.309999999999999</v>
      </c>
      <c r="DNH6">
        <v>54.98</v>
      </c>
      <c r="DNI6">
        <v>0</v>
      </c>
      <c r="DNJ6">
        <v>41.42</v>
      </c>
      <c r="DNK6">
        <v>101.3</v>
      </c>
      <c r="DNL6">
        <v>0</v>
      </c>
      <c r="DNM6">
        <v>80.87</v>
      </c>
      <c r="DNN6">
        <v>132.79</v>
      </c>
      <c r="DNO6">
        <v>10.15</v>
      </c>
      <c r="DNP6">
        <v>77.37</v>
      </c>
      <c r="DNQ6">
        <v>3.37</v>
      </c>
      <c r="DNR6">
        <v>0</v>
      </c>
      <c r="DNS6">
        <v>406</v>
      </c>
      <c r="DNT6">
        <v>51.88</v>
      </c>
      <c r="DNU6">
        <v>66.900000000000006</v>
      </c>
      <c r="DNV6">
        <v>0</v>
      </c>
      <c r="DNW6">
        <v>0</v>
      </c>
      <c r="DNX6">
        <v>7.87</v>
      </c>
      <c r="DNY6">
        <v>130.38</v>
      </c>
      <c r="DNZ6">
        <v>35.299999999999997</v>
      </c>
      <c r="DOA6">
        <v>180.67</v>
      </c>
      <c r="DOB6">
        <v>0</v>
      </c>
      <c r="DOC6">
        <v>106.5</v>
      </c>
      <c r="DOD6">
        <v>0</v>
      </c>
      <c r="DOE6">
        <v>10.77</v>
      </c>
      <c r="DOF6">
        <v>120.99</v>
      </c>
      <c r="DOG6">
        <v>0.19</v>
      </c>
      <c r="DOH6">
        <v>236.35</v>
      </c>
      <c r="DOI6">
        <v>9.11</v>
      </c>
      <c r="DOJ6">
        <v>31.18</v>
      </c>
      <c r="DOK6">
        <v>0</v>
      </c>
      <c r="DOL6">
        <v>13.33</v>
      </c>
      <c r="DOM6">
        <v>95.1</v>
      </c>
      <c r="DON6">
        <v>13.46</v>
      </c>
      <c r="DOO6">
        <v>47.96</v>
      </c>
      <c r="DOP6">
        <v>0</v>
      </c>
      <c r="DOQ6">
        <v>0</v>
      </c>
      <c r="DOR6">
        <v>0</v>
      </c>
      <c r="DOS6">
        <v>0</v>
      </c>
      <c r="DOT6">
        <v>0</v>
      </c>
      <c r="DOU6">
        <v>297.92</v>
      </c>
      <c r="DOV6">
        <v>36.450000000000003</v>
      </c>
      <c r="DOW6">
        <v>85.75</v>
      </c>
      <c r="DOX6">
        <v>13.1</v>
      </c>
      <c r="DOY6">
        <v>37.33</v>
      </c>
      <c r="DOZ6">
        <v>0</v>
      </c>
      <c r="DPA6">
        <v>0</v>
      </c>
      <c r="DPB6">
        <v>0</v>
      </c>
      <c r="DPC6">
        <v>156.54</v>
      </c>
      <c r="DPD6">
        <v>0</v>
      </c>
      <c r="DPE6">
        <v>88.24</v>
      </c>
      <c r="DPF6">
        <v>98.22</v>
      </c>
      <c r="DPG6">
        <v>25.95</v>
      </c>
      <c r="DPH6">
        <v>0</v>
      </c>
      <c r="DPI6">
        <v>56.27</v>
      </c>
      <c r="DPJ6">
        <v>0</v>
      </c>
      <c r="DPK6">
        <v>185.3</v>
      </c>
      <c r="DPL6">
        <v>197.93</v>
      </c>
      <c r="DPM6">
        <v>223.92</v>
      </c>
      <c r="DPN6">
        <v>0</v>
      </c>
      <c r="DPO6">
        <v>79.37</v>
      </c>
      <c r="DPP6">
        <v>347.38</v>
      </c>
      <c r="DPQ6">
        <v>10.69</v>
      </c>
      <c r="DPR6">
        <v>5.66</v>
      </c>
      <c r="DPS6">
        <v>0</v>
      </c>
      <c r="DPT6">
        <v>0</v>
      </c>
      <c r="DPU6">
        <v>331.45</v>
      </c>
      <c r="DPV6">
        <v>0</v>
      </c>
      <c r="DPW6">
        <v>152.07</v>
      </c>
      <c r="DPX6">
        <v>0</v>
      </c>
      <c r="DPY6">
        <v>34.380000000000003</v>
      </c>
      <c r="DPZ6">
        <v>197.2</v>
      </c>
      <c r="DQA6">
        <v>0</v>
      </c>
      <c r="DQB6">
        <v>3.93</v>
      </c>
      <c r="DQC6">
        <v>36.090000000000003</v>
      </c>
      <c r="DQD6">
        <v>1.47</v>
      </c>
      <c r="DQE6">
        <v>2.13</v>
      </c>
      <c r="DQF6">
        <v>24.93</v>
      </c>
      <c r="DQG6">
        <v>102.02</v>
      </c>
      <c r="DQH6">
        <v>0</v>
      </c>
      <c r="DQI6">
        <v>165.54</v>
      </c>
      <c r="DQJ6">
        <v>0</v>
      </c>
      <c r="DQK6">
        <v>0</v>
      </c>
      <c r="DQL6">
        <v>5.49</v>
      </c>
      <c r="DQM6">
        <v>0</v>
      </c>
      <c r="DQN6">
        <v>143.06</v>
      </c>
      <c r="DQO6">
        <v>101.81</v>
      </c>
      <c r="DQP6">
        <v>115.25</v>
      </c>
      <c r="DQQ6">
        <v>76.180000000000007</v>
      </c>
      <c r="DQR6">
        <v>6.93</v>
      </c>
      <c r="DQS6">
        <v>0</v>
      </c>
      <c r="DQT6">
        <v>52.13</v>
      </c>
      <c r="DQU6">
        <v>73.430000000000007</v>
      </c>
      <c r="DQV6">
        <v>21.09</v>
      </c>
      <c r="DQW6">
        <v>222.74</v>
      </c>
      <c r="DQX6">
        <v>0</v>
      </c>
      <c r="DQY6">
        <v>0</v>
      </c>
      <c r="DQZ6">
        <v>0</v>
      </c>
      <c r="DRA6">
        <v>0</v>
      </c>
      <c r="DRB6">
        <v>22.9</v>
      </c>
      <c r="DRC6">
        <v>0</v>
      </c>
      <c r="DRD6">
        <v>0</v>
      </c>
      <c r="DRE6">
        <v>2.14</v>
      </c>
      <c r="DRF6">
        <v>0</v>
      </c>
      <c r="DRG6">
        <v>0</v>
      </c>
      <c r="DRH6">
        <v>0</v>
      </c>
      <c r="DRI6">
        <v>85.98</v>
      </c>
      <c r="DRJ6">
        <v>166.52</v>
      </c>
      <c r="DRK6">
        <v>10.79</v>
      </c>
      <c r="DRL6">
        <v>68.52</v>
      </c>
      <c r="DRM6">
        <v>0</v>
      </c>
      <c r="DRN6">
        <v>221.52</v>
      </c>
      <c r="DRO6">
        <v>291.19</v>
      </c>
      <c r="DRP6">
        <v>404.04</v>
      </c>
      <c r="DRQ6">
        <v>0</v>
      </c>
      <c r="DRR6">
        <v>16.59</v>
      </c>
      <c r="DRS6">
        <v>190.71</v>
      </c>
      <c r="DRT6">
        <v>160.62</v>
      </c>
      <c r="DRU6">
        <v>205.32</v>
      </c>
      <c r="DRV6">
        <v>19.46</v>
      </c>
      <c r="DRW6">
        <v>248.68</v>
      </c>
      <c r="DRX6">
        <v>124.01</v>
      </c>
      <c r="DRY6">
        <v>0</v>
      </c>
      <c r="DRZ6">
        <v>60.93</v>
      </c>
      <c r="DSA6">
        <v>0</v>
      </c>
      <c r="DSB6">
        <v>22.63</v>
      </c>
      <c r="DSC6">
        <v>48.36</v>
      </c>
      <c r="DSD6">
        <v>0</v>
      </c>
      <c r="DSE6">
        <v>14.06</v>
      </c>
      <c r="DSF6">
        <v>0</v>
      </c>
      <c r="DSG6">
        <v>51.27</v>
      </c>
      <c r="DSH6">
        <v>123.91</v>
      </c>
      <c r="DSI6">
        <v>0</v>
      </c>
      <c r="DSJ6">
        <v>0</v>
      </c>
      <c r="DSK6">
        <v>0</v>
      </c>
      <c r="DSL6">
        <v>10.33</v>
      </c>
      <c r="DSM6">
        <v>0</v>
      </c>
      <c r="DSN6">
        <v>43.3</v>
      </c>
      <c r="DSO6">
        <v>4.79</v>
      </c>
      <c r="DSP6">
        <v>0</v>
      </c>
      <c r="DSQ6">
        <v>60.79</v>
      </c>
      <c r="DSR6">
        <v>0</v>
      </c>
      <c r="DSS6">
        <v>0</v>
      </c>
      <c r="DST6">
        <v>191.43</v>
      </c>
      <c r="DSU6">
        <v>3.08</v>
      </c>
      <c r="DSV6">
        <v>0</v>
      </c>
      <c r="DSW6">
        <v>0</v>
      </c>
      <c r="DSX6">
        <v>22.17</v>
      </c>
      <c r="DSY6">
        <v>178.47</v>
      </c>
      <c r="DSZ6">
        <v>133.86000000000001</v>
      </c>
      <c r="DTA6">
        <v>4.63</v>
      </c>
      <c r="DTB6">
        <v>76.81</v>
      </c>
      <c r="DTC6">
        <v>29.49</v>
      </c>
      <c r="DTD6">
        <v>0</v>
      </c>
      <c r="DTE6">
        <v>0</v>
      </c>
      <c r="DTF6">
        <v>267.26</v>
      </c>
      <c r="DTG6">
        <v>0</v>
      </c>
      <c r="DTH6">
        <v>0.03</v>
      </c>
      <c r="DTI6">
        <v>82.68</v>
      </c>
      <c r="DTJ6">
        <v>143.51</v>
      </c>
      <c r="DTK6">
        <v>298.33</v>
      </c>
      <c r="DTL6">
        <v>41.38</v>
      </c>
      <c r="DTM6">
        <v>229.69</v>
      </c>
      <c r="DTN6">
        <v>0</v>
      </c>
      <c r="DTO6">
        <v>0.76</v>
      </c>
      <c r="DTP6">
        <v>55.06</v>
      </c>
      <c r="DTQ6">
        <v>10.89</v>
      </c>
      <c r="DTR6">
        <v>0</v>
      </c>
      <c r="DTS6">
        <v>0</v>
      </c>
      <c r="DTT6">
        <v>0</v>
      </c>
      <c r="DTU6">
        <v>0</v>
      </c>
      <c r="DTV6">
        <v>0</v>
      </c>
      <c r="DTW6">
        <v>81.36</v>
      </c>
      <c r="DTX6">
        <v>188.49</v>
      </c>
      <c r="DTY6">
        <v>67.66</v>
      </c>
      <c r="DTZ6">
        <v>0</v>
      </c>
      <c r="DUA6">
        <v>0</v>
      </c>
      <c r="DUB6">
        <v>0</v>
      </c>
      <c r="DUC6">
        <v>0</v>
      </c>
      <c r="DUD6">
        <v>81.680000000000007</v>
      </c>
      <c r="DUE6">
        <v>1.1000000000000001</v>
      </c>
      <c r="DUF6">
        <v>213.21</v>
      </c>
      <c r="DUG6">
        <v>0</v>
      </c>
      <c r="DUH6">
        <v>95.22</v>
      </c>
      <c r="DUI6">
        <v>12.46</v>
      </c>
      <c r="DUJ6">
        <v>0</v>
      </c>
      <c r="DUK6">
        <v>41.79</v>
      </c>
      <c r="DUL6">
        <v>0</v>
      </c>
      <c r="DUM6">
        <v>0</v>
      </c>
      <c r="DUN6">
        <v>0</v>
      </c>
      <c r="DUO6">
        <v>0</v>
      </c>
      <c r="DUP6">
        <v>0</v>
      </c>
      <c r="DUQ6">
        <v>270.89999999999998</v>
      </c>
      <c r="DUR6">
        <v>17.809999999999999</v>
      </c>
      <c r="DUS6">
        <v>97.3</v>
      </c>
      <c r="DUT6">
        <v>0.02</v>
      </c>
      <c r="DUU6">
        <v>0</v>
      </c>
      <c r="DUV6">
        <v>8.01</v>
      </c>
      <c r="DUW6">
        <v>68.260000000000005</v>
      </c>
      <c r="DUX6">
        <v>174.66</v>
      </c>
      <c r="DUY6">
        <v>0</v>
      </c>
      <c r="DUZ6">
        <v>0</v>
      </c>
      <c r="DVA6">
        <v>257.27999999999997</v>
      </c>
      <c r="DVB6">
        <v>0</v>
      </c>
      <c r="DVC6">
        <v>0.98</v>
      </c>
      <c r="DVD6">
        <v>35.47</v>
      </c>
      <c r="DVE6">
        <v>19.760000000000002</v>
      </c>
      <c r="DVF6">
        <v>0</v>
      </c>
      <c r="DVG6">
        <v>238.17</v>
      </c>
      <c r="DVH6">
        <v>0</v>
      </c>
      <c r="DVI6">
        <v>85.08</v>
      </c>
      <c r="DVJ6">
        <v>0</v>
      </c>
      <c r="DVK6">
        <v>0</v>
      </c>
      <c r="DVL6">
        <v>10.41</v>
      </c>
      <c r="DVM6">
        <v>70.33</v>
      </c>
      <c r="DVN6">
        <v>264.89</v>
      </c>
      <c r="DVO6">
        <v>192.78</v>
      </c>
      <c r="DVP6">
        <v>0</v>
      </c>
      <c r="DVQ6">
        <v>0</v>
      </c>
      <c r="DVR6">
        <v>8.15</v>
      </c>
      <c r="DVS6">
        <v>0</v>
      </c>
      <c r="DVT6">
        <v>21.34</v>
      </c>
      <c r="DVU6">
        <v>0</v>
      </c>
      <c r="DVV6">
        <v>34.31</v>
      </c>
      <c r="DVW6">
        <v>0</v>
      </c>
      <c r="DVX6">
        <v>44.14</v>
      </c>
      <c r="DVY6">
        <v>0</v>
      </c>
      <c r="DVZ6">
        <v>0</v>
      </c>
      <c r="DWA6">
        <v>1.78</v>
      </c>
      <c r="DWB6">
        <v>0</v>
      </c>
      <c r="DWC6">
        <v>3.96</v>
      </c>
      <c r="DWD6">
        <v>0</v>
      </c>
      <c r="DWE6">
        <v>102.44</v>
      </c>
      <c r="DWF6">
        <v>85.99</v>
      </c>
      <c r="DWG6">
        <v>0</v>
      </c>
      <c r="DWH6">
        <v>0</v>
      </c>
      <c r="DWI6">
        <v>0</v>
      </c>
      <c r="DWJ6">
        <v>423</v>
      </c>
      <c r="DWK6">
        <v>30.91</v>
      </c>
      <c r="DWL6">
        <v>71.069999999999993</v>
      </c>
      <c r="DWM6">
        <v>157.6</v>
      </c>
      <c r="DWN6">
        <v>110.18</v>
      </c>
      <c r="DWO6">
        <v>0</v>
      </c>
      <c r="DWP6">
        <v>9.66</v>
      </c>
      <c r="DWQ6">
        <v>0</v>
      </c>
      <c r="DWR6">
        <v>0</v>
      </c>
      <c r="DWS6">
        <v>187.75</v>
      </c>
      <c r="DWT6">
        <v>11.99</v>
      </c>
      <c r="DWU6">
        <v>0</v>
      </c>
      <c r="DWV6">
        <v>0</v>
      </c>
      <c r="DWW6">
        <v>160.24</v>
      </c>
      <c r="DWX6">
        <v>394.32</v>
      </c>
      <c r="DWY6">
        <v>0</v>
      </c>
      <c r="DWZ6">
        <v>0</v>
      </c>
      <c r="DXA6">
        <v>156.72</v>
      </c>
      <c r="DXB6">
        <v>0</v>
      </c>
      <c r="DXC6">
        <v>11.05</v>
      </c>
      <c r="DXD6">
        <v>0</v>
      </c>
      <c r="DXE6">
        <v>75.569999999999993</v>
      </c>
      <c r="DXF6">
        <v>0</v>
      </c>
      <c r="DXG6">
        <v>60.04</v>
      </c>
      <c r="DXH6">
        <v>81.010000000000005</v>
      </c>
      <c r="DXI6">
        <v>0</v>
      </c>
      <c r="DXJ6">
        <v>0.68</v>
      </c>
      <c r="DXK6">
        <v>13.9</v>
      </c>
      <c r="DXL6">
        <v>0</v>
      </c>
      <c r="DXM6">
        <v>346.34</v>
      </c>
      <c r="DXN6">
        <v>0</v>
      </c>
      <c r="DXO6">
        <v>191.17</v>
      </c>
      <c r="DXP6">
        <v>51.51</v>
      </c>
      <c r="DXQ6">
        <v>155.41</v>
      </c>
      <c r="DXR6">
        <v>29.96</v>
      </c>
      <c r="DXS6">
        <v>138.83000000000001</v>
      </c>
      <c r="DXT6">
        <v>0</v>
      </c>
      <c r="DXU6">
        <v>31.55</v>
      </c>
      <c r="DXV6">
        <v>59.44</v>
      </c>
      <c r="DXW6">
        <v>6.61</v>
      </c>
      <c r="DXX6">
        <v>0</v>
      </c>
      <c r="DXY6">
        <v>28.56</v>
      </c>
      <c r="DXZ6">
        <v>0</v>
      </c>
      <c r="DYA6">
        <v>44.78</v>
      </c>
      <c r="DYB6">
        <v>0</v>
      </c>
      <c r="DYC6">
        <v>0</v>
      </c>
      <c r="DYD6">
        <v>134.75</v>
      </c>
      <c r="DYE6">
        <v>14.68</v>
      </c>
      <c r="DYF6">
        <v>138.69</v>
      </c>
      <c r="DYG6">
        <v>0</v>
      </c>
      <c r="DYH6">
        <v>177.05</v>
      </c>
      <c r="DYI6">
        <v>15.32</v>
      </c>
      <c r="DYJ6">
        <v>10.44</v>
      </c>
      <c r="DYK6">
        <v>0</v>
      </c>
      <c r="DYL6">
        <v>100.34</v>
      </c>
      <c r="DYM6">
        <v>0</v>
      </c>
      <c r="DYN6">
        <v>9.7799999999999994</v>
      </c>
      <c r="DYO6">
        <v>214.86</v>
      </c>
      <c r="DYP6">
        <v>149.75</v>
      </c>
      <c r="DYQ6">
        <v>76.930000000000007</v>
      </c>
      <c r="DYR6">
        <v>9.9</v>
      </c>
      <c r="DYS6">
        <v>31.75</v>
      </c>
      <c r="DYT6">
        <v>0</v>
      </c>
      <c r="DYU6">
        <v>22.64</v>
      </c>
      <c r="DYV6">
        <v>68.819999999999993</v>
      </c>
      <c r="DYW6">
        <v>122.82</v>
      </c>
      <c r="DYX6">
        <v>42.7</v>
      </c>
      <c r="DYY6">
        <v>0</v>
      </c>
      <c r="DYZ6">
        <v>0</v>
      </c>
      <c r="DZA6">
        <v>127.47</v>
      </c>
      <c r="DZB6">
        <v>0</v>
      </c>
      <c r="DZC6">
        <v>0</v>
      </c>
      <c r="DZD6">
        <v>108.17</v>
      </c>
      <c r="DZE6">
        <v>0.88</v>
      </c>
      <c r="DZF6">
        <v>0</v>
      </c>
      <c r="DZG6">
        <v>0</v>
      </c>
      <c r="DZH6">
        <v>41.32</v>
      </c>
      <c r="DZI6">
        <v>138.22</v>
      </c>
      <c r="DZJ6">
        <v>0</v>
      </c>
      <c r="DZK6">
        <v>0</v>
      </c>
      <c r="DZL6">
        <v>27.21</v>
      </c>
      <c r="DZM6">
        <v>0</v>
      </c>
      <c r="DZN6">
        <v>0</v>
      </c>
      <c r="DZO6">
        <v>140.32</v>
      </c>
      <c r="DZP6">
        <v>85.75</v>
      </c>
      <c r="DZQ6">
        <v>0</v>
      </c>
      <c r="DZR6">
        <v>135.11000000000001</v>
      </c>
      <c r="DZS6">
        <v>0</v>
      </c>
      <c r="DZT6">
        <v>0.75</v>
      </c>
      <c r="DZU6">
        <v>0</v>
      </c>
      <c r="DZV6">
        <v>0</v>
      </c>
      <c r="DZW6">
        <v>25.11</v>
      </c>
      <c r="DZX6">
        <v>254.17</v>
      </c>
      <c r="DZY6">
        <v>65.680000000000007</v>
      </c>
      <c r="DZZ6">
        <v>0</v>
      </c>
      <c r="EAA6">
        <v>97.91</v>
      </c>
      <c r="EAB6">
        <v>0.51</v>
      </c>
      <c r="EAC6">
        <v>0</v>
      </c>
      <c r="EAD6">
        <v>0</v>
      </c>
      <c r="EAE6">
        <v>51.16</v>
      </c>
      <c r="EAF6">
        <v>0</v>
      </c>
      <c r="EAG6">
        <v>0</v>
      </c>
      <c r="EAH6">
        <v>27.14</v>
      </c>
      <c r="EAI6">
        <v>146.79</v>
      </c>
      <c r="EAJ6">
        <v>19.09</v>
      </c>
      <c r="EAK6">
        <v>6.47</v>
      </c>
      <c r="EAL6">
        <v>0</v>
      </c>
      <c r="EAM6">
        <v>2.2000000000000002</v>
      </c>
      <c r="EAN6">
        <v>46.99</v>
      </c>
      <c r="EAO6">
        <v>25.22</v>
      </c>
      <c r="EAP6">
        <v>0</v>
      </c>
      <c r="EAQ6">
        <v>0</v>
      </c>
      <c r="EAR6">
        <v>112.32</v>
      </c>
      <c r="EAS6">
        <v>0</v>
      </c>
      <c r="EAT6">
        <v>87.81</v>
      </c>
      <c r="EAU6">
        <v>0</v>
      </c>
      <c r="EAV6">
        <v>173.18</v>
      </c>
      <c r="EAW6">
        <v>0</v>
      </c>
      <c r="EAX6">
        <v>0.27</v>
      </c>
      <c r="EAY6">
        <v>84.04</v>
      </c>
      <c r="EAZ6">
        <v>0</v>
      </c>
      <c r="EBA6">
        <v>0</v>
      </c>
      <c r="EBB6">
        <v>0</v>
      </c>
      <c r="EBC6">
        <v>165.6</v>
      </c>
      <c r="EBD6">
        <v>42.42</v>
      </c>
      <c r="EBE6">
        <v>8.58</v>
      </c>
      <c r="EBF6">
        <v>115.56</v>
      </c>
      <c r="EBG6">
        <v>167.64</v>
      </c>
      <c r="EBH6">
        <v>144.75</v>
      </c>
      <c r="EBI6">
        <v>125.44</v>
      </c>
      <c r="EBJ6">
        <v>0</v>
      </c>
      <c r="EBK6">
        <v>0</v>
      </c>
      <c r="EBL6">
        <v>0</v>
      </c>
      <c r="EBM6">
        <v>89.52</v>
      </c>
      <c r="EBN6">
        <v>0.21</v>
      </c>
      <c r="EBO6">
        <v>8.39</v>
      </c>
      <c r="EBP6">
        <v>0</v>
      </c>
      <c r="EBQ6">
        <v>68.31</v>
      </c>
      <c r="EBR6">
        <v>24.57</v>
      </c>
      <c r="EBS6">
        <v>194.51</v>
      </c>
      <c r="EBT6">
        <v>184.2</v>
      </c>
      <c r="EBU6">
        <v>173.46</v>
      </c>
      <c r="EBV6">
        <v>100.96</v>
      </c>
      <c r="EBW6">
        <v>91.78</v>
      </c>
      <c r="EBX6">
        <v>16.47</v>
      </c>
      <c r="EBY6">
        <v>18.16</v>
      </c>
      <c r="EBZ6">
        <v>0</v>
      </c>
      <c r="ECA6">
        <v>485.63</v>
      </c>
      <c r="ECB6">
        <v>75.73</v>
      </c>
      <c r="ECC6">
        <v>0</v>
      </c>
      <c r="ECD6">
        <v>148.29</v>
      </c>
      <c r="ECE6">
        <v>66.349999999999994</v>
      </c>
      <c r="ECF6">
        <v>0</v>
      </c>
      <c r="ECG6">
        <v>14.87</v>
      </c>
      <c r="ECH6">
        <v>0</v>
      </c>
      <c r="ECI6">
        <v>28.31</v>
      </c>
      <c r="ECJ6">
        <v>190.74</v>
      </c>
      <c r="ECK6">
        <v>0</v>
      </c>
      <c r="ECL6">
        <v>15.61</v>
      </c>
      <c r="ECM6">
        <v>0</v>
      </c>
      <c r="ECN6">
        <v>134.63</v>
      </c>
      <c r="ECO6">
        <v>95.38</v>
      </c>
      <c r="ECP6">
        <v>211.51</v>
      </c>
      <c r="ECQ6">
        <v>0</v>
      </c>
      <c r="ECR6">
        <v>233.87</v>
      </c>
      <c r="ECS6">
        <v>0</v>
      </c>
      <c r="ECT6">
        <v>0</v>
      </c>
      <c r="ECU6">
        <v>0</v>
      </c>
      <c r="ECV6">
        <v>202.61</v>
      </c>
      <c r="ECW6">
        <v>250.35</v>
      </c>
      <c r="ECX6">
        <v>68.12</v>
      </c>
      <c r="ECY6">
        <v>371.69</v>
      </c>
      <c r="ECZ6">
        <v>0</v>
      </c>
      <c r="EDA6">
        <v>0</v>
      </c>
      <c r="EDB6">
        <v>337.35</v>
      </c>
      <c r="EDC6">
        <v>0</v>
      </c>
      <c r="EDD6">
        <v>29.1</v>
      </c>
      <c r="EDE6">
        <v>50.51</v>
      </c>
      <c r="EDF6">
        <v>0</v>
      </c>
      <c r="EDG6">
        <v>121.73</v>
      </c>
      <c r="EDH6">
        <v>336.69</v>
      </c>
      <c r="EDI6">
        <v>427.01</v>
      </c>
      <c r="EDJ6">
        <v>8.68</v>
      </c>
      <c r="EDK6">
        <v>84.14</v>
      </c>
      <c r="EDL6">
        <v>21.2</v>
      </c>
      <c r="EDM6">
        <v>295.64999999999998</v>
      </c>
      <c r="EDN6">
        <v>0</v>
      </c>
      <c r="EDO6">
        <v>0.56999999999999995</v>
      </c>
      <c r="EDP6">
        <v>109.52</v>
      </c>
      <c r="EDQ6">
        <v>0</v>
      </c>
      <c r="EDR6">
        <v>48.69</v>
      </c>
      <c r="EDS6">
        <v>0</v>
      </c>
      <c r="EDT6">
        <v>75.959999999999994</v>
      </c>
      <c r="EDU6">
        <v>39.08</v>
      </c>
      <c r="EDV6">
        <v>0</v>
      </c>
      <c r="EDW6">
        <v>0</v>
      </c>
      <c r="EDX6">
        <v>69.88</v>
      </c>
      <c r="EDY6">
        <v>0</v>
      </c>
      <c r="EDZ6">
        <v>32.67</v>
      </c>
      <c r="EEA6">
        <v>190.55</v>
      </c>
      <c r="EEB6">
        <v>0</v>
      </c>
      <c r="EEC6">
        <v>3.37</v>
      </c>
      <c r="EED6">
        <v>69.33</v>
      </c>
      <c r="EEE6">
        <v>38.159999999999997</v>
      </c>
      <c r="EEF6">
        <v>3.89</v>
      </c>
      <c r="EEG6">
        <v>85.7</v>
      </c>
      <c r="EEH6">
        <v>0</v>
      </c>
      <c r="EEI6">
        <v>0</v>
      </c>
      <c r="EEJ6">
        <v>144.79</v>
      </c>
      <c r="EEK6">
        <v>8.4</v>
      </c>
      <c r="EEL6">
        <v>48.1</v>
      </c>
      <c r="EEM6">
        <v>0</v>
      </c>
      <c r="EEN6">
        <v>0</v>
      </c>
      <c r="EEO6">
        <v>44.38</v>
      </c>
      <c r="EEP6">
        <v>19</v>
      </c>
      <c r="EEQ6">
        <v>0</v>
      </c>
      <c r="EER6">
        <v>138.49</v>
      </c>
      <c r="EES6">
        <v>12.12</v>
      </c>
      <c r="EET6">
        <v>25.35</v>
      </c>
      <c r="EEU6">
        <v>4.8899999999999997</v>
      </c>
      <c r="EEV6">
        <v>6.88</v>
      </c>
      <c r="EEW6">
        <v>34.590000000000003</v>
      </c>
      <c r="EEX6">
        <v>5.43</v>
      </c>
      <c r="EEY6">
        <v>216.47</v>
      </c>
      <c r="EEZ6">
        <v>0</v>
      </c>
      <c r="EFA6">
        <v>185.27</v>
      </c>
      <c r="EFB6">
        <v>33.72</v>
      </c>
      <c r="EFC6">
        <v>39.64</v>
      </c>
      <c r="EFD6">
        <v>9.74</v>
      </c>
      <c r="EFE6">
        <v>0</v>
      </c>
      <c r="EFF6">
        <v>23.49</v>
      </c>
      <c r="EFG6">
        <v>2.69</v>
      </c>
      <c r="EFH6">
        <v>13.51</v>
      </c>
      <c r="EFI6">
        <v>1.08</v>
      </c>
      <c r="EFJ6">
        <v>18.95</v>
      </c>
      <c r="EFK6">
        <v>0</v>
      </c>
      <c r="EFL6">
        <v>0.19</v>
      </c>
      <c r="EFM6">
        <v>217.63</v>
      </c>
      <c r="EFN6">
        <v>107.25</v>
      </c>
      <c r="EFO6">
        <v>0</v>
      </c>
      <c r="EFP6">
        <v>0</v>
      </c>
      <c r="EFQ6">
        <v>141.32</v>
      </c>
      <c r="EFR6">
        <v>5.17</v>
      </c>
      <c r="EFS6">
        <v>173.63</v>
      </c>
      <c r="EFT6">
        <v>2.4900000000000002</v>
      </c>
      <c r="EFU6">
        <v>0</v>
      </c>
      <c r="EFV6">
        <v>30.04</v>
      </c>
      <c r="EFW6">
        <v>13.45</v>
      </c>
      <c r="EFX6">
        <v>0</v>
      </c>
      <c r="EFY6">
        <v>0</v>
      </c>
      <c r="EFZ6">
        <v>0</v>
      </c>
      <c r="EGA6">
        <v>4.9800000000000004</v>
      </c>
      <c r="EGB6">
        <v>0</v>
      </c>
      <c r="EGC6">
        <v>228.03</v>
      </c>
      <c r="EGD6">
        <v>353.87</v>
      </c>
      <c r="EGE6">
        <v>239.37</v>
      </c>
      <c r="EGF6">
        <v>0</v>
      </c>
      <c r="EGG6">
        <v>131.69</v>
      </c>
      <c r="EGH6">
        <v>318.33999999999997</v>
      </c>
      <c r="EGI6">
        <v>91.73</v>
      </c>
      <c r="EGJ6">
        <v>32.5</v>
      </c>
      <c r="EGK6">
        <v>0</v>
      </c>
      <c r="EGL6">
        <v>99.43</v>
      </c>
      <c r="EGM6">
        <v>0</v>
      </c>
      <c r="EGN6">
        <v>14.62</v>
      </c>
      <c r="EGO6">
        <v>0</v>
      </c>
      <c r="EGP6">
        <v>2.67</v>
      </c>
      <c r="EGQ6">
        <v>52.3</v>
      </c>
      <c r="EGR6">
        <v>0</v>
      </c>
      <c r="EGS6">
        <v>155.52000000000001</v>
      </c>
      <c r="EGT6">
        <v>0</v>
      </c>
      <c r="EGU6">
        <v>164.99</v>
      </c>
      <c r="EGV6">
        <v>130.9</v>
      </c>
      <c r="EGW6">
        <v>165.8</v>
      </c>
      <c r="EGX6">
        <v>194.1</v>
      </c>
      <c r="EGY6">
        <v>0</v>
      </c>
      <c r="EGZ6">
        <v>604.79</v>
      </c>
      <c r="EHA6">
        <v>5.3</v>
      </c>
      <c r="EHB6">
        <v>4.7300000000000004</v>
      </c>
      <c r="EHC6">
        <v>324.89</v>
      </c>
      <c r="EHD6">
        <v>0</v>
      </c>
      <c r="EHE6">
        <v>23.54</v>
      </c>
      <c r="EHF6">
        <v>118.79</v>
      </c>
      <c r="EHG6">
        <v>9.56</v>
      </c>
      <c r="EHH6">
        <v>0</v>
      </c>
      <c r="EHI6">
        <v>0</v>
      </c>
      <c r="EHJ6">
        <v>0</v>
      </c>
      <c r="EHK6">
        <v>0</v>
      </c>
      <c r="EHL6">
        <v>50.19</v>
      </c>
      <c r="EHM6">
        <v>267.27</v>
      </c>
      <c r="EHN6">
        <v>0</v>
      </c>
      <c r="EHO6">
        <v>0</v>
      </c>
      <c r="EHP6">
        <v>3.43</v>
      </c>
      <c r="EHQ6">
        <v>0</v>
      </c>
      <c r="EHR6">
        <v>118.27</v>
      </c>
      <c r="EHS6">
        <v>68.709999999999994</v>
      </c>
      <c r="EHT6">
        <v>1.93</v>
      </c>
      <c r="EHU6">
        <v>0.17</v>
      </c>
      <c r="EHV6">
        <v>0</v>
      </c>
      <c r="EHW6">
        <v>23.58</v>
      </c>
      <c r="EHX6">
        <v>189.65</v>
      </c>
      <c r="EHY6">
        <v>28.09</v>
      </c>
      <c r="EHZ6">
        <v>0</v>
      </c>
      <c r="EIA6">
        <v>48.9</v>
      </c>
      <c r="EIB6">
        <v>6.23</v>
      </c>
      <c r="EIC6">
        <v>76.510000000000005</v>
      </c>
      <c r="EID6">
        <v>148.96</v>
      </c>
      <c r="EIE6">
        <v>228.91</v>
      </c>
      <c r="EIF6">
        <v>1.35</v>
      </c>
      <c r="EIG6">
        <v>179.74</v>
      </c>
      <c r="EIH6">
        <v>0</v>
      </c>
      <c r="EII6">
        <v>0</v>
      </c>
      <c r="EIJ6">
        <v>4.1900000000000004</v>
      </c>
      <c r="EIK6">
        <v>0</v>
      </c>
      <c r="EIL6">
        <v>89.8</v>
      </c>
      <c r="EIM6">
        <v>0</v>
      </c>
      <c r="EIN6">
        <v>0</v>
      </c>
      <c r="EIO6">
        <v>0</v>
      </c>
      <c r="EIP6">
        <v>0</v>
      </c>
      <c r="EIQ6">
        <v>0</v>
      </c>
      <c r="EIR6">
        <v>0</v>
      </c>
      <c r="EIS6">
        <v>0</v>
      </c>
      <c r="EIT6">
        <v>14.69</v>
      </c>
      <c r="EIU6">
        <v>0</v>
      </c>
      <c r="EIV6">
        <v>195.78</v>
      </c>
      <c r="EIW6">
        <v>0</v>
      </c>
      <c r="EIX6">
        <v>255.57</v>
      </c>
      <c r="EIY6">
        <v>377.91</v>
      </c>
      <c r="EIZ6">
        <v>35.54</v>
      </c>
      <c r="EJA6">
        <v>0</v>
      </c>
      <c r="EJB6">
        <v>0</v>
      </c>
      <c r="EJC6">
        <v>263.48</v>
      </c>
      <c r="EJD6">
        <v>0</v>
      </c>
      <c r="EJE6">
        <v>279.55</v>
      </c>
      <c r="EJF6">
        <v>238.23</v>
      </c>
      <c r="EJG6">
        <v>0</v>
      </c>
      <c r="EJH6">
        <v>40.869999999999997</v>
      </c>
      <c r="EJI6">
        <v>0</v>
      </c>
      <c r="EJJ6">
        <v>62.53</v>
      </c>
      <c r="EJK6">
        <v>15.86</v>
      </c>
      <c r="EJL6">
        <v>170.53</v>
      </c>
      <c r="EJM6">
        <v>117.37</v>
      </c>
      <c r="EJN6">
        <v>71.010000000000005</v>
      </c>
      <c r="EJO6">
        <v>0</v>
      </c>
      <c r="EJP6">
        <v>104.55</v>
      </c>
      <c r="EJQ6">
        <v>0</v>
      </c>
      <c r="EJR6">
        <v>0</v>
      </c>
      <c r="EJS6">
        <v>3.92</v>
      </c>
      <c r="EJT6">
        <v>20.71</v>
      </c>
      <c r="EJU6">
        <v>0</v>
      </c>
      <c r="EJV6">
        <v>29.21</v>
      </c>
      <c r="EJW6">
        <v>160.51</v>
      </c>
      <c r="EJX6">
        <v>0</v>
      </c>
      <c r="EJY6">
        <v>0</v>
      </c>
      <c r="EJZ6">
        <v>235</v>
      </c>
      <c r="EKA6">
        <v>0</v>
      </c>
      <c r="EKB6">
        <v>1.81</v>
      </c>
      <c r="EKC6">
        <v>74.67</v>
      </c>
      <c r="EKD6">
        <v>61.4</v>
      </c>
      <c r="EKE6">
        <v>0</v>
      </c>
      <c r="EKF6">
        <v>0</v>
      </c>
      <c r="EKG6">
        <v>0</v>
      </c>
      <c r="EKH6">
        <v>187.79</v>
      </c>
      <c r="EKI6">
        <v>27.17</v>
      </c>
      <c r="EKJ6">
        <v>0</v>
      </c>
      <c r="EKK6">
        <v>142.41999999999999</v>
      </c>
      <c r="EKL6">
        <v>0</v>
      </c>
      <c r="EKM6">
        <v>105.17</v>
      </c>
      <c r="EKN6">
        <v>45.38</v>
      </c>
      <c r="EKO6">
        <v>126.73</v>
      </c>
      <c r="EKP6">
        <v>145.1</v>
      </c>
      <c r="EKQ6">
        <v>7.65</v>
      </c>
      <c r="EKR6">
        <v>41.6</v>
      </c>
      <c r="EKS6">
        <v>0</v>
      </c>
      <c r="EKT6">
        <v>14.45</v>
      </c>
      <c r="EKU6">
        <v>0</v>
      </c>
      <c r="EKV6">
        <v>0</v>
      </c>
      <c r="EKW6">
        <v>0</v>
      </c>
      <c r="EKX6">
        <v>2.63</v>
      </c>
      <c r="EKY6">
        <v>45.8</v>
      </c>
      <c r="EKZ6">
        <v>71.23</v>
      </c>
      <c r="ELA6">
        <v>0</v>
      </c>
      <c r="ELB6">
        <v>0</v>
      </c>
      <c r="ELC6">
        <v>0</v>
      </c>
      <c r="ELD6">
        <v>0</v>
      </c>
      <c r="ELE6">
        <v>60.32</v>
      </c>
      <c r="ELF6">
        <v>0</v>
      </c>
      <c r="ELG6">
        <v>72.34</v>
      </c>
      <c r="ELH6">
        <v>0</v>
      </c>
      <c r="ELI6">
        <v>13.77</v>
      </c>
      <c r="ELJ6">
        <v>0</v>
      </c>
      <c r="ELK6">
        <v>0</v>
      </c>
      <c r="ELL6">
        <v>0</v>
      </c>
      <c r="ELM6">
        <v>72.31</v>
      </c>
      <c r="ELN6">
        <v>26.87</v>
      </c>
      <c r="ELO6">
        <v>90.17</v>
      </c>
      <c r="ELP6">
        <v>3.78</v>
      </c>
      <c r="ELQ6">
        <v>266.02999999999997</v>
      </c>
      <c r="ELR6">
        <v>0</v>
      </c>
      <c r="ELS6">
        <v>1.32</v>
      </c>
      <c r="ELT6">
        <v>0</v>
      </c>
      <c r="ELU6">
        <v>10.57</v>
      </c>
      <c r="ELV6">
        <v>62.47</v>
      </c>
      <c r="ELW6">
        <v>0</v>
      </c>
      <c r="ELX6">
        <v>79.66</v>
      </c>
      <c r="ELY6">
        <v>91.79</v>
      </c>
      <c r="ELZ6">
        <v>188.36</v>
      </c>
      <c r="EMA6">
        <v>0</v>
      </c>
      <c r="EMB6">
        <v>0</v>
      </c>
      <c r="EMC6">
        <v>0</v>
      </c>
      <c r="EMD6">
        <v>116.51</v>
      </c>
      <c r="EME6">
        <v>0</v>
      </c>
      <c r="EMF6">
        <v>0</v>
      </c>
      <c r="EMG6">
        <v>119.41</v>
      </c>
      <c r="EMH6">
        <v>0</v>
      </c>
      <c r="EMI6">
        <v>3.01</v>
      </c>
      <c r="EMJ6">
        <v>219.96</v>
      </c>
      <c r="EMK6">
        <v>58.04</v>
      </c>
      <c r="EML6">
        <v>0</v>
      </c>
      <c r="EMM6">
        <v>84.35</v>
      </c>
      <c r="EMN6">
        <v>0</v>
      </c>
      <c r="EMO6">
        <v>9.64</v>
      </c>
      <c r="EMP6">
        <v>4.0199999999999996</v>
      </c>
      <c r="EMQ6">
        <v>86.03</v>
      </c>
      <c r="EMR6">
        <v>0</v>
      </c>
      <c r="EMS6">
        <v>37.229999999999997</v>
      </c>
      <c r="EMT6">
        <v>57.27</v>
      </c>
      <c r="EMU6">
        <v>25.88</v>
      </c>
      <c r="EMV6">
        <v>16.510000000000002</v>
      </c>
      <c r="EMW6">
        <v>0</v>
      </c>
      <c r="EMX6">
        <v>0</v>
      </c>
      <c r="EMY6">
        <v>0</v>
      </c>
      <c r="EMZ6">
        <v>0</v>
      </c>
      <c r="ENA6">
        <v>242.26</v>
      </c>
      <c r="ENB6">
        <v>0</v>
      </c>
      <c r="ENC6">
        <v>219.8</v>
      </c>
      <c r="END6">
        <v>31.79</v>
      </c>
      <c r="ENE6">
        <v>107.45</v>
      </c>
      <c r="ENF6">
        <v>111.58</v>
      </c>
      <c r="ENG6">
        <v>0</v>
      </c>
      <c r="ENH6">
        <v>201.81</v>
      </c>
      <c r="ENI6">
        <v>0</v>
      </c>
      <c r="ENJ6">
        <v>0</v>
      </c>
      <c r="ENK6">
        <v>11.93</v>
      </c>
      <c r="ENL6">
        <v>8.7100000000000009</v>
      </c>
      <c r="ENM6">
        <v>109.41</v>
      </c>
      <c r="ENN6">
        <v>53.34</v>
      </c>
      <c r="ENO6">
        <v>147.03</v>
      </c>
      <c r="ENP6">
        <v>59.34</v>
      </c>
      <c r="ENQ6">
        <v>92.52</v>
      </c>
      <c r="ENR6">
        <v>13.08</v>
      </c>
      <c r="ENS6">
        <v>0</v>
      </c>
      <c r="ENT6">
        <v>149.13999999999999</v>
      </c>
      <c r="ENU6">
        <v>45.67</v>
      </c>
      <c r="ENV6">
        <v>0</v>
      </c>
      <c r="ENW6">
        <v>33.33</v>
      </c>
      <c r="ENX6">
        <v>137.43</v>
      </c>
      <c r="ENY6">
        <v>330.51</v>
      </c>
      <c r="ENZ6">
        <v>17.14</v>
      </c>
      <c r="EOA6">
        <v>91.08</v>
      </c>
      <c r="EOB6">
        <v>70.61</v>
      </c>
      <c r="EOC6">
        <v>91.05</v>
      </c>
      <c r="EOD6">
        <v>275.72000000000003</v>
      </c>
      <c r="EOE6">
        <v>0</v>
      </c>
      <c r="EOF6">
        <v>0</v>
      </c>
      <c r="EOG6">
        <v>0</v>
      </c>
      <c r="EOH6">
        <v>156.91999999999999</v>
      </c>
      <c r="EOI6">
        <v>7.38</v>
      </c>
      <c r="EOJ6">
        <v>55.26</v>
      </c>
      <c r="EOK6">
        <v>152.02000000000001</v>
      </c>
      <c r="EOL6">
        <v>0</v>
      </c>
      <c r="EOM6">
        <v>0</v>
      </c>
      <c r="EON6">
        <v>0</v>
      </c>
      <c r="EOO6">
        <v>415.04</v>
      </c>
      <c r="EOP6">
        <v>251.8</v>
      </c>
      <c r="EOQ6">
        <v>11.16</v>
      </c>
      <c r="EOR6">
        <v>0</v>
      </c>
      <c r="EOS6">
        <v>0</v>
      </c>
      <c r="EOT6">
        <v>141.91999999999999</v>
      </c>
      <c r="EOU6">
        <v>0.7</v>
      </c>
      <c r="EOV6">
        <v>162.91999999999999</v>
      </c>
      <c r="EOW6">
        <v>150.75</v>
      </c>
      <c r="EOX6">
        <v>25.76</v>
      </c>
      <c r="EOY6">
        <v>0</v>
      </c>
      <c r="EOZ6">
        <v>99.49</v>
      </c>
      <c r="EPA6">
        <v>0</v>
      </c>
      <c r="EPB6">
        <v>121.8</v>
      </c>
      <c r="EPC6">
        <v>0</v>
      </c>
      <c r="EPD6">
        <v>0</v>
      </c>
      <c r="EPE6">
        <v>29.68</v>
      </c>
      <c r="EPF6">
        <v>359.96</v>
      </c>
      <c r="EPG6">
        <v>118.43</v>
      </c>
      <c r="EPH6">
        <v>95.3</v>
      </c>
      <c r="EPI6">
        <v>299.33</v>
      </c>
      <c r="EPJ6">
        <v>0</v>
      </c>
      <c r="EPK6">
        <v>0</v>
      </c>
      <c r="EPL6">
        <v>18.170000000000002</v>
      </c>
      <c r="EPM6">
        <v>7.04</v>
      </c>
      <c r="EPN6">
        <v>66.069999999999993</v>
      </c>
      <c r="EPO6">
        <v>0</v>
      </c>
      <c r="EPP6">
        <v>69.78</v>
      </c>
      <c r="EPQ6">
        <v>0</v>
      </c>
      <c r="EPR6">
        <v>28.31</v>
      </c>
      <c r="EPS6">
        <v>96.23</v>
      </c>
      <c r="EPT6">
        <v>106.4</v>
      </c>
      <c r="EPU6">
        <v>0</v>
      </c>
      <c r="EPV6">
        <v>0</v>
      </c>
      <c r="EPW6">
        <v>355.5</v>
      </c>
      <c r="EPX6">
        <v>0</v>
      </c>
      <c r="EPY6">
        <v>0</v>
      </c>
      <c r="EPZ6">
        <v>169.46</v>
      </c>
      <c r="EQA6">
        <v>36.090000000000003</v>
      </c>
      <c r="EQB6">
        <v>12.69</v>
      </c>
      <c r="EQC6">
        <v>0</v>
      </c>
      <c r="EQD6">
        <v>92.36</v>
      </c>
      <c r="EQE6">
        <v>32.71</v>
      </c>
      <c r="EQF6">
        <v>0</v>
      </c>
      <c r="EQG6">
        <v>33.64</v>
      </c>
      <c r="EQH6">
        <v>87.7</v>
      </c>
      <c r="EQI6">
        <v>120.58</v>
      </c>
      <c r="EQJ6">
        <v>7.71</v>
      </c>
      <c r="EQK6">
        <v>0</v>
      </c>
      <c r="EQL6">
        <v>266.56</v>
      </c>
      <c r="EQM6">
        <v>0</v>
      </c>
      <c r="EQN6">
        <v>0</v>
      </c>
      <c r="EQO6">
        <v>39.549999999999997</v>
      </c>
      <c r="EQP6">
        <v>2.4500000000000002</v>
      </c>
      <c r="EQQ6">
        <v>142.22999999999999</v>
      </c>
      <c r="EQR6">
        <v>0.09</v>
      </c>
      <c r="EQS6">
        <v>0</v>
      </c>
      <c r="EQT6">
        <v>91.17</v>
      </c>
      <c r="EQU6">
        <v>0</v>
      </c>
      <c r="EQV6">
        <v>0</v>
      </c>
      <c r="EQW6">
        <v>159.35</v>
      </c>
      <c r="EQX6">
        <v>0</v>
      </c>
      <c r="EQY6">
        <v>209.4</v>
      </c>
      <c r="EQZ6">
        <v>125.93</v>
      </c>
      <c r="ERA6">
        <v>0</v>
      </c>
      <c r="ERB6">
        <v>0</v>
      </c>
      <c r="ERC6">
        <v>137.61000000000001</v>
      </c>
      <c r="ERD6">
        <v>0.86</v>
      </c>
      <c r="ERE6">
        <v>207.85</v>
      </c>
      <c r="ERF6">
        <v>97.53</v>
      </c>
      <c r="ERG6">
        <v>0</v>
      </c>
      <c r="ERH6">
        <v>0</v>
      </c>
      <c r="ERI6">
        <v>0</v>
      </c>
      <c r="ERJ6">
        <v>0</v>
      </c>
      <c r="ERK6">
        <v>0</v>
      </c>
      <c r="ERL6">
        <v>150.25</v>
      </c>
      <c r="ERM6">
        <v>0.21</v>
      </c>
      <c r="ERN6">
        <v>35.9</v>
      </c>
      <c r="ERO6">
        <v>41.87</v>
      </c>
      <c r="ERP6">
        <v>2.23</v>
      </c>
      <c r="ERQ6">
        <v>0</v>
      </c>
      <c r="ERR6">
        <v>148.03</v>
      </c>
      <c r="ERS6">
        <v>213.24</v>
      </c>
      <c r="ERT6">
        <v>0</v>
      </c>
      <c r="ERU6">
        <v>90.23</v>
      </c>
      <c r="ERV6">
        <v>0</v>
      </c>
      <c r="ERW6">
        <v>0</v>
      </c>
      <c r="ERX6">
        <v>52.7</v>
      </c>
      <c r="ERY6">
        <v>0</v>
      </c>
      <c r="ERZ6">
        <v>50.45</v>
      </c>
      <c r="ESA6">
        <v>8.52</v>
      </c>
      <c r="ESB6">
        <v>0</v>
      </c>
      <c r="ESC6">
        <v>0</v>
      </c>
      <c r="ESD6">
        <v>381.56</v>
      </c>
      <c r="ESE6">
        <v>0</v>
      </c>
      <c r="ESF6">
        <v>209</v>
      </c>
      <c r="ESG6">
        <v>12.32</v>
      </c>
      <c r="ESH6">
        <v>46.66</v>
      </c>
      <c r="ESI6">
        <v>381.06</v>
      </c>
      <c r="ESJ6">
        <v>172.86</v>
      </c>
      <c r="ESK6">
        <v>0</v>
      </c>
      <c r="ESL6">
        <v>0</v>
      </c>
      <c r="ESM6">
        <v>0</v>
      </c>
      <c r="ESN6">
        <v>0</v>
      </c>
      <c r="ESO6">
        <v>0</v>
      </c>
      <c r="ESP6">
        <v>0</v>
      </c>
      <c r="ESQ6">
        <v>0</v>
      </c>
      <c r="ESR6">
        <v>129.13</v>
      </c>
      <c r="ESS6">
        <v>0</v>
      </c>
      <c r="EST6">
        <v>0</v>
      </c>
      <c r="ESU6">
        <v>248.2</v>
      </c>
      <c r="ESV6">
        <v>39.549999999999997</v>
      </c>
      <c r="ESW6">
        <v>0</v>
      </c>
      <c r="ESX6">
        <v>195.71</v>
      </c>
      <c r="ESY6">
        <v>0</v>
      </c>
      <c r="ESZ6">
        <v>0</v>
      </c>
      <c r="ETA6">
        <v>77.16</v>
      </c>
      <c r="ETB6">
        <v>84.03</v>
      </c>
      <c r="ETC6">
        <v>28.18</v>
      </c>
      <c r="ETD6">
        <v>31.47</v>
      </c>
      <c r="ETE6">
        <v>30.68</v>
      </c>
      <c r="ETF6">
        <v>125.04</v>
      </c>
      <c r="ETG6">
        <v>0</v>
      </c>
      <c r="ETH6">
        <v>0</v>
      </c>
      <c r="ETI6">
        <v>0</v>
      </c>
      <c r="ETJ6">
        <v>0</v>
      </c>
      <c r="ETK6">
        <v>221.56</v>
      </c>
      <c r="ETL6">
        <v>246.66</v>
      </c>
      <c r="ETM6">
        <v>52.2</v>
      </c>
      <c r="ETN6">
        <v>0</v>
      </c>
      <c r="ETO6">
        <v>134.47</v>
      </c>
      <c r="ETP6">
        <v>0</v>
      </c>
      <c r="ETQ6">
        <v>169.25</v>
      </c>
      <c r="ETR6">
        <v>27.93</v>
      </c>
      <c r="ETS6">
        <v>16.989999999999998</v>
      </c>
      <c r="ETT6">
        <v>58.92</v>
      </c>
      <c r="ETU6">
        <v>14.67</v>
      </c>
      <c r="ETV6">
        <v>166.36</v>
      </c>
      <c r="ETW6">
        <v>0</v>
      </c>
      <c r="ETX6">
        <v>98.75</v>
      </c>
      <c r="ETY6">
        <v>4.63</v>
      </c>
      <c r="ETZ6">
        <v>59.41</v>
      </c>
      <c r="EUA6">
        <v>37.4</v>
      </c>
      <c r="EUB6">
        <v>33.869999999999997</v>
      </c>
      <c r="EUC6">
        <v>1.67</v>
      </c>
      <c r="EUD6">
        <v>1.98</v>
      </c>
      <c r="EUE6">
        <v>157.34</v>
      </c>
      <c r="EUF6">
        <v>307.38</v>
      </c>
      <c r="EUG6">
        <v>24.23</v>
      </c>
      <c r="EUH6">
        <v>0</v>
      </c>
      <c r="EUI6">
        <v>40.39</v>
      </c>
      <c r="EUJ6">
        <v>173.72</v>
      </c>
      <c r="EUK6">
        <v>93.68</v>
      </c>
      <c r="EUL6">
        <v>26.38</v>
      </c>
      <c r="EUM6">
        <v>0</v>
      </c>
      <c r="EUN6">
        <v>2.92</v>
      </c>
      <c r="EUO6">
        <v>0</v>
      </c>
      <c r="EUP6">
        <v>0</v>
      </c>
      <c r="EUQ6">
        <v>0</v>
      </c>
      <c r="EUR6">
        <v>68.3</v>
      </c>
      <c r="EUS6">
        <v>0</v>
      </c>
      <c r="EUT6">
        <v>14.49</v>
      </c>
      <c r="EUU6">
        <v>27.54</v>
      </c>
      <c r="EUV6">
        <v>52.64</v>
      </c>
      <c r="EUW6">
        <v>9.8000000000000007</v>
      </c>
      <c r="EUX6">
        <v>23.33</v>
      </c>
      <c r="EUY6">
        <v>0</v>
      </c>
      <c r="EUZ6">
        <v>37.43</v>
      </c>
      <c r="EVA6">
        <v>0</v>
      </c>
      <c r="EVB6">
        <v>0</v>
      </c>
      <c r="EVC6">
        <v>0</v>
      </c>
      <c r="EVD6">
        <v>27.76</v>
      </c>
      <c r="EVE6">
        <v>27.55</v>
      </c>
      <c r="EVF6">
        <v>4.29</v>
      </c>
      <c r="EVG6">
        <v>0</v>
      </c>
      <c r="EVH6">
        <v>0.01</v>
      </c>
      <c r="EVI6">
        <v>0</v>
      </c>
      <c r="EVJ6">
        <v>53.47</v>
      </c>
      <c r="EVK6">
        <v>0</v>
      </c>
      <c r="EVL6">
        <v>98.58</v>
      </c>
      <c r="EVM6">
        <v>13.19</v>
      </c>
      <c r="EVN6">
        <v>0</v>
      </c>
      <c r="EVO6">
        <v>0</v>
      </c>
      <c r="EVP6">
        <v>0</v>
      </c>
      <c r="EVQ6">
        <v>113.25</v>
      </c>
      <c r="EVR6">
        <v>11.9</v>
      </c>
      <c r="EVS6">
        <v>15.13</v>
      </c>
      <c r="EVT6">
        <v>5.84</v>
      </c>
      <c r="EVU6">
        <v>303.54000000000002</v>
      </c>
      <c r="EVV6">
        <v>5.54</v>
      </c>
      <c r="EVW6">
        <v>0</v>
      </c>
      <c r="EVX6">
        <v>407.64</v>
      </c>
      <c r="EVY6">
        <v>12.94</v>
      </c>
      <c r="EVZ6">
        <v>7.46</v>
      </c>
      <c r="EWA6">
        <v>18.05</v>
      </c>
      <c r="EWB6">
        <v>47.42</v>
      </c>
      <c r="EWC6">
        <v>73.489999999999995</v>
      </c>
      <c r="EWD6">
        <v>0</v>
      </c>
      <c r="EWE6">
        <v>186.75</v>
      </c>
      <c r="EWF6">
        <v>0</v>
      </c>
      <c r="EWG6">
        <v>0.69</v>
      </c>
      <c r="EWH6">
        <v>3.79</v>
      </c>
      <c r="EWI6">
        <v>0</v>
      </c>
      <c r="EWJ6">
        <v>23.3</v>
      </c>
      <c r="EWK6">
        <v>17.72</v>
      </c>
      <c r="EWL6">
        <v>0</v>
      </c>
      <c r="EWM6">
        <v>103.79</v>
      </c>
      <c r="EWN6">
        <v>14.25</v>
      </c>
      <c r="EWO6">
        <v>0</v>
      </c>
      <c r="EWP6">
        <v>68.48</v>
      </c>
      <c r="EWQ6">
        <v>0</v>
      </c>
      <c r="EWR6">
        <v>0</v>
      </c>
      <c r="EWS6">
        <v>2.91</v>
      </c>
      <c r="EWT6">
        <v>49.23</v>
      </c>
      <c r="EWU6">
        <v>55.58</v>
      </c>
      <c r="EWV6">
        <v>0</v>
      </c>
      <c r="EWW6">
        <v>51.18</v>
      </c>
      <c r="EWX6">
        <v>0</v>
      </c>
      <c r="EWY6">
        <v>35.590000000000003</v>
      </c>
      <c r="EWZ6">
        <v>0</v>
      </c>
      <c r="EXA6">
        <v>0</v>
      </c>
      <c r="EXB6">
        <v>176.94</v>
      </c>
      <c r="EXC6">
        <v>43.52</v>
      </c>
      <c r="EXD6">
        <v>0</v>
      </c>
      <c r="EXE6">
        <v>96.75</v>
      </c>
      <c r="EXF6">
        <v>36.880000000000003</v>
      </c>
      <c r="EXG6">
        <v>54.26</v>
      </c>
      <c r="EXH6">
        <v>35.909999999999997</v>
      </c>
      <c r="EXI6">
        <v>0</v>
      </c>
      <c r="EXJ6">
        <v>0</v>
      </c>
      <c r="EXK6">
        <v>25.43</v>
      </c>
      <c r="EXL6">
        <v>0</v>
      </c>
      <c r="EXM6">
        <v>0</v>
      </c>
      <c r="EXN6">
        <v>0</v>
      </c>
      <c r="EXO6">
        <v>0</v>
      </c>
      <c r="EXP6">
        <v>200.32</v>
      </c>
      <c r="EXQ6">
        <v>34.35</v>
      </c>
      <c r="EXR6">
        <v>0</v>
      </c>
      <c r="EXS6">
        <v>46.92</v>
      </c>
      <c r="EXT6">
        <v>0</v>
      </c>
      <c r="EXU6">
        <v>0</v>
      </c>
      <c r="EXV6">
        <v>146.04</v>
      </c>
      <c r="EXW6">
        <v>6.02</v>
      </c>
      <c r="EXX6">
        <v>5.5</v>
      </c>
      <c r="EXY6">
        <v>0</v>
      </c>
      <c r="EXZ6">
        <v>0</v>
      </c>
      <c r="EYA6">
        <v>0</v>
      </c>
      <c r="EYB6">
        <v>4.3499999999999996</v>
      </c>
      <c r="EYC6">
        <v>8.41</v>
      </c>
      <c r="EYD6">
        <v>0</v>
      </c>
      <c r="EYE6">
        <v>0</v>
      </c>
      <c r="EYF6">
        <v>100.28</v>
      </c>
      <c r="EYG6">
        <v>199.1</v>
      </c>
      <c r="EYH6">
        <v>0</v>
      </c>
      <c r="EYI6">
        <v>0</v>
      </c>
      <c r="EYJ6">
        <v>14.57</v>
      </c>
      <c r="EYK6">
        <v>0</v>
      </c>
      <c r="EYL6">
        <v>0</v>
      </c>
      <c r="EYM6">
        <v>98.28</v>
      </c>
      <c r="EYN6">
        <v>0</v>
      </c>
      <c r="EYO6">
        <v>0</v>
      </c>
      <c r="EYP6">
        <v>0</v>
      </c>
      <c r="EYQ6">
        <v>5.94</v>
      </c>
      <c r="EYR6">
        <v>0</v>
      </c>
      <c r="EYS6">
        <v>164.69</v>
      </c>
      <c r="EYT6">
        <v>0</v>
      </c>
      <c r="EYU6">
        <v>0</v>
      </c>
      <c r="EYV6">
        <v>0.9</v>
      </c>
      <c r="EYW6">
        <v>381.1</v>
      </c>
      <c r="EYX6">
        <v>0</v>
      </c>
      <c r="EYY6">
        <v>7.67</v>
      </c>
      <c r="EYZ6">
        <v>5.07</v>
      </c>
      <c r="EZA6">
        <v>0</v>
      </c>
      <c r="EZB6">
        <v>0</v>
      </c>
      <c r="EZC6">
        <v>0</v>
      </c>
      <c r="EZD6">
        <v>90.51</v>
      </c>
      <c r="EZE6">
        <v>86.62</v>
      </c>
      <c r="EZF6">
        <v>0</v>
      </c>
      <c r="EZG6">
        <v>394.54</v>
      </c>
      <c r="EZH6">
        <v>0</v>
      </c>
      <c r="EZI6">
        <v>53.64</v>
      </c>
      <c r="EZJ6">
        <v>257.64</v>
      </c>
      <c r="EZK6">
        <v>0</v>
      </c>
      <c r="EZL6">
        <v>0</v>
      </c>
      <c r="EZM6">
        <v>0</v>
      </c>
      <c r="EZN6">
        <v>122.23</v>
      </c>
      <c r="EZO6">
        <v>30.53</v>
      </c>
      <c r="EZP6">
        <v>33.31</v>
      </c>
      <c r="EZQ6">
        <v>71.22</v>
      </c>
      <c r="EZR6">
        <v>0</v>
      </c>
      <c r="EZS6">
        <v>0</v>
      </c>
      <c r="EZT6">
        <v>0</v>
      </c>
      <c r="EZU6">
        <v>230.54</v>
      </c>
      <c r="EZV6">
        <v>108.77</v>
      </c>
      <c r="EZW6">
        <v>12.18</v>
      </c>
      <c r="EZX6">
        <v>35.67</v>
      </c>
      <c r="EZY6">
        <v>0</v>
      </c>
      <c r="EZZ6">
        <v>165.12</v>
      </c>
      <c r="FAA6">
        <v>249.97</v>
      </c>
      <c r="FAB6">
        <v>155.69999999999999</v>
      </c>
      <c r="FAC6">
        <v>210.3</v>
      </c>
      <c r="FAD6">
        <v>67.11</v>
      </c>
      <c r="FAE6">
        <v>114.67</v>
      </c>
      <c r="FAF6">
        <v>25.23</v>
      </c>
      <c r="FAG6">
        <v>66.62</v>
      </c>
      <c r="FAH6">
        <v>0</v>
      </c>
      <c r="FAI6">
        <v>0</v>
      </c>
      <c r="FAJ6">
        <v>122.82</v>
      </c>
      <c r="FAK6">
        <v>0</v>
      </c>
      <c r="FAL6">
        <v>137.55000000000001</v>
      </c>
      <c r="FAM6">
        <v>0</v>
      </c>
      <c r="FAN6">
        <v>8.56</v>
      </c>
      <c r="FAO6">
        <v>31.47</v>
      </c>
      <c r="FAP6">
        <v>0</v>
      </c>
      <c r="FAQ6">
        <v>0</v>
      </c>
      <c r="FAR6">
        <v>0</v>
      </c>
      <c r="FAS6">
        <v>0</v>
      </c>
      <c r="FAT6">
        <v>0.39</v>
      </c>
      <c r="FAU6">
        <v>158.34</v>
      </c>
      <c r="FAV6">
        <v>0</v>
      </c>
      <c r="FAW6">
        <v>245.42</v>
      </c>
      <c r="FAX6">
        <v>29.97</v>
      </c>
      <c r="FAY6">
        <v>120.95</v>
      </c>
      <c r="FAZ6">
        <v>3.06</v>
      </c>
      <c r="FBA6">
        <v>4.55</v>
      </c>
      <c r="FBB6">
        <v>0</v>
      </c>
      <c r="FBC6">
        <v>1.04</v>
      </c>
      <c r="FBD6">
        <v>12.68</v>
      </c>
      <c r="FBE6">
        <v>0</v>
      </c>
      <c r="FBF6">
        <v>0</v>
      </c>
      <c r="FBG6">
        <v>0</v>
      </c>
      <c r="FBH6">
        <v>0.96</v>
      </c>
      <c r="FBI6">
        <v>18.329999999999998</v>
      </c>
      <c r="FBJ6">
        <v>0</v>
      </c>
      <c r="FBK6">
        <v>0</v>
      </c>
      <c r="FBL6">
        <v>80.84</v>
      </c>
      <c r="FBM6">
        <v>36.9</v>
      </c>
      <c r="FBN6">
        <v>139.47</v>
      </c>
      <c r="FBO6">
        <v>20.52</v>
      </c>
      <c r="FBP6">
        <v>0</v>
      </c>
      <c r="FBQ6">
        <v>8.5</v>
      </c>
      <c r="FBR6">
        <v>8.57</v>
      </c>
      <c r="FBS6">
        <v>41.18</v>
      </c>
      <c r="FBT6">
        <v>83.52</v>
      </c>
      <c r="FBU6">
        <v>0</v>
      </c>
      <c r="FBV6">
        <v>12.2</v>
      </c>
      <c r="FBW6">
        <v>0</v>
      </c>
      <c r="FBX6">
        <v>68.760000000000005</v>
      </c>
      <c r="FBY6">
        <v>200.31</v>
      </c>
      <c r="FBZ6">
        <v>39.29</v>
      </c>
      <c r="FCA6">
        <v>181.1</v>
      </c>
      <c r="FCB6">
        <v>0</v>
      </c>
      <c r="FCC6">
        <v>0.26</v>
      </c>
      <c r="FCD6">
        <v>11.95</v>
      </c>
      <c r="FCE6">
        <v>236.81</v>
      </c>
      <c r="FCF6">
        <v>283.04000000000002</v>
      </c>
      <c r="FCG6">
        <v>0</v>
      </c>
      <c r="FCH6">
        <v>0</v>
      </c>
      <c r="FCI6">
        <v>0</v>
      </c>
      <c r="FCJ6">
        <v>0</v>
      </c>
      <c r="FCK6">
        <v>65.959999999999994</v>
      </c>
      <c r="FCL6">
        <v>0</v>
      </c>
      <c r="FCM6">
        <v>0</v>
      </c>
      <c r="FCN6">
        <v>0</v>
      </c>
      <c r="FCO6">
        <v>99.17</v>
      </c>
      <c r="FCP6">
        <v>0</v>
      </c>
      <c r="FCQ6">
        <v>35.270000000000003</v>
      </c>
      <c r="FCR6">
        <v>62.48</v>
      </c>
      <c r="FCS6">
        <v>3.55</v>
      </c>
      <c r="FCT6">
        <v>0</v>
      </c>
      <c r="FCU6">
        <v>6.25</v>
      </c>
      <c r="FCV6">
        <v>107.66</v>
      </c>
      <c r="FCW6">
        <v>210.24</v>
      </c>
      <c r="FCX6">
        <v>6.9</v>
      </c>
      <c r="FCY6">
        <v>0</v>
      </c>
      <c r="FCZ6">
        <v>23.08</v>
      </c>
      <c r="FDA6">
        <v>0</v>
      </c>
      <c r="FDB6">
        <v>0</v>
      </c>
      <c r="FDC6">
        <v>2.68</v>
      </c>
      <c r="FDD6">
        <v>0</v>
      </c>
      <c r="FDE6">
        <v>0</v>
      </c>
      <c r="FDF6">
        <v>0</v>
      </c>
      <c r="FDG6">
        <v>243.94</v>
      </c>
      <c r="FDH6">
        <v>0</v>
      </c>
      <c r="FDI6">
        <v>54.83</v>
      </c>
      <c r="FDJ6">
        <v>0</v>
      </c>
      <c r="FDK6">
        <v>99.51</v>
      </c>
      <c r="FDL6">
        <v>97.99</v>
      </c>
      <c r="FDM6">
        <v>27.43</v>
      </c>
      <c r="FDN6">
        <v>122.93</v>
      </c>
      <c r="FDO6">
        <v>148.68</v>
      </c>
      <c r="FDP6">
        <v>0</v>
      </c>
      <c r="FDQ6">
        <v>2.46</v>
      </c>
      <c r="FDR6">
        <v>74.98</v>
      </c>
      <c r="FDS6">
        <v>0</v>
      </c>
      <c r="FDT6">
        <v>141.63</v>
      </c>
      <c r="FDU6">
        <v>0</v>
      </c>
      <c r="FDV6">
        <v>51.13</v>
      </c>
      <c r="FDW6">
        <v>47.06</v>
      </c>
      <c r="FDX6">
        <v>0</v>
      </c>
      <c r="FDY6">
        <v>87.33</v>
      </c>
      <c r="FDZ6">
        <v>92.07</v>
      </c>
      <c r="FEA6">
        <v>7.02</v>
      </c>
      <c r="FEB6">
        <v>49.28</v>
      </c>
      <c r="FEC6">
        <v>174.63</v>
      </c>
      <c r="FED6">
        <v>0</v>
      </c>
      <c r="FEE6">
        <v>133.38999999999999</v>
      </c>
      <c r="FEF6">
        <v>160.51</v>
      </c>
      <c r="FEG6">
        <v>71.459999999999994</v>
      </c>
      <c r="FEH6">
        <v>0</v>
      </c>
      <c r="FEI6">
        <v>206.33</v>
      </c>
      <c r="FEJ6">
        <v>0</v>
      </c>
      <c r="FEK6">
        <v>179.96</v>
      </c>
      <c r="FEL6">
        <v>226.08</v>
      </c>
      <c r="FEM6">
        <v>0</v>
      </c>
      <c r="FEN6">
        <v>73.819999999999993</v>
      </c>
      <c r="FEO6">
        <v>74.53</v>
      </c>
      <c r="FEP6">
        <v>0</v>
      </c>
      <c r="FEQ6">
        <v>9.36</v>
      </c>
      <c r="FER6">
        <v>0</v>
      </c>
      <c r="FES6">
        <v>0</v>
      </c>
      <c r="FET6">
        <v>0</v>
      </c>
      <c r="FEU6">
        <v>243.74</v>
      </c>
      <c r="FEV6">
        <v>4.16</v>
      </c>
      <c r="FEW6">
        <v>0</v>
      </c>
      <c r="FEX6">
        <v>0</v>
      </c>
      <c r="FEY6">
        <v>0</v>
      </c>
      <c r="FEZ6">
        <v>0</v>
      </c>
      <c r="FFA6">
        <v>86.58</v>
      </c>
      <c r="FFB6">
        <v>5.97</v>
      </c>
      <c r="FFC6">
        <v>291.55</v>
      </c>
      <c r="FFD6">
        <v>17.68</v>
      </c>
      <c r="FFE6">
        <v>0</v>
      </c>
      <c r="FFF6">
        <v>108.84</v>
      </c>
      <c r="FFG6">
        <v>6.39</v>
      </c>
      <c r="FFH6">
        <v>53.02</v>
      </c>
      <c r="FFI6">
        <v>0</v>
      </c>
      <c r="FFJ6">
        <v>39.21</v>
      </c>
      <c r="FFK6">
        <v>0</v>
      </c>
      <c r="FFL6">
        <v>46.9</v>
      </c>
      <c r="FFM6">
        <v>0</v>
      </c>
      <c r="FFN6">
        <v>4.04</v>
      </c>
      <c r="FFO6">
        <v>136.81</v>
      </c>
      <c r="FFP6">
        <v>0</v>
      </c>
      <c r="FFQ6">
        <v>112.89</v>
      </c>
      <c r="FFR6">
        <v>0</v>
      </c>
      <c r="FFS6">
        <v>11.96</v>
      </c>
      <c r="FFT6">
        <v>1.07</v>
      </c>
      <c r="FFU6">
        <v>0</v>
      </c>
      <c r="FFV6">
        <v>164.65</v>
      </c>
      <c r="FFW6">
        <v>19.350000000000001</v>
      </c>
      <c r="FFX6">
        <v>0</v>
      </c>
      <c r="FFY6">
        <v>0</v>
      </c>
      <c r="FFZ6">
        <v>0</v>
      </c>
      <c r="FGA6">
        <v>0</v>
      </c>
      <c r="FGB6">
        <v>0</v>
      </c>
      <c r="FGC6">
        <v>2.06</v>
      </c>
      <c r="FGD6">
        <v>89.6</v>
      </c>
      <c r="FGE6">
        <v>3.51</v>
      </c>
      <c r="FGF6">
        <v>0</v>
      </c>
      <c r="FGG6">
        <v>0</v>
      </c>
      <c r="FGH6">
        <v>0</v>
      </c>
      <c r="FGI6">
        <v>5.08</v>
      </c>
      <c r="FGJ6">
        <v>0</v>
      </c>
      <c r="FGK6">
        <v>0</v>
      </c>
      <c r="FGL6">
        <v>132.49</v>
      </c>
      <c r="FGM6">
        <v>199.29</v>
      </c>
      <c r="FGN6">
        <v>157.34</v>
      </c>
      <c r="FGO6">
        <v>0</v>
      </c>
      <c r="FGP6">
        <v>0</v>
      </c>
      <c r="FGQ6">
        <v>0</v>
      </c>
      <c r="FGR6">
        <v>0</v>
      </c>
      <c r="FGS6">
        <v>0</v>
      </c>
      <c r="FGT6">
        <v>41.14</v>
      </c>
      <c r="FGU6">
        <v>0</v>
      </c>
      <c r="FGV6">
        <v>96.83</v>
      </c>
      <c r="FGW6">
        <v>7.28</v>
      </c>
      <c r="FGX6">
        <v>0</v>
      </c>
      <c r="FGY6">
        <v>176.07</v>
      </c>
      <c r="FGZ6">
        <v>213.03</v>
      </c>
      <c r="FHA6">
        <v>0</v>
      </c>
      <c r="FHB6">
        <v>15.43</v>
      </c>
      <c r="FHC6">
        <v>0</v>
      </c>
      <c r="FHD6">
        <v>114.94</v>
      </c>
      <c r="FHE6">
        <v>0</v>
      </c>
      <c r="FHF6">
        <v>8.81</v>
      </c>
      <c r="FHG6">
        <v>148.22999999999999</v>
      </c>
      <c r="FHH6">
        <v>2.5299999999999998</v>
      </c>
      <c r="FHI6">
        <v>0</v>
      </c>
      <c r="FHJ6">
        <v>2.2999999999999998</v>
      </c>
      <c r="FHK6">
        <v>166.15</v>
      </c>
      <c r="FHL6">
        <v>61.69</v>
      </c>
      <c r="FHM6">
        <v>214.27</v>
      </c>
      <c r="FHN6">
        <v>304.68</v>
      </c>
      <c r="FHO6">
        <v>49.98</v>
      </c>
      <c r="FHP6">
        <v>7.66</v>
      </c>
      <c r="FHQ6">
        <v>9.93</v>
      </c>
      <c r="FHR6">
        <v>8.68</v>
      </c>
      <c r="FHS6">
        <v>177.84</v>
      </c>
      <c r="FHT6">
        <v>96.82</v>
      </c>
      <c r="FHU6">
        <v>51.73</v>
      </c>
      <c r="FHV6">
        <v>180.86</v>
      </c>
      <c r="FHW6">
        <v>0</v>
      </c>
      <c r="FHX6">
        <v>31.8</v>
      </c>
      <c r="FHY6">
        <v>20.23</v>
      </c>
      <c r="FHZ6">
        <v>104.93</v>
      </c>
      <c r="FIA6">
        <v>18.87</v>
      </c>
      <c r="FIB6">
        <v>0</v>
      </c>
      <c r="FIC6">
        <v>77.209999999999994</v>
      </c>
      <c r="FID6">
        <v>0</v>
      </c>
      <c r="FIE6">
        <v>0</v>
      </c>
      <c r="FIF6">
        <v>22.31</v>
      </c>
      <c r="FIG6">
        <v>33.69</v>
      </c>
      <c r="FIH6">
        <v>0</v>
      </c>
      <c r="FII6">
        <v>37.57</v>
      </c>
      <c r="FIJ6">
        <v>0</v>
      </c>
      <c r="FIK6">
        <v>19.97</v>
      </c>
      <c r="FIL6">
        <v>27.17</v>
      </c>
      <c r="FIM6">
        <v>0</v>
      </c>
      <c r="FIN6">
        <v>127.96</v>
      </c>
      <c r="FIO6">
        <v>0</v>
      </c>
      <c r="FIP6">
        <v>99.52</v>
      </c>
      <c r="FIQ6">
        <v>81.290000000000006</v>
      </c>
      <c r="FIR6">
        <v>0</v>
      </c>
      <c r="FIS6">
        <v>79.23</v>
      </c>
      <c r="FIT6">
        <v>5.8</v>
      </c>
      <c r="FIU6">
        <v>0</v>
      </c>
      <c r="FIV6">
        <v>0</v>
      </c>
      <c r="FIW6">
        <v>148.86000000000001</v>
      </c>
      <c r="FIX6">
        <v>0</v>
      </c>
      <c r="FIY6">
        <v>0</v>
      </c>
      <c r="FIZ6">
        <v>154.51</v>
      </c>
      <c r="FJA6">
        <v>0</v>
      </c>
      <c r="FJB6">
        <v>74.62</v>
      </c>
      <c r="FJC6">
        <v>81.95</v>
      </c>
      <c r="FJD6">
        <v>0.83</v>
      </c>
      <c r="FJE6">
        <v>0</v>
      </c>
      <c r="FJF6">
        <v>85</v>
      </c>
      <c r="FJG6">
        <v>0</v>
      </c>
      <c r="FJH6">
        <v>0</v>
      </c>
      <c r="FJI6">
        <v>0</v>
      </c>
      <c r="FJJ6">
        <v>0</v>
      </c>
      <c r="FJK6">
        <v>0</v>
      </c>
      <c r="FJL6">
        <v>0</v>
      </c>
      <c r="FJM6">
        <v>0</v>
      </c>
      <c r="FJN6">
        <v>287.52</v>
      </c>
      <c r="FJO6">
        <v>0</v>
      </c>
      <c r="FJP6">
        <v>114.74</v>
      </c>
      <c r="FJQ6">
        <v>0</v>
      </c>
      <c r="FJR6">
        <v>246.88</v>
      </c>
      <c r="FJS6">
        <v>0</v>
      </c>
      <c r="FJT6">
        <v>117.61</v>
      </c>
      <c r="FJU6">
        <v>0</v>
      </c>
      <c r="FJV6">
        <v>0</v>
      </c>
      <c r="FJW6">
        <v>8.24</v>
      </c>
      <c r="FJX6">
        <v>0</v>
      </c>
      <c r="FJY6">
        <v>0</v>
      </c>
      <c r="FJZ6">
        <v>157.72</v>
      </c>
      <c r="FKA6">
        <v>0</v>
      </c>
      <c r="FKB6">
        <v>100.48</v>
      </c>
      <c r="FKC6">
        <v>455.3</v>
      </c>
      <c r="FKD6">
        <v>60.8</v>
      </c>
      <c r="FKE6">
        <v>11.95</v>
      </c>
      <c r="FKF6">
        <v>52.78</v>
      </c>
      <c r="FKG6">
        <v>0</v>
      </c>
      <c r="FKH6">
        <v>0</v>
      </c>
      <c r="FKI6">
        <v>77.08</v>
      </c>
      <c r="FKJ6">
        <v>0</v>
      </c>
      <c r="FKK6">
        <v>0</v>
      </c>
      <c r="FKL6">
        <v>11.62</v>
      </c>
      <c r="FKM6">
        <v>38.979999999999997</v>
      </c>
      <c r="FKN6">
        <v>35.78</v>
      </c>
      <c r="FKO6">
        <v>150.06</v>
      </c>
      <c r="FKP6">
        <v>26.41</v>
      </c>
      <c r="FKQ6">
        <v>1.66</v>
      </c>
      <c r="FKR6">
        <v>73.959999999999994</v>
      </c>
      <c r="FKS6">
        <v>0</v>
      </c>
      <c r="FKT6">
        <v>0</v>
      </c>
      <c r="FKU6">
        <v>0</v>
      </c>
      <c r="FKV6">
        <v>45.63</v>
      </c>
      <c r="FKW6">
        <v>0</v>
      </c>
      <c r="FKX6">
        <v>47.73</v>
      </c>
      <c r="FKY6">
        <v>47.35</v>
      </c>
      <c r="FKZ6">
        <v>3.14</v>
      </c>
      <c r="FLA6">
        <v>0</v>
      </c>
      <c r="FLB6">
        <v>66.650000000000006</v>
      </c>
      <c r="FLC6">
        <v>0</v>
      </c>
      <c r="FLD6">
        <v>41.42</v>
      </c>
      <c r="FLE6">
        <v>0</v>
      </c>
      <c r="FLF6">
        <v>0</v>
      </c>
      <c r="FLG6">
        <v>0</v>
      </c>
      <c r="FLH6">
        <v>0</v>
      </c>
      <c r="FLI6">
        <v>311.47000000000003</v>
      </c>
      <c r="FLJ6">
        <v>0</v>
      </c>
      <c r="FLK6">
        <v>0</v>
      </c>
      <c r="FLL6">
        <v>0</v>
      </c>
      <c r="FLM6">
        <v>86.08</v>
      </c>
      <c r="FLN6">
        <v>6.74</v>
      </c>
      <c r="FLO6">
        <v>0</v>
      </c>
      <c r="FLP6">
        <v>41.34</v>
      </c>
      <c r="FLQ6">
        <v>32.15</v>
      </c>
      <c r="FLR6">
        <v>136.81</v>
      </c>
      <c r="FLS6">
        <v>0</v>
      </c>
      <c r="FLT6">
        <v>20.27</v>
      </c>
      <c r="FLU6">
        <v>0</v>
      </c>
      <c r="FLV6">
        <v>21.18</v>
      </c>
      <c r="FLW6">
        <v>112.77</v>
      </c>
      <c r="FLX6">
        <v>168.88</v>
      </c>
      <c r="FLY6">
        <v>30.46</v>
      </c>
      <c r="FLZ6">
        <v>117.57</v>
      </c>
      <c r="FMA6">
        <v>0</v>
      </c>
      <c r="FMB6">
        <v>132.24</v>
      </c>
      <c r="FMC6">
        <v>182.64</v>
      </c>
      <c r="FMD6">
        <v>3.23</v>
      </c>
      <c r="FME6">
        <v>0</v>
      </c>
      <c r="FMF6">
        <v>112.42</v>
      </c>
      <c r="FMG6">
        <v>0</v>
      </c>
      <c r="FMH6">
        <v>40.21</v>
      </c>
      <c r="FMI6">
        <v>192.39</v>
      </c>
      <c r="FMJ6">
        <v>64.209999999999994</v>
      </c>
      <c r="FMK6">
        <v>0</v>
      </c>
      <c r="FML6">
        <v>0</v>
      </c>
      <c r="FMM6">
        <v>196.22</v>
      </c>
      <c r="FMN6">
        <v>32.229999999999997</v>
      </c>
      <c r="FMO6">
        <v>0</v>
      </c>
      <c r="FMP6">
        <v>108.98</v>
      </c>
      <c r="FMQ6">
        <v>0</v>
      </c>
      <c r="FMR6">
        <v>306.16000000000003</v>
      </c>
      <c r="FMS6">
        <v>0</v>
      </c>
      <c r="FMT6">
        <v>0</v>
      </c>
      <c r="FMU6">
        <v>0.02</v>
      </c>
      <c r="FMV6">
        <v>37.58</v>
      </c>
      <c r="FMW6">
        <v>0</v>
      </c>
      <c r="FMX6">
        <v>29.76</v>
      </c>
      <c r="FMY6">
        <v>38.86</v>
      </c>
      <c r="FMZ6">
        <v>6.86</v>
      </c>
      <c r="FNA6">
        <v>0</v>
      </c>
      <c r="FNB6">
        <v>0</v>
      </c>
      <c r="FNC6">
        <v>17.489999999999998</v>
      </c>
      <c r="FND6">
        <v>90.31</v>
      </c>
      <c r="FNE6">
        <v>14.57</v>
      </c>
      <c r="FNF6">
        <v>0</v>
      </c>
      <c r="FNG6">
        <v>347.74</v>
      </c>
      <c r="FNH6">
        <v>92.25</v>
      </c>
      <c r="FNI6">
        <v>312.19</v>
      </c>
      <c r="FNJ6">
        <v>25.23</v>
      </c>
      <c r="FNK6">
        <v>171.24</v>
      </c>
      <c r="FNL6">
        <v>0</v>
      </c>
      <c r="FNM6">
        <v>0</v>
      </c>
      <c r="FNN6">
        <v>5.15</v>
      </c>
      <c r="FNO6">
        <v>78.25</v>
      </c>
      <c r="FNP6">
        <v>211.69</v>
      </c>
      <c r="FNQ6">
        <v>70.010000000000005</v>
      </c>
      <c r="FNR6">
        <v>285.06</v>
      </c>
      <c r="FNS6">
        <v>0</v>
      </c>
      <c r="FNT6">
        <v>0</v>
      </c>
      <c r="FNU6">
        <v>0.14000000000000001</v>
      </c>
      <c r="FNV6">
        <v>0</v>
      </c>
      <c r="FNW6">
        <v>0</v>
      </c>
      <c r="FNX6">
        <v>0</v>
      </c>
      <c r="FNY6">
        <v>1.28</v>
      </c>
      <c r="FNZ6">
        <v>0</v>
      </c>
      <c r="FOA6">
        <v>0</v>
      </c>
      <c r="FOB6">
        <v>26.6</v>
      </c>
      <c r="FOC6">
        <v>215.17</v>
      </c>
      <c r="FOD6">
        <v>0</v>
      </c>
      <c r="FOE6">
        <v>1.66</v>
      </c>
      <c r="FOF6">
        <v>164.93</v>
      </c>
      <c r="FOG6">
        <v>44.92</v>
      </c>
      <c r="FOH6">
        <v>2.11</v>
      </c>
      <c r="FOI6">
        <v>0</v>
      </c>
      <c r="FOJ6">
        <v>0</v>
      </c>
      <c r="FOK6">
        <v>0</v>
      </c>
      <c r="FOL6">
        <v>0</v>
      </c>
      <c r="FOM6">
        <v>5.85</v>
      </c>
      <c r="FON6">
        <v>0</v>
      </c>
      <c r="FOO6">
        <v>0</v>
      </c>
      <c r="FOP6">
        <v>0</v>
      </c>
      <c r="FOQ6">
        <v>0</v>
      </c>
      <c r="FOR6">
        <v>34.74</v>
      </c>
      <c r="FOS6">
        <v>0</v>
      </c>
      <c r="FOT6">
        <v>10.61</v>
      </c>
      <c r="FOU6">
        <v>0</v>
      </c>
      <c r="FOV6">
        <v>256.37</v>
      </c>
      <c r="FOW6">
        <v>81.349999999999994</v>
      </c>
      <c r="FOX6">
        <v>0</v>
      </c>
      <c r="FOY6">
        <v>0.72</v>
      </c>
      <c r="FOZ6">
        <v>0</v>
      </c>
      <c r="FPA6">
        <v>100.59</v>
      </c>
      <c r="FPB6">
        <v>0</v>
      </c>
      <c r="FPC6">
        <v>0</v>
      </c>
      <c r="FPD6">
        <v>0</v>
      </c>
      <c r="FPE6">
        <v>114.31</v>
      </c>
      <c r="FPF6">
        <v>0</v>
      </c>
      <c r="FPG6">
        <v>0</v>
      </c>
      <c r="FPH6">
        <v>0</v>
      </c>
      <c r="FPI6">
        <v>8.11</v>
      </c>
      <c r="FPJ6">
        <v>59.54</v>
      </c>
      <c r="FPK6">
        <v>303.36</v>
      </c>
      <c r="FPL6">
        <v>21.53</v>
      </c>
      <c r="FPM6">
        <v>0</v>
      </c>
      <c r="FPN6">
        <v>0</v>
      </c>
      <c r="FPO6">
        <v>0.18</v>
      </c>
      <c r="FPP6">
        <v>0</v>
      </c>
      <c r="FPQ6">
        <v>335.12</v>
      </c>
      <c r="FPR6">
        <v>0</v>
      </c>
      <c r="FPS6">
        <v>0</v>
      </c>
      <c r="FPT6">
        <v>0</v>
      </c>
      <c r="FPU6">
        <v>0</v>
      </c>
      <c r="FPV6">
        <v>8.81</v>
      </c>
      <c r="FPW6">
        <v>0</v>
      </c>
      <c r="FPX6">
        <v>0</v>
      </c>
      <c r="FPY6">
        <v>0</v>
      </c>
      <c r="FPZ6">
        <v>0</v>
      </c>
      <c r="FQA6">
        <v>0</v>
      </c>
      <c r="FQB6">
        <v>21.5</v>
      </c>
      <c r="FQC6">
        <v>0</v>
      </c>
      <c r="FQD6">
        <v>115.55</v>
      </c>
      <c r="FQE6">
        <v>110.96</v>
      </c>
      <c r="FQF6">
        <v>155.80000000000001</v>
      </c>
      <c r="FQG6">
        <v>0</v>
      </c>
      <c r="FQH6">
        <v>15.03</v>
      </c>
      <c r="FQI6">
        <v>4.4400000000000004</v>
      </c>
      <c r="FQJ6">
        <v>0</v>
      </c>
      <c r="FQK6">
        <v>0</v>
      </c>
      <c r="FQL6">
        <v>203.61</v>
      </c>
      <c r="FQM6">
        <v>0</v>
      </c>
      <c r="FQN6">
        <v>38.020000000000003</v>
      </c>
      <c r="FQO6">
        <v>207.27</v>
      </c>
      <c r="FQP6">
        <v>0</v>
      </c>
      <c r="FQQ6">
        <v>26.59</v>
      </c>
      <c r="FQR6">
        <v>0</v>
      </c>
      <c r="FQS6">
        <v>245.5</v>
      </c>
      <c r="FQT6">
        <v>23.29</v>
      </c>
      <c r="FQU6">
        <v>78.459999999999994</v>
      </c>
      <c r="FQV6">
        <v>223.25</v>
      </c>
      <c r="FQW6">
        <v>0</v>
      </c>
      <c r="FQX6">
        <v>0</v>
      </c>
      <c r="FQY6">
        <v>268.8</v>
      </c>
      <c r="FQZ6">
        <v>34.78</v>
      </c>
      <c r="FRA6">
        <v>0</v>
      </c>
      <c r="FRB6">
        <v>0</v>
      </c>
      <c r="FRC6">
        <v>208.62</v>
      </c>
      <c r="FRD6">
        <v>0</v>
      </c>
      <c r="FRE6">
        <v>0</v>
      </c>
      <c r="FRF6">
        <v>7.54</v>
      </c>
      <c r="FRG6">
        <v>70.16</v>
      </c>
      <c r="FRH6">
        <v>0</v>
      </c>
      <c r="FRI6">
        <v>0</v>
      </c>
      <c r="FRJ6">
        <v>52.54</v>
      </c>
      <c r="FRK6">
        <v>0</v>
      </c>
      <c r="FRL6">
        <v>1068.8699999999999</v>
      </c>
      <c r="FRM6">
        <v>143.15</v>
      </c>
      <c r="FRN6">
        <v>0</v>
      </c>
      <c r="FRO6">
        <v>57.87</v>
      </c>
      <c r="FRP6">
        <v>15.02</v>
      </c>
      <c r="FRQ6">
        <v>51.98</v>
      </c>
      <c r="FRR6">
        <v>0.08</v>
      </c>
      <c r="FRS6">
        <v>0</v>
      </c>
      <c r="FRT6">
        <v>64.349999999999994</v>
      </c>
      <c r="FRU6">
        <v>0</v>
      </c>
      <c r="FRV6">
        <v>0</v>
      </c>
      <c r="FRW6">
        <v>164.21</v>
      </c>
      <c r="FRX6">
        <v>0.84</v>
      </c>
      <c r="FRY6">
        <v>0</v>
      </c>
      <c r="FRZ6">
        <v>0</v>
      </c>
      <c r="FSA6">
        <v>0</v>
      </c>
      <c r="FSB6">
        <v>0</v>
      </c>
      <c r="FSC6">
        <v>0</v>
      </c>
      <c r="FSD6">
        <v>0</v>
      </c>
      <c r="FSE6">
        <v>95.04</v>
      </c>
      <c r="FSF6">
        <v>167.02</v>
      </c>
      <c r="FSG6">
        <v>0</v>
      </c>
      <c r="FSH6">
        <v>0</v>
      </c>
      <c r="FSI6">
        <v>6.61</v>
      </c>
      <c r="FSJ6">
        <v>0</v>
      </c>
      <c r="FSK6">
        <v>106.06</v>
      </c>
      <c r="FSL6">
        <v>0</v>
      </c>
      <c r="FSM6">
        <v>122.97</v>
      </c>
      <c r="FSN6">
        <v>158.52000000000001</v>
      </c>
      <c r="FSO6">
        <v>308.19</v>
      </c>
      <c r="FSP6">
        <v>0.43</v>
      </c>
      <c r="FSQ6">
        <v>0</v>
      </c>
      <c r="FSR6">
        <v>0</v>
      </c>
      <c r="FSS6">
        <v>47.46</v>
      </c>
      <c r="FST6">
        <v>4.04</v>
      </c>
      <c r="FSU6">
        <v>10.53</v>
      </c>
      <c r="FSV6">
        <v>0</v>
      </c>
      <c r="FSW6">
        <v>0</v>
      </c>
      <c r="FSX6">
        <v>77.900000000000006</v>
      </c>
      <c r="FSY6">
        <v>54</v>
      </c>
      <c r="FSZ6">
        <v>68.569999999999993</v>
      </c>
      <c r="FTA6">
        <v>0</v>
      </c>
      <c r="FTB6">
        <v>0</v>
      </c>
      <c r="FTC6">
        <v>196.3</v>
      </c>
      <c r="FTD6">
        <v>0</v>
      </c>
      <c r="FTE6">
        <v>9.25</v>
      </c>
      <c r="FTF6">
        <v>187.95</v>
      </c>
      <c r="FTG6">
        <v>227.35</v>
      </c>
      <c r="FTH6">
        <v>109.75</v>
      </c>
      <c r="FTI6">
        <v>0</v>
      </c>
      <c r="FTJ6">
        <v>5.86</v>
      </c>
      <c r="FTK6">
        <v>121.82</v>
      </c>
      <c r="FTL6">
        <v>0.85</v>
      </c>
      <c r="FTM6">
        <v>0</v>
      </c>
      <c r="FTN6">
        <v>0</v>
      </c>
      <c r="FTO6">
        <v>6.32</v>
      </c>
      <c r="FTP6">
        <v>0</v>
      </c>
      <c r="FTQ6">
        <v>58.14</v>
      </c>
      <c r="FTR6">
        <v>0</v>
      </c>
      <c r="FTS6">
        <v>162.08000000000001</v>
      </c>
      <c r="FTT6">
        <v>163.53</v>
      </c>
      <c r="FTU6">
        <v>11.57</v>
      </c>
      <c r="FTV6">
        <v>38.94</v>
      </c>
      <c r="FTW6">
        <v>186.43</v>
      </c>
      <c r="FTX6">
        <v>0</v>
      </c>
      <c r="FTY6">
        <v>153.29</v>
      </c>
      <c r="FTZ6">
        <v>1.64</v>
      </c>
      <c r="FUA6">
        <v>0</v>
      </c>
      <c r="FUB6">
        <v>0</v>
      </c>
      <c r="FUC6">
        <v>37.869999999999997</v>
      </c>
      <c r="FUD6">
        <v>536.79999999999995</v>
      </c>
      <c r="FUE6">
        <v>170.4</v>
      </c>
      <c r="FUF6">
        <v>6.23</v>
      </c>
      <c r="FUG6">
        <v>0</v>
      </c>
      <c r="FUH6">
        <v>190.01</v>
      </c>
      <c r="FUI6">
        <v>0</v>
      </c>
      <c r="FUJ6">
        <v>174.39</v>
      </c>
      <c r="FUK6">
        <v>0</v>
      </c>
      <c r="FUL6">
        <v>0</v>
      </c>
      <c r="FUM6">
        <v>101.12</v>
      </c>
      <c r="FUN6">
        <v>0</v>
      </c>
      <c r="FUO6">
        <v>56.45</v>
      </c>
      <c r="FUP6">
        <v>0</v>
      </c>
      <c r="FUQ6">
        <v>0</v>
      </c>
      <c r="FUR6">
        <v>64.69</v>
      </c>
      <c r="FUS6">
        <v>37.64</v>
      </c>
      <c r="FUT6">
        <v>32.049999999999997</v>
      </c>
      <c r="FUU6">
        <v>48.68</v>
      </c>
      <c r="FUV6">
        <v>43.47</v>
      </c>
      <c r="FUW6">
        <v>47.49</v>
      </c>
      <c r="FUX6">
        <v>8.25</v>
      </c>
      <c r="FUY6">
        <v>0</v>
      </c>
      <c r="FUZ6">
        <v>99.45</v>
      </c>
      <c r="FVA6">
        <v>17.989999999999998</v>
      </c>
      <c r="FVB6">
        <v>35.94</v>
      </c>
      <c r="FVC6">
        <v>91.54</v>
      </c>
      <c r="FVD6">
        <v>0</v>
      </c>
      <c r="FVE6">
        <v>0</v>
      </c>
      <c r="FVF6">
        <v>398.25</v>
      </c>
      <c r="FVG6">
        <v>163.44999999999999</v>
      </c>
      <c r="FVH6">
        <v>66.55</v>
      </c>
      <c r="FVI6">
        <v>24</v>
      </c>
      <c r="FVJ6">
        <v>0</v>
      </c>
      <c r="FVK6">
        <v>0</v>
      </c>
      <c r="FVL6">
        <v>127.39</v>
      </c>
      <c r="FVM6">
        <v>0</v>
      </c>
      <c r="FVN6">
        <v>0</v>
      </c>
      <c r="FVO6">
        <v>92.79</v>
      </c>
      <c r="FVP6">
        <v>0</v>
      </c>
      <c r="FVQ6">
        <v>281.94</v>
      </c>
      <c r="FVR6">
        <v>0</v>
      </c>
      <c r="FVS6">
        <v>74.989999999999995</v>
      </c>
      <c r="FVT6">
        <v>0</v>
      </c>
      <c r="FVU6">
        <v>0</v>
      </c>
      <c r="FVV6">
        <v>101.84</v>
      </c>
      <c r="FVW6">
        <v>20.66</v>
      </c>
      <c r="FVX6">
        <v>154.94999999999999</v>
      </c>
      <c r="FVY6">
        <v>46.28</v>
      </c>
      <c r="FVZ6">
        <v>57.79</v>
      </c>
      <c r="FWA6">
        <v>0</v>
      </c>
      <c r="FWB6">
        <v>0</v>
      </c>
      <c r="FWC6">
        <v>72.39</v>
      </c>
      <c r="FWD6">
        <v>95.07</v>
      </c>
      <c r="FWE6">
        <v>91.23</v>
      </c>
      <c r="FWF6">
        <v>5.97</v>
      </c>
      <c r="FWG6">
        <v>0</v>
      </c>
      <c r="FWH6">
        <v>57.14</v>
      </c>
      <c r="FWI6">
        <v>170.66</v>
      </c>
      <c r="FWJ6">
        <v>90.4</v>
      </c>
      <c r="FWK6">
        <v>0</v>
      </c>
      <c r="FWL6">
        <v>134.03</v>
      </c>
      <c r="FWM6">
        <v>204.72</v>
      </c>
      <c r="FWN6">
        <v>2.15</v>
      </c>
      <c r="FWO6">
        <v>6.19</v>
      </c>
      <c r="FWP6">
        <v>2.66</v>
      </c>
      <c r="FWQ6">
        <v>0</v>
      </c>
      <c r="FWR6">
        <v>89.94</v>
      </c>
      <c r="FWS6">
        <v>0</v>
      </c>
      <c r="FWT6">
        <v>0</v>
      </c>
      <c r="FWU6">
        <v>347.77</v>
      </c>
      <c r="FWV6">
        <v>0</v>
      </c>
      <c r="FWW6">
        <v>0</v>
      </c>
      <c r="FWX6">
        <v>0</v>
      </c>
      <c r="FWY6">
        <v>82.42</v>
      </c>
      <c r="FWZ6">
        <v>90.42</v>
      </c>
      <c r="FXA6">
        <v>0</v>
      </c>
      <c r="FXB6">
        <v>0</v>
      </c>
      <c r="FXC6">
        <v>110.01</v>
      </c>
      <c r="FXD6">
        <v>0</v>
      </c>
      <c r="FXE6">
        <v>0</v>
      </c>
      <c r="FXF6">
        <v>55.06</v>
      </c>
      <c r="FXG6">
        <v>78.040000000000006</v>
      </c>
      <c r="FXH6">
        <v>0</v>
      </c>
      <c r="FXI6">
        <v>166.46</v>
      </c>
      <c r="FXJ6">
        <v>212.66</v>
      </c>
      <c r="FXK6">
        <v>27.53</v>
      </c>
      <c r="FXL6">
        <v>178.47</v>
      </c>
      <c r="FXM6">
        <v>184.64</v>
      </c>
      <c r="FXN6">
        <v>8.56</v>
      </c>
      <c r="FXO6">
        <v>56.49</v>
      </c>
      <c r="FXP6">
        <v>184.07</v>
      </c>
      <c r="FXQ6">
        <v>0</v>
      </c>
      <c r="FXR6">
        <v>0</v>
      </c>
      <c r="FXS6">
        <v>2.2200000000000002</v>
      </c>
      <c r="FXT6">
        <v>0</v>
      </c>
      <c r="FXU6">
        <v>0</v>
      </c>
      <c r="FXV6">
        <v>0</v>
      </c>
      <c r="FXW6">
        <v>23.9</v>
      </c>
      <c r="FXX6">
        <v>43.87</v>
      </c>
      <c r="FXY6">
        <v>0</v>
      </c>
      <c r="FXZ6">
        <v>463.3</v>
      </c>
      <c r="FYA6">
        <v>5.42</v>
      </c>
      <c r="FYB6">
        <v>83.4</v>
      </c>
      <c r="FYC6">
        <v>161.1</v>
      </c>
      <c r="FYD6">
        <v>46.75</v>
      </c>
      <c r="FYE6">
        <v>197.34</v>
      </c>
      <c r="FYF6">
        <v>7.17</v>
      </c>
      <c r="FYG6">
        <v>0</v>
      </c>
      <c r="FYH6">
        <v>0</v>
      </c>
      <c r="FYI6">
        <v>57.27</v>
      </c>
      <c r="FYJ6">
        <v>52.83</v>
      </c>
      <c r="FYK6">
        <v>0</v>
      </c>
      <c r="FYL6">
        <v>149.44999999999999</v>
      </c>
      <c r="FYM6">
        <v>182.74</v>
      </c>
      <c r="FYN6">
        <v>0</v>
      </c>
      <c r="FYO6">
        <v>0</v>
      </c>
      <c r="FYP6">
        <v>0</v>
      </c>
      <c r="FYQ6">
        <v>0</v>
      </c>
      <c r="FYR6">
        <v>0</v>
      </c>
      <c r="FYS6">
        <v>0</v>
      </c>
      <c r="FYT6">
        <v>0</v>
      </c>
      <c r="FYU6">
        <v>79.88</v>
      </c>
      <c r="FYV6">
        <v>0</v>
      </c>
      <c r="FYW6">
        <v>198.67</v>
      </c>
      <c r="FYX6">
        <v>0</v>
      </c>
      <c r="FYY6">
        <v>81.45</v>
      </c>
      <c r="FYZ6">
        <v>0</v>
      </c>
      <c r="FZA6">
        <v>143.81</v>
      </c>
      <c r="FZB6">
        <v>28.98</v>
      </c>
      <c r="FZC6">
        <v>0</v>
      </c>
      <c r="FZD6">
        <v>0</v>
      </c>
      <c r="FZE6">
        <v>184.94</v>
      </c>
      <c r="FZF6">
        <v>62.35</v>
      </c>
      <c r="FZG6">
        <v>0</v>
      </c>
      <c r="FZH6">
        <v>0</v>
      </c>
      <c r="FZI6">
        <v>0</v>
      </c>
      <c r="FZJ6">
        <v>166.34</v>
      </c>
      <c r="FZK6">
        <v>0</v>
      </c>
      <c r="FZL6">
        <v>0</v>
      </c>
      <c r="FZM6">
        <v>3.82</v>
      </c>
      <c r="FZN6">
        <v>2.2999999999999998</v>
      </c>
      <c r="FZO6">
        <v>2.92</v>
      </c>
      <c r="FZP6">
        <v>55.41</v>
      </c>
      <c r="FZQ6">
        <v>234.16</v>
      </c>
      <c r="FZR6">
        <v>98.7</v>
      </c>
      <c r="FZS6">
        <v>0</v>
      </c>
      <c r="FZT6">
        <v>94.91</v>
      </c>
      <c r="FZU6">
        <v>286.20999999999998</v>
      </c>
      <c r="FZV6">
        <v>0</v>
      </c>
      <c r="FZW6">
        <v>0</v>
      </c>
      <c r="FZX6">
        <v>143.06</v>
      </c>
      <c r="FZY6">
        <v>155.77000000000001</v>
      </c>
      <c r="FZZ6">
        <v>55.55</v>
      </c>
      <c r="GAA6">
        <v>0</v>
      </c>
      <c r="GAB6">
        <v>2.65</v>
      </c>
      <c r="GAC6">
        <v>0</v>
      </c>
      <c r="GAD6">
        <v>0</v>
      </c>
      <c r="GAE6">
        <v>493.69</v>
      </c>
      <c r="GAF6">
        <v>197.9</v>
      </c>
      <c r="GAG6">
        <v>5.95</v>
      </c>
      <c r="GAH6">
        <v>0</v>
      </c>
      <c r="GAI6">
        <v>29.32</v>
      </c>
      <c r="GAJ6">
        <v>13.69</v>
      </c>
      <c r="GAK6">
        <v>59.11</v>
      </c>
      <c r="GAL6">
        <v>37.659999999999997</v>
      </c>
      <c r="GAM6">
        <v>226.97</v>
      </c>
      <c r="GAN6">
        <v>0</v>
      </c>
      <c r="GAO6">
        <v>53.4</v>
      </c>
      <c r="GAP6">
        <v>189.19</v>
      </c>
      <c r="GAQ6">
        <v>21.27</v>
      </c>
      <c r="GAR6">
        <v>12.87</v>
      </c>
      <c r="GAS6">
        <v>0</v>
      </c>
      <c r="GAT6">
        <v>173.58</v>
      </c>
      <c r="GAU6">
        <v>0</v>
      </c>
      <c r="GAV6">
        <v>265.18</v>
      </c>
      <c r="GAW6">
        <v>84.01</v>
      </c>
      <c r="GAX6">
        <v>0</v>
      </c>
      <c r="GAY6">
        <v>11.6</v>
      </c>
      <c r="GAZ6">
        <v>0</v>
      </c>
      <c r="GBA6">
        <v>0</v>
      </c>
      <c r="GBB6">
        <v>0</v>
      </c>
      <c r="GBC6">
        <v>79.09</v>
      </c>
      <c r="GBD6">
        <v>2.2200000000000002</v>
      </c>
      <c r="GBE6">
        <v>0</v>
      </c>
      <c r="GBF6">
        <v>48.41</v>
      </c>
      <c r="GBG6">
        <v>53.83</v>
      </c>
      <c r="GBH6">
        <v>0</v>
      </c>
      <c r="GBI6">
        <v>0</v>
      </c>
      <c r="GBJ6">
        <v>0</v>
      </c>
      <c r="GBK6">
        <v>0.91</v>
      </c>
      <c r="GBL6">
        <v>0</v>
      </c>
      <c r="GBM6">
        <v>0.09</v>
      </c>
      <c r="GBN6">
        <v>113.44</v>
      </c>
      <c r="GBO6">
        <v>0</v>
      </c>
      <c r="GBP6">
        <v>69.87</v>
      </c>
      <c r="GBQ6">
        <v>0</v>
      </c>
      <c r="GBR6">
        <v>0</v>
      </c>
      <c r="GBS6">
        <v>0</v>
      </c>
      <c r="GBT6">
        <v>0</v>
      </c>
      <c r="GBU6">
        <v>186.94</v>
      </c>
      <c r="GBV6">
        <v>0</v>
      </c>
      <c r="GBW6">
        <v>92.22</v>
      </c>
      <c r="GBX6">
        <v>0</v>
      </c>
      <c r="GBY6">
        <v>1.76</v>
      </c>
      <c r="GBZ6">
        <v>303.86</v>
      </c>
      <c r="GCA6">
        <v>81.209999999999994</v>
      </c>
      <c r="GCB6">
        <v>0</v>
      </c>
      <c r="GCC6">
        <v>165.04</v>
      </c>
      <c r="GCD6">
        <v>8.93</v>
      </c>
      <c r="GCE6">
        <v>0</v>
      </c>
      <c r="GCF6">
        <v>73.17</v>
      </c>
      <c r="GCG6">
        <v>85.2</v>
      </c>
      <c r="GCH6">
        <v>298.08999999999997</v>
      </c>
      <c r="GCI6">
        <v>5.73</v>
      </c>
      <c r="GCJ6">
        <v>139.56</v>
      </c>
      <c r="GCK6">
        <v>273.02999999999997</v>
      </c>
      <c r="GCL6">
        <v>26.36</v>
      </c>
      <c r="GCM6">
        <v>0</v>
      </c>
      <c r="GCN6">
        <v>96.41</v>
      </c>
      <c r="GCO6">
        <v>111.19</v>
      </c>
      <c r="GCP6">
        <v>0</v>
      </c>
      <c r="GCQ6">
        <v>3.69</v>
      </c>
      <c r="GCR6">
        <v>3.09</v>
      </c>
      <c r="GCS6">
        <v>0</v>
      </c>
      <c r="GCT6">
        <v>24.85</v>
      </c>
      <c r="GCU6">
        <v>0.77</v>
      </c>
      <c r="GCV6">
        <v>278.48</v>
      </c>
      <c r="GCW6">
        <v>0</v>
      </c>
      <c r="GCX6">
        <v>0</v>
      </c>
      <c r="GCY6">
        <v>175.78</v>
      </c>
      <c r="GCZ6">
        <v>37.909999999999997</v>
      </c>
      <c r="GDA6">
        <v>36.630000000000003</v>
      </c>
      <c r="GDB6">
        <v>517.45000000000005</v>
      </c>
      <c r="GDC6">
        <v>52.61</v>
      </c>
      <c r="GDD6">
        <v>26.1</v>
      </c>
      <c r="GDE6">
        <v>0</v>
      </c>
      <c r="GDF6">
        <v>231.73</v>
      </c>
      <c r="GDG6">
        <v>0</v>
      </c>
      <c r="GDH6">
        <v>46.18</v>
      </c>
      <c r="GDI6">
        <v>0</v>
      </c>
      <c r="GDJ6">
        <v>4.07</v>
      </c>
      <c r="GDK6">
        <v>0</v>
      </c>
      <c r="GDL6">
        <v>0</v>
      </c>
      <c r="GDM6">
        <v>0</v>
      </c>
      <c r="GDN6">
        <v>43.63</v>
      </c>
      <c r="GDO6">
        <v>0</v>
      </c>
      <c r="GDP6">
        <v>0</v>
      </c>
      <c r="GDQ6">
        <v>158.15</v>
      </c>
      <c r="GDR6">
        <v>246.17</v>
      </c>
      <c r="GDS6">
        <v>0</v>
      </c>
      <c r="GDT6">
        <v>1.17</v>
      </c>
      <c r="GDU6">
        <v>167.33</v>
      </c>
      <c r="GDV6">
        <v>28.25</v>
      </c>
      <c r="GDW6">
        <v>0</v>
      </c>
      <c r="GDX6">
        <v>143.18</v>
      </c>
      <c r="GDY6">
        <v>11.64</v>
      </c>
      <c r="GDZ6">
        <v>0</v>
      </c>
      <c r="GEA6">
        <v>14.57</v>
      </c>
      <c r="GEB6">
        <v>0</v>
      </c>
      <c r="GEC6">
        <v>0</v>
      </c>
      <c r="GED6">
        <v>63.24</v>
      </c>
      <c r="GEE6">
        <v>14.76</v>
      </c>
      <c r="GEF6">
        <v>8.3800000000000008</v>
      </c>
      <c r="GEG6">
        <v>295.60000000000002</v>
      </c>
      <c r="GEH6">
        <v>0</v>
      </c>
      <c r="GEI6">
        <v>284.77</v>
      </c>
      <c r="GEJ6">
        <v>58.14</v>
      </c>
      <c r="GEK6">
        <v>7.79</v>
      </c>
      <c r="GEL6">
        <v>0</v>
      </c>
      <c r="GEM6">
        <v>178.19</v>
      </c>
      <c r="GEN6">
        <v>13.18</v>
      </c>
      <c r="GEO6">
        <v>34.25</v>
      </c>
      <c r="GEP6">
        <v>1.3</v>
      </c>
      <c r="GEQ6">
        <v>0</v>
      </c>
      <c r="GER6">
        <v>0</v>
      </c>
      <c r="GES6">
        <v>172.16</v>
      </c>
      <c r="GET6">
        <v>0</v>
      </c>
      <c r="GEU6">
        <v>0</v>
      </c>
      <c r="GEV6">
        <v>0</v>
      </c>
      <c r="GEW6">
        <v>0.7</v>
      </c>
      <c r="GEX6">
        <v>160.30000000000001</v>
      </c>
      <c r="GEY6">
        <v>0</v>
      </c>
      <c r="GEZ6">
        <v>23.07</v>
      </c>
      <c r="GFA6">
        <v>0</v>
      </c>
      <c r="GFB6">
        <v>0</v>
      </c>
      <c r="GFC6">
        <v>114.28</v>
      </c>
      <c r="GFD6">
        <v>45.66</v>
      </c>
      <c r="GFE6">
        <v>0</v>
      </c>
      <c r="GFF6">
        <v>0.05</v>
      </c>
      <c r="GFG6">
        <v>47.33</v>
      </c>
      <c r="GFH6">
        <v>86.36</v>
      </c>
      <c r="GFI6">
        <v>0</v>
      </c>
      <c r="GFJ6">
        <v>124.95</v>
      </c>
      <c r="GFK6">
        <v>52.97</v>
      </c>
      <c r="GFL6">
        <v>10.56</v>
      </c>
      <c r="GFM6">
        <v>0</v>
      </c>
      <c r="GFN6">
        <v>15.4</v>
      </c>
      <c r="GFO6">
        <v>0</v>
      </c>
      <c r="GFP6">
        <v>307.58999999999997</v>
      </c>
      <c r="GFQ6">
        <v>9.73</v>
      </c>
      <c r="GFR6">
        <v>126.42</v>
      </c>
      <c r="GFS6">
        <v>0</v>
      </c>
      <c r="GFT6">
        <v>142.47</v>
      </c>
      <c r="GFU6">
        <v>0</v>
      </c>
      <c r="GFV6">
        <v>1.4</v>
      </c>
      <c r="GFW6">
        <v>0</v>
      </c>
      <c r="GFX6">
        <v>37.25</v>
      </c>
      <c r="GFY6">
        <v>0</v>
      </c>
      <c r="GFZ6">
        <v>33.659999999999997</v>
      </c>
      <c r="GGA6">
        <v>0</v>
      </c>
      <c r="GGB6">
        <v>0</v>
      </c>
      <c r="GGC6">
        <v>0.34</v>
      </c>
      <c r="GGD6">
        <v>194.83</v>
      </c>
      <c r="GGE6">
        <v>0</v>
      </c>
      <c r="GGF6">
        <v>117</v>
      </c>
      <c r="GGG6">
        <v>27.13</v>
      </c>
      <c r="GGH6">
        <v>0</v>
      </c>
      <c r="GGI6">
        <v>0</v>
      </c>
      <c r="GGJ6">
        <v>70.98</v>
      </c>
      <c r="GGK6">
        <v>0</v>
      </c>
      <c r="GGL6">
        <v>24.25</v>
      </c>
      <c r="GGM6">
        <v>9.6</v>
      </c>
      <c r="GGN6">
        <v>0</v>
      </c>
      <c r="GGO6">
        <v>8.94</v>
      </c>
      <c r="GGP6">
        <v>0.78</v>
      </c>
      <c r="GGQ6">
        <v>0</v>
      </c>
      <c r="GGR6">
        <v>0</v>
      </c>
      <c r="GGS6">
        <v>0</v>
      </c>
      <c r="GGT6">
        <v>4.2300000000000004</v>
      </c>
      <c r="GGU6">
        <v>86.69</v>
      </c>
      <c r="GGV6">
        <v>198.32</v>
      </c>
      <c r="GGW6">
        <v>0</v>
      </c>
      <c r="GGX6">
        <v>296.83999999999997</v>
      </c>
      <c r="GGY6">
        <v>47.67</v>
      </c>
      <c r="GGZ6">
        <v>75.97</v>
      </c>
      <c r="GHA6">
        <v>0</v>
      </c>
      <c r="GHB6">
        <v>336.16</v>
      </c>
      <c r="GHC6">
        <v>105.23</v>
      </c>
      <c r="GHD6">
        <v>138.27000000000001</v>
      </c>
      <c r="GHE6">
        <v>0</v>
      </c>
      <c r="GHF6">
        <v>0</v>
      </c>
      <c r="GHG6">
        <v>0</v>
      </c>
      <c r="GHH6">
        <v>0</v>
      </c>
      <c r="GHI6">
        <v>0</v>
      </c>
      <c r="GHJ6">
        <v>66.349999999999994</v>
      </c>
      <c r="GHK6">
        <v>0</v>
      </c>
      <c r="GHL6">
        <v>32.049999999999997</v>
      </c>
      <c r="GHM6">
        <v>0</v>
      </c>
      <c r="GHN6">
        <v>32.06</v>
      </c>
      <c r="GHO6">
        <v>1.05</v>
      </c>
      <c r="GHP6">
        <v>0</v>
      </c>
      <c r="GHQ6">
        <v>0</v>
      </c>
      <c r="GHR6">
        <v>47.23</v>
      </c>
      <c r="GHS6">
        <v>92.62</v>
      </c>
      <c r="GHT6">
        <v>25.25</v>
      </c>
      <c r="GHU6">
        <v>20.57</v>
      </c>
      <c r="GHV6">
        <v>0</v>
      </c>
      <c r="GHW6">
        <v>0</v>
      </c>
      <c r="GHX6">
        <v>0</v>
      </c>
      <c r="GHY6">
        <v>158.99</v>
      </c>
      <c r="GHZ6">
        <v>14.02</v>
      </c>
      <c r="GIA6">
        <v>0</v>
      </c>
      <c r="GIB6">
        <v>123.53</v>
      </c>
      <c r="GIC6">
        <v>29.13</v>
      </c>
      <c r="GID6">
        <v>0</v>
      </c>
      <c r="GIE6">
        <v>80.02</v>
      </c>
      <c r="GIF6">
        <v>18.45</v>
      </c>
      <c r="GIG6">
        <v>154.54</v>
      </c>
      <c r="GIH6">
        <v>0</v>
      </c>
      <c r="GII6">
        <v>24.18</v>
      </c>
      <c r="GIJ6">
        <v>13.96</v>
      </c>
      <c r="GIK6">
        <v>0</v>
      </c>
      <c r="GIL6">
        <v>0</v>
      </c>
      <c r="GIM6">
        <v>9.85</v>
      </c>
      <c r="GIN6">
        <v>42.29</v>
      </c>
      <c r="GIO6">
        <v>0</v>
      </c>
      <c r="GIP6">
        <v>56.5</v>
      </c>
      <c r="GIQ6">
        <v>11.05</v>
      </c>
      <c r="GIR6">
        <v>0</v>
      </c>
      <c r="GIS6">
        <v>0</v>
      </c>
      <c r="GIT6">
        <v>0</v>
      </c>
      <c r="GIU6">
        <v>26.71</v>
      </c>
      <c r="GIV6">
        <v>91.07</v>
      </c>
      <c r="GIW6">
        <v>82.17</v>
      </c>
      <c r="GIX6">
        <v>0</v>
      </c>
      <c r="GIY6">
        <v>3.32</v>
      </c>
      <c r="GIZ6">
        <v>191.52</v>
      </c>
      <c r="GJA6">
        <v>129.97999999999999</v>
      </c>
      <c r="GJB6">
        <v>17.18</v>
      </c>
      <c r="GJC6">
        <v>59.58</v>
      </c>
      <c r="GJD6">
        <v>10.9</v>
      </c>
      <c r="GJE6">
        <v>117.31</v>
      </c>
      <c r="GJF6">
        <v>0</v>
      </c>
      <c r="GJG6">
        <v>0</v>
      </c>
      <c r="GJH6">
        <v>322.76</v>
      </c>
      <c r="GJI6">
        <v>66.64</v>
      </c>
      <c r="GJJ6">
        <v>44.72</v>
      </c>
      <c r="GJK6">
        <v>0.14000000000000001</v>
      </c>
      <c r="GJL6">
        <v>95.01</v>
      </c>
      <c r="GJM6">
        <v>0</v>
      </c>
      <c r="GJN6">
        <v>8.31</v>
      </c>
      <c r="GJO6">
        <v>81.8</v>
      </c>
      <c r="GJP6">
        <v>417.26</v>
      </c>
      <c r="GJQ6">
        <v>0</v>
      </c>
      <c r="GJR6">
        <v>174.99</v>
      </c>
      <c r="GJS6">
        <v>343.91</v>
      </c>
      <c r="GJT6">
        <v>228.65</v>
      </c>
      <c r="GJU6">
        <v>0</v>
      </c>
      <c r="GJV6">
        <v>23.51</v>
      </c>
      <c r="GJW6">
        <v>0</v>
      </c>
      <c r="GJX6">
        <v>0</v>
      </c>
      <c r="GJY6">
        <v>49.86</v>
      </c>
      <c r="GJZ6">
        <v>41.98</v>
      </c>
      <c r="GKA6">
        <v>10.94</v>
      </c>
      <c r="GKB6">
        <v>0</v>
      </c>
      <c r="GKC6">
        <v>65.239999999999995</v>
      </c>
      <c r="GKD6">
        <v>0</v>
      </c>
      <c r="GKE6">
        <v>0</v>
      </c>
      <c r="GKF6">
        <v>0</v>
      </c>
      <c r="GKG6">
        <v>27.33</v>
      </c>
      <c r="GKH6">
        <v>0</v>
      </c>
      <c r="GKI6">
        <v>79.89</v>
      </c>
      <c r="GKJ6">
        <v>38.5</v>
      </c>
      <c r="GKK6">
        <v>0</v>
      </c>
      <c r="GKL6">
        <v>0</v>
      </c>
      <c r="GKM6">
        <v>32.69</v>
      </c>
      <c r="GKN6">
        <v>6.88</v>
      </c>
      <c r="GKO6">
        <v>73.680000000000007</v>
      </c>
      <c r="GKP6">
        <v>0</v>
      </c>
      <c r="GKQ6">
        <v>71.3</v>
      </c>
      <c r="GKR6">
        <v>21.36</v>
      </c>
      <c r="GKS6">
        <v>61.38</v>
      </c>
      <c r="GKT6">
        <v>0</v>
      </c>
      <c r="GKU6">
        <v>25.04</v>
      </c>
      <c r="GKV6">
        <v>14.88</v>
      </c>
      <c r="GKW6">
        <v>0</v>
      </c>
      <c r="GKX6">
        <v>387.57</v>
      </c>
      <c r="GKY6">
        <v>90.99</v>
      </c>
      <c r="GKZ6">
        <v>0</v>
      </c>
      <c r="GLA6">
        <v>25.63</v>
      </c>
      <c r="GLB6">
        <v>48.59</v>
      </c>
      <c r="GLC6">
        <v>7.14</v>
      </c>
      <c r="GLD6">
        <v>28.17</v>
      </c>
      <c r="GLE6">
        <v>0</v>
      </c>
      <c r="GLF6">
        <v>110.74</v>
      </c>
      <c r="GLG6">
        <v>58.73</v>
      </c>
      <c r="GLH6">
        <v>30.77</v>
      </c>
      <c r="GLI6">
        <v>29.27</v>
      </c>
      <c r="GLJ6">
        <v>0</v>
      </c>
      <c r="GLK6">
        <v>70.27</v>
      </c>
      <c r="GLL6">
        <v>0</v>
      </c>
      <c r="GLM6">
        <v>0</v>
      </c>
      <c r="GLN6">
        <v>0</v>
      </c>
      <c r="GLO6">
        <v>0</v>
      </c>
      <c r="GLP6">
        <v>164.34</v>
      </c>
      <c r="GLQ6">
        <v>35.799999999999997</v>
      </c>
      <c r="GLR6">
        <v>41.39</v>
      </c>
      <c r="GLS6">
        <v>0</v>
      </c>
      <c r="GLT6">
        <v>0</v>
      </c>
      <c r="GLU6">
        <v>0</v>
      </c>
      <c r="GLV6">
        <v>0.01</v>
      </c>
      <c r="GLW6">
        <v>0</v>
      </c>
      <c r="GLX6">
        <v>2.93</v>
      </c>
      <c r="GLY6">
        <v>98.21</v>
      </c>
      <c r="GLZ6">
        <v>50.16</v>
      </c>
      <c r="GMA6">
        <v>10.89</v>
      </c>
      <c r="GMB6">
        <v>0</v>
      </c>
      <c r="GMC6">
        <v>85.21</v>
      </c>
      <c r="GMD6">
        <v>0</v>
      </c>
      <c r="GME6">
        <v>1.65</v>
      </c>
      <c r="GMF6">
        <v>0</v>
      </c>
      <c r="GMG6">
        <v>0</v>
      </c>
      <c r="GMH6">
        <v>0</v>
      </c>
      <c r="GMI6">
        <v>176.85</v>
      </c>
      <c r="GMJ6">
        <v>4.59</v>
      </c>
      <c r="GMK6">
        <v>0</v>
      </c>
      <c r="GML6">
        <v>0</v>
      </c>
      <c r="GMM6">
        <v>350.44</v>
      </c>
      <c r="GMN6">
        <v>0</v>
      </c>
      <c r="GMO6">
        <v>0</v>
      </c>
      <c r="GMP6">
        <v>26.67</v>
      </c>
      <c r="GMQ6">
        <v>103.46</v>
      </c>
      <c r="GMR6">
        <v>0</v>
      </c>
      <c r="GMS6">
        <v>5.42</v>
      </c>
      <c r="GMT6">
        <v>0</v>
      </c>
      <c r="GMU6">
        <v>44.44</v>
      </c>
      <c r="GMV6">
        <v>148.38</v>
      </c>
      <c r="GMW6">
        <v>0</v>
      </c>
      <c r="GMX6">
        <v>64.58</v>
      </c>
      <c r="GMY6">
        <v>0</v>
      </c>
      <c r="GMZ6">
        <v>1.26</v>
      </c>
      <c r="GNA6">
        <v>75.38</v>
      </c>
      <c r="GNB6">
        <v>9.6199999999999992</v>
      </c>
      <c r="GNC6">
        <v>22.14</v>
      </c>
      <c r="GND6">
        <v>134.4</v>
      </c>
      <c r="GNE6">
        <v>0</v>
      </c>
      <c r="GNF6">
        <v>33</v>
      </c>
      <c r="GNG6">
        <v>18.66</v>
      </c>
      <c r="GNH6">
        <v>189.2</v>
      </c>
      <c r="GNI6">
        <v>0</v>
      </c>
      <c r="GNJ6">
        <v>0</v>
      </c>
      <c r="GNK6">
        <v>0</v>
      </c>
      <c r="GNL6">
        <v>9.1</v>
      </c>
      <c r="GNM6">
        <v>277.69</v>
      </c>
      <c r="GNN6">
        <v>89.18</v>
      </c>
      <c r="GNO6">
        <v>348.91</v>
      </c>
      <c r="GNP6">
        <v>9.7799999999999994</v>
      </c>
      <c r="GNQ6">
        <v>33.020000000000003</v>
      </c>
      <c r="GNR6">
        <v>67.540000000000006</v>
      </c>
      <c r="GNS6">
        <v>356.99</v>
      </c>
      <c r="GNT6">
        <v>5.56</v>
      </c>
      <c r="GNU6">
        <v>0</v>
      </c>
      <c r="GNV6">
        <v>120.02</v>
      </c>
      <c r="GNW6">
        <v>0</v>
      </c>
      <c r="GNX6">
        <v>127.99</v>
      </c>
      <c r="GNY6">
        <v>143.66999999999999</v>
      </c>
      <c r="GNZ6">
        <v>0</v>
      </c>
      <c r="GOA6">
        <v>21.22</v>
      </c>
      <c r="GOB6">
        <v>0</v>
      </c>
      <c r="GOC6">
        <v>14.89</v>
      </c>
      <c r="GOD6">
        <v>79.260000000000005</v>
      </c>
      <c r="GOE6">
        <v>58.43</v>
      </c>
      <c r="GOF6">
        <v>8.36</v>
      </c>
      <c r="GOG6">
        <v>28.23</v>
      </c>
      <c r="GOH6">
        <v>280.27999999999997</v>
      </c>
      <c r="GOI6">
        <v>1.51</v>
      </c>
      <c r="GOJ6">
        <v>0</v>
      </c>
      <c r="GOK6">
        <v>9.02</v>
      </c>
      <c r="GOL6">
        <v>0.77</v>
      </c>
      <c r="GOM6">
        <v>0</v>
      </c>
      <c r="GON6">
        <v>0</v>
      </c>
      <c r="GOO6">
        <v>0</v>
      </c>
      <c r="GOP6">
        <v>33.56</v>
      </c>
      <c r="GOQ6">
        <v>0</v>
      </c>
      <c r="GOR6">
        <v>93.77</v>
      </c>
      <c r="GOS6">
        <v>56.42</v>
      </c>
      <c r="GOT6">
        <v>104.38</v>
      </c>
      <c r="GOU6">
        <v>0</v>
      </c>
      <c r="GOV6">
        <v>0</v>
      </c>
      <c r="GOW6">
        <v>80.78</v>
      </c>
      <c r="GOX6">
        <v>0</v>
      </c>
      <c r="GOY6">
        <v>0</v>
      </c>
      <c r="GOZ6">
        <v>46.65</v>
      </c>
      <c r="GPA6">
        <v>65.53</v>
      </c>
      <c r="GPB6">
        <v>4.05</v>
      </c>
      <c r="GPC6">
        <v>0</v>
      </c>
      <c r="GPD6">
        <v>10.89</v>
      </c>
      <c r="GPE6">
        <v>54.62</v>
      </c>
      <c r="GPF6">
        <v>0</v>
      </c>
      <c r="GPG6">
        <v>0</v>
      </c>
      <c r="GPH6">
        <v>0</v>
      </c>
      <c r="GPI6">
        <v>15.76</v>
      </c>
      <c r="GPJ6">
        <v>60.7</v>
      </c>
      <c r="GPK6">
        <v>73.55</v>
      </c>
      <c r="GPL6">
        <v>0.16</v>
      </c>
      <c r="GPM6">
        <v>61.97</v>
      </c>
      <c r="GPN6">
        <v>10.53</v>
      </c>
      <c r="GPO6">
        <v>0.19</v>
      </c>
      <c r="GPP6">
        <v>0</v>
      </c>
      <c r="GPQ6">
        <v>31.51</v>
      </c>
      <c r="GPR6">
        <v>133.35</v>
      </c>
      <c r="GPS6">
        <v>0</v>
      </c>
      <c r="GPT6">
        <v>0</v>
      </c>
      <c r="GPU6">
        <v>17.940000000000001</v>
      </c>
      <c r="GPV6">
        <v>0.26</v>
      </c>
      <c r="GPW6">
        <v>52.31</v>
      </c>
      <c r="GPX6">
        <v>23.92</v>
      </c>
      <c r="GPY6">
        <v>308.11</v>
      </c>
      <c r="GPZ6">
        <v>240.79</v>
      </c>
      <c r="GQA6">
        <v>77.849999999999994</v>
      </c>
      <c r="GQB6">
        <v>15.18</v>
      </c>
      <c r="GQC6">
        <v>0</v>
      </c>
      <c r="GQD6">
        <v>74.27</v>
      </c>
      <c r="GQE6">
        <v>15.27</v>
      </c>
      <c r="GQF6">
        <v>17.579999999999998</v>
      </c>
      <c r="GQG6">
        <v>237.6</v>
      </c>
      <c r="GQH6">
        <v>24.89</v>
      </c>
      <c r="GQI6">
        <v>10</v>
      </c>
      <c r="GQJ6">
        <v>0</v>
      </c>
      <c r="GQK6">
        <v>144.54</v>
      </c>
      <c r="GQL6">
        <v>52.81</v>
      </c>
      <c r="GQM6">
        <v>0</v>
      </c>
      <c r="GQN6">
        <v>0</v>
      </c>
      <c r="GQO6">
        <v>0</v>
      </c>
      <c r="GQP6">
        <v>0</v>
      </c>
      <c r="GQQ6">
        <v>27.85</v>
      </c>
      <c r="GQR6">
        <v>31.41</v>
      </c>
      <c r="GQS6">
        <v>0</v>
      </c>
      <c r="GQT6">
        <v>0</v>
      </c>
      <c r="GQU6">
        <v>0.49</v>
      </c>
      <c r="GQV6">
        <v>74.16</v>
      </c>
      <c r="GQW6">
        <v>56.41</v>
      </c>
      <c r="GQX6">
        <v>103.04</v>
      </c>
      <c r="GQY6">
        <v>114.1</v>
      </c>
      <c r="GQZ6">
        <v>0</v>
      </c>
      <c r="GRA6">
        <v>221.66</v>
      </c>
      <c r="GRB6">
        <v>76.13</v>
      </c>
      <c r="GRC6">
        <v>0</v>
      </c>
      <c r="GRD6">
        <v>0</v>
      </c>
      <c r="GRE6">
        <v>127.64</v>
      </c>
      <c r="GRF6">
        <v>0</v>
      </c>
      <c r="GRG6">
        <v>0</v>
      </c>
      <c r="GRH6">
        <v>189.48</v>
      </c>
      <c r="GRI6">
        <v>176.26</v>
      </c>
      <c r="GRJ6">
        <v>5.67</v>
      </c>
      <c r="GRK6">
        <v>0</v>
      </c>
      <c r="GRL6">
        <v>6.95</v>
      </c>
      <c r="GRM6">
        <v>10.17</v>
      </c>
      <c r="GRN6">
        <v>0</v>
      </c>
      <c r="GRO6">
        <v>147.35</v>
      </c>
      <c r="GRP6">
        <v>0</v>
      </c>
      <c r="GRQ6">
        <v>8.08</v>
      </c>
      <c r="GRR6">
        <v>0</v>
      </c>
      <c r="GRS6">
        <v>117.34</v>
      </c>
      <c r="GRT6">
        <v>0</v>
      </c>
      <c r="GRU6">
        <v>0</v>
      </c>
      <c r="GRV6">
        <v>0</v>
      </c>
      <c r="GRW6">
        <v>131.77000000000001</v>
      </c>
      <c r="GRX6">
        <v>0</v>
      </c>
      <c r="GRY6">
        <v>24.76</v>
      </c>
      <c r="GRZ6">
        <v>0</v>
      </c>
      <c r="GSA6">
        <v>0</v>
      </c>
      <c r="GSB6">
        <v>191.41</v>
      </c>
      <c r="GSC6">
        <v>59.54</v>
      </c>
      <c r="GSD6">
        <v>0</v>
      </c>
      <c r="GSE6">
        <v>49.67</v>
      </c>
      <c r="GSF6">
        <v>0</v>
      </c>
      <c r="GSG6">
        <v>0</v>
      </c>
      <c r="GSH6">
        <v>40.28</v>
      </c>
      <c r="GSI6">
        <v>0</v>
      </c>
      <c r="GSJ6">
        <v>176.88</v>
      </c>
      <c r="GSK6">
        <v>0</v>
      </c>
      <c r="GSL6">
        <v>0</v>
      </c>
      <c r="GSM6">
        <v>0</v>
      </c>
      <c r="GSN6">
        <v>8.69</v>
      </c>
      <c r="GSO6">
        <v>0</v>
      </c>
      <c r="GSP6">
        <v>39.409999999999997</v>
      </c>
      <c r="GSQ6">
        <v>31.6</v>
      </c>
      <c r="GSR6">
        <v>0</v>
      </c>
      <c r="GSS6">
        <v>94.79</v>
      </c>
      <c r="GST6">
        <v>0</v>
      </c>
      <c r="GSU6">
        <v>0</v>
      </c>
      <c r="GSV6">
        <v>9.61</v>
      </c>
      <c r="GSW6">
        <v>0</v>
      </c>
      <c r="GSX6">
        <v>0</v>
      </c>
      <c r="GSY6">
        <v>0</v>
      </c>
      <c r="GSZ6">
        <v>131.26</v>
      </c>
      <c r="GTA6">
        <v>54.38</v>
      </c>
      <c r="GTB6">
        <v>20.95</v>
      </c>
      <c r="GTC6">
        <v>0</v>
      </c>
      <c r="GTD6">
        <v>2.2000000000000002</v>
      </c>
      <c r="GTE6">
        <v>116.78</v>
      </c>
      <c r="GTF6">
        <v>4.8899999999999997</v>
      </c>
      <c r="GTG6">
        <v>5.72</v>
      </c>
      <c r="GTH6">
        <v>0</v>
      </c>
      <c r="GTI6">
        <v>146.33000000000001</v>
      </c>
      <c r="GTJ6">
        <v>0</v>
      </c>
      <c r="GTK6">
        <v>37.36</v>
      </c>
      <c r="GTL6">
        <v>138.65</v>
      </c>
      <c r="GTM6">
        <v>7.2</v>
      </c>
      <c r="GTN6">
        <v>77.3</v>
      </c>
      <c r="GTO6">
        <v>43.25</v>
      </c>
      <c r="GTP6">
        <v>0</v>
      </c>
      <c r="GTQ6">
        <v>8.8800000000000008</v>
      </c>
      <c r="GTR6">
        <v>283.07</v>
      </c>
      <c r="GTS6">
        <v>0</v>
      </c>
      <c r="GTT6">
        <v>20.83</v>
      </c>
      <c r="GTU6">
        <v>0</v>
      </c>
      <c r="GTV6">
        <v>154.76</v>
      </c>
      <c r="GTW6">
        <v>98.41</v>
      </c>
      <c r="GTX6">
        <v>0</v>
      </c>
      <c r="GTY6">
        <v>245.86</v>
      </c>
      <c r="GTZ6">
        <v>0</v>
      </c>
      <c r="GUA6">
        <v>113.33</v>
      </c>
      <c r="GUB6">
        <v>0</v>
      </c>
      <c r="GUC6">
        <v>0</v>
      </c>
      <c r="GUD6">
        <v>14.29</v>
      </c>
      <c r="GUE6">
        <v>0</v>
      </c>
      <c r="GUF6">
        <v>258.45999999999998</v>
      </c>
      <c r="GUG6">
        <v>0</v>
      </c>
      <c r="GUH6">
        <v>0</v>
      </c>
      <c r="GUI6">
        <v>51.12</v>
      </c>
      <c r="GUJ6">
        <v>5.16</v>
      </c>
      <c r="GUK6">
        <v>0</v>
      </c>
      <c r="GUL6">
        <v>0</v>
      </c>
      <c r="GUM6">
        <v>0</v>
      </c>
      <c r="GUN6">
        <v>55.56</v>
      </c>
      <c r="GUO6">
        <v>34.76</v>
      </c>
      <c r="GUP6">
        <v>97.31</v>
      </c>
      <c r="GUQ6">
        <v>35.520000000000003</v>
      </c>
      <c r="GUR6">
        <v>0</v>
      </c>
      <c r="GUS6">
        <v>216.76</v>
      </c>
      <c r="GUT6">
        <v>13.09</v>
      </c>
      <c r="GUU6">
        <v>0</v>
      </c>
      <c r="GUV6">
        <v>0</v>
      </c>
      <c r="GUW6">
        <v>0</v>
      </c>
      <c r="GUX6">
        <v>49.96</v>
      </c>
      <c r="GUY6">
        <v>166.79</v>
      </c>
      <c r="GUZ6">
        <v>227.18</v>
      </c>
      <c r="GVA6">
        <v>0</v>
      </c>
      <c r="GVB6">
        <v>0</v>
      </c>
      <c r="GVC6">
        <v>0</v>
      </c>
      <c r="GVD6">
        <v>12.57</v>
      </c>
      <c r="GVE6">
        <v>0</v>
      </c>
      <c r="GVF6">
        <v>74.33</v>
      </c>
      <c r="GVG6">
        <v>0</v>
      </c>
      <c r="GVH6">
        <v>99.49</v>
      </c>
      <c r="GVI6">
        <v>237.45</v>
      </c>
      <c r="GVJ6">
        <v>0</v>
      </c>
      <c r="GVK6">
        <v>167.94</v>
      </c>
      <c r="GVL6">
        <v>182.44</v>
      </c>
      <c r="GVM6">
        <v>88.87</v>
      </c>
      <c r="GVN6">
        <v>118.99</v>
      </c>
      <c r="GVO6">
        <v>123.79</v>
      </c>
      <c r="GVP6">
        <v>212.67</v>
      </c>
      <c r="GVQ6">
        <v>9.8000000000000007</v>
      </c>
      <c r="GVR6">
        <v>34.92</v>
      </c>
      <c r="GVS6">
        <v>23.7</v>
      </c>
      <c r="GVT6">
        <v>63.91</v>
      </c>
      <c r="GVU6">
        <v>8.3699999999999992</v>
      </c>
      <c r="GVV6">
        <v>0</v>
      </c>
      <c r="GVW6">
        <v>32.06</v>
      </c>
      <c r="GVX6">
        <v>0</v>
      </c>
      <c r="GVY6">
        <v>123.48</v>
      </c>
      <c r="GVZ6">
        <v>0</v>
      </c>
      <c r="GWA6">
        <v>235.93</v>
      </c>
      <c r="GWB6">
        <v>183.3</v>
      </c>
      <c r="GWC6">
        <v>156.28</v>
      </c>
      <c r="GWD6">
        <v>0</v>
      </c>
      <c r="GWE6">
        <v>117.97</v>
      </c>
      <c r="GWF6">
        <v>0</v>
      </c>
      <c r="GWG6">
        <v>75.55</v>
      </c>
      <c r="GWH6">
        <v>120.34</v>
      </c>
      <c r="GWI6">
        <v>0</v>
      </c>
      <c r="GWJ6">
        <v>125.9</v>
      </c>
      <c r="GWK6">
        <v>317.20999999999998</v>
      </c>
      <c r="GWL6">
        <v>0</v>
      </c>
      <c r="GWM6">
        <v>0</v>
      </c>
      <c r="GWN6">
        <v>36.6</v>
      </c>
      <c r="GWO6">
        <v>0</v>
      </c>
      <c r="GWP6">
        <v>0</v>
      </c>
      <c r="GWQ6">
        <v>28.73</v>
      </c>
      <c r="GWR6">
        <v>56.66</v>
      </c>
      <c r="GWS6">
        <v>84.7</v>
      </c>
      <c r="GWT6">
        <v>218.88</v>
      </c>
      <c r="GWU6">
        <v>0</v>
      </c>
      <c r="GWV6">
        <v>1.53</v>
      </c>
      <c r="GWW6">
        <v>0</v>
      </c>
      <c r="GWX6">
        <v>0</v>
      </c>
      <c r="GWY6">
        <v>52.71</v>
      </c>
      <c r="GWZ6">
        <v>62.81</v>
      </c>
      <c r="GXA6">
        <v>142.56</v>
      </c>
      <c r="GXB6">
        <v>0</v>
      </c>
      <c r="GXC6">
        <v>56.55</v>
      </c>
      <c r="GXD6">
        <v>0.03</v>
      </c>
      <c r="GXE6">
        <v>0</v>
      </c>
      <c r="GXF6">
        <v>0</v>
      </c>
      <c r="GXG6">
        <v>0</v>
      </c>
      <c r="GXH6">
        <v>5.47</v>
      </c>
      <c r="GXI6">
        <v>56.81</v>
      </c>
      <c r="GXJ6">
        <v>0</v>
      </c>
      <c r="GXK6">
        <v>54.26</v>
      </c>
      <c r="GXL6">
        <v>0</v>
      </c>
      <c r="GXM6">
        <v>0</v>
      </c>
      <c r="GXN6">
        <v>0</v>
      </c>
      <c r="GXO6">
        <v>37.5</v>
      </c>
      <c r="GXP6">
        <v>27.36</v>
      </c>
      <c r="GXQ6">
        <v>0</v>
      </c>
      <c r="GXR6">
        <v>0</v>
      </c>
      <c r="GXS6">
        <v>263.02</v>
      </c>
      <c r="GXT6">
        <v>0</v>
      </c>
      <c r="GXU6">
        <v>0</v>
      </c>
      <c r="GXV6">
        <v>0</v>
      </c>
      <c r="GXW6">
        <v>109.65</v>
      </c>
      <c r="GXX6">
        <v>35.159999999999997</v>
      </c>
      <c r="GXY6">
        <v>58.1</v>
      </c>
      <c r="GXZ6">
        <v>218.99</v>
      </c>
      <c r="GYA6">
        <v>86.65</v>
      </c>
      <c r="GYB6">
        <v>0</v>
      </c>
      <c r="GYC6">
        <v>346.6</v>
      </c>
      <c r="GYD6">
        <v>0</v>
      </c>
      <c r="GYE6">
        <v>0</v>
      </c>
      <c r="GYF6">
        <v>185.3</v>
      </c>
      <c r="GYG6">
        <v>0</v>
      </c>
      <c r="GYH6">
        <v>0</v>
      </c>
      <c r="GYI6">
        <v>16.399999999999999</v>
      </c>
      <c r="GYJ6">
        <v>268.12</v>
      </c>
      <c r="GYK6">
        <v>0</v>
      </c>
      <c r="GYL6">
        <v>157.97999999999999</v>
      </c>
      <c r="GYM6">
        <v>0</v>
      </c>
      <c r="GYN6">
        <v>0</v>
      </c>
      <c r="GYO6">
        <v>23.15</v>
      </c>
      <c r="GYP6">
        <v>0</v>
      </c>
      <c r="GYQ6">
        <v>2.1</v>
      </c>
      <c r="GYR6">
        <v>120.31</v>
      </c>
      <c r="GYS6">
        <v>0</v>
      </c>
      <c r="GYT6">
        <v>435.71</v>
      </c>
      <c r="GYU6">
        <v>76.39</v>
      </c>
      <c r="GYV6">
        <v>21.05</v>
      </c>
      <c r="GYW6">
        <v>0</v>
      </c>
      <c r="GYX6">
        <v>224.33</v>
      </c>
      <c r="GYY6">
        <v>31.28</v>
      </c>
      <c r="GYZ6">
        <v>0</v>
      </c>
      <c r="GZA6">
        <v>398.76</v>
      </c>
      <c r="GZB6">
        <v>0</v>
      </c>
      <c r="GZC6">
        <v>175.96</v>
      </c>
      <c r="GZD6">
        <v>182.27</v>
      </c>
      <c r="GZE6">
        <v>0</v>
      </c>
      <c r="GZF6">
        <v>189.33</v>
      </c>
      <c r="GZG6">
        <v>143.31</v>
      </c>
      <c r="GZH6">
        <v>21.11</v>
      </c>
      <c r="GZI6">
        <v>33.979999999999997</v>
      </c>
      <c r="GZJ6">
        <v>29.24</v>
      </c>
      <c r="GZK6">
        <v>0</v>
      </c>
      <c r="GZL6">
        <v>16.25</v>
      </c>
      <c r="GZM6">
        <v>0</v>
      </c>
      <c r="GZN6">
        <v>0</v>
      </c>
      <c r="GZO6">
        <v>0</v>
      </c>
      <c r="GZP6">
        <v>0</v>
      </c>
      <c r="GZQ6">
        <v>0</v>
      </c>
      <c r="GZR6">
        <v>61.03</v>
      </c>
      <c r="GZS6">
        <v>114.06</v>
      </c>
      <c r="GZT6">
        <v>37.5</v>
      </c>
      <c r="GZU6">
        <v>22.58</v>
      </c>
      <c r="GZV6">
        <v>0</v>
      </c>
      <c r="GZW6">
        <v>2.71</v>
      </c>
      <c r="GZX6">
        <v>0</v>
      </c>
      <c r="GZY6">
        <v>0</v>
      </c>
      <c r="GZZ6">
        <v>29.06</v>
      </c>
      <c r="HAA6">
        <v>0</v>
      </c>
      <c r="HAB6">
        <v>0</v>
      </c>
      <c r="HAC6">
        <v>0</v>
      </c>
      <c r="HAD6">
        <v>100.56</v>
      </c>
      <c r="HAE6">
        <v>74.16</v>
      </c>
      <c r="HAF6">
        <v>0</v>
      </c>
      <c r="HAG6">
        <v>170.81</v>
      </c>
      <c r="HAH6">
        <v>0.25</v>
      </c>
      <c r="HAI6">
        <v>0</v>
      </c>
      <c r="HAJ6">
        <v>0</v>
      </c>
      <c r="HAK6">
        <v>0</v>
      </c>
      <c r="HAL6">
        <v>3.82</v>
      </c>
      <c r="HAM6">
        <v>0</v>
      </c>
      <c r="HAN6">
        <v>0</v>
      </c>
      <c r="HAO6">
        <v>1.24</v>
      </c>
      <c r="HAP6">
        <v>0.72</v>
      </c>
      <c r="HAQ6">
        <v>0</v>
      </c>
      <c r="HAR6">
        <v>373.12</v>
      </c>
      <c r="HAS6">
        <v>93.66</v>
      </c>
      <c r="HAT6">
        <v>0</v>
      </c>
      <c r="HAU6">
        <v>58.93</v>
      </c>
      <c r="HAV6">
        <v>0.59</v>
      </c>
      <c r="HAW6">
        <v>7.1</v>
      </c>
      <c r="HAX6">
        <v>24.08</v>
      </c>
      <c r="HAY6">
        <v>0</v>
      </c>
      <c r="HAZ6">
        <v>0</v>
      </c>
      <c r="HBA6">
        <v>554.35</v>
      </c>
      <c r="HBB6">
        <v>208.33</v>
      </c>
      <c r="HBC6">
        <v>398.14</v>
      </c>
      <c r="HBD6">
        <v>0</v>
      </c>
      <c r="HBE6">
        <v>0</v>
      </c>
      <c r="HBF6">
        <v>145.33000000000001</v>
      </c>
      <c r="HBG6">
        <v>0</v>
      </c>
      <c r="HBH6">
        <v>0</v>
      </c>
      <c r="HBI6">
        <v>83.82</v>
      </c>
      <c r="HBJ6">
        <v>4.75</v>
      </c>
      <c r="HBK6">
        <v>5.64</v>
      </c>
      <c r="HBL6">
        <v>24.92</v>
      </c>
      <c r="HBM6">
        <v>0.33</v>
      </c>
      <c r="HBN6">
        <v>234.04</v>
      </c>
      <c r="HBO6">
        <v>249.54</v>
      </c>
      <c r="HBP6">
        <v>116.48</v>
      </c>
      <c r="HBQ6">
        <v>151.78</v>
      </c>
      <c r="HBR6">
        <v>223.54</v>
      </c>
      <c r="HBS6">
        <v>2.48</v>
      </c>
      <c r="HBT6">
        <v>15.25</v>
      </c>
      <c r="HBU6">
        <v>0</v>
      </c>
      <c r="HBV6">
        <v>286.88</v>
      </c>
      <c r="HBW6">
        <v>329.98</v>
      </c>
      <c r="HBX6">
        <v>116.74</v>
      </c>
      <c r="HBY6">
        <v>4.96</v>
      </c>
      <c r="HBZ6">
        <v>86.45</v>
      </c>
      <c r="HCA6">
        <v>257.22000000000003</v>
      </c>
      <c r="HCB6">
        <v>4.26</v>
      </c>
      <c r="HCC6">
        <v>78.17</v>
      </c>
      <c r="HCD6">
        <v>0</v>
      </c>
      <c r="HCE6">
        <v>0.05</v>
      </c>
      <c r="HCF6">
        <v>0</v>
      </c>
      <c r="HCG6">
        <v>0</v>
      </c>
      <c r="HCH6">
        <v>63.41</v>
      </c>
      <c r="HCI6">
        <v>29.58</v>
      </c>
      <c r="HCJ6">
        <v>0</v>
      </c>
      <c r="HCK6">
        <v>0</v>
      </c>
      <c r="HCL6">
        <v>56.7</v>
      </c>
      <c r="HCM6">
        <v>0</v>
      </c>
      <c r="HCN6">
        <v>69.47</v>
      </c>
      <c r="HCO6">
        <v>0</v>
      </c>
      <c r="HCP6">
        <v>26.4</v>
      </c>
      <c r="HCQ6">
        <v>0</v>
      </c>
      <c r="HCR6">
        <v>0</v>
      </c>
      <c r="HCS6">
        <v>0</v>
      </c>
      <c r="HCT6">
        <v>3.29</v>
      </c>
      <c r="HCU6">
        <v>111.67</v>
      </c>
      <c r="HCV6">
        <v>0</v>
      </c>
      <c r="HCW6">
        <v>175.69</v>
      </c>
      <c r="HCX6">
        <v>231.06</v>
      </c>
      <c r="HCY6">
        <v>25.47</v>
      </c>
      <c r="HCZ6">
        <v>92.77</v>
      </c>
      <c r="HDA6">
        <v>0</v>
      </c>
      <c r="HDB6">
        <v>0</v>
      </c>
      <c r="HDC6">
        <v>0</v>
      </c>
      <c r="HDD6">
        <v>5.7</v>
      </c>
      <c r="HDE6">
        <v>0</v>
      </c>
      <c r="HDF6">
        <v>0</v>
      </c>
      <c r="HDG6">
        <v>0</v>
      </c>
      <c r="HDH6">
        <v>261.76</v>
      </c>
      <c r="HDI6">
        <v>42.32</v>
      </c>
      <c r="HDJ6">
        <v>35.47</v>
      </c>
      <c r="HDK6">
        <v>349.07</v>
      </c>
      <c r="HDL6">
        <v>0</v>
      </c>
      <c r="HDM6">
        <v>0</v>
      </c>
      <c r="HDN6">
        <v>64.900000000000006</v>
      </c>
      <c r="HDO6">
        <v>33.700000000000003</v>
      </c>
      <c r="HDP6">
        <v>168.72</v>
      </c>
      <c r="HDQ6">
        <v>2.1</v>
      </c>
      <c r="HDR6">
        <v>0</v>
      </c>
      <c r="HDS6">
        <v>52.3</v>
      </c>
      <c r="HDT6">
        <v>0</v>
      </c>
      <c r="HDU6">
        <v>0</v>
      </c>
      <c r="HDV6">
        <v>0</v>
      </c>
      <c r="HDW6">
        <v>0</v>
      </c>
      <c r="HDX6">
        <v>245.98</v>
      </c>
      <c r="HDY6">
        <v>22.39</v>
      </c>
      <c r="HDZ6">
        <v>110.86</v>
      </c>
      <c r="HEA6">
        <v>0</v>
      </c>
      <c r="HEB6">
        <v>0</v>
      </c>
      <c r="HEC6">
        <v>0</v>
      </c>
      <c r="HED6">
        <v>273.76</v>
      </c>
      <c r="HEE6">
        <v>47.14</v>
      </c>
      <c r="HEF6">
        <v>0</v>
      </c>
      <c r="HEG6">
        <v>0.2</v>
      </c>
      <c r="HEH6">
        <v>177.8</v>
      </c>
      <c r="HEI6">
        <v>0</v>
      </c>
      <c r="HEJ6">
        <v>0</v>
      </c>
      <c r="HEK6">
        <v>309.54000000000002</v>
      </c>
      <c r="HEL6">
        <v>15.66</v>
      </c>
      <c r="HEM6">
        <v>16.25</v>
      </c>
      <c r="HEN6">
        <v>346.16</v>
      </c>
      <c r="HEO6">
        <v>0</v>
      </c>
      <c r="HEP6">
        <v>0</v>
      </c>
      <c r="HEQ6">
        <v>0</v>
      </c>
      <c r="HER6">
        <v>68.06</v>
      </c>
      <c r="HES6">
        <v>222.45</v>
      </c>
      <c r="HET6">
        <v>0</v>
      </c>
      <c r="HEU6">
        <v>0</v>
      </c>
      <c r="HEV6">
        <v>109.84</v>
      </c>
      <c r="HEW6">
        <v>46.18</v>
      </c>
      <c r="HEX6">
        <v>66.08</v>
      </c>
      <c r="HEY6">
        <v>48.21</v>
      </c>
      <c r="HEZ6">
        <v>0</v>
      </c>
      <c r="HFA6">
        <v>28.69</v>
      </c>
      <c r="HFB6">
        <v>118.77</v>
      </c>
      <c r="HFC6">
        <v>10.58</v>
      </c>
      <c r="HFD6">
        <v>0</v>
      </c>
      <c r="HFE6">
        <v>0</v>
      </c>
      <c r="HFF6">
        <v>2.48</v>
      </c>
      <c r="HFG6">
        <v>79.37</v>
      </c>
      <c r="HFH6">
        <v>0</v>
      </c>
      <c r="HFI6">
        <v>0</v>
      </c>
      <c r="HFJ6">
        <v>186.56</v>
      </c>
      <c r="HFK6">
        <v>200.68</v>
      </c>
      <c r="HFL6">
        <v>0</v>
      </c>
      <c r="HFM6">
        <v>0</v>
      </c>
      <c r="HFN6">
        <v>0</v>
      </c>
      <c r="HFO6">
        <v>0</v>
      </c>
      <c r="HFP6">
        <v>0</v>
      </c>
      <c r="HFQ6">
        <v>0</v>
      </c>
      <c r="HFR6">
        <v>50.12</v>
      </c>
      <c r="HFS6">
        <v>19.850000000000001</v>
      </c>
      <c r="HFT6">
        <v>25.84</v>
      </c>
      <c r="HFU6">
        <v>5.22</v>
      </c>
      <c r="HFV6">
        <v>0</v>
      </c>
      <c r="HFW6">
        <v>16.39</v>
      </c>
      <c r="HFX6">
        <v>0</v>
      </c>
      <c r="HFY6">
        <v>191.91</v>
      </c>
      <c r="HFZ6">
        <v>1.0900000000000001</v>
      </c>
      <c r="HGA6">
        <v>0</v>
      </c>
      <c r="HGB6">
        <v>16.309999999999999</v>
      </c>
      <c r="HGC6">
        <v>0</v>
      </c>
      <c r="HGD6">
        <v>21.05</v>
      </c>
      <c r="HGE6">
        <v>0</v>
      </c>
      <c r="HGF6">
        <v>0</v>
      </c>
      <c r="HGG6">
        <v>0</v>
      </c>
      <c r="HGH6">
        <v>0</v>
      </c>
      <c r="HGI6">
        <v>19.37</v>
      </c>
      <c r="HGJ6">
        <v>64.55</v>
      </c>
      <c r="HGK6">
        <v>21.01</v>
      </c>
      <c r="HGL6">
        <v>10.56</v>
      </c>
      <c r="HGM6">
        <v>0</v>
      </c>
      <c r="HGN6">
        <v>0</v>
      </c>
      <c r="HGO6">
        <v>56.31</v>
      </c>
      <c r="HGP6">
        <v>3.03</v>
      </c>
      <c r="HGQ6">
        <v>23.66</v>
      </c>
      <c r="HGR6">
        <v>0</v>
      </c>
      <c r="HGS6">
        <v>0</v>
      </c>
      <c r="HGT6">
        <v>292.43</v>
      </c>
      <c r="HGU6">
        <v>68.709999999999994</v>
      </c>
      <c r="HGV6">
        <v>0</v>
      </c>
      <c r="HGW6">
        <v>74.61</v>
      </c>
      <c r="HGX6">
        <v>0</v>
      </c>
      <c r="HGY6">
        <v>13.73</v>
      </c>
      <c r="HGZ6">
        <v>0</v>
      </c>
      <c r="HHA6">
        <v>20.27</v>
      </c>
      <c r="HHB6">
        <v>121.46</v>
      </c>
      <c r="HHC6">
        <v>0</v>
      </c>
      <c r="HHD6">
        <v>47.16</v>
      </c>
      <c r="HHE6">
        <v>0</v>
      </c>
      <c r="HHF6">
        <v>14.41</v>
      </c>
      <c r="HHG6">
        <v>10.210000000000001</v>
      </c>
      <c r="HHH6">
        <v>0</v>
      </c>
      <c r="HHI6">
        <v>6.31</v>
      </c>
      <c r="HHJ6">
        <v>22.98</v>
      </c>
      <c r="HHK6">
        <v>0</v>
      </c>
      <c r="HHL6">
        <v>0</v>
      </c>
      <c r="HHM6">
        <v>110.13</v>
      </c>
      <c r="HHN6">
        <v>174.46</v>
      </c>
      <c r="HHO6">
        <v>0</v>
      </c>
      <c r="HHP6">
        <v>0</v>
      </c>
      <c r="HHQ6">
        <v>0</v>
      </c>
      <c r="HHR6">
        <v>134.36000000000001</v>
      </c>
      <c r="HHS6">
        <v>99.22</v>
      </c>
      <c r="HHT6">
        <v>141.47</v>
      </c>
      <c r="HHU6">
        <v>89.62</v>
      </c>
      <c r="HHV6">
        <v>0</v>
      </c>
      <c r="HHW6">
        <v>90.6</v>
      </c>
      <c r="HHX6">
        <v>0</v>
      </c>
      <c r="HHY6">
        <v>0</v>
      </c>
      <c r="HHZ6">
        <v>0</v>
      </c>
      <c r="HIA6">
        <v>0</v>
      </c>
      <c r="HIB6">
        <v>0</v>
      </c>
      <c r="HIC6">
        <v>123.75</v>
      </c>
      <c r="HID6">
        <v>199.48</v>
      </c>
      <c r="HIE6">
        <v>94.48</v>
      </c>
      <c r="HIF6">
        <v>125.8</v>
      </c>
      <c r="HIG6">
        <v>5.37</v>
      </c>
      <c r="HIH6">
        <v>99.33</v>
      </c>
      <c r="HII6">
        <v>157.81</v>
      </c>
      <c r="HIJ6">
        <v>0</v>
      </c>
      <c r="HIK6">
        <v>0</v>
      </c>
      <c r="HIL6">
        <v>0</v>
      </c>
      <c r="HIM6">
        <v>0</v>
      </c>
      <c r="HIN6">
        <v>15.77</v>
      </c>
      <c r="HIO6">
        <v>81.349999999999994</v>
      </c>
      <c r="HIP6">
        <v>107.23</v>
      </c>
      <c r="HIQ6">
        <v>13.69</v>
      </c>
      <c r="HIR6">
        <v>33.44</v>
      </c>
      <c r="HIS6">
        <v>65.599999999999994</v>
      </c>
      <c r="HIT6">
        <v>5.17</v>
      </c>
      <c r="HIU6">
        <v>0</v>
      </c>
      <c r="HIV6">
        <v>0</v>
      </c>
      <c r="HIW6">
        <v>86.19</v>
      </c>
      <c r="HIX6">
        <v>5.66</v>
      </c>
      <c r="HIY6">
        <v>0</v>
      </c>
      <c r="HIZ6">
        <v>0</v>
      </c>
      <c r="HJA6">
        <v>11.9</v>
      </c>
      <c r="HJB6">
        <v>29.83</v>
      </c>
      <c r="HJC6">
        <v>17.79</v>
      </c>
      <c r="HJD6">
        <v>53.36</v>
      </c>
      <c r="HJE6">
        <v>0</v>
      </c>
      <c r="HJF6">
        <v>0</v>
      </c>
      <c r="HJG6">
        <v>0</v>
      </c>
      <c r="HJH6">
        <v>0</v>
      </c>
      <c r="HJI6">
        <v>295.2</v>
      </c>
      <c r="HJJ6">
        <v>0</v>
      </c>
      <c r="HJK6">
        <v>0</v>
      </c>
      <c r="HJL6">
        <v>212.85</v>
      </c>
      <c r="HJM6">
        <v>0</v>
      </c>
      <c r="HJN6">
        <v>62.43</v>
      </c>
      <c r="HJO6">
        <v>0</v>
      </c>
      <c r="HJP6">
        <v>31.08</v>
      </c>
      <c r="HJQ6">
        <v>139.30000000000001</v>
      </c>
      <c r="HJR6">
        <v>0</v>
      </c>
      <c r="HJS6">
        <v>0</v>
      </c>
      <c r="HJT6">
        <v>55.18</v>
      </c>
      <c r="HJU6">
        <v>154.62</v>
      </c>
      <c r="HJV6">
        <v>5.42</v>
      </c>
      <c r="HJW6">
        <v>0</v>
      </c>
      <c r="HJX6">
        <v>299.93</v>
      </c>
      <c r="HJY6">
        <v>0</v>
      </c>
      <c r="HJZ6">
        <v>3.8</v>
      </c>
      <c r="HKA6">
        <v>122.1</v>
      </c>
      <c r="HKB6">
        <v>62.8</v>
      </c>
      <c r="HKC6">
        <v>0</v>
      </c>
      <c r="HKD6">
        <v>135.09</v>
      </c>
      <c r="HKE6">
        <v>40.1</v>
      </c>
      <c r="HKF6">
        <v>0</v>
      </c>
      <c r="HKG6">
        <v>0</v>
      </c>
      <c r="HKH6">
        <v>0</v>
      </c>
      <c r="HKI6">
        <v>60.44</v>
      </c>
      <c r="HKJ6">
        <v>24.51</v>
      </c>
      <c r="HKK6">
        <v>0</v>
      </c>
      <c r="HKL6">
        <v>63.9</v>
      </c>
      <c r="HKM6">
        <v>37.97</v>
      </c>
      <c r="HKN6">
        <v>57.62</v>
      </c>
      <c r="HKO6">
        <v>93.69</v>
      </c>
      <c r="HKP6">
        <v>341.79</v>
      </c>
      <c r="HKQ6">
        <v>0</v>
      </c>
      <c r="HKR6">
        <v>110.17</v>
      </c>
      <c r="HKS6">
        <v>0</v>
      </c>
      <c r="HKT6">
        <v>80.739999999999995</v>
      </c>
      <c r="HKU6">
        <v>193.4</v>
      </c>
      <c r="HKV6">
        <v>47.1</v>
      </c>
      <c r="HKW6">
        <v>14.15</v>
      </c>
      <c r="HKX6">
        <v>92.41</v>
      </c>
      <c r="HKY6">
        <v>0</v>
      </c>
      <c r="HKZ6">
        <v>149.74</v>
      </c>
      <c r="HLA6">
        <v>0</v>
      </c>
      <c r="HLB6">
        <v>55.08</v>
      </c>
      <c r="HLC6">
        <v>4.66</v>
      </c>
      <c r="HLD6">
        <v>0</v>
      </c>
      <c r="HLE6">
        <v>0</v>
      </c>
      <c r="HLF6">
        <v>0</v>
      </c>
      <c r="HLG6">
        <v>0</v>
      </c>
      <c r="HLH6">
        <v>149.91</v>
      </c>
      <c r="HLI6">
        <v>232.66</v>
      </c>
      <c r="HLJ6">
        <v>166.14</v>
      </c>
      <c r="HLK6">
        <v>143.63</v>
      </c>
      <c r="HLL6">
        <v>3.08</v>
      </c>
      <c r="HLM6">
        <v>0</v>
      </c>
      <c r="HLN6">
        <v>0</v>
      </c>
      <c r="HLO6">
        <v>214.82</v>
      </c>
      <c r="HLP6">
        <v>274.31</v>
      </c>
      <c r="HLQ6">
        <v>261.58999999999997</v>
      </c>
      <c r="HLR6">
        <v>105.5</v>
      </c>
      <c r="HLS6">
        <v>0</v>
      </c>
      <c r="HLT6">
        <v>0</v>
      </c>
      <c r="HLU6">
        <v>0</v>
      </c>
      <c r="HLV6">
        <v>86.05</v>
      </c>
      <c r="HLW6">
        <v>0</v>
      </c>
      <c r="HLX6">
        <v>92.88</v>
      </c>
      <c r="HLY6">
        <v>0</v>
      </c>
      <c r="HLZ6">
        <v>3.72</v>
      </c>
      <c r="HMA6">
        <v>0</v>
      </c>
      <c r="HMB6">
        <v>0</v>
      </c>
      <c r="HMC6">
        <v>61.78</v>
      </c>
      <c r="HMD6">
        <v>69.03</v>
      </c>
      <c r="HME6">
        <v>248.05</v>
      </c>
      <c r="HMF6">
        <v>0</v>
      </c>
      <c r="HMG6">
        <v>0.55000000000000004</v>
      </c>
      <c r="HMH6">
        <v>119.98</v>
      </c>
      <c r="HMI6">
        <v>0</v>
      </c>
      <c r="HMJ6">
        <v>0</v>
      </c>
      <c r="HMK6">
        <v>1.08</v>
      </c>
      <c r="HML6">
        <v>152.87</v>
      </c>
      <c r="HMM6">
        <v>20.97</v>
      </c>
      <c r="HMN6">
        <v>0</v>
      </c>
      <c r="HMO6">
        <v>72.3</v>
      </c>
      <c r="HMP6">
        <v>0</v>
      </c>
      <c r="HMQ6">
        <v>75.77</v>
      </c>
      <c r="HMR6">
        <v>157.13</v>
      </c>
      <c r="HMS6">
        <v>0</v>
      </c>
      <c r="HMT6">
        <v>0</v>
      </c>
      <c r="HMU6">
        <v>8.58</v>
      </c>
      <c r="HMV6">
        <v>0</v>
      </c>
      <c r="HMW6">
        <v>0</v>
      </c>
      <c r="HMX6">
        <v>80</v>
      </c>
      <c r="HMY6">
        <v>188.3</v>
      </c>
      <c r="HMZ6">
        <v>0</v>
      </c>
      <c r="HNA6">
        <v>160.65</v>
      </c>
      <c r="HNB6">
        <v>0</v>
      </c>
      <c r="HNC6">
        <v>48.89</v>
      </c>
      <c r="HND6">
        <v>0</v>
      </c>
      <c r="HNE6">
        <v>0</v>
      </c>
      <c r="HNF6">
        <v>9.31</v>
      </c>
      <c r="HNG6">
        <v>1.94</v>
      </c>
      <c r="HNH6">
        <v>36.630000000000003</v>
      </c>
      <c r="HNI6">
        <v>199.9</v>
      </c>
      <c r="HNJ6">
        <v>47.87</v>
      </c>
      <c r="HNK6">
        <v>321.37</v>
      </c>
      <c r="HNL6">
        <v>96.06</v>
      </c>
      <c r="HNM6">
        <v>34.29</v>
      </c>
      <c r="HNN6">
        <v>0</v>
      </c>
      <c r="HNO6">
        <v>62.66</v>
      </c>
      <c r="HNP6">
        <v>145.13</v>
      </c>
      <c r="HNQ6">
        <v>0.99</v>
      </c>
      <c r="HNR6">
        <v>131.66</v>
      </c>
      <c r="HNS6">
        <v>232.26</v>
      </c>
      <c r="HNT6">
        <v>22.2</v>
      </c>
      <c r="HNU6">
        <v>0.52</v>
      </c>
      <c r="HNV6">
        <v>21.53</v>
      </c>
      <c r="HNW6">
        <v>67.39</v>
      </c>
      <c r="HNX6">
        <v>0</v>
      </c>
      <c r="HNY6">
        <v>118.74</v>
      </c>
      <c r="HNZ6">
        <v>0</v>
      </c>
      <c r="HOA6">
        <v>0</v>
      </c>
      <c r="HOB6">
        <v>0</v>
      </c>
      <c r="HOC6">
        <v>248.45</v>
      </c>
      <c r="HOD6">
        <v>4.7300000000000004</v>
      </c>
      <c r="HOE6">
        <v>0</v>
      </c>
      <c r="HOF6">
        <v>282.87</v>
      </c>
      <c r="HOG6">
        <v>0</v>
      </c>
      <c r="HOH6">
        <v>87.55</v>
      </c>
      <c r="HOI6">
        <v>46.04</v>
      </c>
      <c r="HOJ6">
        <v>39.44</v>
      </c>
      <c r="HOK6">
        <v>0</v>
      </c>
      <c r="HOL6">
        <v>184.78</v>
      </c>
      <c r="HOM6">
        <v>232.65</v>
      </c>
      <c r="HON6">
        <v>71.94</v>
      </c>
      <c r="HOO6">
        <v>0</v>
      </c>
      <c r="HOP6">
        <v>58.85</v>
      </c>
      <c r="HOQ6">
        <v>0</v>
      </c>
      <c r="HOR6">
        <v>0</v>
      </c>
      <c r="HOS6">
        <v>619.58000000000004</v>
      </c>
      <c r="HOT6">
        <v>0</v>
      </c>
      <c r="HOU6">
        <v>21.61</v>
      </c>
      <c r="HOV6">
        <v>136.06</v>
      </c>
      <c r="HOW6">
        <v>0</v>
      </c>
      <c r="HOX6">
        <v>0</v>
      </c>
      <c r="HOY6">
        <v>102.21</v>
      </c>
      <c r="HOZ6">
        <v>243.3</v>
      </c>
      <c r="HPA6">
        <v>19.72</v>
      </c>
      <c r="HPB6">
        <v>0.32</v>
      </c>
      <c r="HPC6">
        <v>428.12</v>
      </c>
      <c r="HPD6">
        <v>235.52</v>
      </c>
      <c r="HPE6">
        <v>0</v>
      </c>
      <c r="HPF6">
        <v>0</v>
      </c>
      <c r="HPG6">
        <v>120.77</v>
      </c>
      <c r="HPH6">
        <v>0</v>
      </c>
      <c r="HPI6">
        <v>0</v>
      </c>
      <c r="HPJ6">
        <v>173.48</v>
      </c>
      <c r="HPK6">
        <v>1.43</v>
      </c>
      <c r="HPL6">
        <v>3.25</v>
      </c>
      <c r="HPM6">
        <v>20.05</v>
      </c>
      <c r="HPN6">
        <v>87.76</v>
      </c>
      <c r="HPO6">
        <v>14.46</v>
      </c>
      <c r="HPP6">
        <v>32.31</v>
      </c>
      <c r="HPQ6">
        <v>0</v>
      </c>
      <c r="HPR6">
        <v>79.84</v>
      </c>
      <c r="HPS6">
        <v>0</v>
      </c>
      <c r="HPT6">
        <v>4.5</v>
      </c>
      <c r="HPU6">
        <v>113.92</v>
      </c>
      <c r="HPV6">
        <v>0</v>
      </c>
      <c r="HPW6">
        <v>178.73</v>
      </c>
      <c r="HPX6">
        <v>0</v>
      </c>
      <c r="HPY6">
        <v>0.43</v>
      </c>
      <c r="HPZ6">
        <v>11.31</v>
      </c>
      <c r="HQA6">
        <v>178.72</v>
      </c>
      <c r="HQB6">
        <v>0</v>
      </c>
      <c r="HQC6">
        <v>49.04</v>
      </c>
      <c r="HQD6">
        <v>67.14</v>
      </c>
      <c r="HQE6">
        <v>107.39</v>
      </c>
      <c r="HQF6">
        <v>0</v>
      </c>
      <c r="HQG6">
        <v>0</v>
      </c>
      <c r="HQH6">
        <v>71.83</v>
      </c>
      <c r="HQI6">
        <v>164.8</v>
      </c>
      <c r="HQJ6">
        <v>0</v>
      </c>
      <c r="HQK6">
        <v>189.15</v>
      </c>
      <c r="HQL6">
        <v>0</v>
      </c>
      <c r="HQM6">
        <v>238.87</v>
      </c>
      <c r="HQN6">
        <v>61.22</v>
      </c>
      <c r="HQO6">
        <v>69.64</v>
      </c>
      <c r="HQP6">
        <v>31.81</v>
      </c>
      <c r="HQQ6">
        <v>156.44</v>
      </c>
      <c r="HQR6">
        <v>163.06</v>
      </c>
      <c r="HQS6">
        <v>0</v>
      </c>
      <c r="HQT6">
        <v>0</v>
      </c>
      <c r="HQU6">
        <v>0</v>
      </c>
      <c r="HQV6">
        <v>4.71</v>
      </c>
      <c r="HQW6">
        <v>84.36</v>
      </c>
      <c r="HQX6">
        <v>0</v>
      </c>
      <c r="HQY6">
        <v>292.35000000000002</v>
      </c>
      <c r="HQZ6">
        <v>57.9</v>
      </c>
      <c r="HRA6">
        <v>0.77</v>
      </c>
      <c r="HRB6">
        <v>0</v>
      </c>
      <c r="HRC6">
        <v>0</v>
      </c>
      <c r="HRD6">
        <v>5.4</v>
      </c>
      <c r="HRE6">
        <v>3.25</v>
      </c>
      <c r="HRF6">
        <v>0</v>
      </c>
      <c r="HRG6">
        <v>12.99</v>
      </c>
      <c r="HRH6">
        <v>871.66</v>
      </c>
      <c r="HRI6">
        <v>209.32</v>
      </c>
      <c r="HRJ6">
        <v>0</v>
      </c>
      <c r="HRK6">
        <v>203.03</v>
      </c>
      <c r="HRL6">
        <v>77.5</v>
      </c>
      <c r="HRM6">
        <v>0</v>
      </c>
      <c r="HRN6">
        <v>0</v>
      </c>
      <c r="HRO6">
        <v>0.39</v>
      </c>
      <c r="HRP6">
        <v>0</v>
      </c>
      <c r="HRQ6">
        <v>0.19</v>
      </c>
      <c r="HRR6">
        <v>78.150000000000006</v>
      </c>
      <c r="HRS6">
        <v>13.63</v>
      </c>
      <c r="HRT6">
        <v>0</v>
      </c>
      <c r="HRU6">
        <v>283.86</v>
      </c>
      <c r="HRV6">
        <v>6.36</v>
      </c>
      <c r="HRW6">
        <v>18.63</v>
      </c>
      <c r="HRX6">
        <v>274.22000000000003</v>
      </c>
      <c r="HRY6">
        <v>268.47000000000003</v>
      </c>
      <c r="HRZ6">
        <v>0</v>
      </c>
      <c r="HSA6">
        <v>104.65</v>
      </c>
      <c r="HSB6">
        <v>91.32</v>
      </c>
      <c r="HSC6">
        <v>0</v>
      </c>
      <c r="HSD6">
        <v>0</v>
      </c>
      <c r="HSE6">
        <v>0</v>
      </c>
      <c r="HSF6">
        <v>0</v>
      </c>
      <c r="HSG6">
        <v>0</v>
      </c>
      <c r="HSH6">
        <v>80.42</v>
      </c>
      <c r="HSI6">
        <v>0</v>
      </c>
      <c r="HSJ6">
        <v>0</v>
      </c>
      <c r="HSK6">
        <v>13.09</v>
      </c>
      <c r="HSL6">
        <v>0</v>
      </c>
      <c r="HSM6">
        <v>5.57</v>
      </c>
      <c r="HSN6">
        <v>68.98</v>
      </c>
      <c r="HSO6">
        <v>175.21</v>
      </c>
      <c r="HSP6">
        <v>15.81</v>
      </c>
      <c r="HSQ6">
        <v>20.73</v>
      </c>
      <c r="HSR6">
        <v>0</v>
      </c>
      <c r="HSS6">
        <v>88.62</v>
      </c>
      <c r="HST6">
        <v>0</v>
      </c>
      <c r="HSU6">
        <v>91.46</v>
      </c>
      <c r="HSV6">
        <v>477.64</v>
      </c>
      <c r="HSW6">
        <v>39.729999999999997</v>
      </c>
      <c r="HSX6">
        <v>0</v>
      </c>
      <c r="HSY6">
        <v>0</v>
      </c>
      <c r="HSZ6">
        <v>0</v>
      </c>
      <c r="HTA6">
        <v>0</v>
      </c>
      <c r="HTB6">
        <v>0.02</v>
      </c>
      <c r="HTC6">
        <v>143.57</v>
      </c>
      <c r="HTD6">
        <v>106.05</v>
      </c>
      <c r="HTE6">
        <v>182.64</v>
      </c>
      <c r="HTF6">
        <v>116.47</v>
      </c>
      <c r="HTG6">
        <v>0</v>
      </c>
      <c r="HTH6">
        <v>0</v>
      </c>
      <c r="HTI6">
        <v>169.15</v>
      </c>
      <c r="HTJ6">
        <v>0</v>
      </c>
      <c r="HTK6">
        <v>0</v>
      </c>
      <c r="HTL6">
        <v>170.61</v>
      </c>
      <c r="HTM6">
        <v>0</v>
      </c>
      <c r="HTN6">
        <v>58.43</v>
      </c>
      <c r="HTO6">
        <v>78.959999999999994</v>
      </c>
      <c r="HTP6">
        <v>370.96</v>
      </c>
      <c r="HTQ6">
        <v>0</v>
      </c>
      <c r="HTR6">
        <v>0</v>
      </c>
      <c r="HTS6">
        <v>0</v>
      </c>
      <c r="HTT6">
        <v>13.85</v>
      </c>
      <c r="HTU6">
        <v>61.1</v>
      </c>
      <c r="HTV6">
        <v>0</v>
      </c>
      <c r="HTW6">
        <v>230.89</v>
      </c>
      <c r="HTX6">
        <v>0</v>
      </c>
      <c r="HTY6">
        <v>49.31</v>
      </c>
      <c r="HTZ6">
        <v>0</v>
      </c>
      <c r="HUA6">
        <v>0</v>
      </c>
      <c r="HUB6">
        <v>52.92</v>
      </c>
      <c r="HUC6">
        <v>29.49</v>
      </c>
      <c r="HUD6">
        <v>44.47</v>
      </c>
      <c r="HUE6">
        <v>0</v>
      </c>
      <c r="HUF6">
        <v>13.34</v>
      </c>
      <c r="HUG6">
        <v>182.04</v>
      </c>
      <c r="HUH6">
        <v>0</v>
      </c>
      <c r="HUI6">
        <v>0</v>
      </c>
      <c r="HUJ6">
        <v>0.75</v>
      </c>
      <c r="HUK6">
        <v>0</v>
      </c>
      <c r="HUL6">
        <v>0</v>
      </c>
      <c r="HUM6">
        <v>78.209999999999994</v>
      </c>
      <c r="HUN6">
        <v>74.09</v>
      </c>
      <c r="HUO6">
        <v>348.95</v>
      </c>
      <c r="HUP6">
        <v>223.06</v>
      </c>
      <c r="HUQ6">
        <v>274.10000000000002</v>
      </c>
      <c r="HUR6">
        <v>74.64</v>
      </c>
      <c r="HUS6">
        <v>238.92</v>
      </c>
      <c r="HUT6">
        <v>0</v>
      </c>
      <c r="HUU6">
        <v>89.87</v>
      </c>
      <c r="HUV6">
        <v>683.32</v>
      </c>
      <c r="HUW6">
        <v>55.15</v>
      </c>
      <c r="HUX6">
        <v>5.1100000000000003</v>
      </c>
      <c r="HUY6">
        <v>0</v>
      </c>
      <c r="HUZ6">
        <v>5.22</v>
      </c>
      <c r="HVA6">
        <v>247.42</v>
      </c>
      <c r="HVB6">
        <v>0</v>
      </c>
      <c r="HVC6">
        <v>0</v>
      </c>
      <c r="HVD6">
        <v>0</v>
      </c>
      <c r="HVE6">
        <v>14.17</v>
      </c>
      <c r="HVF6">
        <v>0</v>
      </c>
      <c r="HVG6">
        <v>131.78</v>
      </c>
      <c r="HVH6">
        <v>189.19</v>
      </c>
      <c r="HVI6">
        <v>804.76</v>
      </c>
      <c r="HVJ6">
        <v>0.61</v>
      </c>
      <c r="HVK6">
        <v>10.58</v>
      </c>
      <c r="HVL6">
        <v>81.34</v>
      </c>
      <c r="HVM6">
        <v>0</v>
      </c>
      <c r="HVN6">
        <v>74.25</v>
      </c>
      <c r="HVO6">
        <v>62.53</v>
      </c>
      <c r="HVP6">
        <v>0</v>
      </c>
      <c r="HVQ6">
        <v>0</v>
      </c>
      <c r="HVR6">
        <v>45.86</v>
      </c>
      <c r="HVS6">
        <v>59.78</v>
      </c>
      <c r="HVT6">
        <v>2.0299999999999998</v>
      </c>
      <c r="HVU6">
        <v>5.03</v>
      </c>
      <c r="HVV6">
        <v>0</v>
      </c>
      <c r="HVW6">
        <v>10.07</v>
      </c>
      <c r="HVX6">
        <v>31.23</v>
      </c>
      <c r="HVY6">
        <v>23.91</v>
      </c>
      <c r="HVZ6">
        <v>0</v>
      </c>
      <c r="HWA6">
        <v>0</v>
      </c>
      <c r="HWB6">
        <v>393.48</v>
      </c>
      <c r="HWC6">
        <v>254.04</v>
      </c>
      <c r="HWD6">
        <v>297.11</v>
      </c>
      <c r="HWE6">
        <v>0</v>
      </c>
      <c r="HWF6">
        <v>61.63</v>
      </c>
      <c r="HWG6">
        <v>42.54</v>
      </c>
      <c r="HWH6">
        <v>42.46</v>
      </c>
      <c r="HWI6">
        <v>0</v>
      </c>
      <c r="HWJ6">
        <v>0</v>
      </c>
      <c r="HWK6">
        <v>53.28</v>
      </c>
      <c r="HWL6">
        <v>0</v>
      </c>
      <c r="HWM6">
        <v>67.430000000000007</v>
      </c>
      <c r="HWN6">
        <v>0</v>
      </c>
      <c r="HWO6">
        <v>74.47</v>
      </c>
      <c r="HWP6">
        <v>230.88</v>
      </c>
      <c r="HWQ6">
        <v>0</v>
      </c>
      <c r="HWR6">
        <v>0</v>
      </c>
      <c r="HWS6">
        <v>1.23</v>
      </c>
      <c r="HWT6">
        <v>53.95</v>
      </c>
      <c r="HWU6">
        <v>212.14</v>
      </c>
      <c r="HWV6">
        <v>22.58</v>
      </c>
      <c r="HWW6">
        <v>0</v>
      </c>
      <c r="HWX6">
        <v>0</v>
      </c>
      <c r="HWY6">
        <v>0</v>
      </c>
      <c r="HWZ6">
        <v>0</v>
      </c>
      <c r="HXA6">
        <v>120.97</v>
      </c>
      <c r="HXB6">
        <v>3.46</v>
      </c>
      <c r="HXC6">
        <v>136.96</v>
      </c>
      <c r="HXD6">
        <v>0</v>
      </c>
      <c r="HXE6">
        <v>251.15</v>
      </c>
      <c r="HXF6">
        <v>0</v>
      </c>
      <c r="HXG6">
        <v>35.619999999999997</v>
      </c>
      <c r="HXH6">
        <v>1.5</v>
      </c>
      <c r="HXI6">
        <v>13.5</v>
      </c>
      <c r="HXJ6">
        <v>7.25</v>
      </c>
      <c r="HXK6">
        <v>0</v>
      </c>
      <c r="HXL6">
        <v>31.21</v>
      </c>
      <c r="HXM6">
        <v>2.2799999999999998</v>
      </c>
      <c r="HXN6">
        <v>0</v>
      </c>
      <c r="HXO6">
        <v>27.16</v>
      </c>
      <c r="HXP6">
        <v>0</v>
      </c>
      <c r="HXQ6">
        <v>0</v>
      </c>
      <c r="HXR6">
        <v>38.74</v>
      </c>
      <c r="HXS6">
        <v>0</v>
      </c>
      <c r="HXT6">
        <v>51.85</v>
      </c>
      <c r="HXU6">
        <v>0</v>
      </c>
      <c r="HXV6">
        <v>132.16999999999999</v>
      </c>
      <c r="HXW6">
        <v>54.82</v>
      </c>
      <c r="HXX6">
        <v>53.23</v>
      </c>
      <c r="HXY6">
        <v>0</v>
      </c>
      <c r="HXZ6">
        <v>322.68</v>
      </c>
      <c r="HYA6">
        <v>0.33</v>
      </c>
      <c r="HYB6">
        <v>52.93</v>
      </c>
      <c r="HYC6">
        <v>3.12</v>
      </c>
      <c r="HYD6">
        <v>0</v>
      </c>
      <c r="HYE6">
        <v>172.28</v>
      </c>
      <c r="HYF6">
        <v>233.12</v>
      </c>
      <c r="HYG6">
        <v>311.92</v>
      </c>
      <c r="HYH6">
        <v>35.950000000000003</v>
      </c>
      <c r="HYI6">
        <v>64.290000000000006</v>
      </c>
      <c r="HYJ6">
        <v>275.87</v>
      </c>
      <c r="HYK6">
        <v>207.72</v>
      </c>
      <c r="HYL6">
        <v>0</v>
      </c>
      <c r="HYM6">
        <v>112.73</v>
      </c>
      <c r="HYN6">
        <v>135.34</v>
      </c>
      <c r="HYO6">
        <v>0</v>
      </c>
      <c r="HYP6">
        <v>33.020000000000003</v>
      </c>
      <c r="HYQ6">
        <v>16.52</v>
      </c>
      <c r="HYR6">
        <v>0</v>
      </c>
      <c r="HYS6">
        <v>0</v>
      </c>
      <c r="HYT6">
        <v>0</v>
      </c>
      <c r="HYU6">
        <v>86.86</v>
      </c>
      <c r="HYV6">
        <v>57.37</v>
      </c>
      <c r="HYW6">
        <v>0</v>
      </c>
      <c r="HYX6">
        <v>0</v>
      </c>
      <c r="HYY6">
        <v>6.26</v>
      </c>
      <c r="HYZ6">
        <v>9.48</v>
      </c>
      <c r="HZA6">
        <v>0</v>
      </c>
      <c r="HZB6">
        <v>0</v>
      </c>
      <c r="HZC6">
        <v>0</v>
      </c>
      <c r="HZD6">
        <v>264.44</v>
      </c>
      <c r="HZE6">
        <v>0</v>
      </c>
      <c r="HZF6">
        <v>6.79</v>
      </c>
      <c r="HZG6">
        <v>19.03</v>
      </c>
      <c r="HZH6">
        <v>0</v>
      </c>
      <c r="HZI6">
        <v>47.79</v>
      </c>
      <c r="HZJ6">
        <v>133.9</v>
      </c>
      <c r="HZK6">
        <v>5.67</v>
      </c>
      <c r="HZL6">
        <v>193.7</v>
      </c>
      <c r="HZM6">
        <v>226.73</v>
      </c>
      <c r="HZN6">
        <v>168.63</v>
      </c>
      <c r="HZO6">
        <v>150.41</v>
      </c>
      <c r="HZP6">
        <v>0</v>
      </c>
      <c r="HZQ6">
        <v>0</v>
      </c>
      <c r="HZR6">
        <v>28.89</v>
      </c>
      <c r="HZS6">
        <v>80.44</v>
      </c>
      <c r="HZT6">
        <v>39.69</v>
      </c>
      <c r="HZU6">
        <v>14.62</v>
      </c>
      <c r="HZV6">
        <v>0</v>
      </c>
      <c r="HZW6">
        <v>536.83000000000004</v>
      </c>
      <c r="HZX6">
        <v>0</v>
      </c>
      <c r="HZY6">
        <v>1.1000000000000001</v>
      </c>
      <c r="HZZ6">
        <v>340.12</v>
      </c>
      <c r="IAA6">
        <v>0</v>
      </c>
      <c r="IAB6">
        <v>0</v>
      </c>
      <c r="IAC6">
        <v>0</v>
      </c>
      <c r="IAD6">
        <v>14</v>
      </c>
      <c r="IAE6">
        <v>0</v>
      </c>
      <c r="IAF6">
        <v>229.52</v>
      </c>
      <c r="IAG6">
        <v>195.38</v>
      </c>
      <c r="IAH6">
        <v>0</v>
      </c>
      <c r="IAI6">
        <v>115.98</v>
      </c>
      <c r="IAJ6">
        <v>108.89</v>
      </c>
      <c r="IAK6">
        <v>56.83</v>
      </c>
      <c r="IAL6">
        <v>7.39</v>
      </c>
      <c r="IAM6">
        <v>1.42</v>
      </c>
      <c r="IAN6">
        <v>0</v>
      </c>
      <c r="IAO6">
        <v>67.849999999999994</v>
      </c>
      <c r="IAP6">
        <v>47.24</v>
      </c>
      <c r="IAQ6">
        <v>13.1</v>
      </c>
      <c r="IAR6">
        <v>83.01</v>
      </c>
      <c r="IAS6">
        <v>0</v>
      </c>
      <c r="IAT6">
        <v>10.55</v>
      </c>
      <c r="IAU6">
        <v>250.02</v>
      </c>
      <c r="IAV6">
        <v>63.19</v>
      </c>
      <c r="IAW6">
        <v>51.67</v>
      </c>
      <c r="IAX6">
        <v>0</v>
      </c>
      <c r="IAY6">
        <v>62.93</v>
      </c>
      <c r="IAZ6">
        <v>71.52</v>
      </c>
      <c r="IBA6">
        <v>1.86</v>
      </c>
      <c r="IBB6">
        <v>4.1500000000000004</v>
      </c>
      <c r="IBC6">
        <v>67.13</v>
      </c>
      <c r="IBD6">
        <v>0</v>
      </c>
      <c r="IBE6">
        <v>22.62</v>
      </c>
      <c r="IBF6">
        <v>172.65</v>
      </c>
      <c r="IBG6">
        <v>0</v>
      </c>
      <c r="IBH6">
        <v>146.02000000000001</v>
      </c>
      <c r="IBI6">
        <v>42.65</v>
      </c>
      <c r="IBJ6">
        <v>134.4</v>
      </c>
      <c r="IBK6">
        <v>145.12</v>
      </c>
      <c r="IBL6">
        <v>0.02</v>
      </c>
      <c r="IBM6">
        <v>0</v>
      </c>
      <c r="IBN6">
        <v>12.56</v>
      </c>
      <c r="IBO6">
        <v>0</v>
      </c>
      <c r="IBP6">
        <v>192.24</v>
      </c>
      <c r="IBQ6">
        <v>0</v>
      </c>
      <c r="IBR6">
        <v>3.46</v>
      </c>
      <c r="IBS6">
        <v>0</v>
      </c>
      <c r="IBT6">
        <v>29.09</v>
      </c>
      <c r="IBU6">
        <v>0</v>
      </c>
      <c r="IBV6">
        <v>80.069999999999993</v>
      </c>
      <c r="IBW6">
        <v>10.38</v>
      </c>
      <c r="IBX6">
        <v>0</v>
      </c>
      <c r="IBY6">
        <v>0</v>
      </c>
      <c r="IBZ6">
        <v>0</v>
      </c>
      <c r="ICA6">
        <v>65.39</v>
      </c>
      <c r="ICB6">
        <v>194.26</v>
      </c>
      <c r="ICC6">
        <v>0</v>
      </c>
      <c r="ICD6">
        <v>180.44</v>
      </c>
      <c r="ICE6">
        <v>0</v>
      </c>
      <c r="ICF6">
        <v>23.55</v>
      </c>
      <c r="ICG6">
        <v>0</v>
      </c>
      <c r="ICH6">
        <v>0</v>
      </c>
      <c r="ICI6">
        <v>0</v>
      </c>
      <c r="ICJ6">
        <v>38.21</v>
      </c>
      <c r="ICK6">
        <v>64.91</v>
      </c>
      <c r="ICL6">
        <v>154.41999999999999</v>
      </c>
      <c r="ICM6">
        <v>0</v>
      </c>
      <c r="ICN6">
        <v>0</v>
      </c>
      <c r="ICO6">
        <v>96.57</v>
      </c>
      <c r="ICP6">
        <v>12.19</v>
      </c>
      <c r="ICQ6">
        <v>0</v>
      </c>
      <c r="ICR6">
        <v>0</v>
      </c>
      <c r="ICS6">
        <v>32.85</v>
      </c>
      <c r="ICT6">
        <v>124.42</v>
      </c>
      <c r="ICU6">
        <v>0</v>
      </c>
      <c r="ICV6">
        <v>8.19</v>
      </c>
      <c r="ICW6">
        <v>140.59</v>
      </c>
      <c r="ICX6">
        <v>68.900000000000006</v>
      </c>
      <c r="ICY6">
        <v>0</v>
      </c>
      <c r="ICZ6">
        <v>0</v>
      </c>
      <c r="IDA6">
        <v>0</v>
      </c>
      <c r="IDB6">
        <v>21.37</v>
      </c>
      <c r="IDC6">
        <v>0</v>
      </c>
      <c r="IDD6">
        <v>7.41</v>
      </c>
      <c r="IDE6">
        <v>0</v>
      </c>
      <c r="IDF6">
        <v>0</v>
      </c>
      <c r="IDG6">
        <v>25.93</v>
      </c>
      <c r="IDH6">
        <v>173.09</v>
      </c>
      <c r="IDI6">
        <v>344.89</v>
      </c>
      <c r="IDJ6">
        <v>28.83</v>
      </c>
      <c r="IDK6">
        <v>0</v>
      </c>
      <c r="IDL6">
        <v>126.26</v>
      </c>
      <c r="IDM6">
        <v>234.94</v>
      </c>
      <c r="IDN6">
        <v>0</v>
      </c>
      <c r="IDO6">
        <v>28.48</v>
      </c>
      <c r="IDP6">
        <v>0</v>
      </c>
      <c r="IDQ6">
        <v>0</v>
      </c>
      <c r="IDR6">
        <v>20.440000000000001</v>
      </c>
      <c r="IDS6">
        <v>66.319999999999993</v>
      </c>
      <c r="IDT6">
        <v>0</v>
      </c>
      <c r="IDU6">
        <v>0</v>
      </c>
      <c r="IDV6">
        <v>85.76</v>
      </c>
      <c r="IDW6">
        <v>71.27</v>
      </c>
      <c r="IDX6">
        <v>0</v>
      </c>
      <c r="IDY6">
        <v>0</v>
      </c>
      <c r="IDZ6">
        <v>4.8600000000000003</v>
      </c>
      <c r="IEA6">
        <v>81.8</v>
      </c>
      <c r="IEB6">
        <v>0</v>
      </c>
      <c r="IEC6">
        <v>0</v>
      </c>
      <c r="IED6">
        <v>0</v>
      </c>
      <c r="IEE6">
        <v>319.56</v>
      </c>
      <c r="IEF6">
        <v>73.28</v>
      </c>
      <c r="IEG6">
        <v>0</v>
      </c>
      <c r="IEH6">
        <v>1.96</v>
      </c>
      <c r="IEI6">
        <v>254.78</v>
      </c>
      <c r="IEJ6">
        <v>64.38</v>
      </c>
      <c r="IEK6">
        <v>0</v>
      </c>
      <c r="IEL6">
        <v>34.67</v>
      </c>
      <c r="IEM6">
        <v>54.31</v>
      </c>
      <c r="IEN6">
        <v>273.38</v>
      </c>
      <c r="IEO6">
        <v>18.899999999999999</v>
      </c>
      <c r="IEP6">
        <v>56.37</v>
      </c>
      <c r="IEQ6">
        <v>0</v>
      </c>
      <c r="IER6">
        <v>0</v>
      </c>
      <c r="IES6">
        <v>48.14</v>
      </c>
      <c r="IET6">
        <v>0</v>
      </c>
      <c r="IEU6">
        <v>0</v>
      </c>
      <c r="IEV6">
        <v>0</v>
      </c>
      <c r="IEW6">
        <v>0</v>
      </c>
      <c r="IEX6">
        <v>0</v>
      </c>
      <c r="IEY6">
        <v>0</v>
      </c>
      <c r="IEZ6">
        <v>222.87</v>
      </c>
      <c r="IFA6">
        <v>0</v>
      </c>
      <c r="IFB6">
        <v>26</v>
      </c>
      <c r="IFC6">
        <v>62.73</v>
      </c>
      <c r="IFD6">
        <v>17.8</v>
      </c>
      <c r="IFE6">
        <v>71.510000000000005</v>
      </c>
      <c r="IFF6">
        <v>35.700000000000003</v>
      </c>
      <c r="IFG6">
        <v>0</v>
      </c>
      <c r="IFH6">
        <v>0</v>
      </c>
      <c r="IFI6">
        <v>0</v>
      </c>
      <c r="IFJ6">
        <v>51.46</v>
      </c>
      <c r="IFK6">
        <v>0.93</v>
      </c>
      <c r="IFL6">
        <v>0</v>
      </c>
      <c r="IFM6">
        <v>0</v>
      </c>
      <c r="IFN6">
        <v>0</v>
      </c>
      <c r="IFO6">
        <v>39.65</v>
      </c>
      <c r="IFP6">
        <v>4.24</v>
      </c>
      <c r="IFQ6">
        <v>0</v>
      </c>
      <c r="IFR6">
        <v>153.36000000000001</v>
      </c>
      <c r="IFS6">
        <v>116.87</v>
      </c>
      <c r="IFT6">
        <v>267.27</v>
      </c>
      <c r="IFU6">
        <v>88.66</v>
      </c>
      <c r="IFV6">
        <v>268.14999999999998</v>
      </c>
      <c r="IFW6">
        <v>55.03</v>
      </c>
      <c r="IFX6">
        <v>21.04</v>
      </c>
      <c r="IFY6">
        <v>139.16</v>
      </c>
      <c r="IFZ6">
        <v>112.2</v>
      </c>
      <c r="IGA6">
        <v>72.23</v>
      </c>
      <c r="IGB6">
        <v>3.23</v>
      </c>
      <c r="IGC6">
        <v>0</v>
      </c>
      <c r="IGD6">
        <v>0</v>
      </c>
      <c r="IGE6">
        <v>0</v>
      </c>
      <c r="IGF6">
        <v>0</v>
      </c>
      <c r="IGG6">
        <v>0</v>
      </c>
      <c r="IGH6">
        <v>0</v>
      </c>
      <c r="IGI6">
        <v>0</v>
      </c>
      <c r="IGJ6">
        <v>0</v>
      </c>
      <c r="IGK6">
        <v>0</v>
      </c>
      <c r="IGL6">
        <v>47.19</v>
      </c>
      <c r="IGM6">
        <v>0</v>
      </c>
      <c r="IGN6">
        <v>0</v>
      </c>
      <c r="IGO6">
        <v>0</v>
      </c>
      <c r="IGP6">
        <v>0</v>
      </c>
      <c r="IGQ6">
        <v>0</v>
      </c>
      <c r="IGR6">
        <v>28.08</v>
      </c>
      <c r="IGS6">
        <v>84.81</v>
      </c>
      <c r="IGT6">
        <v>25.61</v>
      </c>
      <c r="IGU6">
        <v>0</v>
      </c>
      <c r="IGV6">
        <v>2.4700000000000002</v>
      </c>
      <c r="IGW6">
        <v>24.61</v>
      </c>
      <c r="IGX6">
        <v>136.46</v>
      </c>
      <c r="IGY6">
        <v>0</v>
      </c>
      <c r="IGZ6">
        <v>0</v>
      </c>
      <c r="IHA6">
        <v>0</v>
      </c>
      <c r="IHB6">
        <v>127.94</v>
      </c>
      <c r="IHC6">
        <v>5.78</v>
      </c>
      <c r="IHD6">
        <v>160.04</v>
      </c>
      <c r="IHE6">
        <v>124.13</v>
      </c>
      <c r="IHF6">
        <v>24.65</v>
      </c>
      <c r="IHG6">
        <v>46.79</v>
      </c>
      <c r="IHH6">
        <v>91.19</v>
      </c>
      <c r="IHI6">
        <v>31.92</v>
      </c>
      <c r="IHJ6">
        <v>281.17</v>
      </c>
      <c r="IHK6">
        <v>0</v>
      </c>
      <c r="IHL6">
        <v>43.68</v>
      </c>
      <c r="IHM6">
        <v>192.82</v>
      </c>
      <c r="IHN6">
        <v>7.14</v>
      </c>
      <c r="IHO6">
        <v>0</v>
      </c>
      <c r="IHP6">
        <v>0</v>
      </c>
      <c r="IHQ6">
        <v>18.079999999999998</v>
      </c>
      <c r="IHR6">
        <v>169.04</v>
      </c>
      <c r="IHS6">
        <v>0.33</v>
      </c>
      <c r="IHT6">
        <v>0</v>
      </c>
      <c r="IHU6">
        <v>215.24</v>
      </c>
      <c r="IHV6">
        <v>0</v>
      </c>
      <c r="IHW6">
        <v>52.33</v>
      </c>
      <c r="IHX6">
        <v>0</v>
      </c>
      <c r="IHY6">
        <v>0</v>
      </c>
      <c r="IHZ6">
        <v>1423.64</v>
      </c>
      <c r="IIA6">
        <v>39.840000000000003</v>
      </c>
      <c r="IIB6">
        <v>57.51</v>
      </c>
      <c r="IIC6">
        <v>0</v>
      </c>
      <c r="IID6">
        <v>135</v>
      </c>
      <c r="IIE6">
        <v>0</v>
      </c>
      <c r="IIF6">
        <v>3.71</v>
      </c>
      <c r="IIG6">
        <v>175.04</v>
      </c>
      <c r="IIH6">
        <v>29.04</v>
      </c>
      <c r="III6">
        <v>297.27999999999997</v>
      </c>
      <c r="IIJ6">
        <v>0</v>
      </c>
      <c r="IIK6">
        <v>23.94</v>
      </c>
      <c r="IIL6">
        <v>67.19</v>
      </c>
      <c r="IIM6">
        <v>0</v>
      </c>
      <c r="IIN6">
        <v>42.52</v>
      </c>
      <c r="IIO6">
        <v>16.82</v>
      </c>
      <c r="IIP6">
        <v>0.01</v>
      </c>
      <c r="IIQ6">
        <v>0</v>
      </c>
      <c r="IIR6">
        <v>0.51</v>
      </c>
      <c r="IIS6">
        <v>12.26</v>
      </c>
      <c r="IIT6">
        <v>1.45</v>
      </c>
      <c r="IIU6">
        <v>0</v>
      </c>
      <c r="IIV6">
        <v>0</v>
      </c>
      <c r="IIW6">
        <v>25.65</v>
      </c>
      <c r="IIX6">
        <v>158.59</v>
      </c>
      <c r="IIY6">
        <v>93.19</v>
      </c>
      <c r="IIZ6">
        <v>0</v>
      </c>
      <c r="IJA6">
        <v>24.14</v>
      </c>
      <c r="IJB6">
        <v>0</v>
      </c>
      <c r="IJC6">
        <v>0</v>
      </c>
      <c r="IJD6">
        <v>0</v>
      </c>
      <c r="IJE6">
        <v>178.14</v>
      </c>
      <c r="IJF6">
        <v>451.29</v>
      </c>
      <c r="IJG6">
        <v>52.25</v>
      </c>
      <c r="IJH6">
        <v>0</v>
      </c>
      <c r="IJI6">
        <v>126.13</v>
      </c>
      <c r="IJJ6">
        <v>0</v>
      </c>
      <c r="IJK6">
        <v>7.33</v>
      </c>
      <c r="IJL6">
        <v>15.59</v>
      </c>
      <c r="IJM6">
        <v>11.3</v>
      </c>
      <c r="IJN6">
        <v>173.25</v>
      </c>
      <c r="IJO6">
        <v>251.04</v>
      </c>
      <c r="IJP6">
        <v>0</v>
      </c>
      <c r="IJQ6">
        <v>3.38</v>
      </c>
      <c r="IJR6">
        <v>111.39</v>
      </c>
      <c r="IJS6">
        <v>0</v>
      </c>
      <c r="IJT6">
        <v>0</v>
      </c>
      <c r="IJU6">
        <v>0</v>
      </c>
      <c r="IJV6">
        <v>11.33</v>
      </c>
      <c r="IJW6">
        <v>88.28</v>
      </c>
      <c r="IJX6">
        <v>57.79</v>
      </c>
      <c r="IJY6">
        <v>0</v>
      </c>
      <c r="IJZ6">
        <v>106.75</v>
      </c>
      <c r="IKA6">
        <v>69.64</v>
      </c>
      <c r="IKB6">
        <v>21.04</v>
      </c>
      <c r="IKC6">
        <v>158.72999999999999</v>
      </c>
      <c r="IKD6">
        <v>0</v>
      </c>
      <c r="IKE6">
        <v>0</v>
      </c>
      <c r="IKF6">
        <v>16.21</v>
      </c>
      <c r="IKG6">
        <v>187.23</v>
      </c>
      <c r="IKH6">
        <v>0</v>
      </c>
      <c r="IKI6">
        <v>16.8</v>
      </c>
      <c r="IKJ6">
        <v>355.26</v>
      </c>
      <c r="IKK6">
        <v>0.63</v>
      </c>
      <c r="IKL6">
        <v>0</v>
      </c>
      <c r="IKM6">
        <v>173.92</v>
      </c>
      <c r="IKN6">
        <v>230.54</v>
      </c>
      <c r="IKO6">
        <v>0</v>
      </c>
      <c r="IKP6">
        <v>9.1199999999999992</v>
      </c>
      <c r="IKQ6">
        <v>5.8</v>
      </c>
      <c r="IKR6">
        <v>59.59</v>
      </c>
      <c r="IKS6">
        <v>0</v>
      </c>
      <c r="IKT6">
        <v>197.7</v>
      </c>
      <c r="IKU6">
        <v>41.4</v>
      </c>
      <c r="IKV6">
        <v>69.069999999999993</v>
      </c>
      <c r="IKW6">
        <v>0</v>
      </c>
      <c r="IKX6">
        <v>0</v>
      </c>
      <c r="IKY6">
        <v>3.34</v>
      </c>
      <c r="IKZ6">
        <v>0</v>
      </c>
      <c r="ILA6">
        <v>73.61</v>
      </c>
      <c r="ILB6">
        <v>262.79000000000002</v>
      </c>
      <c r="ILC6">
        <v>0</v>
      </c>
      <c r="ILD6">
        <v>10.95</v>
      </c>
      <c r="ILE6">
        <v>0</v>
      </c>
      <c r="ILF6">
        <v>109.95</v>
      </c>
      <c r="ILG6">
        <v>0</v>
      </c>
      <c r="ILH6">
        <v>61.85</v>
      </c>
      <c r="ILI6">
        <v>0</v>
      </c>
      <c r="ILJ6">
        <v>149.04</v>
      </c>
      <c r="ILK6">
        <v>83.39</v>
      </c>
      <c r="ILL6">
        <v>12.05</v>
      </c>
      <c r="ILM6">
        <v>3.01</v>
      </c>
      <c r="ILN6">
        <v>160.19999999999999</v>
      </c>
      <c r="ILO6">
        <v>4.99</v>
      </c>
      <c r="ILP6">
        <v>0</v>
      </c>
      <c r="ILQ6">
        <v>6.68</v>
      </c>
      <c r="ILR6">
        <v>0</v>
      </c>
      <c r="ILS6">
        <v>2.46</v>
      </c>
      <c r="ILT6">
        <v>16.920000000000002</v>
      </c>
      <c r="ILU6">
        <v>0</v>
      </c>
      <c r="ILV6">
        <v>109.98</v>
      </c>
      <c r="ILW6">
        <v>0</v>
      </c>
      <c r="ILX6">
        <v>28.11</v>
      </c>
      <c r="ILY6">
        <v>0</v>
      </c>
      <c r="ILZ6">
        <v>15.17</v>
      </c>
      <c r="IMA6">
        <v>9.2200000000000006</v>
      </c>
      <c r="IMB6">
        <v>0</v>
      </c>
      <c r="IMC6">
        <v>20.93</v>
      </c>
      <c r="IMD6">
        <v>43.5</v>
      </c>
      <c r="IME6">
        <v>0</v>
      </c>
      <c r="IMF6">
        <v>0.64</v>
      </c>
      <c r="IMG6">
        <v>0</v>
      </c>
      <c r="IMH6">
        <v>244.16</v>
      </c>
      <c r="IMI6">
        <v>152.09</v>
      </c>
      <c r="IMJ6">
        <v>84.17</v>
      </c>
      <c r="IMK6">
        <v>62.04</v>
      </c>
      <c r="IML6">
        <v>0</v>
      </c>
      <c r="IMM6">
        <v>63.43</v>
      </c>
      <c r="IMN6">
        <v>64.209999999999994</v>
      </c>
      <c r="IMO6">
        <v>98.02</v>
      </c>
      <c r="IMP6">
        <v>194.86</v>
      </c>
      <c r="IMQ6">
        <v>114.62</v>
      </c>
      <c r="IMR6">
        <v>5.54</v>
      </c>
      <c r="IMS6">
        <v>39.19</v>
      </c>
      <c r="IMT6">
        <v>4.42</v>
      </c>
      <c r="IMU6">
        <v>91.75</v>
      </c>
      <c r="IMV6">
        <v>58.06</v>
      </c>
      <c r="IMW6">
        <v>2.59</v>
      </c>
      <c r="IMX6">
        <v>2.2400000000000002</v>
      </c>
      <c r="IMY6">
        <v>0</v>
      </c>
      <c r="IMZ6">
        <v>2.44</v>
      </c>
      <c r="INA6">
        <v>0</v>
      </c>
      <c r="INB6">
        <v>72.25</v>
      </c>
      <c r="INC6">
        <v>28.44</v>
      </c>
      <c r="IND6">
        <v>192.58</v>
      </c>
      <c r="INE6">
        <v>0</v>
      </c>
      <c r="INF6">
        <v>0</v>
      </c>
      <c r="ING6">
        <v>0</v>
      </c>
      <c r="INH6">
        <v>54.06</v>
      </c>
      <c r="INI6">
        <v>82.93</v>
      </c>
      <c r="INJ6">
        <v>206.26</v>
      </c>
      <c r="INK6">
        <v>0</v>
      </c>
      <c r="INL6">
        <v>2.16</v>
      </c>
      <c r="INM6">
        <v>0</v>
      </c>
      <c r="INN6">
        <v>97.01</v>
      </c>
      <c r="INO6">
        <v>0</v>
      </c>
      <c r="INP6">
        <v>72.31</v>
      </c>
      <c r="INQ6">
        <v>191.07</v>
      </c>
      <c r="INR6">
        <v>0</v>
      </c>
      <c r="INS6">
        <v>125.76</v>
      </c>
      <c r="INT6">
        <v>153.72</v>
      </c>
      <c r="INU6">
        <v>229.41</v>
      </c>
      <c r="INV6">
        <v>313.36</v>
      </c>
      <c r="INW6">
        <v>66.819999999999993</v>
      </c>
      <c r="INX6">
        <v>0</v>
      </c>
      <c r="INY6">
        <v>115.1</v>
      </c>
      <c r="INZ6">
        <v>0</v>
      </c>
      <c r="IOA6">
        <v>0</v>
      </c>
      <c r="IOB6">
        <v>0</v>
      </c>
      <c r="IOC6">
        <v>0</v>
      </c>
      <c r="IOD6">
        <v>0</v>
      </c>
      <c r="IOE6">
        <v>0</v>
      </c>
      <c r="IOF6">
        <v>23.47</v>
      </c>
      <c r="IOG6">
        <v>0</v>
      </c>
      <c r="IOH6">
        <v>0</v>
      </c>
      <c r="IOI6">
        <v>0</v>
      </c>
      <c r="IOJ6">
        <v>28.52</v>
      </c>
      <c r="IOK6">
        <v>0</v>
      </c>
      <c r="IOL6">
        <v>24.21</v>
      </c>
      <c r="IOM6">
        <v>2.42</v>
      </c>
      <c r="ION6">
        <v>158.97999999999999</v>
      </c>
      <c r="IOO6">
        <v>0</v>
      </c>
      <c r="IOP6">
        <v>0.1</v>
      </c>
      <c r="IOQ6">
        <v>8.4</v>
      </c>
      <c r="IOR6">
        <v>0</v>
      </c>
      <c r="IOS6">
        <v>3.44</v>
      </c>
      <c r="IOT6">
        <v>99.42</v>
      </c>
      <c r="IOU6">
        <v>0</v>
      </c>
      <c r="IOV6">
        <v>155.19999999999999</v>
      </c>
      <c r="IOW6">
        <v>0.69</v>
      </c>
      <c r="IOX6">
        <v>36.78</v>
      </c>
      <c r="IOY6">
        <v>51.64</v>
      </c>
      <c r="IOZ6">
        <v>5.43</v>
      </c>
      <c r="IPA6">
        <v>58.5</v>
      </c>
      <c r="IPB6">
        <v>0</v>
      </c>
      <c r="IPC6">
        <v>40.72</v>
      </c>
      <c r="IPD6">
        <v>0</v>
      </c>
      <c r="IPE6">
        <v>0</v>
      </c>
      <c r="IPF6">
        <v>0</v>
      </c>
      <c r="IPG6">
        <v>90.66</v>
      </c>
      <c r="IPH6">
        <v>0</v>
      </c>
      <c r="IPI6">
        <v>6.8</v>
      </c>
      <c r="IPJ6">
        <v>0</v>
      </c>
      <c r="IPK6">
        <v>92.47</v>
      </c>
      <c r="IPL6">
        <v>108.29</v>
      </c>
      <c r="IPM6">
        <v>45.17</v>
      </c>
      <c r="IPN6">
        <v>37.32</v>
      </c>
      <c r="IPO6">
        <v>0.95</v>
      </c>
      <c r="IPP6">
        <v>113.92</v>
      </c>
      <c r="IPQ6">
        <v>0</v>
      </c>
      <c r="IPR6">
        <v>0</v>
      </c>
      <c r="IPS6">
        <v>151.83000000000001</v>
      </c>
      <c r="IPT6">
        <v>0</v>
      </c>
      <c r="IPU6">
        <v>0</v>
      </c>
      <c r="IPV6">
        <v>0</v>
      </c>
      <c r="IPW6">
        <v>0</v>
      </c>
      <c r="IPX6">
        <v>119.59</v>
      </c>
      <c r="IPY6">
        <v>72.64</v>
      </c>
      <c r="IPZ6">
        <v>47.34</v>
      </c>
      <c r="IQA6">
        <v>192.1</v>
      </c>
      <c r="IQB6">
        <v>39.85</v>
      </c>
      <c r="IQC6">
        <v>0</v>
      </c>
      <c r="IQD6">
        <v>81.69</v>
      </c>
      <c r="IQE6">
        <v>0.01</v>
      </c>
      <c r="IQF6">
        <v>0</v>
      </c>
      <c r="IQG6">
        <v>24.03</v>
      </c>
      <c r="IQH6">
        <v>48.55</v>
      </c>
      <c r="IQI6">
        <v>78.44</v>
      </c>
      <c r="IQJ6">
        <v>14.42</v>
      </c>
      <c r="IQK6">
        <v>38.51</v>
      </c>
      <c r="IQL6">
        <v>163.32</v>
      </c>
      <c r="IQM6">
        <v>72.650000000000006</v>
      </c>
      <c r="IQN6">
        <v>227.09</v>
      </c>
      <c r="IQO6">
        <v>49.37</v>
      </c>
      <c r="IQP6">
        <v>0</v>
      </c>
      <c r="IQQ6">
        <v>0</v>
      </c>
      <c r="IQR6">
        <v>51</v>
      </c>
      <c r="IQS6">
        <v>0</v>
      </c>
      <c r="IQT6">
        <v>84.45</v>
      </c>
      <c r="IQU6">
        <v>16.09</v>
      </c>
      <c r="IQV6">
        <v>18.72</v>
      </c>
      <c r="IQW6">
        <v>126.9</v>
      </c>
      <c r="IQX6">
        <v>0</v>
      </c>
      <c r="IQY6">
        <v>13.75</v>
      </c>
      <c r="IQZ6">
        <v>112.42</v>
      </c>
      <c r="IRA6">
        <v>3.2</v>
      </c>
      <c r="IRB6">
        <v>11.94</v>
      </c>
      <c r="IRC6">
        <v>218.81</v>
      </c>
      <c r="IRD6">
        <v>180.33</v>
      </c>
      <c r="IRE6">
        <v>0</v>
      </c>
      <c r="IRF6">
        <v>0</v>
      </c>
      <c r="IRG6">
        <v>13.98</v>
      </c>
      <c r="IRH6">
        <v>0.3</v>
      </c>
      <c r="IRI6">
        <v>67.36</v>
      </c>
      <c r="IRJ6">
        <v>0</v>
      </c>
      <c r="IRK6">
        <v>71.84</v>
      </c>
      <c r="IRL6">
        <v>16.71</v>
      </c>
      <c r="IRM6">
        <v>0</v>
      </c>
      <c r="IRN6">
        <v>234.83</v>
      </c>
      <c r="IRO6">
        <v>32.880000000000003</v>
      </c>
      <c r="IRP6">
        <v>140.1</v>
      </c>
      <c r="IRQ6">
        <v>0</v>
      </c>
      <c r="IRR6">
        <v>0</v>
      </c>
      <c r="IRS6">
        <v>238.17</v>
      </c>
      <c r="IRT6">
        <v>4.01</v>
      </c>
      <c r="IRU6">
        <v>24.48</v>
      </c>
      <c r="IRV6">
        <v>33.94</v>
      </c>
      <c r="IRW6">
        <v>73.27</v>
      </c>
      <c r="IRX6">
        <v>0</v>
      </c>
      <c r="IRY6">
        <v>45</v>
      </c>
      <c r="IRZ6">
        <v>0</v>
      </c>
      <c r="ISA6">
        <v>0</v>
      </c>
      <c r="ISB6">
        <v>0</v>
      </c>
      <c r="ISC6">
        <v>29.82</v>
      </c>
      <c r="ISD6">
        <v>126.11</v>
      </c>
      <c r="ISE6">
        <v>30.12</v>
      </c>
      <c r="ISF6">
        <v>43.66</v>
      </c>
      <c r="ISG6">
        <v>0</v>
      </c>
      <c r="ISH6">
        <v>18.260000000000002</v>
      </c>
      <c r="ISI6">
        <v>213.23</v>
      </c>
      <c r="ISJ6">
        <v>0</v>
      </c>
      <c r="ISK6">
        <v>0</v>
      </c>
      <c r="ISL6">
        <v>11.13</v>
      </c>
      <c r="ISM6">
        <v>111.54</v>
      </c>
      <c r="ISN6">
        <v>32.020000000000003</v>
      </c>
      <c r="ISO6">
        <v>8.6300000000000008</v>
      </c>
      <c r="ISP6">
        <v>78.650000000000006</v>
      </c>
      <c r="ISQ6">
        <v>0</v>
      </c>
      <c r="ISR6">
        <v>0.42</v>
      </c>
      <c r="ISS6">
        <v>0</v>
      </c>
      <c r="IST6">
        <v>0</v>
      </c>
      <c r="ISU6">
        <v>94.13</v>
      </c>
      <c r="ISV6">
        <v>33.96</v>
      </c>
      <c r="ISW6">
        <v>0</v>
      </c>
      <c r="ISX6">
        <v>0</v>
      </c>
      <c r="ISY6">
        <v>45.99</v>
      </c>
      <c r="ISZ6">
        <v>0</v>
      </c>
      <c r="ITA6">
        <v>69.95</v>
      </c>
      <c r="ITB6">
        <v>0</v>
      </c>
      <c r="ITC6">
        <v>117.38</v>
      </c>
      <c r="ITD6">
        <v>0</v>
      </c>
      <c r="ITE6">
        <v>12.15</v>
      </c>
      <c r="ITF6">
        <v>0</v>
      </c>
      <c r="ITG6">
        <v>8.09</v>
      </c>
      <c r="ITH6">
        <v>142.12</v>
      </c>
      <c r="ITI6">
        <v>0</v>
      </c>
      <c r="ITJ6">
        <v>246.32</v>
      </c>
      <c r="ITK6">
        <v>241.13</v>
      </c>
      <c r="ITL6">
        <v>118.84</v>
      </c>
      <c r="ITM6">
        <v>186.24</v>
      </c>
      <c r="ITN6">
        <v>0</v>
      </c>
      <c r="ITO6">
        <v>122.48</v>
      </c>
      <c r="ITP6">
        <v>123.16</v>
      </c>
      <c r="ITQ6">
        <v>44.88</v>
      </c>
      <c r="ITR6">
        <v>122.84</v>
      </c>
      <c r="ITS6">
        <v>0</v>
      </c>
      <c r="ITT6">
        <v>24.04</v>
      </c>
      <c r="ITU6">
        <v>431.56</v>
      </c>
      <c r="ITV6">
        <v>121.56</v>
      </c>
      <c r="ITW6">
        <v>133.85</v>
      </c>
      <c r="ITX6">
        <v>33.21</v>
      </c>
      <c r="ITY6">
        <v>0</v>
      </c>
      <c r="ITZ6">
        <v>0</v>
      </c>
      <c r="IUA6">
        <v>228.45</v>
      </c>
      <c r="IUB6">
        <v>51.08</v>
      </c>
      <c r="IUC6">
        <v>0</v>
      </c>
      <c r="IUD6">
        <v>0</v>
      </c>
      <c r="IUE6">
        <v>0</v>
      </c>
      <c r="IUF6">
        <v>0</v>
      </c>
      <c r="IUG6">
        <v>0</v>
      </c>
      <c r="IUH6">
        <v>0</v>
      </c>
      <c r="IUI6">
        <v>41.67</v>
      </c>
      <c r="IUJ6">
        <v>197.34</v>
      </c>
      <c r="IUK6">
        <v>0</v>
      </c>
      <c r="IUL6">
        <v>0</v>
      </c>
      <c r="IUM6">
        <v>37.450000000000003</v>
      </c>
      <c r="IUN6">
        <v>0</v>
      </c>
      <c r="IUO6">
        <v>439.34</v>
      </c>
      <c r="IUP6">
        <v>0</v>
      </c>
      <c r="IUQ6">
        <v>0</v>
      </c>
      <c r="IUR6">
        <v>214.92</v>
      </c>
      <c r="IUS6">
        <v>128.21</v>
      </c>
      <c r="IUT6">
        <v>0</v>
      </c>
      <c r="IUU6">
        <v>0</v>
      </c>
      <c r="IUV6">
        <v>12.39</v>
      </c>
      <c r="IUW6">
        <v>0</v>
      </c>
      <c r="IUX6">
        <v>222.65</v>
      </c>
      <c r="IUY6">
        <v>0</v>
      </c>
      <c r="IUZ6">
        <v>90.33</v>
      </c>
      <c r="IVA6">
        <v>118.13</v>
      </c>
      <c r="IVB6">
        <v>61.46</v>
      </c>
      <c r="IVC6">
        <v>0</v>
      </c>
      <c r="IVD6">
        <v>0</v>
      </c>
      <c r="IVE6">
        <v>0</v>
      </c>
      <c r="IVF6">
        <v>254.32</v>
      </c>
      <c r="IVG6">
        <v>0</v>
      </c>
      <c r="IVH6">
        <v>0</v>
      </c>
      <c r="IVI6">
        <v>0</v>
      </c>
      <c r="IVJ6">
        <v>0</v>
      </c>
      <c r="IVK6">
        <v>24.94</v>
      </c>
      <c r="IVL6">
        <v>44.15</v>
      </c>
      <c r="IVM6">
        <v>0</v>
      </c>
      <c r="IVN6">
        <v>0</v>
      </c>
      <c r="IVO6">
        <v>87.32</v>
      </c>
      <c r="IVP6">
        <v>20.149999999999999</v>
      </c>
      <c r="IVQ6">
        <v>0.42</v>
      </c>
      <c r="IVR6">
        <v>105.26</v>
      </c>
      <c r="IVS6">
        <v>21.41</v>
      </c>
      <c r="IVT6">
        <v>59.02</v>
      </c>
      <c r="IVU6">
        <v>131.5</v>
      </c>
      <c r="IVV6">
        <v>24.82</v>
      </c>
      <c r="IVW6">
        <v>0</v>
      </c>
      <c r="IVX6">
        <v>73.56</v>
      </c>
      <c r="IVY6">
        <v>90.66</v>
      </c>
      <c r="IVZ6">
        <v>2.33</v>
      </c>
      <c r="IWA6">
        <v>0</v>
      </c>
      <c r="IWB6">
        <v>0</v>
      </c>
      <c r="IWC6">
        <v>190.56</v>
      </c>
      <c r="IWD6">
        <v>284.37</v>
      </c>
      <c r="IWE6">
        <v>0</v>
      </c>
      <c r="IWF6">
        <v>265.39999999999998</v>
      </c>
      <c r="IWG6">
        <v>0</v>
      </c>
      <c r="IWH6">
        <v>225.87</v>
      </c>
      <c r="IWI6">
        <v>2.02</v>
      </c>
      <c r="IWJ6">
        <v>9.3000000000000007</v>
      </c>
      <c r="IWK6">
        <v>68.5</v>
      </c>
      <c r="IWL6">
        <v>77.989999999999995</v>
      </c>
      <c r="IWM6">
        <v>0</v>
      </c>
      <c r="IWN6">
        <v>13.65</v>
      </c>
      <c r="IWO6">
        <v>18.22</v>
      </c>
      <c r="IWP6">
        <v>2.91</v>
      </c>
      <c r="IWQ6">
        <v>109.79</v>
      </c>
      <c r="IWR6">
        <v>249.45</v>
      </c>
      <c r="IWS6">
        <v>0</v>
      </c>
      <c r="IWT6">
        <v>0</v>
      </c>
      <c r="IWU6">
        <v>264.10000000000002</v>
      </c>
      <c r="IWV6">
        <v>0</v>
      </c>
      <c r="IWW6">
        <v>47.1</v>
      </c>
      <c r="IWX6">
        <v>22.49</v>
      </c>
      <c r="IWY6">
        <v>46.19</v>
      </c>
      <c r="IWZ6">
        <v>87.54</v>
      </c>
      <c r="IXA6">
        <v>66.790000000000006</v>
      </c>
      <c r="IXB6">
        <v>0</v>
      </c>
      <c r="IXC6">
        <v>0</v>
      </c>
      <c r="IXD6">
        <v>123.95</v>
      </c>
      <c r="IXE6">
        <v>8.33</v>
      </c>
      <c r="IXF6">
        <v>0</v>
      </c>
      <c r="IXG6">
        <v>0</v>
      </c>
      <c r="IXH6">
        <v>82.87</v>
      </c>
      <c r="IXI6">
        <v>0</v>
      </c>
      <c r="IXJ6">
        <v>9.57</v>
      </c>
      <c r="IXK6">
        <v>2.1</v>
      </c>
      <c r="IXL6">
        <v>78.81</v>
      </c>
      <c r="IXM6">
        <v>343.75</v>
      </c>
      <c r="IXN6">
        <v>0</v>
      </c>
      <c r="IXO6">
        <v>106.76</v>
      </c>
      <c r="IXP6">
        <v>2.09</v>
      </c>
      <c r="IXQ6">
        <v>0</v>
      </c>
      <c r="IXR6">
        <v>93.89</v>
      </c>
      <c r="IXS6">
        <v>168.8</v>
      </c>
      <c r="IXT6">
        <v>0.02</v>
      </c>
      <c r="IXU6">
        <v>51.17</v>
      </c>
      <c r="IXV6">
        <v>0</v>
      </c>
      <c r="IXW6">
        <v>49.15</v>
      </c>
      <c r="IXX6">
        <v>21.68</v>
      </c>
      <c r="IXY6">
        <v>246.05</v>
      </c>
      <c r="IXZ6">
        <v>0</v>
      </c>
      <c r="IYA6">
        <v>0</v>
      </c>
      <c r="IYB6">
        <v>67.84</v>
      </c>
      <c r="IYC6">
        <v>382.8</v>
      </c>
      <c r="IYD6">
        <v>25.09</v>
      </c>
      <c r="IYE6">
        <v>32.799999999999997</v>
      </c>
      <c r="IYF6">
        <v>22.48</v>
      </c>
      <c r="IYG6">
        <v>155.74</v>
      </c>
      <c r="IYH6">
        <v>197.75</v>
      </c>
      <c r="IYI6">
        <v>0</v>
      </c>
      <c r="IYJ6">
        <v>35.130000000000003</v>
      </c>
      <c r="IYK6">
        <v>44.03</v>
      </c>
      <c r="IYL6">
        <v>169.63</v>
      </c>
      <c r="IYM6">
        <v>304.10000000000002</v>
      </c>
      <c r="IYN6">
        <v>30.12</v>
      </c>
      <c r="IYO6">
        <v>0</v>
      </c>
      <c r="IYP6">
        <v>45</v>
      </c>
      <c r="IYQ6">
        <v>0</v>
      </c>
      <c r="IYR6">
        <v>0</v>
      </c>
      <c r="IYS6">
        <v>67.05</v>
      </c>
      <c r="IYT6">
        <v>234.36</v>
      </c>
      <c r="IYU6">
        <v>51.69</v>
      </c>
      <c r="IYV6">
        <v>124.19</v>
      </c>
      <c r="IYW6">
        <v>0</v>
      </c>
      <c r="IYX6">
        <v>0</v>
      </c>
      <c r="IYY6">
        <v>9.5399999999999991</v>
      </c>
      <c r="IYZ6">
        <v>114.73</v>
      </c>
      <c r="IZA6">
        <v>51.26</v>
      </c>
      <c r="IZB6">
        <v>124.34</v>
      </c>
      <c r="IZC6">
        <v>7.08</v>
      </c>
      <c r="IZD6">
        <v>0</v>
      </c>
      <c r="IZE6">
        <v>125.08</v>
      </c>
      <c r="IZF6">
        <v>0</v>
      </c>
      <c r="IZG6">
        <v>0</v>
      </c>
      <c r="IZH6">
        <v>0</v>
      </c>
      <c r="IZI6">
        <v>0</v>
      </c>
      <c r="IZJ6">
        <v>148.31</v>
      </c>
      <c r="IZK6">
        <v>174.8</v>
      </c>
      <c r="IZL6">
        <v>207.56</v>
      </c>
      <c r="IZM6">
        <v>38.380000000000003</v>
      </c>
      <c r="IZN6">
        <v>0</v>
      </c>
      <c r="IZO6">
        <v>37.74</v>
      </c>
      <c r="IZP6">
        <v>0</v>
      </c>
      <c r="IZQ6">
        <v>46.67</v>
      </c>
      <c r="IZR6">
        <v>260.14999999999998</v>
      </c>
      <c r="IZS6">
        <v>43.62</v>
      </c>
      <c r="IZT6">
        <v>11.66</v>
      </c>
      <c r="IZU6">
        <v>141.09</v>
      </c>
      <c r="IZV6">
        <v>51.31</v>
      </c>
      <c r="IZW6">
        <v>0</v>
      </c>
      <c r="IZX6">
        <v>30.15</v>
      </c>
      <c r="IZY6">
        <v>0</v>
      </c>
      <c r="IZZ6">
        <v>12.66</v>
      </c>
      <c r="JAA6">
        <v>0</v>
      </c>
      <c r="JAB6">
        <v>0</v>
      </c>
      <c r="JAC6">
        <v>112.3</v>
      </c>
      <c r="JAD6">
        <v>75.08</v>
      </c>
      <c r="JAE6">
        <v>0</v>
      </c>
      <c r="JAF6">
        <v>128.34</v>
      </c>
      <c r="JAG6">
        <v>96.36</v>
      </c>
      <c r="JAH6">
        <v>191.75</v>
      </c>
      <c r="JAI6">
        <v>0</v>
      </c>
      <c r="JAJ6">
        <v>66.47</v>
      </c>
      <c r="JAK6">
        <v>90.95</v>
      </c>
      <c r="JAL6">
        <v>0</v>
      </c>
      <c r="JAM6">
        <v>0</v>
      </c>
      <c r="JAN6">
        <v>0</v>
      </c>
      <c r="JAO6">
        <v>0</v>
      </c>
      <c r="JAP6">
        <v>133.11000000000001</v>
      </c>
      <c r="JAQ6">
        <v>17.96</v>
      </c>
      <c r="JAR6">
        <v>25.4</v>
      </c>
      <c r="JAS6">
        <v>2.39</v>
      </c>
      <c r="JAT6">
        <v>1.55</v>
      </c>
      <c r="JAU6">
        <v>0</v>
      </c>
      <c r="JAV6">
        <v>0.13</v>
      </c>
      <c r="JAW6">
        <v>142.52000000000001</v>
      </c>
      <c r="JAX6">
        <v>0</v>
      </c>
      <c r="JAY6">
        <v>97.59</v>
      </c>
      <c r="JAZ6">
        <v>0.49</v>
      </c>
      <c r="JBA6">
        <v>0</v>
      </c>
      <c r="JBB6">
        <v>7.01</v>
      </c>
      <c r="JBC6">
        <v>153.53</v>
      </c>
      <c r="JBD6">
        <v>0</v>
      </c>
      <c r="JBE6">
        <v>101.39</v>
      </c>
      <c r="JBF6">
        <v>29.46</v>
      </c>
      <c r="JBG6">
        <v>73.900000000000006</v>
      </c>
      <c r="JBH6">
        <v>0</v>
      </c>
      <c r="JBI6">
        <v>87.88</v>
      </c>
      <c r="JBJ6">
        <v>292.58</v>
      </c>
      <c r="JBK6">
        <v>17.329999999999998</v>
      </c>
      <c r="JBL6">
        <v>0</v>
      </c>
      <c r="JBM6">
        <v>55.68</v>
      </c>
      <c r="JBN6">
        <v>0</v>
      </c>
      <c r="JBO6">
        <v>87.06</v>
      </c>
      <c r="JBP6">
        <v>27.59</v>
      </c>
      <c r="JBQ6">
        <v>0</v>
      </c>
      <c r="JBR6">
        <v>0</v>
      </c>
      <c r="JBS6">
        <v>214.08</v>
      </c>
      <c r="JBT6">
        <v>11.57</v>
      </c>
      <c r="JBU6">
        <v>51.76</v>
      </c>
      <c r="JBV6">
        <v>0</v>
      </c>
      <c r="JBW6">
        <v>13.7</v>
      </c>
      <c r="JBX6">
        <v>0</v>
      </c>
      <c r="JBY6">
        <v>0</v>
      </c>
      <c r="JBZ6">
        <v>0</v>
      </c>
      <c r="JCA6">
        <v>52.05</v>
      </c>
      <c r="JCB6">
        <v>0</v>
      </c>
      <c r="JCC6">
        <v>36.43</v>
      </c>
      <c r="JCD6">
        <v>0</v>
      </c>
      <c r="JCE6">
        <v>266.58</v>
      </c>
      <c r="JCF6">
        <v>270.72000000000003</v>
      </c>
      <c r="JCG6">
        <v>5.37</v>
      </c>
      <c r="JCH6">
        <v>15.96</v>
      </c>
      <c r="JCI6">
        <v>0</v>
      </c>
      <c r="JCJ6">
        <v>0</v>
      </c>
      <c r="JCK6">
        <v>0</v>
      </c>
      <c r="JCL6">
        <v>150.82</v>
      </c>
      <c r="JCM6">
        <v>0</v>
      </c>
      <c r="JCN6">
        <v>0</v>
      </c>
      <c r="JCO6">
        <v>0</v>
      </c>
      <c r="JCP6">
        <v>53.78</v>
      </c>
      <c r="JCQ6">
        <v>186.93</v>
      </c>
      <c r="JCR6">
        <v>85.5</v>
      </c>
      <c r="JCS6">
        <v>0</v>
      </c>
      <c r="JCT6">
        <v>0</v>
      </c>
      <c r="JCU6">
        <v>56.63</v>
      </c>
      <c r="JCV6">
        <v>0</v>
      </c>
      <c r="JCW6">
        <v>0</v>
      </c>
      <c r="JCX6">
        <v>0</v>
      </c>
      <c r="JCY6">
        <v>20.32</v>
      </c>
      <c r="JCZ6">
        <v>24.05</v>
      </c>
      <c r="JDA6">
        <v>124.5</v>
      </c>
      <c r="JDB6">
        <v>0</v>
      </c>
      <c r="JDC6">
        <v>13.73</v>
      </c>
      <c r="JDD6">
        <v>1.1000000000000001</v>
      </c>
      <c r="JDE6">
        <v>46.52</v>
      </c>
      <c r="JDF6">
        <v>70.94</v>
      </c>
      <c r="JDG6">
        <v>0</v>
      </c>
      <c r="JDH6">
        <v>0</v>
      </c>
      <c r="JDI6">
        <v>33.75</v>
      </c>
      <c r="JDJ6">
        <v>358.5</v>
      </c>
      <c r="JDK6">
        <v>240.72</v>
      </c>
      <c r="JDL6">
        <v>36.270000000000003</v>
      </c>
      <c r="JDM6">
        <v>70.84</v>
      </c>
      <c r="JDN6">
        <v>0</v>
      </c>
      <c r="JDO6">
        <v>0</v>
      </c>
      <c r="JDP6">
        <v>83.75</v>
      </c>
      <c r="JDQ6">
        <v>0</v>
      </c>
      <c r="JDR6">
        <v>36.78</v>
      </c>
      <c r="JDS6">
        <v>105.91</v>
      </c>
      <c r="JDT6">
        <v>0</v>
      </c>
      <c r="JDU6">
        <v>321.23</v>
      </c>
      <c r="JDV6">
        <v>135.30000000000001</v>
      </c>
      <c r="JDW6">
        <v>158.41</v>
      </c>
      <c r="JDX6">
        <v>80.930000000000007</v>
      </c>
      <c r="JDY6">
        <v>48.32</v>
      </c>
      <c r="JDZ6">
        <v>0</v>
      </c>
      <c r="JEA6">
        <v>0</v>
      </c>
      <c r="JEB6">
        <v>0</v>
      </c>
      <c r="JEC6">
        <v>0</v>
      </c>
      <c r="JED6">
        <v>300.42</v>
      </c>
      <c r="JEE6">
        <v>182.37</v>
      </c>
      <c r="JEF6">
        <v>203.29</v>
      </c>
      <c r="JEG6">
        <v>65.42</v>
      </c>
      <c r="JEH6">
        <v>192.22</v>
      </c>
      <c r="JEI6">
        <v>65.61</v>
      </c>
      <c r="JEJ6">
        <v>0</v>
      </c>
      <c r="JEK6">
        <v>19.690000000000001</v>
      </c>
      <c r="JEL6">
        <v>64.94</v>
      </c>
      <c r="JEM6">
        <v>136</v>
      </c>
      <c r="JEN6">
        <v>68.89</v>
      </c>
      <c r="JEO6">
        <v>25.84</v>
      </c>
      <c r="JEP6">
        <v>263.60000000000002</v>
      </c>
      <c r="JEQ6">
        <v>185.71</v>
      </c>
      <c r="JER6">
        <v>27.75</v>
      </c>
      <c r="JES6">
        <v>0</v>
      </c>
      <c r="JET6">
        <v>141.87</v>
      </c>
      <c r="JEU6">
        <v>128.69</v>
      </c>
      <c r="JEV6">
        <v>13.22</v>
      </c>
      <c r="JEW6">
        <v>105.67</v>
      </c>
      <c r="JEX6">
        <v>258.42</v>
      </c>
      <c r="JEY6">
        <v>224.66</v>
      </c>
      <c r="JEZ6">
        <v>0</v>
      </c>
      <c r="JFA6">
        <v>0</v>
      </c>
      <c r="JFB6">
        <v>254.24</v>
      </c>
      <c r="JFC6">
        <v>13.01</v>
      </c>
      <c r="JFD6">
        <v>72.63</v>
      </c>
      <c r="JFE6">
        <v>31.41</v>
      </c>
      <c r="JFF6">
        <v>65.540000000000006</v>
      </c>
      <c r="JFG6">
        <v>32.119999999999997</v>
      </c>
      <c r="JFH6">
        <v>407.5</v>
      </c>
      <c r="JFI6">
        <v>0</v>
      </c>
      <c r="JFJ6">
        <v>0</v>
      </c>
      <c r="JFK6">
        <v>17.41</v>
      </c>
      <c r="JFL6">
        <v>206.49</v>
      </c>
      <c r="JFM6">
        <v>100.44</v>
      </c>
      <c r="JFN6">
        <v>178.12</v>
      </c>
      <c r="JFO6">
        <v>0</v>
      </c>
      <c r="JFP6">
        <v>16.420000000000002</v>
      </c>
      <c r="JFQ6">
        <v>0</v>
      </c>
      <c r="JFR6">
        <v>362.2</v>
      </c>
      <c r="JFS6">
        <v>12.39</v>
      </c>
      <c r="JFT6">
        <v>0</v>
      </c>
      <c r="JFU6">
        <v>77.150000000000006</v>
      </c>
      <c r="JFV6">
        <v>155.62</v>
      </c>
      <c r="JFW6">
        <v>21.91</v>
      </c>
      <c r="JFX6">
        <v>0</v>
      </c>
      <c r="JFY6">
        <v>76.73</v>
      </c>
      <c r="JFZ6">
        <v>50.85</v>
      </c>
      <c r="JGA6">
        <v>0</v>
      </c>
      <c r="JGB6">
        <v>0</v>
      </c>
      <c r="JGC6">
        <v>298.81</v>
      </c>
      <c r="JGD6">
        <v>78.739999999999995</v>
      </c>
      <c r="JGE6">
        <v>0</v>
      </c>
      <c r="JGF6">
        <v>0</v>
      </c>
      <c r="JGG6">
        <v>0</v>
      </c>
      <c r="JGH6">
        <v>165.55</v>
      </c>
      <c r="JGI6">
        <v>205.87</v>
      </c>
      <c r="JGJ6">
        <v>0.36</v>
      </c>
      <c r="JGK6">
        <v>83.15</v>
      </c>
      <c r="JGL6">
        <v>0</v>
      </c>
      <c r="JGM6">
        <v>0</v>
      </c>
      <c r="JGN6">
        <v>0</v>
      </c>
      <c r="JGO6">
        <v>27.39</v>
      </c>
      <c r="JGP6">
        <v>0</v>
      </c>
      <c r="JGQ6">
        <v>0</v>
      </c>
      <c r="JGR6">
        <v>60.15</v>
      </c>
      <c r="JGS6">
        <v>0</v>
      </c>
      <c r="JGT6">
        <v>175.48</v>
      </c>
      <c r="JGU6">
        <v>9.23</v>
      </c>
      <c r="JGV6">
        <v>156.44</v>
      </c>
      <c r="JGW6">
        <v>41.92</v>
      </c>
      <c r="JGX6">
        <v>61.11</v>
      </c>
      <c r="JGY6">
        <v>0</v>
      </c>
      <c r="JGZ6">
        <v>0</v>
      </c>
      <c r="JHA6">
        <v>65.61</v>
      </c>
      <c r="JHB6">
        <v>275.33999999999997</v>
      </c>
      <c r="JHC6">
        <v>240.09</v>
      </c>
      <c r="JHD6">
        <v>0</v>
      </c>
      <c r="JHE6">
        <v>88.9</v>
      </c>
      <c r="JHF6">
        <v>149.9</v>
      </c>
      <c r="JHG6">
        <v>75.42</v>
      </c>
      <c r="JHH6">
        <v>104.57</v>
      </c>
      <c r="JHI6">
        <v>0</v>
      </c>
      <c r="JHJ6">
        <v>10.7</v>
      </c>
      <c r="JHK6">
        <v>0</v>
      </c>
      <c r="JHL6">
        <v>49.95</v>
      </c>
      <c r="JHM6">
        <v>0</v>
      </c>
      <c r="JHN6">
        <v>0</v>
      </c>
      <c r="JHO6">
        <v>84.42</v>
      </c>
      <c r="JHP6">
        <v>6.96</v>
      </c>
      <c r="JHQ6">
        <v>0</v>
      </c>
      <c r="JHR6">
        <v>0</v>
      </c>
      <c r="JHS6">
        <v>0</v>
      </c>
      <c r="JHT6">
        <v>80.87</v>
      </c>
      <c r="JHU6">
        <v>105.12</v>
      </c>
      <c r="JHV6">
        <v>75.23</v>
      </c>
      <c r="JHW6">
        <v>82.49</v>
      </c>
      <c r="JHX6">
        <v>0</v>
      </c>
      <c r="JHY6">
        <v>0</v>
      </c>
      <c r="JHZ6">
        <v>60.54</v>
      </c>
      <c r="JIA6">
        <v>0</v>
      </c>
      <c r="JIB6">
        <v>0</v>
      </c>
      <c r="JIC6">
        <v>0</v>
      </c>
      <c r="JID6">
        <v>220.42</v>
      </c>
      <c r="JIE6">
        <v>99.78</v>
      </c>
      <c r="JIF6">
        <v>0</v>
      </c>
      <c r="JIG6">
        <v>5.21</v>
      </c>
      <c r="JIH6">
        <v>0</v>
      </c>
      <c r="JII6">
        <v>0</v>
      </c>
      <c r="JIJ6">
        <v>67.56</v>
      </c>
      <c r="JIK6">
        <v>21.68</v>
      </c>
      <c r="JIL6">
        <v>3.05</v>
      </c>
      <c r="JIM6">
        <v>0</v>
      </c>
      <c r="JIN6">
        <v>0</v>
      </c>
      <c r="JIO6">
        <v>0</v>
      </c>
      <c r="JIP6">
        <v>0</v>
      </c>
      <c r="JIQ6">
        <v>0</v>
      </c>
      <c r="JIR6">
        <v>1.45</v>
      </c>
      <c r="JIS6">
        <v>21.86</v>
      </c>
      <c r="JIT6">
        <v>192.45</v>
      </c>
      <c r="JIU6">
        <v>117.33</v>
      </c>
      <c r="JIV6">
        <v>227.88</v>
      </c>
      <c r="JIW6">
        <v>0</v>
      </c>
      <c r="JIX6">
        <v>129.08000000000001</v>
      </c>
      <c r="JIY6">
        <v>0</v>
      </c>
      <c r="JIZ6">
        <v>0</v>
      </c>
      <c r="JJA6">
        <v>207.78</v>
      </c>
      <c r="JJB6">
        <v>0</v>
      </c>
      <c r="JJC6">
        <v>0</v>
      </c>
      <c r="JJD6">
        <v>335.31</v>
      </c>
      <c r="JJE6">
        <v>0</v>
      </c>
      <c r="JJF6">
        <v>0</v>
      </c>
      <c r="JJG6">
        <v>0.18</v>
      </c>
      <c r="JJH6">
        <v>98.8</v>
      </c>
      <c r="JJI6">
        <v>0</v>
      </c>
      <c r="JJJ6">
        <v>7.77</v>
      </c>
      <c r="JJK6">
        <v>0</v>
      </c>
      <c r="JJL6">
        <v>4.3</v>
      </c>
      <c r="JJM6">
        <v>0</v>
      </c>
      <c r="JJN6">
        <v>20.45</v>
      </c>
      <c r="JJO6">
        <v>186.04</v>
      </c>
      <c r="JJP6">
        <v>0</v>
      </c>
      <c r="JJQ6">
        <v>101.01</v>
      </c>
      <c r="JJR6">
        <v>176.32</v>
      </c>
      <c r="JJS6">
        <v>0</v>
      </c>
      <c r="JJT6">
        <v>136.69999999999999</v>
      </c>
      <c r="JJU6">
        <v>0</v>
      </c>
      <c r="JJV6">
        <v>0</v>
      </c>
      <c r="JJW6">
        <v>209.31</v>
      </c>
      <c r="JJX6">
        <v>0</v>
      </c>
      <c r="JJY6">
        <v>5.48</v>
      </c>
      <c r="JJZ6">
        <v>166.15</v>
      </c>
      <c r="JKA6">
        <v>8.43</v>
      </c>
      <c r="JKB6">
        <v>4.5599999999999996</v>
      </c>
      <c r="JKC6">
        <v>91.79</v>
      </c>
      <c r="JKD6">
        <v>0</v>
      </c>
      <c r="JKE6">
        <v>0.42</v>
      </c>
      <c r="JKF6">
        <v>0</v>
      </c>
      <c r="JKG6">
        <v>0</v>
      </c>
      <c r="JKH6">
        <v>0</v>
      </c>
      <c r="JKI6">
        <v>141.6</v>
      </c>
      <c r="JKJ6">
        <v>44.4</v>
      </c>
      <c r="JKK6">
        <v>91.26</v>
      </c>
      <c r="JKL6">
        <v>92.92</v>
      </c>
      <c r="JKM6">
        <v>0</v>
      </c>
      <c r="JKN6">
        <v>42.15</v>
      </c>
      <c r="JKO6">
        <v>0</v>
      </c>
      <c r="JKP6">
        <v>87.84</v>
      </c>
      <c r="JKQ6">
        <v>0</v>
      </c>
      <c r="JKR6">
        <v>0</v>
      </c>
      <c r="JKS6">
        <v>0</v>
      </c>
      <c r="JKT6">
        <v>128.94999999999999</v>
      </c>
      <c r="JKU6">
        <v>11.09</v>
      </c>
      <c r="JKV6">
        <v>0</v>
      </c>
      <c r="JKW6">
        <v>0</v>
      </c>
      <c r="JKX6">
        <v>0</v>
      </c>
      <c r="JKY6">
        <v>0</v>
      </c>
      <c r="JKZ6">
        <v>10.98</v>
      </c>
      <c r="JLA6">
        <v>0</v>
      </c>
      <c r="JLB6">
        <v>281.42</v>
      </c>
      <c r="JLC6">
        <v>35.53</v>
      </c>
      <c r="JLD6">
        <v>0</v>
      </c>
      <c r="JLE6">
        <v>0</v>
      </c>
      <c r="JLF6">
        <v>3.05</v>
      </c>
      <c r="JLG6">
        <v>0</v>
      </c>
      <c r="JLH6">
        <v>303.08</v>
      </c>
      <c r="JLI6">
        <v>30.37</v>
      </c>
      <c r="JLJ6">
        <v>6.17</v>
      </c>
      <c r="JLK6">
        <v>213.85</v>
      </c>
      <c r="JLL6">
        <v>71.87</v>
      </c>
      <c r="JLM6">
        <v>94.58</v>
      </c>
      <c r="JLN6">
        <v>0</v>
      </c>
      <c r="JLO6">
        <v>0</v>
      </c>
      <c r="JLP6">
        <v>0</v>
      </c>
      <c r="JLQ6">
        <v>16.29</v>
      </c>
      <c r="JLR6">
        <v>0</v>
      </c>
      <c r="JLS6">
        <v>0</v>
      </c>
      <c r="JLT6">
        <v>22.99</v>
      </c>
      <c r="JLU6">
        <v>0</v>
      </c>
      <c r="JLV6">
        <v>40.270000000000003</v>
      </c>
      <c r="JLW6">
        <v>43.28</v>
      </c>
      <c r="JLX6">
        <v>27.69</v>
      </c>
      <c r="JLY6">
        <v>0</v>
      </c>
      <c r="JLZ6">
        <v>2.4900000000000002</v>
      </c>
      <c r="JMA6">
        <v>24.67</v>
      </c>
      <c r="JMB6">
        <v>72.59</v>
      </c>
      <c r="JMC6">
        <v>4.2699999999999996</v>
      </c>
      <c r="JMD6">
        <v>28.68</v>
      </c>
      <c r="JME6">
        <v>0</v>
      </c>
      <c r="JMF6">
        <v>0</v>
      </c>
      <c r="JMG6">
        <v>3.98</v>
      </c>
      <c r="JMH6">
        <v>17.25</v>
      </c>
      <c r="JMI6">
        <v>363.93</v>
      </c>
      <c r="JMJ6">
        <v>28.43</v>
      </c>
      <c r="JMK6">
        <v>0</v>
      </c>
      <c r="JML6">
        <v>0</v>
      </c>
      <c r="JMM6">
        <v>0.16</v>
      </c>
      <c r="JMN6">
        <v>30.55</v>
      </c>
      <c r="JMO6">
        <v>212.31</v>
      </c>
      <c r="JMP6">
        <v>0</v>
      </c>
      <c r="JMQ6">
        <v>0</v>
      </c>
      <c r="JMR6">
        <v>0</v>
      </c>
      <c r="JMS6">
        <v>0</v>
      </c>
      <c r="JMT6">
        <v>175.25</v>
      </c>
      <c r="JMU6">
        <v>11.15</v>
      </c>
      <c r="JMV6">
        <v>0</v>
      </c>
      <c r="JMW6">
        <v>20.37</v>
      </c>
      <c r="JMX6">
        <v>0</v>
      </c>
      <c r="JMY6">
        <v>0</v>
      </c>
      <c r="JMZ6">
        <v>17.760000000000002</v>
      </c>
      <c r="JNA6">
        <v>0</v>
      </c>
      <c r="JNB6">
        <v>0</v>
      </c>
      <c r="JNC6">
        <v>0</v>
      </c>
      <c r="JND6">
        <v>53.94</v>
      </c>
      <c r="JNE6">
        <v>2.29</v>
      </c>
      <c r="JNF6">
        <v>0.14000000000000001</v>
      </c>
      <c r="JNG6">
        <v>0</v>
      </c>
      <c r="JNH6">
        <v>0</v>
      </c>
      <c r="JNI6">
        <v>98.71</v>
      </c>
      <c r="JNJ6">
        <v>106.17</v>
      </c>
      <c r="JNK6">
        <v>0</v>
      </c>
      <c r="JNL6">
        <v>257.23</v>
      </c>
      <c r="JNM6">
        <v>24.59</v>
      </c>
      <c r="JNN6">
        <v>306.33</v>
      </c>
      <c r="JNO6">
        <v>75.739999999999995</v>
      </c>
      <c r="JNP6">
        <v>296.5</v>
      </c>
      <c r="JNQ6">
        <v>58.2</v>
      </c>
      <c r="JNR6">
        <v>0</v>
      </c>
      <c r="JNS6">
        <v>0</v>
      </c>
      <c r="JNT6">
        <v>0</v>
      </c>
      <c r="JNU6">
        <v>208.59</v>
      </c>
      <c r="JNV6">
        <v>0</v>
      </c>
      <c r="JNW6">
        <v>21.91</v>
      </c>
      <c r="JNX6">
        <v>153.91999999999999</v>
      </c>
      <c r="JNY6">
        <v>21.06</v>
      </c>
      <c r="JNZ6">
        <v>0</v>
      </c>
      <c r="JOA6">
        <v>272.5</v>
      </c>
      <c r="JOB6">
        <v>145.81</v>
      </c>
      <c r="JOC6">
        <v>0</v>
      </c>
      <c r="JOD6">
        <v>195.14</v>
      </c>
      <c r="JOE6">
        <v>163.03</v>
      </c>
      <c r="JOF6">
        <v>38.200000000000003</v>
      </c>
      <c r="JOG6">
        <v>64.64</v>
      </c>
      <c r="JOH6">
        <v>0</v>
      </c>
      <c r="JOI6">
        <v>0</v>
      </c>
      <c r="JOJ6">
        <v>58.19</v>
      </c>
      <c r="JOK6">
        <v>16.399999999999999</v>
      </c>
      <c r="JOL6">
        <v>50.15</v>
      </c>
      <c r="JOM6">
        <v>0</v>
      </c>
      <c r="JON6">
        <v>57.01</v>
      </c>
      <c r="JOO6">
        <v>334.29</v>
      </c>
      <c r="JOP6">
        <v>2.87</v>
      </c>
      <c r="JOQ6">
        <v>83.07</v>
      </c>
      <c r="JOR6">
        <v>5.54</v>
      </c>
      <c r="JOS6">
        <v>0</v>
      </c>
      <c r="JOT6">
        <v>122.28</v>
      </c>
      <c r="JOU6">
        <v>97.83</v>
      </c>
      <c r="JOV6">
        <v>108.5</v>
      </c>
      <c r="JOW6">
        <v>0</v>
      </c>
      <c r="JOX6">
        <v>0</v>
      </c>
      <c r="JOY6">
        <v>0.25</v>
      </c>
      <c r="JOZ6">
        <v>0</v>
      </c>
      <c r="JPA6">
        <v>0</v>
      </c>
      <c r="JPB6">
        <v>0</v>
      </c>
      <c r="JPC6">
        <v>45.94</v>
      </c>
      <c r="JPD6">
        <v>0</v>
      </c>
      <c r="JPE6">
        <v>0</v>
      </c>
      <c r="JPF6">
        <v>56.91</v>
      </c>
      <c r="JPG6">
        <v>26.83</v>
      </c>
      <c r="JPH6">
        <v>0</v>
      </c>
      <c r="JPI6">
        <v>0</v>
      </c>
      <c r="JPJ6">
        <v>0</v>
      </c>
      <c r="JPK6">
        <v>51.5</v>
      </c>
      <c r="JPL6">
        <v>0</v>
      </c>
      <c r="JPM6">
        <v>0</v>
      </c>
      <c r="JPN6">
        <v>0</v>
      </c>
      <c r="JPO6">
        <v>0</v>
      </c>
      <c r="JPP6">
        <v>37.85</v>
      </c>
      <c r="JPQ6">
        <v>0</v>
      </c>
      <c r="JPR6">
        <v>93.84</v>
      </c>
      <c r="JPS6">
        <v>4.63</v>
      </c>
      <c r="JPT6">
        <v>0</v>
      </c>
      <c r="JPU6">
        <v>0</v>
      </c>
      <c r="JPV6">
        <v>0</v>
      </c>
      <c r="JPW6">
        <v>0.24</v>
      </c>
      <c r="JPX6">
        <v>0</v>
      </c>
      <c r="JPY6">
        <v>0</v>
      </c>
      <c r="JPZ6">
        <v>0</v>
      </c>
      <c r="JQA6">
        <v>0</v>
      </c>
      <c r="JQB6">
        <v>0</v>
      </c>
      <c r="JQC6">
        <v>76.91</v>
      </c>
      <c r="JQD6">
        <v>153.26</v>
      </c>
      <c r="JQE6">
        <v>0</v>
      </c>
      <c r="JQF6">
        <v>229.85</v>
      </c>
      <c r="JQG6">
        <v>18.72</v>
      </c>
      <c r="JQH6">
        <v>0</v>
      </c>
      <c r="JQI6">
        <v>1.59</v>
      </c>
      <c r="JQJ6">
        <v>0</v>
      </c>
      <c r="JQK6">
        <v>130.03</v>
      </c>
      <c r="JQL6">
        <v>23.37</v>
      </c>
      <c r="JQM6">
        <v>13.37</v>
      </c>
      <c r="JQN6">
        <v>175.11</v>
      </c>
      <c r="JQO6">
        <v>31</v>
      </c>
      <c r="JQP6">
        <v>36.72</v>
      </c>
      <c r="JQQ6">
        <v>0</v>
      </c>
      <c r="JQR6">
        <v>13.26</v>
      </c>
      <c r="JQS6">
        <v>0</v>
      </c>
      <c r="JQT6">
        <v>61.13</v>
      </c>
      <c r="JQU6">
        <v>0</v>
      </c>
      <c r="JQV6">
        <v>0</v>
      </c>
      <c r="JQW6">
        <v>0</v>
      </c>
      <c r="JQX6">
        <v>20.89</v>
      </c>
      <c r="JQY6">
        <v>0</v>
      </c>
      <c r="JQZ6">
        <v>0</v>
      </c>
      <c r="JRA6">
        <v>1.56</v>
      </c>
      <c r="JRB6">
        <v>150.69999999999999</v>
      </c>
      <c r="JRC6">
        <v>0</v>
      </c>
      <c r="JRD6">
        <v>0</v>
      </c>
      <c r="JRE6">
        <v>4.51</v>
      </c>
      <c r="JRF6">
        <v>0</v>
      </c>
      <c r="JRG6">
        <v>163.44999999999999</v>
      </c>
      <c r="JRH6">
        <v>130</v>
      </c>
      <c r="JRI6">
        <v>0</v>
      </c>
      <c r="JRJ6">
        <v>176.75</v>
      </c>
      <c r="JRK6">
        <v>0</v>
      </c>
      <c r="JRL6">
        <v>241.6</v>
      </c>
      <c r="JRM6">
        <v>0</v>
      </c>
      <c r="JRN6">
        <v>141.91999999999999</v>
      </c>
      <c r="JRO6">
        <v>8.23</v>
      </c>
      <c r="JRP6">
        <v>0</v>
      </c>
      <c r="JRQ6">
        <v>369.07</v>
      </c>
      <c r="JRR6">
        <v>28.92</v>
      </c>
      <c r="JRS6">
        <v>12.5</v>
      </c>
      <c r="JRT6">
        <v>55.59</v>
      </c>
      <c r="JRU6">
        <v>32.36</v>
      </c>
      <c r="JRV6">
        <v>0</v>
      </c>
      <c r="JRW6">
        <v>58.98</v>
      </c>
      <c r="JRX6">
        <v>18.329999999999998</v>
      </c>
      <c r="JRY6">
        <v>0</v>
      </c>
      <c r="JRZ6">
        <v>18.61</v>
      </c>
      <c r="JSA6">
        <v>0</v>
      </c>
      <c r="JSB6">
        <v>39.04</v>
      </c>
      <c r="JSC6">
        <v>0</v>
      </c>
      <c r="JSD6">
        <v>327.91</v>
      </c>
      <c r="JSE6">
        <v>162.82</v>
      </c>
      <c r="JSF6">
        <v>287.47000000000003</v>
      </c>
      <c r="JSG6">
        <v>0</v>
      </c>
      <c r="JSH6">
        <v>8.66</v>
      </c>
      <c r="JSI6">
        <v>23.83</v>
      </c>
      <c r="JSJ6">
        <v>2.63</v>
      </c>
      <c r="JSK6">
        <v>82.07</v>
      </c>
      <c r="JSL6">
        <v>0</v>
      </c>
      <c r="JSM6">
        <v>40.450000000000003</v>
      </c>
      <c r="JSN6">
        <v>134.57</v>
      </c>
      <c r="JSO6">
        <v>0</v>
      </c>
      <c r="JSP6">
        <v>7.99</v>
      </c>
      <c r="JSQ6">
        <v>117.91</v>
      </c>
      <c r="JSR6">
        <v>51.5</v>
      </c>
      <c r="JSS6">
        <v>0</v>
      </c>
      <c r="JST6">
        <v>0</v>
      </c>
      <c r="JSU6">
        <v>210.51</v>
      </c>
      <c r="JSV6">
        <v>0</v>
      </c>
      <c r="JSW6">
        <v>77.180000000000007</v>
      </c>
      <c r="JSX6">
        <v>0</v>
      </c>
      <c r="JSY6">
        <v>32.869999999999997</v>
      </c>
      <c r="JSZ6">
        <v>0</v>
      </c>
      <c r="JTA6">
        <v>93.89</v>
      </c>
      <c r="JTB6">
        <v>0</v>
      </c>
      <c r="JTC6">
        <v>0</v>
      </c>
      <c r="JTD6">
        <v>238.91</v>
      </c>
      <c r="JTE6">
        <v>0</v>
      </c>
      <c r="JTF6">
        <v>0</v>
      </c>
      <c r="JTG6">
        <v>18.28</v>
      </c>
      <c r="JTH6">
        <v>50.32</v>
      </c>
      <c r="JTI6">
        <v>0</v>
      </c>
      <c r="JTJ6">
        <v>0</v>
      </c>
      <c r="JTK6">
        <v>117.77</v>
      </c>
      <c r="JTL6">
        <v>0</v>
      </c>
      <c r="JTM6">
        <v>279.56</v>
      </c>
      <c r="JTN6">
        <v>0</v>
      </c>
      <c r="JTO6">
        <v>11.85</v>
      </c>
      <c r="JTP6">
        <v>98.25</v>
      </c>
      <c r="JTQ6">
        <v>0</v>
      </c>
      <c r="JTR6">
        <v>5.07</v>
      </c>
      <c r="JTS6">
        <v>0</v>
      </c>
      <c r="JTT6">
        <v>0</v>
      </c>
      <c r="JTU6">
        <v>108.34</v>
      </c>
      <c r="JTV6">
        <v>0</v>
      </c>
      <c r="JTW6">
        <v>0</v>
      </c>
      <c r="JTX6">
        <v>140.94</v>
      </c>
      <c r="JTY6">
        <v>12.22</v>
      </c>
      <c r="JTZ6">
        <v>96.58</v>
      </c>
      <c r="JUA6">
        <v>16.149999999999999</v>
      </c>
      <c r="JUB6">
        <v>22.13</v>
      </c>
      <c r="JUC6">
        <v>0</v>
      </c>
      <c r="JUD6">
        <v>151.88</v>
      </c>
      <c r="JUE6">
        <v>0</v>
      </c>
      <c r="JUF6">
        <v>0</v>
      </c>
      <c r="JUG6">
        <v>101.52</v>
      </c>
      <c r="JUH6">
        <v>339.49</v>
      </c>
      <c r="JUI6">
        <v>0</v>
      </c>
      <c r="JUJ6">
        <v>33.549999999999997</v>
      </c>
      <c r="JUK6">
        <v>0</v>
      </c>
      <c r="JUL6">
        <v>0</v>
      </c>
      <c r="JUM6">
        <v>0</v>
      </c>
      <c r="JUN6">
        <v>5.67</v>
      </c>
      <c r="JUO6">
        <v>11.59</v>
      </c>
      <c r="JUP6">
        <v>5.77</v>
      </c>
      <c r="JUQ6">
        <v>0</v>
      </c>
      <c r="JUR6">
        <v>40.25</v>
      </c>
      <c r="JUS6">
        <v>0</v>
      </c>
      <c r="JUT6">
        <v>33.65</v>
      </c>
      <c r="JUU6">
        <v>74.599999999999994</v>
      </c>
      <c r="JUV6">
        <v>0.18</v>
      </c>
      <c r="JUW6">
        <v>35.770000000000003</v>
      </c>
      <c r="JUX6">
        <v>0</v>
      </c>
      <c r="JUY6">
        <v>19.18</v>
      </c>
      <c r="JUZ6">
        <v>0</v>
      </c>
      <c r="JVA6">
        <v>0</v>
      </c>
      <c r="JVB6">
        <v>8.44</v>
      </c>
      <c r="JVC6">
        <v>88.84</v>
      </c>
      <c r="JVD6">
        <v>2.2999999999999998</v>
      </c>
      <c r="JVE6">
        <v>63.71</v>
      </c>
      <c r="JVF6">
        <v>1578.19</v>
      </c>
      <c r="JVG6">
        <v>0</v>
      </c>
      <c r="JVH6">
        <v>0</v>
      </c>
      <c r="JVI6">
        <v>0</v>
      </c>
      <c r="JVJ6">
        <v>40.99</v>
      </c>
      <c r="JVK6">
        <v>9.85</v>
      </c>
      <c r="JVL6">
        <v>0</v>
      </c>
      <c r="JVM6">
        <v>0</v>
      </c>
      <c r="JVN6">
        <v>47.18</v>
      </c>
      <c r="JVO6">
        <v>83.71</v>
      </c>
      <c r="JVP6">
        <v>46.34</v>
      </c>
      <c r="JVQ6">
        <v>0</v>
      </c>
      <c r="JVR6">
        <v>61.65</v>
      </c>
      <c r="JVS6">
        <v>240.63</v>
      </c>
      <c r="JVT6">
        <v>0</v>
      </c>
      <c r="JVU6">
        <v>3.47</v>
      </c>
      <c r="JVV6">
        <v>0</v>
      </c>
      <c r="JVW6">
        <v>163.21</v>
      </c>
      <c r="JVX6">
        <v>0</v>
      </c>
      <c r="JVY6">
        <v>0</v>
      </c>
      <c r="JVZ6">
        <v>0</v>
      </c>
      <c r="JWA6">
        <v>160.44999999999999</v>
      </c>
      <c r="JWB6">
        <v>1.37</v>
      </c>
      <c r="JWC6">
        <v>72.31</v>
      </c>
      <c r="JWD6">
        <v>5.03</v>
      </c>
      <c r="JWE6">
        <v>439.6</v>
      </c>
      <c r="JWF6">
        <v>0</v>
      </c>
      <c r="JWG6">
        <v>0</v>
      </c>
      <c r="JWH6">
        <v>0</v>
      </c>
      <c r="JWI6">
        <v>247.56</v>
      </c>
      <c r="JWJ6">
        <v>0</v>
      </c>
      <c r="JWK6">
        <v>7.57</v>
      </c>
      <c r="JWL6">
        <v>223.23</v>
      </c>
      <c r="JWM6">
        <v>67.900000000000006</v>
      </c>
      <c r="JWN6">
        <v>68.760000000000005</v>
      </c>
      <c r="JWO6">
        <v>0</v>
      </c>
      <c r="JWP6">
        <v>356.84</v>
      </c>
      <c r="JWQ6">
        <v>105.01</v>
      </c>
      <c r="JWR6">
        <v>7.81</v>
      </c>
      <c r="JWS6">
        <v>131.34</v>
      </c>
      <c r="JWT6">
        <v>0</v>
      </c>
      <c r="JWU6">
        <v>629.65</v>
      </c>
      <c r="JWV6">
        <v>32.5</v>
      </c>
      <c r="JWW6">
        <v>134.37</v>
      </c>
      <c r="JWX6">
        <v>0</v>
      </c>
      <c r="JWY6">
        <v>179.47</v>
      </c>
      <c r="JWZ6">
        <v>135.41</v>
      </c>
      <c r="JXA6">
        <v>0</v>
      </c>
      <c r="JXB6">
        <v>48.15</v>
      </c>
      <c r="JXC6">
        <v>0</v>
      </c>
      <c r="JXD6">
        <v>0</v>
      </c>
      <c r="JXE6">
        <v>0</v>
      </c>
      <c r="JXF6">
        <v>0</v>
      </c>
      <c r="JXG6">
        <v>89.97</v>
      </c>
      <c r="JXH6">
        <v>0</v>
      </c>
      <c r="JXI6">
        <v>4.0999999999999996</v>
      </c>
      <c r="JXJ6">
        <v>0</v>
      </c>
      <c r="JXK6">
        <v>0</v>
      </c>
      <c r="JXL6">
        <v>0</v>
      </c>
      <c r="JXM6">
        <v>119.6</v>
      </c>
      <c r="JXN6">
        <v>0</v>
      </c>
      <c r="JXO6">
        <v>254.42</v>
      </c>
      <c r="JXP6">
        <v>0</v>
      </c>
      <c r="JXQ6">
        <v>0</v>
      </c>
      <c r="JXR6">
        <v>41.13</v>
      </c>
      <c r="JXS6">
        <v>50.21</v>
      </c>
      <c r="JXT6">
        <v>172.83</v>
      </c>
      <c r="JXU6">
        <v>117.37</v>
      </c>
      <c r="JXV6">
        <v>14.79</v>
      </c>
      <c r="JXW6">
        <v>4.93</v>
      </c>
      <c r="JXX6">
        <v>0</v>
      </c>
      <c r="JXY6">
        <v>181.73</v>
      </c>
      <c r="JXZ6">
        <v>0</v>
      </c>
      <c r="JYA6">
        <v>187.72</v>
      </c>
      <c r="JYB6">
        <v>0</v>
      </c>
      <c r="JYC6">
        <v>57.49</v>
      </c>
      <c r="JYD6">
        <v>217.3</v>
      </c>
      <c r="JYE6">
        <v>75.14</v>
      </c>
      <c r="JYF6">
        <v>20.2</v>
      </c>
      <c r="JYG6">
        <v>0</v>
      </c>
      <c r="JYH6">
        <v>69.33</v>
      </c>
      <c r="JYI6">
        <v>25.49</v>
      </c>
      <c r="JYJ6">
        <v>238.15</v>
      </c>
      <c r="JYK6">
        <v>14.01</v>
      </c>
      <c r="JYL6">
        <v>0</v>
      </c>
      <c r="JYM6">
        <v>12.92</v>
      </c>
      <c r="JYN6">
        <v>8.76</v>
      </c>
      <c r="JYO6">
        <v>115.42</v>
      </c>
      <c r="JYP6">
        <v>186.29</v>
      </c>
      <c r="JYQ6">
        <v>0</v>
      </c>
      <c r="JYR6">
        <v>0</v>
      </c>
      <c r="JYS6">
        <v>0</v>
      </c>
      <c r="JYT6">
        <v>0.55000000000000004</v>
      </c>
      <c r="JYU6">
        <v>0</v>
      </c>
      <c r="JYV6">
        <v>0</v>
      </c>
      <c r="JYW6">
        <v>6.67</v>
      </c>
      <c r="JYX6">
        <v>117.94</v>
      </c>
      <c r="JYY6">
        <v>0</v>
      </c>
      <c r="JYZ6">
        <v>0</v>
      </c>
      <c r="JZA6">
        <v>0</v>
      </c>
      <c r="JZB6">
        <v>47.51</v>
      </c>
      <c r="JZC6">
        <v>0</v>
      </c>
      <c r="JZD6">
        <v>26.37</v>
      </c>
      <c r="JZE6">
        <v>0</v>
      </c>
      <c r="JZF6">
        <v>62.92</v>
      </c>
      <c r="JZG6">
        <v>0</v>
      </c>
      <c r="JZH6">
        <v>16.52</v>
      </c>
      <c r="JZI6">
        <v>0</v>
      </c>
      <c r="JZJ6">
        <v>87.76</v>
      </c>
      <c r="JZK6">
        <v>0</v>
      </c>
      <c r="JZL6">
        <v>32.74</v>
      </c>
      <c r="JZM6">
        <v>1.99</v>
      </c>
      <c r="JZN6">
        <v>0</v>
      </c>
      <c r="JZO6">
        <v>0</v>
      </c>
      <c r="JZP6">
        <v>12.83</v>
      </c>
      <c r="JZQ6">
        <v>0</v>
      </c>
      <c r="JZR6">
        <v>154.91999999999999</v>
      </c>
      <c r="JZS6">
        <v>81.42</v>
      </c>
      <c r="JZT6">
        <v>169.8</v>
      </c>
      <c r="JZU6">
        <v>243.63</v>
      </c>
      <c r="JZV6">
        <v>0</v>
      </c>
      <c r="JZW6">
        <v>98.16</v>
      </c>
      <c r="JZX6">
        <v>247.46</v>
      </c>
      <c r="JZY6">
        <v>100.9</v>
      </c>
      <c r="JZZ6">
        <v>118.79</v>
      </c>
      <c r="KAA6">
        <v>0</v>
      </c>
      <c r="KAB6">
        <v>93.03</v>
      </c>
      <c r="KAC6">
        <v>0</v>
      </c>
      <c r="KAD6">
        <v>19.28</v>
      </c>
      <c r="KAE6">
        <v>0</v>
      </c>
      <c r="KAF6">
        <v>0</v>
      </c>
      <c r="KAG6">
        <v>3.68</v>
      </c>
      <c r="KAH6">
        <v>90.94</v>
      </c>
      <c r="KAI6">
        <v>0</v>
      </c>
      <c r="KAJ6">
        <v>17.78</v>
      </c>
      <c r="KAK6">
        <v>415.7</v>
      </c>
      <c r="KAL6">
        <v>22.48</v>
      </c>
      <c r="KAM6">
        <v>244.38</v>
      </c>
      <c r="KAN6">
        <v>62.77</v>
      </c>
      <c r="KAO6">
        <v>0</v>
      </c>
      <c r="KAP6">
        <v>1.92</v>
      </c>
      <c r="KAQ6">
        <v>170.55</v>
      </c>
      <c r="KAR6">
        <v>230.15</v>
      </c>
      <c r="KAS6">
        <v>143.05000000000001</v>
      </c>
      <c r="KAT6">
        <v>178.92</v>
      </c>
      <c r="KAU6">
        <v>0</v>
      </c>
      <c r="KAV6">
        <v>138.22</v>
      </c>
      <c r="KAW6">
        <v>107.49</v>
      </c>
      <c r="KAX6">
        <v>0</v>
      </c>
      <c r="KAY6">
        <v>0</v>
      </c>
      <c r="KAZ6">
        <v>0</v>
      </c>
      <c r="KBA6">
        <v>211.67</v>
      </c>
      <c r="KBB6">
        <v>0</v>
      </c>
      <c r="KBC6">
        <v>112.34</v>
      </c>
      <c r="KBD6">
        <v>0</v>
      </c>
      <c r="KBE6">
        <v>221.27</v>
      </c>
      <c r="KBF6">
        <v>0</v>
      </c>
      <c r="KBG6">
        <v>37.880000000000003</v>
      </c>
      <c r="KBH6">
        <v>0</v>
      </c>
      <c r="KBI6">
        <v>42.01</v>
      </c>
      <c r="KBJ6">
        <v>77.03</v>
      </c>
      <c r="KBK6">
        <v>3.71</v>
      </c>
      <c r="KBL6">
        <v>163.84</v>
      </c>
      <c r="KBM6">
        <v>0</v>
      </c>
      <c r="KBN6">
        <v>47.14</v>
      </c>
      <c r="KBO6">
        <v>0</v>
      </c>
      <c r="KBP6">
        <v>0</v>
      </c>
      <c r="KBQ6">
        <v>112.91</v>
      </c>
      <c r="KBR6">
        <v>10.82</v>
      </c>
      <c r="KBS6">
        <v>0</v>
      </c>
      <c r="KBT6">
        <v>20.05</v>
      </c>
      <c r="KBU6">
        <v>200.59</v>
      </c>
      <c r="KBV6">
        <v>65.930000000000007</v>
      </c>
      <c r="KBW6">
        <v>15.45</v>
      </c>
      <c r="KBX6">
        <v>0</v>
      </c>
      <c r="KBY6">
        <v>359.76</v>
      </c>
      <c r="KBZ6">
        <v>0</v>
      </c>
      <c r="KCA6">
        <v>0</v>
      </c>
      <c r="KCB6">
        <v>21.56</v>
      </c>
      <c r="KCC6">
        <v>227.65</v>
      </c>
      <c r="KCD6">
        <v>0</v>
      </c>
      <c r="KCE6">
        <v>64.58</v>
      </c>
      <c r="KCF6">
        <v>2.66</v>
      </c>
      <c r="KCG6">
        <v>152.82</v>
      </c>
      <c r="KCH6">
        <v>0</v>
      </c>
      <c r="KCI6">
        <v>312.13</v>
      </c>
      <c r="KCJ6">
        <v>6.66</v>
      </c>
      <c r="KCK6">
        <v>1.54</v>
      </c>
      <c r="KCL6">
        <v>0</v>
      </c>
      <c r="KCM6">
        <v>0</v>
      </c>
      <c r="KCN6">
        <v>67.989999999999995</v>
      </c>
      <c r="KCO6">
        <v>419.79</v>
      </c>
      <c r="KCP6">
        <v>0</v>
      </c>
      <c r="KCQ6">
        <v>0</v>
      </c>
      <c r="KCR6">
        <v>0</v>
      </c>
      <c r="KCS6">
        <v>0</v>
      </c>
      <c r="KCT6">
        <v>0</v>
      </c>
      <c r="KCU6">
        <v>0</v>
      </c>
      <c r="KCV6">
        <v>23.49</v>
      </c>
      <c r="KCW6">
        <v>74.819999999999993</v>
      </c>
      <c r="KCX6">
        <v>114.37</v>
      </c>
      <c r="KCY6">
        <v>331.86</v>
      </c>
      <c r="KCZ6">
        <v>334.44</v>
      </c>
      <c r="KDA6">
        <v>357.2</v>
      </c>
      <c r="KDB6">
        <v>28.31</v>
      </c>
      <c r="KDC6">
        <v>5.69</v>
      </c>
      <c r="KDD6">
        <v>43.66</v>
      </c>
      <c r="KDE6">
        <v>79.45</v>
      </c>
      <c r="KDF6">
        <v>0</v>
      </c>
      <c r="KDG6">
        <v>0</v>
      </c>
      <c r="KDH6">
        <v>0</v>
      </c>
      <c r="KDI6">
        <v>0</v>
      </c>
      <c r="KDJ6">
        <v>3.24</v>
      </c>
      <c r="KDK6">
        <v>0</v>
      </c>
      <c r="KDL6">
        <v>0</v>
      </c>
      <c r="KDM6">
        <v>36.590000000000003</v>
      </c>
      <c r="KDN6">
        <v>97.37</v>
      </c>
      <c r="KDO6">
        <v>0</v>
      </c>
      <c r="KDP6">
        <v>0</v>
      </c>
      <c r="KDQ6">
        <v>61.39</v>
      </c>
      <c r="KDR6">
        <v>81.180000000000007</v>
      </c>
      <c r="KDS6">
        <v>76.069999999999993</v>
      </c>
      <c r="KDT6">
        <v>51.11</v>
      </c>
      <c r="KDU6">
        <v>141.05000000000001</v>
      </c>
      <c r="KDV6">
        <v>1.05</v>
      </c>
      <c r="KDW6">
        <v>179.21</v>
      </c>
      <c r="KDX6">
        <v>59.08</v>
      </c>
      <c r="KDY6">
        <v>164.74</v>
      </c>
      <c r="KDZ6">
        <v>31.45</v>
      </c>
      <c r="KEA6">
        <v>0</v>
      </c>
      <c r="KEB6">
        <v>53.04</v>
      </c>
      <c r="KEC6">
        <v>0</v>
      </c>
      <c r="KED6">
        <v>0</v>
      </c>
      <c r="KEE6">
        <v>0</v>
      </c>
      <c r="KEF6">
        <v>130.41999999999999</v>
      </c>
      <c r="KEG6">
        <v>0</v>
      </c>
      <c r="KEH6">
        <v>444.39</v>
      </c>
      <c r="KEI6">
        <v>58.39</v>
      </c>
      <c r="KEJ6">
        <v>0.11</v>
      </c>
      <c r="KEK6">
        <v>0</v>
      </c>
      <c r="KEL6">
        <v>0</v>
      </c>
      <c r="KEM6">
        <v>9.66</v>
      </c>
      <c r="KEN6">
        <v>0</v>
      </c>
      <c r="KEO6">
        <v>0</v>
      </c>
      <c r="KEP6">
        <v>0</v>
      </c>
      <c r="KEQ6">
        <v>0</v>
      </c>
      <c r="KER6">
        <v>109.72</v>
      </c>
      <c r="KES6">
        <v>0</v>
      </c>
      <c r="KET6">
        <v>398.08</v>
      </c>
      <c r="KEU6">
        <v>0</v>
      </c>
      <c r="KEV6">
        <v>0</v>
      </c>
      <c r="KEW6">
        <v>0</v>
      </c>
      <c r="KEX6">
        <v>68.900000000000006</v>
      </c>
      <c r="KEY6">
        <v>0</v>
      </c>
      <c r="KEZ6">
        <v>23.48</v>
      </c>
      <c r="KFA6">
        <v>16.68</v>
      </c>
      <c r="KFB6">
        <v>0</v>
      </c>
      <c r="KFC6">
        <v>154.38</v>
      </c>
      <c r="KFD6">
        <v>0</v>
      </c>
      <c r="KFE6">
        <v>13.57</v>
      </c>
      <c r="KFF6">
        <v>253.3</v>
      </c>
      <c r="KFG6">
        <v>0</v>
      </c>
      <c r="KFH6">
        <v>0</v>
      </c>
      <c r="KFI6">
        <v>1.47</v>
      </c>
      <c r="KFJ6">
        <v>239.65</v>
      </c>
      <c r="KFK6">
        <v>0</v>
      </c>
      <c r="KFL6">
        <v>0</v>
      </c>
      <c r="KFM6">
        <v>130.16</v>
      </c>
      <c r="KFN6">
        <v>221.81</v>
      </c>
      <c r="KFO6">
        <v>49.5</v>
      </c>
      <c r="KFP6">
        <v>477.51</v>
      </c>
      <c r="KFQ6">
        <v>18.59</v>
      </c>
      <c r="KFR6">
        <v>26.55</v>
      </c>
      <c r="KFS6">
        <v>110.42</v>
      </c>
      <c r="KFT6">
        <v>395.45</v>
      </c>
      <c r="KFU6">
        <v>52.83</v>
      </c>
      <c r="KFV6">
        <v>33.590000000000003</v>
      </c>
      <c r="KFW6">
        <v>172.43</v>
      </c>
      <c r="KFX6">
        <v>0</v>
      </c>
      <c r="KFY6">
        <v>78.33</v>
      </c>
      <c r="KFZ6">
        <v>0</v>
      </c>
      <c r="KGA6">
        <v>0</v>
      </c>
      <c r="KGB6">
        <v>1.17</v>
      </c>
      <c r="KGC6">
        <v>0.35</v>
      </c>
      <c r="KGD6">
        <v>55.85</v>
      </c>
      <c r="KGE6">
        <v>0.26</v>
      </c>
      <c r="KGF6">
        <v>9.11</v>
      </c>
      <c r="KGG6">
        <v>0</v>
      </c>
      <c r="KGH6">
        <v>0.46</v>
      </c>
      <c r="KGI6">
        <v>43.23</v>
      </c>
      <c r="KGJ6">
        <v>28.6</v>
      </c>
      <c r="KGK6">
        <v>0</v>
      </c>
      <c r="KGL6">
        <v>62.48</v>
      </c>
      <c r="KGM6">
        <v>107.84</v>
      </c>
      <c r="KGN6">
        <v>57.55</v>
      </c>
      <c r="KGO6">
        <v>145.52000000000001</v>
      </c>
      <c r="KGP6">
        <v>60.71</v>
      </c>
      <c r="KGQ6">
        <v>247.76</v>
      </c>
      <c r="KGR6">
        <v>67.84</v>
      </c>
      <c r="KGS6">
        <v>240.02</v>
      </c>
      <c r="KGT6">
        <v>0</v>
      </c>
      <c r="KGU6">
        <v>113.19</v>
      </c>
      <c r="KGV6">
        <v>0</v>
      </c>
      <c r="KGW6">
        <v>0</v>
      </c>
      <c r="KGX6">
        <v>5.38</v>
      </c>
      <c r="KGY6">
        <v>13.29</v>
      </c>
      <c r="KGZ6">
        <v>0</v>
      </c>
      <c r="KHA6">
        <v>68.290000000000006</v>
      </c>
      <c r="KHB6">
        <v>33.43</v>
      </c>
      <c r="KHC6">
        <v>0</v>
      </c>
      <c r="KHD6">
        <v>63.25</v>
      </c>
      <c r="KHE6">
        <v>189.09</v>
      </c>
      <c r="KHF6">
        <v>212.6</v>
      </c>
      <c r="KHG6">
        <v>20.14</v>
      </c>
      <c r="KHH6">
        <v>44.44</v>
      </c>
      <c r="KHI6">
        <v>63.54</v>
      </c>
      <c r="KHJ6">
        <v>0</v>
      </c>
      <c r="KHK6">
        <v>0</v>
      </c>
      <c r="KHL6">
        <v>18.79</v>
      </c>
      <c r="KHM6">
        <v>287.68</v>
      </c>
      <c r="KHN6">
        <v>0</v>
      </c>
      <c r="KHO6">
        <v>101.66</v>
      </c>
      <c r="KHP6">
        <v>0</v>
      </c>
      <c r="KHQ6">
        <v>40.1</v>
      </c>
      <c r="KHR6">
        <v>4.8499999999999996</v>
      </c>
      <c r="KHS6">
        <v>2.12</v>
      </c>
      <c r="KHT6">
        <v>0</v>
      </c>
      <c r="KHU6">
        <v>50.54</v>
      </c>
      <c r="KHV6">
        <v>181.4</v>
      </c>
      <c r="KHW6">
        <v>102.82</v>
      </c>
      <c r="KHX6">
        <v>1.7</v>
      </c>
      <c r="KHY6">
        <v>0</v>
      </c>
      <c r="KHZ6">
        <v>0</v>
      </c>
      <c r="KIA6">
        <v>0</v>
      </c>
      <c r="KIB6">
        <v>0</v>
      </c>
      <c r="KIC6">
        <v>30.6</v>
      </c>
      <c r="KID6">
        <v>229.57</v>
      </c>
      <c r="KIE6">
        <v>26.39</v>
      </c>
      <c r="KIF6">
        <v>0</v>
      </c>
      <c r="KIG6">
        <v>0</v>
      </c>
      <c r="KIH6">
        <v>46.29</v>
      </c>
      <c r="KII6">
        <v>0</v>
      </c>
      <c r="KIJ6">
        <v>0</v>
      </c>
      <c r="KIK6">
        <v>0</v>
      </c>
      <c r="KIL6">
        <v>0</v>
      </c>
      <c r="KIM6">
        <v>0</v>
      </c>
      <c r="KIN6">
        <v>0</v>
      </c>
      <c r="KIO6">
        <v>0</v>
      </c>
      <c r="KIP6">
        <v>14.64</v>
      </c>
      <c r="KIQ6">
        <v>99.99</v>
      </c>
      <c r="KIR6">
        <v>21.16</v>
      </c>
      <c r="KIS6">
        <v>0</v>
      </c>
      <c r="KIT6">
        <v>0.27</v>
      </c>
      <c r="KIU6">
        <v>66.87</v>
      </c>
      <c r="KIV6">
        <v>0</v>
      </c>
      <c r="KIW6">
        <v>200.61</v>
      </c>
      <c r="KIX6">
        <v>3.63</v>
      </c>
      <c r="KIY6">
        <v>235.21</v>
      </c>
      <c r="KIZ6">
        <v>0</v>
      </c>
      <c r="KJA6">
        <v>0</v>
      </c>
      <c r="KJB6">
        <v>28.64</v>
      </c>
      <c r="KJC6">
        <v>239.56</v>
      </c>
      <c r="KJD6">
        <v>0</v>
      </c>
      <c r="KJE6">
        <v>25.38</v>
      </c>
      <c r="KJF6">
        <v>0</v>
      </c>
      <c r="KJG6">
        <v>0.33</v>
      </c>
      <c r="KJH6">
        <v>55.25</v>
      </c>
      <c r="KJI6">
        <v>113.51</v>
      </c>
      <c r="KJJ6">
        <v>272.52</v>
      </c>
      <c r="KJK6">
        <v>0</v>
      </c>
      <c r="KJL6">
        <v>10.59</v>
      </c>
      <c r="KJM6">
        <v>0.44</v>
      </c>
      <c r="KJN6">
        <v>0</v>
      </c>
      <c r="KJO6">
        <v>59.74</v>
      </c>
      <c r="KJP6">
        <v>93.63</v>
      </c>
      <c r="KJQ6">
        <v>0</v>
      </c>
      <c r="KJR6">
        <v>0</v>
      </c>
      <c r="KJS6">
        <v>160.15</v>
      </c>
      <c r="KJT6">
        <v>0</v>
      </c>
      <c r="KJU6">
        <v>0</v>
      </c>
      <c r="KJV6">
        <v>0</v>
      </c>
      <c r="KJW6">
        <v>0</v>
      </c>
      <c r="KJX6">
        <v>4.29</v>
      </c>
      <c r="KJY6">
        <v>0</v>
      </c>
      <c r="KJZ6">
        <v>0</v>
      </c>
      <c r="KKA6">
        <v>66.819999999999993</v>
      </c>
      <c r="KKB6">
        <v>0</v>
      </c>
      <c r="KKC6">
        <v>86.97</v>
      </c>
      <c r="KKD6">
        <v>0</v>
      </c>
      <c r="KKE6">
        <v>9.7100000000000009</v>
      </c>
      <c r="KKF6">
        <v>0</v>
      </c>
      <c r="KKG6">
        <v>69.25</v>
      </c>
      <c r="KKH6">
        <v>18.14</v>
      </c>
      <c r="KKI6">
        <v>0</v>
      </c>
      <c r="KKJ6">
        <v>133.11000000000001</v>
      </c>
      <c r="KKK6">
        <v>63.74</v>
      </c>
      <c r="KKL6">
        <v>132.08000000000001</v>
      </c>
      <c r="KKM6">
        <v>145.30000000000001</v>
      </c>
      <c r="KKN6">
        <v>28.9</v>
      </c>
      <c r="KKO6">
        <v>6.29</v>
      </c>
      <c r="KKP6">
        <v>64.41</v>
      </c>
      <c r="KKQ6">
        <v>203.81</v>
      </c>
      <c r="KKR6">
        <v>5.05</v>
      </c>
      <c r="KKS6">
        <v>24.51</v>
      </c>
      <c r="KKT6">
        <v>152.63</v>
      </c>
      <c r="KKU6">
        <v>16.57</v>
      </c>
      <c r="KKV6">
        <v>0</v>
      </c>
      <c r="KKW6">
        <v>1.1599999999999999</v>
      </c>
      <c r="KKX6">
        <v>0</v>
      </c>
      <c r="KKY6">
        <v>206.52</v>
      </c>
      <c r="KKZ6">
        <v>0.67</v>
      </c>
      <c r="KLA6">
        <v>0</v>
      </c>
      <c r="KLB6">
        <v>0</v>
      </c>
      <c r="KLC6">
        <v>68.64</v>
      </c>
      <c r="KLD6">
        <v>0</v>
      </c>
      <c r="KLE6">
        <v>0</v>
      </c>
      <c r="KLF6">
        <v>58.34</v>
      </c>
      <c r="KLG6">
        <v>301.98</v>
      </c>
      <c r="KLH6">
        <v>258.58999999999997</v>
      </c>
      <c r="KLI6">
        <v>0</v>
      </c>
      <c r="KLJ6">
        <v>144.28</v>
      </c>
      <c r="KLK6">
        <v>0</v>
      </c>
      <c r="KLL6">
        <v>0</v>
      </c>
      <c r="KLM6">
        <v>0</v>
      </c>
      <c r="KLN6">
        <v>413.06</v>
      </c>
      <c r="KLO6">
        <v>0</v>
      </c>
      <c r="KLP6">
        <v>308.05</v>
      </c>
      <c r="KLQ6">
        <v>2.83</v>
      </c>
      <c r="KLR6">
        <v>7.82</v>
      </c>
      <c r="KLS6">
        <v>0</v>
      </c>
      <c r="KLT6">
        <v>0</v>
      </c>
      <c r="KLU6">
        <v>0</v>
      </c>
      <c r="KLV6">
        <v>51.19</v>
      </c>
      <c r="KLW6">
        <v>2.21</v>
      </c>
      <c r="KLX6">
        <v>142.30000000000001</v>
      </c>
      <c r="KLY6">
        <v>119.33</v>
      </c>
      <c r="KLZ6">
        <v>5.49</v>
      </c>
      <c r="KMA6">
        <v>5.32</v>
      </c>
      <c r="KMB6">
        <v>3.89</v>
      </c>
      <c r="KMC6">
        <v>0.65</v>
      </c>
      <c r="KMD6">
        <v>355.23</v>
      </c>
      <c r="KME6">
        <v>0</v>
      </c>
      <c r="KMF6">
        <v>60.65</v>
      </c>
      <c r="KMG6">
        <v>0</v>
      </c>
      <c r="KMH6">
        <v>0</v>
      </c>
      <c r="KMI6">
        <v>1.44</v>
      </c>
      <c r="KMJ6">
        <v>274.72000000000003</v>
      </c>
      <c r="KMK6">
        <v>0.4</v>
      </c>
      <c r="KML6">
        <v>89.21</v>
      </c>
      <c r="KMM6">
        <v>121.33</v>
      </c>
      <c r="KMN6">
        <v>89.23</v>
      </c>
      <c r="KMO6">
        <v>81.37</v>
      </c>
      <c r="KMP6">
        <v>0</v>
      </c>
      <c r="KMQ6">
        <v>0</v>
      </c>
      <c r="KMR6">
        <v>0</v>
      </c>
      <c r="KMS6">
        <v>49.45</v>
      </c>
      <c r="KMT6">
        <v>6.42</v>
      </c>
      <c r="KMU6">
        <v>0</v>
      </c>
      <c r="KMV6">
        <v>0</v>
      </c>
      <c r="KMW6">
        <v>0</v>
      </c>
      <c r="KMX6">
        <v>0</v>
      </c>
      <c r="KMY6">
        <v>28.9</v>
      </c>
      <c r="KMZ6">
        <v>64.67</v>
      </c>
      <c r="KNA6">
        <v>389.15</v>
      </c>
      <c r="KNB6">
        <v>29.98</v>
      </c>
      <c r="KNC6">
        <v>19.98</v>
      </c>
      <c r="KND6">
        <v>193.6</v>
      </c>
      <c r="KNE6">
        <v>277.74</v>
      </c>
      <c r="KNF6">
        <v>0</v>
      </c>
      <c r="KNG6">
        <v>36.35</v>
      </c>
      <c r="KNH6">
        <v>0</v>
      </c>
      <c r="KNI6">
        <v>0</v>
      </c>
      <c r="KNJ6">
        <v>44.86</v>
      </c>
      <c r="KNK6">
        <v>0</v>
      </c>
      <c r="KNL6">
        <v>93.29</v>
      </c>
      <c r="KNM6">
        <v>20.57</v>
      </c>
      <c r="KNN6">
        <v>241.01</v>
      </c>
      <c r="KNO6">
        <v>0</v>
      </c>
      <c r="KNP6">
        <v>0</v>
      </c>
      <c r="KNQ6">
        <v>9.83</v>
      </c>
      <c r="KNR6">
        <v>60.21</v>
      </c>
      <c r="KNS6">
        <v>0</v>
      </c>
      <c r="KNT6">
        <v>33.4</v>
      </c>
      <c r="KNU6">
        <v>1.47</v>
      </c>
      <c r="KNV6">
        <v>0</v>
      </c>
      <c r="KNW6">
        <v>178.07</v>
      </c>
      <c r="KNX6">
        <v>272.76</v>
      </c>
      <c r="KNY6">
        <v>0</v>
      </c>
      <c r="KNZ6">
        <v>0</v>
      </c>
      <c r="KOA6">
        <v>6.39</v>
      </c>
      <c r="KOB6">
        <v>0</v>
      </c>
      <c r="KOC6">
        <v>0</v>
      </c>
      <c r="KOD6">
        <v>0</v>
      </c>
      <c r="KOE6">
        <v>0</v>
      </c>
      <c r="KOF6">
        <v>2.99</v>
      </c>
      <c r="KOG6">
        <v>0</v>
      </c>
      <c r="KOH6">
        <v>101.28</v>
      </c>
      <c r="KOI6">
        <v>296.66000000000003</v>
      </c>
      <c r="KOJ6">
        <v>215.95</v>
      </c>
      <c r="KOK6">
        <v>150.82</v>
      </c>
      <c r="KOL6">
        <v>0</v>
      </c>
      <c r="KOM6">
        <v>11.08</v>
      </c>
      <c r="KON6">
        <v>35.200000000000003</v>
      </c>
      <c r="KOO6">
        <v>237.79</v>
      </c>
      <c r="KOP6">
        <v>85.86</v>
      </c>
      <c r="KOQ6">
        <v>68.02</v>
      </c>
      <c r="KOR6">
        <v>0</v>
      </c>
      <c r="KOS6">
        <v>0</v>
      </c>
      <c r="KOT6">
        <v>0</v>
      </c>
      <c r="KOU6">
        <v>0</v>
      </c>
      <c r="KOV6">
        <v>1.77</v>
      </c>
      <c r="KOW6">
        <v>0</v>
      </c>
      <c r="KOX6">
        <v>175.55</v>
      </c>
      <c r="KOY6">
        <v>0</v>
      </c>
      <c r="KOZ6">
        <v>0</v>
      </c>
      <c r="KPA6">
        <v>0</v>
      </c>
      <c r="KPB6">
        <v>0</v>
      </c>
      <c r="KPC6">
        <v>0</v>
      </c>
      <c r="KPD6">
        <v>0</v>
      </c>
      <c r="KPE6">
        <v>14.75</v>
      </c>
      <c r="KPF6">
        <v>0</v>
      </c>
      <c r="KPG6">
        <v>242.51</v>
      </c>
      <c r="KPH6">
        <v>0</v>
      </c>
      <c r="KPI6">
        <v>0</v>
      </c>
      <c r="KPJ6">
        <v>338.5</v>
      </c>
      <c r="KPK6">
        <v>0</v>
      </c>
      <c r="KPL6">
        <v>13.85</v>
      </c>
      <c r="KPM6">
        <v>39.409999999999997</v>
      </c>
      <c r="KPN6">
        <v>0</v>
      </c>
      <c r="KPO6">
        <v>186.01</v>
      </c>
      <c r="KPP6">
        <v>0</v>
      </c>
      <c r="KPQ6">
        <v>6.79</v>
      </c>
      <c r="KPR6">
        <v>11.1</v>
      </c>
      <c r="KPS6">
        <v>54.71</v>
      </c>
      <c r="KPT6">
        <v>13.21</v>
      </c>
      <c r="KPU6">
        <v>86.88</v>
      </c>
      <c r="KPV6">
        <v>0</v>
      </c>
      <c r="KPW6">
        <v>98.78</v>
      </c>
      <c r="KPX6">
        <v>15.51</v>
      </c>
      <c r="KPY6">
        <v>62.94</v>
      </c>
      <c r="KPZ6">
        <v>5.44</v>
      </c>
      <c r="KQA6">
        <v>48.3</v>
      </c>
      <c r="KQB6">
        <v>0</v>
      </c>
      <c r="KQC6">
        <v>60.96</v>
      </c>
      <c r="KQD6">
        <v>0</v>
      </c>
      <c r="KQE6">
        <v>0</v>
      </c>
      <c r="KQF6">
        <v>1.58</v>
      </c>
      <c r="KQG6">
        <v>186.48</v>
      </c>
      <c r="KQH6">
        <v>0</v>
      </c>
      <c r="KQI6">
        <v>61.02</v>
      </c>
      <c r="KQJ6">
        <v>261.68</v>
      </c>
      <c r="KQK6">
        <v>0</v>
      </c>
      <c r="KQL6">
        <v>0</v>
      </c>
      <c r="KQM6">
        <v>0</v>
      </c>
      <c r="KQN6">
        <v>0</v>
      </c>
      <c r="KQO6">
        <v>48.2</v>
      </c>
      <c r="KQP6">
        <v>12.85</v>
      </c>
      <c r="KQQ6">
        <v>0</v>
      </c>
      <c r="KQR6">
        <v>0</v>
      </c>
      <c r="KQS6">
        <v>109.28</v>
      </c>
      <c r="KQT6">
        <v>0</v>
      </c>
      <c r="KQU6">
        <v>0</v>
      </c>
      <c r="KQV6">
        <v>422.32</v>
      </c>
      <c r="KQW6">
        <v>0</v>
      </c>
      <c r="KQX6">
        <v>352.64</v>
      </c>
      <c r="KQY6">
        <v>0</v>
      </c>
      <c r="KQZ6">
        <v>0</v>
      </c>
      <c r="KRA6">
        <v>80.06</v>
      </c>
      <c r="KRB6">
        <v>128.29</v>
      </c>
      <c r="KRC6">
        <v>174.06</v>
      </c>
      <c r="KRD6">
        <v>133.71</v>
      </c>
      <c r="KRE6">
        <v>30.52</v>
      </c>
      <c r="KRF6">
        <v>0</v>
      </c>
      <c r="KRG6">
        <v>111.54</v>
      </c>
      <c r="KRH6">
        <v>61.93</v>
      </c>
      <c r="KRI6">
        <v>0</v>
      </c>
      <c r="KRJ6">
        <v>0</v>
      </c>
      <c r="KRK6">
        <v>0</v>
      </c>
      <c r="KRL6">
        <v>0</v>
      </c>
      <c r="KRM6">
        <v>0</v>
      </c>
      <c r="KRN6">
        <v>13.51</v>
      </c>
      <c r="KRO6">
        <v>214.43</v>
      </c>
      <c r="KRP6">
        <v>0</v>
      </c>
      <c r="KRQ6">
        <v>18.71</v>
      </c>
      <c r="KRR6">
        <v>71.91</v>
      </c>
      <c r="KRS6">
        <v>0</v>
      </c>
      <c r="KRT6">
        <v>0</v>
      </c>
      <c r="KRU6">
        <v>0</v>
      </c>
      <c r="KRV6">
        <v>69.58</v>
      </c>
      <c r="KRW6">
        <v>39.36</v>
      </c>
      <c r="KRX6">
        <v>0</v>
      </c>
      <c r="KRY6">
        <v>0</v>
      </c>
      <c r="KRZ6">
        <v>0</v>
      </c>
      <c r="KSA6">
        <v>0</v>
      </c>
      <c r="KSB6">
        <v>10.36</v>
      </c>
      <c r="KSC6">
        <v>71.56</v>
      </c>
      <c r="KSD6">
        <v>0</v>
      </c>
      <c r="KSE6">
        <v>0</v>
      </c>
      <c r="KSF6">
        <v>0</v>
      </c>
      <c r="KSG6">
        <v>0</v>
      </c>
      <c r="KSH6">
        <v>1.8</v>
      </c>
      <c r="KSI6">
        <v>373.12</v>
      </c>
      <c r="KSJ6">
        <v>0</v>
      </c>
      <c r="KSK6">
        <v>135.07</v>
      </c>
      <c r="KSL6">
        <v>0</v>
      </c>
      <c r="KSM6">
        <v>0</v>
      </c>
      <c r="KSN6">
        <v>0</v>
      </c>
      <c r="KSO6">
        <v>37.82</v>
      </c>
      <c r="KSP6">
        <v>95.42</v>
      </c>
      <c r="KSQ6">
        <v>212.56</v>
      </c>
      <c r="KSR6">
        <v>103.44</v>
      </c>
      <c r="KSS6">
        <v>0</v>
      </c>
      <c r="KST6">
        <v>154.66</v>
      </c>
      <c r="KSU6">
        <v>1.68</v>
      </c>
      <c r="KSV6">
        <v>0</v>
      </c>
      <c r="KSW6">
        <v>45.56</v>
      </c>
      <c r="KSX6">
        <v>0</v>
      </c>
      <c r="KSY6">
        <v>66.959999999999994</v>
      </c>
      <c r="KSZ6">
        <v>0</v>
      </c>
      <c r="KTA6">
        <v>0</v>
      </c>
      <c r="KTB6">
        <v>0</v>
      </c>
      <c r="KTC6">
        <v>71.3</v>
      </c>
      <c r="KTD6">
        <v>9.26</v>
      </c>
      <c r="KTE6">
        <v>100.03</v>
      </c>
      <c r="KTF6">
        <v>0</v>
      </c>
      <c r="KTG6">
        <v>185.44</v>
      </c>
      <c r="KTH6">
        <v>83.34</v>
      </c>
      <c r="KTI6">
        <v>0</v>
      </c>
      <c r="KTJ6">
        <v>0</v>
      </c>
      <c r="KTK6">
        <v>0</v>
      </c>
      <c r="KTL6">
        <v>16.649999999999999</v>
      </c>
      <c r="KTM6">
        <v>75.58</v>
      </c>
      <c r="KTN6">
        <v>2.21</v>
      </c>
      <c r="KTO6">
        <v>34.06</v>
      </c>
      <c r="KTP6">
        <v>21.14</v>
      </c>
      <c r="KTQ6">
        <v>0</v>
      </c>
      <c r="KTR6">
        <v>5.37</v>
      </c>
      <c r="KTS6">
        <v>176.67</v>
      </c>
      <c r="KTT6">
        <v>0</v>
      </c>
      <c r="KTU6">
        <v>56.96</v>
      </c>
      <c r="KTV6">
        <v>312.33</v>
      </c>
      <c r="KTW6">
        <v>24.66</v>
      </c>
      <c r="KTX6">
        <v>95.5</v>
      </c>
      <c r="KTY6">
        <v>290.02</v>
      </c>
      <c r="KTZ6">
        <v>0</v>
      </c>
      <c r="KUA6">
        <v>8</v>
      </c>
      <c r="KUB6">
        <v>261.02</v>
      </c>
      <c r="KUC6">
        <v>521.16</v>
      </c>
      <c r="KUD6">
        <v>63.37</v>
      </c>
      <c r="KUE6">
        <v>6.34</v>
      </c>
      <c r="KUF6">
        <v>23.96</v>
      </c>
      <c r="KUG6">
        <v>51</v>
      </c>
      <c r="KUH6">
        <v>0</v>
      </c>
      <c r="KUI6">
        <v>0</v>
      </c>
      <c r="KUJ6">
        <v>0</v>
      </c>
      <c r="KUK6">
        <v>0</v>
      </c>
      <c r="KUL6">
        <v>13.99</v>
      </c>
      <c r="KUM6">
        <v>29.33</v>
      </c>
      <c r="KUN6">
        <v>0</v>
      </c>
      <c r="KUO6">
        <v>0</v>
      </c>
      <c r="KUP6">
        <v>0</v>
      </c>
      <c r="KUQ6">
        <v>303.87</v>
      </c>
      <c r="KUR6">
        <v>16.97</v>
      </c>
      <c r="KUS6">
        <v>27.76</v>
      </c>
      <c r="KUT6">
        <v>20.46</v>
      </c>
      <c r="KUU6">
        <v>17.48</v>
      </c>
      <c r="KUV6">
        <v>0</v>
      </c>
      <c r="KUW6">
        <v>0</v>
      </c>
      <c r="KUX6">
        <v>2.52</v>
      </c>
      <c r="KUY6">
        <v>378.41</v>
      </c>
      <c r="KUZ6">
        <v>259.49</v>
      </c>
      <c r="KVA6">
        <v>8.66</v>
      </c>
      <c r="KVB6">
        <v>0</v>
      </c>
      <c r="KVC6">
        <v>34.07</v>
      </c>
      <c r="KVD6">
        <v>0</v>
      </c>
      <c r="KVE6">
        <v>96.29</v>
      </c>
      <c r="KVF6">
        <v>2.62</v>
      </c>
      <c r="KVG6">
        <v>6.96</v>
      </c>
      <c r="KVH6">
        <v>142.07</v>
      </c>
      <c r="KVI6">
        <v>86.75</v>
      </c>
      <c r="KVJ6">
        <v>42.9</v>
      </c>
      <c r="KVK6">
        <v>34.21</v>
      </c>
      <c r="KVL6">
        <v>0.5</v>
      </c>
      <c r="KVM6">
        <v>21.24</v>
      </c>
      <c r="KVN6">
        <v>288.70999999999998</v>
      </c>
      <c r="KVO6">
        <v>86.33</v>
      </c>
      <c r="KVP6">
        <v>0</v>
      </c>
      <c r="KVQ6">
        <v>0</v>
      </c>
      <c r="KVR6">
        <v>0</v>
      </c>
      <c r="KVS6">
        <v>0</v>
      </c>
      <c r="KVT6">
        <v>0</v>
      </c>
      <c r="KVU6">
        <v>0</v>
      </c>
      <c r="KVV6">
        <v>47.76</v>
      </c>
      <c r="KVW6">
        <v>33.659999999999997</v>
      </c>
      <c r="KVX6">
        <v>150.66999999999999</v>
      </c>
      <c r="KVY6">
        <v>0</v>
      </c>
      <c r="KVZ6">
        <v>14.96</v>
      </c>
      <c r="KWA6">
        <v>0</v>
      </c>
      <c r="KWB6">
        <v>169.53</v>
      </c>
      <c r="KWC6">
        <v>0.34</v>
      </c>
      <c r="KWD6">
        <v>203.4</v>
      </c>
      <c r="KWE6">
        <v>177.35</v>
      </c>
      <c r="KWF6">
        <v>0</v>
      </c>
      <c r="KWG6">
        <v>226.91</v>
      </c>
      <c r="KWH6">
        <v>96.22</v>
      </c>
      <c r="KWI6">
        <v>0</v>
      </c>
      <c r="KWJ6">
        <v>159.88</v>
      </c>
      <c r="KWK6">
        <v>0</v>
      </c>
      <c r="KWL6">
        <v>0</v>
      </c>
      <c r="KWM6">
        <v>47.55</v>
      </c>
      <c r="KWN6">
        <v>0</v>
      </c>
      <c r="KWO6">
        <v>25.18</v>
      </c>
      <c r="KWP6">
        <v>3.54</v>
      </c>
      <c r="KWQ6">
        <v>158.19999999999999</v>
      </c>
      <c r="KWR6">
        <v>56.31</v>
      </c>
      <c r="KWS6">
        <v>1.81</v>
      </c>
      <c r="KWT6">
        <v>25.49</v>
      </c>
      <c r="KWU6">
        <v>0</v>
      </c>
      <c r="KWV6">
        <v>89.37</v>
      </c>
      <c r="KWW6">
        <v>0</v>
      </c>
      <c r="KWX6">
        <v>52.06</v>
      </c>
      <c r="KWY6">
        <v>0</v>
      </c>
      <c r="KWZ6">
        <v>317.81</v>
      </c>
      <c r="KXA6">
        <v>0</v>
      </c>
      <c r="KXB6">
        <v>64.709999999999994</v>
      </c>
      <c r="KXC6">
        <v>29.15</v>
      </c>
      <c r="KXD6">
        <v>114.5</v>
      </c>
      <c r="KXE6">
        <v>0</v>
      </c>
      <c r="KXF6">
        <v>0</v>
      </c>
      <c r="KXG6">
        <v>0.36</v>
      </c>
      <c r="KXH6">
        <v>0</v>
      </c>
      <c r="KXI6">
        <v>0</v>
      </c>
      <c r="KXJ6">
        <v>0</v>
      </c>
      <c r="KXK6">
        <v>144.6</v>
      </c>
      <c r="KXL6">
        <v>0</v>
      </c>
      <c r="KXM6">
        <v>0</v>
      </c>
      <c r="KXN6">
        <v>40.17</v>
      </c>
      <c r="KXO6">
        <v>0</v>
      </c>
      <c r="KXP6">
        <v>0</v>
      </c>
      <c r="KXQ6">
        <v>39.979999999999997</v>
      </c>
      <c r="KXR6">
        <v>0</v>
      </c>
      <c r="KXS6">
        <v>45.8</v>
      </c>
      <c r="KXT6">
        <v>0.97</v>
      </c>
      <c r="KXU6">
        <v>0</v>
      </c>
      <c r="KXV6">
        <v>0</v>
      </c>
      <c r="KXW6">
        <v>0</v>
      </c>
      <c r="KXX6">
        <v>46.77</v>
      </c>
      <c r="KXY6">
        <v>0</v>
      </c>
      <c r="KXZ6">
        <v>0</v>
      </c>
      <c r="KYA6">
        <v>0</v>
      </c>
      <c r="KYB6">
        <v>143.56</v>
      </c>
      <c r="KYC6">
        <v>112.19</v>
      </c>
      <c r="KYD6">
        <v>5.36</v>
      </c>
      <c r="KYE6">
        <v>0</v>
      </c>
      <c r="KYF6">
        <v>274.33</v>
      </c>
      <c r="KYG6">
        <v>0</v>
      </c>
      <c r="KYH6">
        <v>109.44</v>
      </c>
      <c r="KYI6">
        <v>3.69</v>
      </c>
      <c r="KYJ6">
        <v>0</v>
      </c>
      <c r="KYK6">
        <v>60.25</v>
      </c>
      <c r="KYL6">
        <v>227.59</v>
      </c>
      <c r="KYM6">
        <v>4.13</v>
      </c>
      <c r="KYN6">
        <v>0</v>
      </c>
      <c r="KYO6">
        <v>0</v>
      </c>
      <c r="KYP6">
        <v>83.08</v>
      </c>
      <c r="KYQ6">
        <v>87.84</v>
      </c>
      <c r="KYR6">
        <v>16.53</v>
      </c>
      <c r="KYS6">
        <v>0</v>
      </c>
      <c r="KYT6">
        <v>0</v>
      </c>
      <c r="KYU6">
        <v>0</v>
      </c>
      <c r="KYV6">
        <v>28.78</v>
      </c>
      <c r="KYW6">
        <v>126.39</v>
      </c>
      <c r="KYX6">
        <v>0</v>
      </c>
      <c r="KYY6">
        <v>229.21</v>
      </c>
      <c r="KYZ6">
        <v>0</v>
      </c>
      <c r="KZA6">
        <v>0</v>
      </c>
      <c r="KZB6">
        <v>0</v>
      </c>
      <c r="KZC6">
        <v>19.57</v>
      </c>
      <c r="KZD6">
        <v>0</v>
      </c>
      <c r="KZE6">
        <v>128.43</v>
      </c>
      <c r="KZF6">
        <v>63.56</v>
      </c>
      <c r="KZG6">
        <v>106.28</v>
      </c>
      <c r="KZH6">
        <v>0</v>
      </c>
      <c r="KZI6">
        <v>28.05</v>
      </c>
      <c r="KZJ6">
        <v>0</v>
      </c>
      <c r="KZK6">
        <v>9.41</v>
      </c>
      <c r="KZL6">
        <v>72.989999999999995</v>
      </c>
      <c r="KZM6">
        <v>353.13</v>
      </c>
      <c r="KZN6">
        <v>0</v>
      </c>
      <c r="KZO6">
        <v>0.43</v>
      </c>
      <c r="KZP6">
        <v>0</v>
      </c>
      <c r="KZQ6">
        <v>0</v>
      </c>
      <c r="KZR6">
        <v>0</v>
      </c>
      <c r="KZS6">
        <v>75.239999999999995</v>
      </c>
      <c r="KZT6">
        <v>20.56</v>
      </c>
      <c r="KZU6">
        <v>229.84</v>
      </c>
      <c r="KZV6">
        <v>0</v>
      </c>
      <c r="KZW6">
        <v>0</v>
      </c>
      <c r="KZX6">
        <v>68.38</v>
      </c>
      <c r="KZY6">
        <v>15.18</v>
      </c>
      <c r="KZZ6">
        <v>21.41</v>
      </c>
      <c r="LAA6">
        <v>123.56</v>
      </c>
      <c r="LAB6">
        <v>36.89</v>
      </c>
      <c r="LAC6">
        <v>0</v>
      </c>
      <c r="LAD6">
        <v>14.87</v>
      </c>
      <c r="LAE6">
        <v>0</v>
      </c>
      <c r="LAF6">
        <v>59.8</v>
      </c>
      <c r="LAG6">
        <v>0</v>
      </c>
      <c r="LAH6">
        <v>19.239999999999998</v>
      </c>
      <c r="LAI6">
        <v>400.28</v>
      </c>
      <c r="LAJ6">
        <v>77.150000000000006</v>
      </c>
      <c r="LAK6">
        <v>54.94</v>
      </c>
      <c r="LAL6">
        <v>194.54</v>
      </c>
      <c r="LAM6">
        <v>0</v>
      </c>
      <c r="LAN6">
        <v>0</v>
      </c>
      <c r="LAO6">
        <v>59.1</v>
      </c>
      <c r="LAP6">
        <v>54.24</v>
      </c>
      <c r="LAQ6">
        <v>0</v>
      </c>
      <c r="LAR6">
        <v>37.630000000000003</v>
      </c>
      <c r="LAS6">
        <v>96.82</v>
      </c>
      <c r="LAT6">
        <v>0</v>
      </c>
      <c r="LAU6">
        <v>0</v>
      </c>
      <c r="LAV6">
        <v>0</v>
      </c>
      <c r="LAW6">
        <v>0</v>
      </c>
      <c r="LAX6">
        <v>104.79</v>
      </c>
      <c r="LAY6">
        <v>0</v>
      </c>
      <c r="LAZ6">
        <v>0</v>
      </c>
      <c r="LBA6">
        <v>0</v>
      </c>
      <c r="LBB6">
        <v>188.28</v>
      </c>
      <c r="LBC6">
        <v>20.399999999999999</v>
      </c>
      <c r="LBD6">
        <v>0</v>
      </c>
      <c r="LBE6">
        <v>64.67</v>
      </c>
      <c r="LBF6">
        <v>0</v>
      </c>
      <c r="LBG6">
        <v>0</v>
      </c>
      <c r="LBH6">
        <v>0</v>
      </c>
      <c r="LBI6">
        <v>216.57</v>
      </c>
      <c r="LBJ6">
        <v>0.41</v>
      </c>
      <c r="LBK6">
        <v>0</v>
      </c>
      <c r="LBL6">
        <v>0</v>
      </c>
      <c r="LBM6">
        <v>0</v>
      </c>
      <c r="LBN6">
        <v>194.68</v>
      </c>
      <c r="LBO6">
        <v>0</v>
      </c>
      <c r="LBP6">
        <v>0</v>
      </c>
      <c r="LBQ6">
        <v>15.51</v>
      </c>
      <c r="LBR6">
        <v>118.89</v>
      </c>
      <c r="LBS6">
        <v>58.41</v>
      </c>
      <c r="LBT6">
        <v>15.2</v>
      </c>
      <c r="LBU6">
        <v>0</v>
      </c>
      <c r="LBV6">
        <v>0</v>
      </c>
      <c r="LBW6">
        <v>58.39</v>
      </c>
      <c r="LBX6">
        <v>156.47999999999999</v>
      </c>
      <c r="LBY6">
        <v>0</v>
      </c>
      <c r="LBZ6">
        <v>0</v>
      </c>
      <c r="LCA6">
        <v>0</v>
      </c>
      <c r="LCB6">
        <v>0</v>
      </c>
      <c r="LCC6">
        <v>154.87</v>
      </c>
      <c r="LCD6">
        <v>150.18</v>
      </c>
      <c r="LCE6">
        <v>15.55</v>
      </c>
      <c r="LCF6">
        <v>111.13</v>
      </c>
      <c r="LCG6">
        <v>0</v>
      </c>
      <c r="LCH6">
        <v>6.64</v>
      </c>
      <c r="LCI6">
        <v>23.61</v>
      </c>
      <c r="LCJ6">
        <v>78.97</v>
      </c>
      <c r="LCK6">
        <v>0</v>
      </c>
      <c r="LCL6">
        <v>96.76</v>
      </c>
      <c r="LCM6">
        <v>85.77</v>
      </c>
      <c r="LCN6">
        <v>75.83</v>
      </c>
      <c r="LCO6">
        <v>0</v>
      </c>
      <c r="LCP6">
        <v>0</v>
      </c>
      <c r="LCQ6">
        <v>281.85000000000002</v>
      </c>
      <c r="LCR6">
        <v>213.2</v>
      </c>
      <c r="LCS6">
        <v>43.14</v>
      </c>
      <c r="LCT6">
        <v>52.09</v>
      </c>
      <c r="LCU6">
        <v>0</v>
      </c>
      <c r="LCV6">
        <v>56.89</v>
      </c>
      <c r="LCW6">
        <v>87.58</v>
      </c>
      <c r="LCX6">
        <v>0</v>
      </c>
      <c r="LCY6">
        <v>143.25</v>
      </c>
      <c r="LCZ6">
        <v>289.48</v>
      </c>
      <c r="LDA6">
        <v>156.1</v>
      </c>
      <c r="LDB6">
        <v>278.42</v>
      </c>
      <c r="LDC6">
        <v>0</v>
      </c>
      <c r="LDD6">
        <v>17</v>
      </c>
      <c r="LDE6">
        <v>183.02</v>
      </c>
      <c r="LDF6">
        <v>0</v>
      </c>
      <c r="LDG6">
        <v>0</v>
      </c>
      <c r="LDH6">
        <v>0</v>
      </c>
      <c r="LDI6">
        <v>114.19</v>
      </c>
      <c r="LDJ6">
        <v>0</v>
      </c>
      <c r="LDK6">
        <v>0</v>
      </c>
      <c r="LDL6">
        <v>0</v>
      </c>
      <c r="LDM6">
        <v>29.39</v>
      </c>
      <c r="LDN6">
        <v>54.9</v>
      </c>
      <c r="LDO6">
        <v>0</v>
      </c>
      <c r="LDP6">
        <v>197.94</v>
      </c>
      <c r="LDQ6">
        <v>0</v>
      </c>
      <c r="LDR6">
        <v>0</v>
      </c>
      <c r="LDS6">
        <v>112.58</v>
      </c>
      <c r="LDT6">
        <v>55.04</v>
      </c>
      <c r="LDU6">
        <v>0</v>
      </c>
      <c r="LDV6">
        <v>9.17</v>
      </c>
      <c r="LDW6">
        <v>0</v>
      </c>
      <c r="LDX6">
        <v>64.62</v>
      </c>
      <c r="LDY6">
        <v>0</v>
      </c>
      <c r="LDZ6">
        <v>137.47999999999999</v>
      </c>
      <c r="LEA6">
        <v>146.43</v>
      </c>
      <c r="LEB6">
        <v>169.88</v>
      </c>
      <c r="LEC6">
        <v>0.27</v>
      </c>
      <c r="LED6">
        <v>159.56</v>
      </c>
      <c r="LEE6">
        <v>39.07</v>
      </c>
      <c r="LEF6">
        <v>0</v>
      </c>
      <c r="LEG6">
        <v>0</v>
      </c>
      <c r="LEH6">
        <v>15.91</v>
      </c>
      <c r="LEI6">
        <v>44.45</v>
      </c>
      <c r="LEJ6">
        <v>269.01</v>
      </c>
      <c r="LEK6">
        <v>0</v>
      </c>
      <c r="LEL6">
        <v>193.02</v>
      </c>
      <c r="LEM6">
        <v>176.14</v>
      </c>
      <c r="LEN6">
        <v>24.82</v>
      </c>
      <c r="LEO6">
        <v>0</v>
      </c>
      <c r="LEP6">
        <v>11.69</v>
      </c>
      <c r="LEQ6">
        <v>34.14</v>
      </c>
      <c r="LER6">
        <v>82.01</v>
      </c>
      <c r="LES6">
        <v>202.23</v>
      </c>
      <c r="LET6">
        <v>2.02</v>
      </c>
      <c r="LEU6">
        <v>55.7</v>
      </c>
      <c r="LEV6">
        <v>0</v>
      </c>
      <c r="LEW6">
        <v>0</v>
      </c>
      <c r="LEX6">
        <v>0</v>
      </c>
      <c r="LEY6">
        <v>305.08999999999997</v>
      </c>
      <c r="LEZ6">
        <v>184.98</v>
      </c>
      <c r="LFA6">
        <v>19.14</v>
      </c>
      <c r="LFB6">
        <v>0</v>
      </c>
      <c r="LFC6">
        <v>0</v>
      </c>
      <c r="LFD6">
        <v>0</v>
      </c>
      <c r="LFE6">
        <v>0</v>
      </c>
      <c r="LFF6">
        <v>0</v>
      </c>
      <c r="LFG6">
        <v>0</v>
      </c>
      <c r="LFH6">
        <v>29.12</v>
      </c>
      <c r="LFI6">
        <v>0</v>
      </c>
      <c r="LFJ6">
        <v>65.510000000000005</v>
      </c>
      <c r="LFK6">
        <v>0</v>
      </c>
      <c r="LFL6">
        <v>26.39</v>
      </c>
      <c r="LFM6">
        <v>0</v>
      </c>
      <c r="LFN6">
        <v>115.15</v>
      </c>
      <c r="LFO6">
        <v>15.31</v>
      </c>
      <c r="LFP6">
        <v>133.96</v>
      </c>
      <c r="LFQ6">
        <v>89.41</v>
      </c>
      <c r="LFR6">
        <v>0</v>
      </c>
      <c r="LFS6">
        <v>78.599999999999994</v>
      </c>
      <c r="LFT6">
        <v>51.83</v>
      </c>
      <c r="LFU6">
        <v>2.36</v>
      </c>
      <c r="LFV6">
        <v>143.55000000000001</v>
      </c>
      <c r="LFW6">
        <v>10.66</v>
      </c>
      <c r="LFX6">
        <v>0</v>
      </c>
      <c r="LFY6">
        <v>0</v>
      </c>
      <c r="LFZ6">
        <v>0</v>
      </c>
      <c r="LGA6">
        <v>0</v>
      </c>
      <c r="LGB6">
        <v>0.92</v>
      </c>
      <c r="LGC6">
        <v>0</v>
      </c>
      <c r="LGD6">
        <v>87.86</v>
      </c>
      <c r="LGE6">
        <v>0</v>
      </c>
      <c r="LGF6">
        <v>241.53</v>
      </c>
      <c r="LGG6">
        <v>0</v>
      </c>
      <c r="LGH6">
        <v>25.78</v>
      </c>
      <c r="LGI6">
        <v>5.95</v>
      </c>
      <c r="LGJ6">
        <v>0</v>
      </c>
      <c r="LGK6">
        <v>16.73</v>
      </c>
      <c r="LGL6">
        <v>2.68</v>
      </c>
      <c r="LGM6">
        <v>0</v>
      </c>
      <c r="LGN6">
        <v>11.75</v>
      </c>
      <c r="LGO6">
        <v>49.39</v>
      </c>
      <c r="LGP6">
        <v>0</v>
      </c>
      <c r="LGQ6">
        <v>181.65</v>
      </c>
      <c r="LGR6">
        <v>130.72999999999999</v>
      </c>
      <c r="LGS6">
        <v>128.83000000000001</v>
      </c>
      <c r="LGT6">
        <v>83.33</v>
      </c>
      <c r="LGU6">
        <v>29.38</v>
      </c>
      <c r="LGV6">
        <v>2.56</v>
      </c>
      <c r="LGW6">
        <v>1.74</v>
      </c>
      <c r="LGX6">
        <v>53.88</v>
      </c>
      <c r="LGY6">
        <v>297.88</v>
      </c>
      <c r="LGZ6">
        <v>89.12</v>
      </c>
      <c r="LHA6">
        <v>0</v>
      </c>
      <c r="LHB6">
        <v>75.260000000000005</v>
      </c>
      <c r="LHC6">
        <v>200.34</v>
      </c>
      <c r="LHD6">
        <v>196.65</v>
      </c>
      <c r="LHE6">
        <v>403.24</v>
      </c>
      <c r="LHF6">
        <v>0</v>
      </c>
      <c r="LHG6">
        <v>28</v>
      </c>
      <c r="LHH6">
        <v>87.99</v>
      </c>
      <c r="LHI6">
        <v>68.55</v>
      </c>
      <c r="LHJ6">
        <v>0</v>
      </c>
      <c r="LHK6">
        <v>67.540000000000006</v>
      </c>
      <c r="LHL6">
        <v>0</v>
      </c>
      <c r="LHM6">
        <v>4.0999999999999996</v>
      </c>
      <c r="LHN6">
        <v>28.73</v>
      </c>
      <c r="LHO6">
        <v>0</v>
      </c>
      <c r="LHP6">
        <v>58.47</v>
      </c>
      <c r="LHQ6">
        <v>0</v>
      </c>
      <c r="LHR6">
        <v>340.81</v>
      </c>
      <c r="LHS6">
        <v>0</v>
      </c>
      <c r="LHT6">
        <v>0</v>
      </c>
      <c r="LHU6">
        <v>32.51</v>
      </c>
      <c r="LHV6">
        <v>47.18</v>
      </c>
      <c r="LHW6">
        <v>0.85</v>
      </c>
      <c r="LHX6">
        <v>0</v>
      </c>
      <c r="LHY6">
        <v>91.78</v>
      </c>
      <c r="LHZ6">
        <v>305.35000000000002</v>
      </c>
      <c r="LIA6">
        <v>9.65</v>
      </c>
      <c r="LIB6">
        <v>0</v>
      </c>
      <c r="LIC6">
        <v>0</v>
      </c>
      <c r="LID6">
        <v>114.76</v>
      </c>
      <c r="LIE6">
        <v>0</v>
      </c>
      <c r="LIF6">
        <v>52.27</v>
      </c>
      <c r="LIG6">
        <v>0</v>
      </c>
      <c r="LIH6">
        <v>0</v>
      </c>
      <c r="LII6">
        <v>131.72999999999999</v>
      </c>
      <c r="LIJ6">
        <v>0</v>
      </c>
      <c r="LIK6">
        <v>133.96</v>
      </c>
      <c r="LIL6">
        <v>11.44</v>
      </c>
      <c r="LIM6">
        <v>0</v>
      </c>
      <c r="LIN6">
        <v>200.71</v>
      </c>
      <c r="LIO6">
        <v>0</v>
      </c>
      <c r="LIP6">
        <v>32.53</v>
      </c>
      <c r="LIQ6">
        <v>112.66</v>
      </c>
      <c r="LIR6">
        <v>0</v>
      </c>
      <c r="LIS6">
        <v>45.96</v>
      </c>
      <c r="LIT6">
        <v>7.69</v>
      </c>
      <c r="LIU6">
        <v>118.88</v>
      </c>
      <c r="LIV6">
        <v>149.56</v>
      </c>
      <c r="LIW6">
        <v>76.59</v>
      </c>
      <c r="LIX6">
        <v>0</v>
      </c>
      <c r="LIY6">
        <v>191.5</v>
      </c>
      <c r="LIZ6">
        <v>0</v>
      </c>
      <c r="LJA6">
        <v>7.07</v>
      </c>
      <c r="LJB6">
        <v>154.29</v>
      </c>
      <c r="LJC6">
        <v>15.69</v>
      </c>
      <c r="LJD6">
        <v>254.28</v>
      </c>
      <c r="LJE6">
        <v>36.6</v>
      </c>
      <c r="LJF6">
        <v>13.37</v>
      </c>
      <c r="LJG6">
        <v>26.28</v>
      </c>
      <c r="LJH6">
        <v>0</v>
      </c>
      <c r="LJI6">
        <v>0</v>
      </c>
      <c r="LJJ6">
        <v>0</v>
      </c>
      <c r="LJK6">
        <v>37.76</v>
      </c>
      <c r="LJL6">
        <v>23.08</v>
      </c>
      <c r="LJM6">
        <v>105.83</v>
      </c>
      <c r="LJN6">
        <v>0</v>
      </c>
      <c r="LJO6">
        <v>0</v>
      </c>
      <c r="LJP6">
        <v>0</v>
      </c>
      <c r="LJQ6">
        <v>17.77</v>
      </c>
      <c r="LJR6">
        <v>0</v>
      </c>
      <c r="LJS6">
        <v>7.58</v>
      </c>
      <c r="LJT6">
        <v>0</v>
      </c>
      <c r="LJU6">
        <v>0</v>
      </c>
      <c r="LJV6">
        <v>94.38</v>
      </c>
      <c r="LJW6">
        <v>0</v>
      </c>
      <c r="LJX6">
        <v>0</v>
      </c>
      <c r="LJY6">
        <v>119.42</v>
      </c>
      <c r="LJZ6">
        <v>0</v>
      </c>
      <c r="LKA6">
        <v>136.61000000000001</v>
      </c>
      <c r="LKB6">
        <v>6.72</v>
      </c>
      <c r="LKC6">
        <v>175.41</v>
      </c>
      <c r="LKD6">
        <v>0.02</v>
      </c>
      <c r="LKE6">
        <v>68</v>
      </c>
      <c r="LKF6">
        <v>162.36000000000001</v>
      </c>
      <c r="LKG6">
        <v>5.91</v>
      </c>
      <c r="LKH6">
        <v>17.510000000000002</v>
      </c>
      <c r="LKI6">
        <v>152.30000000000001</v>
      </c>
      <c r="LKJ6">
        <v>86.33</v>
      </c>
      <c r="LKK6">
        <v>139.16999999999999</v>
      </c>
      <c r="LKL6">
        <v>4.17</v>
      </c>
      <c r="LKM6">
        <v>72.599999999999994</v>
      </c>
      <c r="LKN6">
        <v>0</v>
      </c>
      <c r="LKO6">
        <v>69.36</v>
      </c>
      <c r="LKP6">
        <v>44.15</v>
      </c>
      <c r="LKQ6">
        <v>0</v>
      </c>
      <c r="LKR6">
        <v>0.25</v>
      </c>
      <c r="LKS6">
        <v>20.7</v>
      </c>
      <c r="LKT6">
        <v>0</v>
      </c>
      <c r="LKU6">
        <v>7.7</v>
      </c>
      <c r="LKV6">
        <v>47.19</v>
      </c>
      <c r="LKW6">
        <v>0</v>
      </c>
      <c r="LKX6">
        <v>0</v>
      </c>
      <c r="LKY6">
        <v>6.61</v>
      </c>
      <c r="LKZ6">
        <v>40.130000000000003</v>
      </c>
      <c r="LLA6">
        <v>223.15</v>
      </c>
      <c r="LLB6">
        <v>0</v>
      </c>
      <c r="LLC6">
        <v>0</v>
      </c>
      <c r="LLD6">
        <v>10.45</v>
      </c>
      <c r="LLE6">
        <v>0</v>
      </c>
      <c r="LLF6">
        <v>63.82</v>
      </c>
      <c r="LLG6">
        <v>138.1</v>
      </c>
      <c r="LLH6">
        <v>20.03</v>
      </c>
      <c r="LLI6">
        <v>0</v>
      </c>
      <c r="LLJ6">
        <v>261.62</v>
      </c>
      <c r="LLK6">
        <v>6.41</v>
      </c>
      <c r="LLL6">
        <v>4.8499999999999996</v>
      </c>
      <c r="LLM6">
        <v>12.1</v>
      </c>
      <c r="LLN6">
        <v>0</v>
      </c>
      <c r="LLO6">
        <v>32.64</v>
      </c>
      <c r="LLP6">
        <v>307.79000000000002</v>
      </c>
      <c r="LLQ6">
        <v>6.95</v>
      </c>
      <c r="LLR6">
        <v>0</v>
      </c>
      <c r="LLS6">
        <v>0</v>
      </c>
      <c r="LLT6">
        <v>0</v>
      </c>
      <c r="LLU6">
        <v>0</v>
      </c>
      <c r="LLV6">
        <v>0</v>
      </c>
      <c r="LLW6">
        <v>0</v>
      </c>
      <c r="LLX6">
        <v>0</v>
      </c>
      <c r="LLY6">
        <v>0</v>
      </c>
      <c r="LLZ6">
        <v>134.79</v>
      </c>
      <c r="LMA6">
        <v>0</v>
      </c>
      <c r="LMB6">
        <v>47.77</v>
      </c>
      <c r="LMC6">
        <v>0</v>
      </c>
      <c r="LMD6">
        <v>0</v>
      </c>
      <c r="LME6">
        <v>191.79</v>
      </c>
      <c r="LMF6">
        <v>0</v>
      </c>
      <c r="LMG6">
        <v>0</v>
      </c>
      <c r="LMH6">
        <v>48.04</v>
      </c>
      <c r="LMI6">
        <v>5.55</v>
      </c>
      <c r="LMJ6">
        <v>5.46</v>
      </c>
      <c r="LMK6">
        <v>56.92</v>
      </c>
      <c r="LML6">
        <v>0</v>
      </c>
      <c r="LMM6">
        <v>429.43</v>
      </c>
      <c r="LMN6">
        <v>0</v>
      </c>
      <c r="LMO6">
        <v>15.41</v>
      </c>
      <c r="LMP6">
        <v>80.930000000000007</v>
      </c>
      <c r="LMQ6">
        <v>0</v>
      </c>
      <c r="LMR6">
        <v>8.43</v>
      </c>
      <c r="LMS6">
        <v>0</v>
      </c>
      <c r="LMT6">
        <v>175.66</v>
      </c>
      <c r="LMU6">
        <v>0</v>
      </c>
      <c r="LMV6">
        <v>9.07</v>
      </c>
      <c r="LMW6">
        <v>191.59</v>
      </c>
      <c r="LMX6">
        <v>90.9</v>
      </c>
      <c r="LMY6">
        <v>0</v>
      </c>
      <c r="LMZ6">
        <v>0</v>
      </c>
      <c r="LNA6">
        <v>88.35</v>
      </c>
      <c r="LNB6">
        <v>0</v>
      </c>
      <c r="LNC6">
        <v>14.63</v>
      </c>
      <c r="LND6">
        <v>132.19999999999999</v>
      </c>
      <c r="LNE6">
        <v>4.62</v>
      </c>
      <c r="LNF6">
        <v>3.51</v>
      </c>
      <c r="LNG6">
        <v>0</v>
      </c>
      <c r="LNH6">
        <v>9.6</v>
      </c>
      <c r="LNI6">
        <v>0</v>
      </c>
      <c r="LNJ6">
        <v>34.72</v>
      </c>
      <c r="LNK6">
        <v>0</v>
      </c>
      <c r="LNL6">
        <v>0</v>
      </c>
      <c r="LNM6">
        <v>0.51</v>
      </c>
      <c r="LNN6">
        <v>93.55</v>
      </c>
      <c r="LNO6">
        <v>62.13</v>
      </c>
      <c r="LNP6">
        <v>0</v>
      </c>
      <c r="LNQ6">
        <v>0.92</v>
      </c>
      <c r="LNR6">
        <v>108.07</v>
      </c>
      <c r="LNS6">
        <v>0</v>
      </c>
      <c r="LNT6">
        <v>8.93</v>
      </c>
      <c r="LNU6">
        <v>1.06</v>
      </c>
      <c r="LNV6">
        <v>192.56</v>
      </c>
      <c r="LNW6">
        <v>0</v>
      </c>
      <c r="LNX6">
        <v>7.0000000000000007E-2</v>
      </c>
      <c r="LNY6">
        <v>0</v>
      </c>
      <c r="LNZ6">
        <v>0</v>
      </c>
      <c r="LOA6">
        <v>0</v>
      </c>
      <c r="LOB6">
        <v>12.43</v>
      </c>
      <c r="LOC6">
        <v>4.87</v>
      </c>
      <c r="LOD6">
        <v>116.7</v>
      </c>
      <c r="LOE6">
        <v>0</v>
      </c>
      <c r="LOF6">
        <v>0</v>
      </c>
      <c r="LOG6">
        <v>0</v>
      </c>
      <c r="LOH6">
        <v>95</v>
      </c>
      <c r="LOI6">
        <v>7.24</v>
      </c>
      <c r="LOJ6">
        <v>320.16000000000003</v>
      </c>
      <c r="LOK6">
        <v>0</v>
      </c>
      <c r="LOL6">
        <v>0</v>
      </c>
      <c r="LOM6">
        <v>189.99</v>
      </c>
      <c r="LON6">
        <v>6.9</v>
      </c>
      <c r="LOO6">
        <v>0</v>
      </c>
      <c r="LOP6">
        <v>0</v>
      </c>
      <c r="LOQ6">
        <v>151.31</v>
      </c>
      <c r="LOR6">
        <v>164.21</v>
      </c>
      <c r="LOS6">
        <v>33.700000000000003</v>
      </c>
      <c r="LOT6">
        <v>0</v>
      </c>
      <c r="LOU6">
        <v>187.08</v>
      </c>
      <c r="LOV6">
        <v>53.36</v>
      </c>
      <c r="LOW6">
        <v>139.41</v>
      </c>
      <c r="LOX6">
        <v>0</v>
      </c>
      <c r="LOY6">
        <v>126.29</v>
      </c>
      <c r="LOZ6">
        <v>21.39</v>
      </c>
      <c r="LPA6">
        <v>126.65</v>
      </c>
      <c r="LPB6">
        <v>124.67</v>
      </c>
      <c r="LPC6">
        <v>199.5</v>
      </c>
      <c r="LPD6">
        <v>41.79</v>
      </c>
      <c r="LPE6">
        <v>0</v>
      </c>
      <c r="LPF6">
        <v>28.42</v>
      </c>
      <c r="LPG6">
        <v>366.19</v>
      </c>
      <c r="LPH6">
        <v>0</v>
      </c>
      <c r="LPI6">
        <v>159.49</v>
      </c>
      <c r="LPJ6">
        <v>13.14</v>
      </c>
      <c r="LPK6">
        <v>20.149999999999999</v>
      </c>
      <c r="LPL6">
        <v>25.93</v>
      </c>
      <c r="LPM6">
        <v>38.85</v>
      </c>
      <c r="LPN6">
        <v>8.6999999999999993</v>
      </c>
      <c r="LPO6">
        <v>44.16</v>
      </c>
      <c r="LPP6">
        <v>0</v>
      </c>
      <c r="LPQ6">
        <v>206.46</v>
      </c>
      <c r="LPR6">
        <v>22.99</v>
      </c>
      <c r="LPS6">
        <v>31.74</v>
      </c>
      <c r="LPT6">
        <v>0</v>
      </c>
      <c r="LPU6">
        <v>0</v>
      </c>
      <c r="LPV6">
        <v>75.319999999999993</v>
      </c>
      <c r="LPW6">
        <v>0</v>
      </c>
      <c r="LPX6">
        <v>0</v>
      </c>
      <c r="LPY6">
        <v>17.64</v>
      </c>
      <c r="LPZ6">
        <v>0</v>
      </c>
      <c r="LQA6">
        <v>172.21</v>
      </c>
      <c r="LQB6">
        <v>0</v>
      </c>
      <c r="LQC6">
        <v>4.62</v>
      </c>
      <c r="LQD6">
        <v>170.3</v>
      </c>
      <c r="LQE6">
        <v>0</v>
      </c>
      <c r="LQF6">
        <v>357.94</v>
      </c>
      <c r="LQG6">
        <v>0</v>
      </c>
      <c r="LQH6">
        <v>132.88</v>
      </c>
      <c r="LQI6">
        <v>27.71</v>
      </c>
      <c r="LQJ6">
        <v>150.96</v>
      </c>
      <c r="LQK6">
        <v>0</v>
      </c>
      <c r="LQL6">
        <v>2.27</v>
      </c>
      <c r="LQM6">
        <v>26.28</v>
      </c>
      <c r="LQN6">
        <v>191.05</v>
      </c>
      <c r="LQO6">
        <v>0</v>
      </c>
      <c r="LQP6">
        <v>0</v>
      </c>
      <c r="LQQ6">
        <v>0</v>
      </c>
      <c r="LQR6">
        <v>115.44</v>
      </c>
      <c r="LQS6">
        <v>0</v>
      </c>
      <c r="LQT6">
        <v>149.52000000000001</v>
      </c>
      <c r="LQU6">
        <v>0</v>
      </c>
      <c r="LQV6">
        <v>69.97</v>
      </c>
      <c r="LQW6">
        <v>0</v>
      </c>
      <c r="LQX6">
        <v>0</v>
      </c>
      <c r="LQY6">
        <v>164.54</v>
      </c>
      <c r="LQZ6">
        <v>0</v>
      </c>
      <c r="LRA6">
        <v>0</v>
      </c>
      <c r="LRB6">
        <v>2.91</v>
      </c>
      <c r="LRC6">
        <v>0</v>
      </c>
      <c r="LRD6">
        <v>85.3</v>
      </c>
      <c r="LRE6">
        <v>0</v>
      </c>
      <c r="LRF6">
        <v>0</v>
      </c>
      <c r="LRG6">
        <v>122.28</v>
      </c>
      <c r="LRH6">
        <v>0</v>
      </c>
      <c r="LRI6">
        <v>18.329999999999998</v>
      </c>
      <c r="LRJ6">
        <v>77.84</v>
      </c>
      <c r="LRK6">
        <v>24.12</v>
      </c>
      <c r="LRL6">
        <v>97.73</v>
      </c>
      <c r="LRM6">
        <v>126.15</v>
      </c>
      <c r="LRN6">
        <v>120.07</v>
      </c>
      <c r="LRO6">
        <v>0</v>
      </c>
      <c r="LRP6">
        <v>0</v>
      </c>
      <c r="LRQ6">
        <v>0</v>
      </c>
      <c r="LRR6">
        <v>106.09</v>
      </c>
      <c r="LRS6">
        <v>13.32</v>
      </c>
      <c r="LRT6">
        <v>0</v>
      </c>
      <c r="LRU6">
        <v>0</v>
      </c>
      <c r="LRV6">
        <v>0</v>
      </c>
      <c r="LRW6">
        <v>144.72</v>
      </c>
      <c r="LRX6">
        <v>0</v>
      </c>
      <c r="LRY6">
        <v>0</v>
      </c>
      <c r="LRZ6">
        <v>44.37</v>
      </c>
      <c r="LSA6">
        <v>30.72</v>
      </c>
      <c r="LSB6">
        <v>81.7</v>
      </c>
      <c r="LSC6">
        <v>0</v>
      </c>
      <c r="LSD6">
        <v>0</v>
      </c>
      <c r="LSE6">
        <v>0</v>
      </c>
      <c r="LSF6">
        <v>0</v>
      </c>
      <c r="LSG6">
        <v>30.82</v>
      </c>
      <c r="LSH6">
        <v>0</v>
      </c>
      <c r="LSI6">
        <v>0</v>
      </c>
      <c r="LSJ6">
        <v>0</v>
      </c>
      <c r="LSK6">
        <v>14.04</v>
      </c>
      <c r="LSL6">
        <v>0</v>
      </c>
      <c r="LSM6">
        <v>0</v>
      </c>
      <c r="LSN6">
        <v>97.31</v>
      </c>
      <c r="LSO6">
        <v>0</v>
      </c>
      <c r="LSP6">
        <v>0.04</v>
      </c>
      <c r="LSQ6">
        <v>0</v>
      </c>
      <c r="LSR6">
        <v>8.84</v>
      </c>
      <c r="LSS6">
        <v>154.46</v>
      </c>
      <c r="LST6">
        <v>0</v>
      </c>
      <c r="LSU6">
        <v>102.7</v>
      </c>
      <c r="LSV6">
        <v>69.290000000000006</v>
      </c>
      <c r="LSW6">
        <v>19.37</v>
      </c>
      <c r="LSX6">
        <v>0</v>
      </c>
      <c r="LSY6">
        <v>0</v>
      </c>
      <c r="LSZ6">
        <v>49.29</v>
      </c>
      <c r="LTA6">
        <v>1.27</v>
      </c>
      <c r="LTB6">
        <v>30.1</v>
      </c>
      <c r="LTC6">
        <v>148.29</v>
      </c>
      <c r="LTD6">
        <v>296.19</v>
      </c>
      <c r="LTE6">
        <v>26.83</v>
      </c>
      <c r="LTF6">
        <v>0</v>
      </c>
      <c r="LTG6">
        <v>0</v>
      </c>
      <c r="LTH6">
        <v>49.14</v>
      </c>
      <c r="LTI6">
        <v>0</v>
      </c>
      <c r="LTJ6">
        <v>0</v>
      </c>
      <c r="LTK6">
        <v>0</v>
      </c>
      <c r="LTL6">
        <v>119.69</v>
      </c>
      <c r="LTM6">
        <v>0</v>
      </c>
      <c r="LTN6">
        <v>5.42</v>
      </c>
      <c r="LTO6">
        <v>56.31</v>
      </c>
      <c r="LTP6">
        <v>92.62</v>
      </c>
      <c r="LTQ6">
        <v>207.42</v>
      </c>
      <c r="LTR6">
        <v>259.14</v>
      </c>
      <c r="LTS6">
        <v>197.16</v>
      </c>
      <c r="LTT6">
        <v>0.9</v>
      </c>
      <c r="LTU6">
        <v>9.35</v>
      </c>
      <c r="LTV6">
        <v>0</v>
      </c>
      <c r="LTW6">
        <v>57.11</v>
      </c>
      <c r="LTX6">
        <v>4.67</v>
      </c>
      <c r="LTY6">
        <v>34.57</v>
      </c>
      <c r="LTZ6">
        <v>412.96</v>
      </c>
      <c r="LUA6">
        <v>0</v>
      </c>
      <c r="LUB6">
        <v>0</v>
      </c>
      <c r="LUC6">
        <v>0</v>
      </c>
      <c r="LUD6">
        <v>269.97000000000003</v>
      </c>
      <c r="LUE6">
        <v>0</v>
      </c>
      <c r="LUF6">
        <v>195.08</v>
      </c>
      <c r="LUG6">
        <v>0</v>
      </c>
      <c r="LUH6">
        <v>234.67</v>
      </c>
      <c r="LUI6">
        <v>0</v>
      </c>
      <c r="LUJ6">
        <v>0</v>
      </c>
      <c r="LUK6">
        <v>48.46</v>
      </c>
      <c r="LUL6">
        <v>0</v>
      </c>
      <c r="LUM6">
        <v>0</v>
      </c>
      <c r="LUN6">
        <v>10.97</v>
      </c>
      <c r="LUO6">
        <v>224.19</v>
      </c>
      <c r="LUP6">
        <v>107.24</v>
      </c>
      <c r="LUQ6">
        <v>28.89</v>
      </c>
      <c r="LUR6">
        <v>0</v>
      </c>
      <c r="LUS6">
        <v>0</v>
      </c>
      <c r="LUT6">
        <v>0</v>
      </c>
      <c r="LUU6">
        <v>0</v>
      </c>
      <c r="LUV6">
        <v>141.16</v>
      </c>
      <c r="LUW6">
        <v>22.66</v>
      </c>
      <c r="LUX6">
        <v>0</v>
      </c>
      <c r="LUY6">
        <v>238.64</v>
      </c>
      <c r="LUZ6">
        <v>0</v>
      </c>
      <c r="LVA6">
        <v>0</v>
      </c>
      <c r="LVB6">
        <v>22.49</v>
      </c>
      <c r="LVC6">
        <v>23.99</v>
      </c>
      <c r="LVD6">
        <v>43.52</v>
      </c>
      <c r="LVE6">
        <v>0</v>
      </c>
      <c r="LVF6">
        <v>0</v>
      </c>
      <c r="LVG6">
        <v>133.16999999999999</v>
      </c>
      <c r="LVH6">
        <v>87.26</v>
      </c>
      <c r="LVI6">
        <v>23.22</v>
      </c>
      <c r="LVJ6">
        <v>74.45</v>
      </c>
      <c r="LVK6">
        <v>89.76</v>
      </c>
      <c r="LVL6">
        <v>0</v>
      </c>
      <c r="LVM6">
        <v>0</v>
      </c>
      <c r="LVN6">
        <v>51.25</v>
      </c>
      <c r="LVO6">
        <v>78.680000000000007</v>
      </c>
      <c r="LVP6">
        <v>0</v>
      </c>
      <c r="LVQ6">
        <v>0</v>
      </c>
      <c r="LVR6">
        <v>46.48</v>
      </c>
      <c r="LVS6">
        <v>0</v>
      </c>
      <c r="LVT6">
        <v>0</v>
      </c>
      <c r="LVU6">
        <v>20.53</v>
      </c>
      <c r="LVV6">
        <v>56.79</v>
      </c>
      <c r="LVW6">
        <v>48.11</v>
      </c>
      <c r="LVX6">
        <v>97.53</v>
      </c>
      <c r="LVY6">
        <v>7.75</v>
      </c>
      <c r="LVZ6">
        <v>222.13</v>
      </c>
      <c r="LWA6">
        <v>0</v>
      </c>
      <c r="LWB6">
        <v>110.64</v>
      </c>
      <c r="LWC6">
        <v>98.11</v>
      </c>
      <c r="LWD6">
        <v>219.95</v>
      </c>
      <c r="LWE6">
        <v>248.86</v>
      </c>
      <c r="LWF6">
        <v>44.05</v>
      </c>
      <c r="LWG6">
        <v>0</v>
      </c>
      <c r="LWH6">
        <v>57.56</v>
      </c>
      <c r="LWI6">
        <v>0</v>
      </c>
      <c r="LWJ6">
        <v>0.31</v>
      </c>
      <c r="LWK6">
        <v>0</v>
      </c>
      <c r="LWL6">
        <v>0</v>
      </c>
      <c r="LWM6">
        <v>0</v>
      </c>
      <c r="LWN6">
        <v>15.17</v>
      </c>
      <c r="LWO6">
        <v>131.58000000000001</v>
      </c>
      <c r="LWP6">
        <v>77.16</v>
      </c>
      <c r="LWQ6">
        <v>0</v>
      </c>
      <c r="LWR6">
        <v>0</v>
      </c>
      <c r="LWS6">
        <v>6.18</v>
      </c>
      <c r="LWT6">
        <v>29.11</v>
      </c>
      <c r="LWU6">
        <v>0</v>
      </c>
      <c r="LWV6">
        <v>66.56</v>
      </c>
      <c r="LWW6">
        <v>58.1</v>
      </c>
      <c r="LWX6">
        <v>0.99</v>
      </c>
      <c r="LWY6">
        <v>22.26</v>
      </c>
      <c r="LWZ6">
        <v>239.93</v>
      </c>
      <c r="LXA6">
        <v>105.73</v>
      </c>
      <c r="LXB6">
        <v>0</v>
      </c>
      <c r="LXC6">
        <v>20.3</v>
      </c>
      <c r="LXD6">
        <v>261.58</v>
      </c>
      <c r="LXE6">
        <v>46.59</v>
      </c>
      <c r="LXF6">
        <v>0</v>
      </c>
      <c r="LXG6">
        <v>357.31</v>
      </c>
      <c r="LXH6">
        <v>4.78</v>
      </c>
      <c r="LXI6">
        <v>0</v>
      </c>
      <c r="LXJ6">
        <v>37.950000000000003</v>
      </c>
      <c r="LXK6">
        <v>0</v>
      </c>
      <c r="LXL6">
        <v>0</v>
      </c>
      <c r="LXM6">
        <v>0</v>
      </c>
      <c r="LXN6">
        <v>7.65</v>
      </c>
      <c r="LXO6">
        <v>0</v>
      </c>
      <c r="LXP6">
        <v>0</v>
      </c>
      <c r="LXQ6">
        <v>13.81</v>
      </c>
      <c r="LXR6">
        <v>142.91999999999999</v>
      </c>
      <c r="LXS6">
        <v>0</v>
      </c>
      <c r="LXT6">
        <v>0</v>
      </c>
      <c r="LXU6">
        <v>51.78</v>
      </c>
      <c r="LXV6">
        <v>20.93</v>
      </c>
      <c r="LXW6">
        <v>37.06</v>
      </c>
      <c r="LXX6">
        <v>0</v>
      </c>
      <c r="LXY6">
        <v>0</v>
      </c>
      <c r="LXZ6">
        <v>0</v>
      </c>
      <c r="LYA6">
        <v>2.69</v>
      </c>
      <c r="LYB6">
        <v>17</v>
      </c>
      <c r="LYC6">
        <v>0</v>
      </c>
      <c r="LYD6">
        <v>36.340000000000003</v>
      </c>
      <c r="LYE6">
        <v>0</v>
      </c>
      <c r="LYF6">
        <v>22.99</v>
      </c>
      <c r="LYG6">
        <v>57.37</v>
      </c>
      <c r="LYH6">
        <v>0</v>
      </c>
      <c r="LYI6">
        <v>0</v>
      </c>
      <c r="LYJ6">
        <v>0</v>
      </c>
      <c r="LYK6">
        <v>88.61</v>
      </c>
      <c r="LYL6">
        <v>0</v>
      </c>
      <c r="LYM6">
        <v>49.49</v>
      </c>
      <c r="LYN6">
        <v>97.64</v>
      </c>
      <c r="LYO6">
        <v>133.16</v>
      </c>
      <c r="LYP6">
        <v>71.650000000000006</v>
      </c>
      <c r="LYQ6">
        <v>40.57</v>
      </c>
      <c r="LYR6">
        <v>0</v>
      </c>
      <c r="LYS6">
        <v>108.56</v>
      </c>
      <c r="LYT6">
        <v>10.91</v>
      </c>
      <c r="LYU6">
        <v>0</v>
      </c>
      <c r="LYV6">
        <v>51.2</v>
      </c>
      <c r="LYW6">
        <v>286.02999999999997</v>
      </c>
      <c r="LYX6">
        <v>0</v>
      </c>
      <c r="LYY6">
        <v>0</v>
      </c>
      <c r="LYZ6">
        <v>0</v>
      </c>
      <c r="LZA6">
        <v>33.130000000000003</v>
      </c>
      <c r="LZB6">
        <v>15.48</v>
      </c>
      <c r="LZC6">
        <v>0</v>
      </c>
      <c r="LZD6">
        <v>55.97</v>
      </c>
      <c r="LZE6">
        <v>0</v>
      </c>
      <c r="LZF6">
        <v>93.69</v>
      </c>
      <c r="LZG6">
        <v>3.28</v>
      </c>
      <c r="LZH6">
        <v>7.37</v>
      </c>
      <c r="LZI6">
        <v>63.87</v>
      </c>
      <c r="LZJ6">
        <v>0</v>
      </c>
      <c r="LZK6">
        <v>0</v>
      </c>
      <c r="LZL6">
        <v>0</v>
      </c>
      <c r="LZM6">
        <v>5.16</v>
      </c>
      <c r="LZN6">
        <v>0</v>
      </c>
      <c r="LZO6">
        <v>16.170000000000002</v>
      </c>
      <c r="LZP6">
        <v>0</v>
      </c>
      <c r="LZQ6">
        <v>57.31</v>
      </c>
      <c r="LZR6">
        <v>0</v>
      </c>
      <c r="LZS6">
        <v>0</v>
      </c>
      <c r="LZT6">
        <v>0</v>
      </c>
      <c r="LZU6">
        <v>158.09</v>
      </c>
      <c r="LZV6">
        <v>90.14</v>
      </c>
      <c r="LZW6">
        <v>0</v>
      </c>
      <c r="LZX6">
        <v>45.32</v>
      </c>
      <c r="LZY6">
        <v>53.42</v>
      </c>
      <c r="LZZ6">
        <v>52.95</v>
      </c>
      <c r="MAA6">
        <v>51.76</v>
      </c>
      <c r="MAB6">
        <v>1.48</v>
      </c>
      <c r="MAC6">
        <v>0</v>
      </c>
      <c r="MAD6">
        <v>0</v>
      </c>
      <c r="MAE6">
        <v>0</v>
      </c>
      <c r="MAF6">
        <v>0</v>
      </c>
      <c r="MAG6">
        <v>28.93</v>
      </c>
      <c r="MAH6">
        <v>84.58</v>
      </c>
      <c r="MAI6">
        <v>160.06</v>
      </c>
      <c r="MAJ6">
        <v>169.88</v>
      </c>
      <c r="MAK6">
        <v>0</v>
      </c>
      <c r="MAL6">
        <v>2.68</v>
      </c>
      <c r="MAM6">
        <v>158.56</v>
      </c>
      <c r="MAN6">
        <v>0</v>
      </c>
      <c r="MAO6">
        <v>134.31</v>
      </c>
      <c r="MAP6">
        <v>112.93</v>
      </c>
      <c r="MAQ6">
        <v>0</v>
      </c>
      <c r="MAR6">
        <v>75.3</v>
      </c>
      <c r="MAS6">
        <v>0</v>
      </c>
      <c r="MAT6">
        <v>0</v>
      </c>
      <c r="MAU6">
        <v>0</v>
      </c>
      <c r="MAV6">
        <v>0</v>
      </c>
      <c r="MAW6">
        <v>127.6</v>
      </c>
      <c r="MAX6">
        <v>219.27</v>
      </c>
      <c r="MAY6">
        <v>0</v>
      </c>
      <c r="MAZ6">
        <v>0</v>
      </c>
      <c r="MBA6">
        <v>39.07</v>
      </c>
      <c r="MBB6">
        <v>107.21</v>
      </c>
      <c r="MBC6">
        <v>0</v>
      </c>
      <c r="MBD6">
        <v>0</v>
      </c>
      <c r="MBE6">
        <v>29.29</v>
      </c>
      <c r="MBF6">
        <v>58.05</v>
      </c>
      <c r="MBG6">
        <v>92.01</v>
      </c>
      <c r="MBH6">
        <v>0</v>
      </c>
      <c r="MBI6">
        <v>2.1800000000000002</v>
      </c>
      <c r="MBJ6">
        <v>28.9</v>
      </c>
      <c r="MBK6">
        <v>0</v>
      </c>
      <c r="MBL6">
        <v>7.8</v>
      </c>
      <c r="MBM6">
        <v>403.86</v>
      </c>
      <c r="MBN6">
        <v>0</v>
      </c>
      <c r="MBO6">
        <v>109.58</v>
      </c>
      <c r="MBP6">
        <v>173.35</v>
      </c>
      <c r="MBQ6">
        <v>125.87</v>
      </c>
      <c r="MBR6">
        <v>28.82</v>
      </c>
      <c r="MBS6">
        <v>0</v>
      </c>
      <c r="MBT6">
        <v>0</v>
      </c>
      <c r="MBU6">
        <v>0</v>
      </c>
      <c r="MBV6">
        <v>0</v>
      </c>
      <c r="MBW6">
        <v>0</v>
      </c>
      <c r="MBX6">
        <v>0</v>
      </c>
      <c r="MBY6">
        <v>0</v>
      </c>
      <c r="MBZ6">
        <v>0</v>
      </c>
      <c r="MCA6">
        <v>48.34</v>
      </c>
      <c r="MCB6">
        <v>8.65</v>
      </c>
      <c r="MCC6">
        <v>125.84</v>
      </c>
      <c r="MCD6">
        <v>111.12</v>
      </c>
      <c r="MCE6">
        <v>0</v>
      </c>
      <c r="MCF6">
        <v>5.84</v>
      </c>
      <c r="MCG6">
        <v>77.7</v>
      </c>
      <c r="MCH6">
        <v>45.85</v>
      </c>
      <c r="MCI6">
        <v>345.26</v>
      </c>
      <c r="MCJ6">
        <v>20.62</v>
      </c>
      <c r="MCK6">
        <v>9.48</v>
      </c>
      <c r="MCL6">
        <v>0</v>
      </c>
      <c r="MCM6">
        <v>257.02</v>
      </c>
      <c r="MCN6">
        <v>22.13</v>
      </c>
      <c r="MCO6">
        <v>0</v>
      </c>
      <c r="MCP6">
        <v>0</v>
      </c>
      <c r="MCQ6">
        <v>0</v>
      </c>
      <c r="MCR6">
        <v>0</v>
      </c>
      <c r="MCS6">
        <v>0</v>
      </c>
      <c r="MCT6">
        <v>45.28</v>
      </c>
      <c r="MCU6">
        <v>30.91</v>
      </c>
      <c r="MCV6">
        <v>1.59</v>
      </c>
      <c r="MCW6">
        <v>95.07</v>
      </c>
      <c r="MCX6">
        <v>0</v>
      </c>
      <c r="MCY6">
        <v>0</v>
      </c>
      <c r="MCZ6">
        <v>10.64</v>
      </c>
      <c r="MDA6">
        <v>26.97</v>
      </c>
      <c r="MDB6">
        <v>0</v>
      </c>
      <c r="MDC6">
        <v>154.1</v>
      </c>
      <c r="MDD6">
        <v>0</v>
      </c>
      <c r="MDE6">
        <v>0</v>
      </c>
      <c r="MDF6">
        <v>3.74</v>
      </c>
      <c r="MDG6">
        <v>12.25</v>
      </c>
      <c r="MDH6">
        <v>49.69</v>
      </c>
      <c r="MDI6">
        <v>133.63</v>
      </c>
      <c r="MDJ6">
        <v>0.22</v>
      </c>
      <c r="MDK6">
        <v>46.75</v>
      </c>
      <c r="MDL6">
        <v>2.65</v>
      </c>
      <c r="MDM6">
        <v>0</v>
      </c>
      <c r="MDN6">
        <v>0</v>
      </c>
      <c r="MDO6">
        <v>31.7</v>
      </c>
      <c r="MDP6">
        <v>5.27</v>
      </c>
      <c r="MDQ6">
        <v>168.43</v>
      </c>
      <c r="MDR6">
        <v>14.27</v>
      </c>
      <c r="MDS6">
        <v>77.38</v>
      </c>
      <c r="MDT6">
        <v>99.28</v>
      </c>
      <c r="MDU6">
        <v>228.9</v>
      </c>
      <c r="MDV6">
        <v>0</v>
      </c>
      <c r="MDW6">
        <v>358.81</v>
      </c>
      <c r="MDX6">
        <v>0</v>
      </c>
      <c r="MDY6">
        <v>0</v>
      </c>
      <c r="MDZ6">
        <v>0</v>
      </c>
      <c r="MEA6">
        <v>0.23</v>
      </c>
      <c r="MEB6">
        <v>0</v>
      </c>
      <c r="MEC6">
        <v>0</v>
      </c>
      <c r="MED6">
        <v>4.79</v>
      </c>
      <c r="MEE6">
        <v>0.78</v>
      </c>
      <c r="MEF6">
        <v>26.98</v>
      </c>
      <c r="MEG6">
        <v>7.51</v>
      </c>
      <c r="MEH6">
        <v>105.59</v>
      </c>
      <c r="MEI6">
        <v>0</v>
      </c>
      <c r="MEJ6">
        <v>21.52</v>
      </c>
      <c r="MEK6">
        <v>18.329999999999998</v>
      </c>
      <c r="MEL6">
        <v>0</v>
      </c>
      <c r="MEM6">
        <v>150.15</v>
      </c>
      <c r="MEN6">
        <v>0</v>
      </c>
      <c r="MEO6">
        <v>282.33999999999997</v>
      </c>
      <c r="MEP6">
        <v>3.57</v>
      </c>
      <c r="MEQ6">
        <v>0.5</v>
      </c>
      <c r="MER6">
        <v>0</v>
      </c>
      <c r="MES6">
        <v>0</v>
      </c>
      <c r="MET6">
        <v>0</v>
      </c>
      <c r="MEU6">
        <v>77.180000000000007</v>
      </c>
      <c r="MEV6">
        <v>0</v>
      </c>
      <c r="MEW6">
        <v>0</v>
      </c>
      <c r="MEX6">
        <v>0</v>
      </c>
      <c r="MEY6">
        <v>128.94999999999999</v>
      </c>
      <c r="MEZ6">
        <v>28.52</v>
      </c>
      <c r="MFA6">
        <v>0</v>
      </c>
      <c r="MFB6">
        <v>0</v>
      </c>
      <c r="MFC6">
        <v>4.21</v>
      </c>
      <c r="MFD6">
        <v>178.23</v>
      </c>
      <c r="MFE6">
        <v>10.95</v>
      </c>
      <c r="MFF6">
        <v>52.07</v>
      </c>
      <c r="MFG6">
        <v>0</v>
      </c>
      <c r="MFH6">
        <v>1.4</v>
      </c>
      <c r="MFI6">
        <v>88.47</v>
      </c>
      <c r="MFJ6">
        <v>0</v>
      </c>
      <c r="MFK6">
        <v>426.49</v>
      </c>
      <c r="MFL6">
        <v>0.56000000000000005</v>
      </c>
      <c r="MFM6">
        <v>0</v>
      </c>
      <c r="MFN6">
        <v>25.2</v>
      </c>
      <c r="MFO6">
        <v>172.01</v>
      </c>
      <c r="MFP6">
        <v>0</v>
      </c>
      <c r="MFQ6">
        <v>83.7</v>
      </c>
      <c r="MFR6">
        <v>0</v>
      </c>
      <c r="MFS6">
        <v>0</v>
      </c>
      <c r="MFT6">
        <v>5.49</v>
      </c>
      <c r="MFU6">
        <v>37.78</v>
      </c>
      <c r="MFV6">
        <v>140.68</v>
      </c>
      <c r="MFW6">
        <v>259.87</v>
      </c>
      <c r="MFX6">
        <v>179.96</v>
      </c>
      <c r="MFY6">
        <v>0</v>
      </c>
      <c r="MFZ6">
        <v>0</v>
      </c>
      <c r="MGA6">
        <v>0</v>
      </c>
      <c r="MGB6">
        <v>24.04</v>
      </c>
      <c r="MGC6">
        <v>8.66</v>
      </c>
      <c r="MGD6">
        <v>44.39</v>
      </c>
      <c r="MGE6">
        <v>144.58000000000001</v>
      </c>
      <c r="MGF6">
        <v>0</v>
      </c>
      <c r="MGG6">
        <v>33.619999999999997</v>
      </c>
      <c r="MGH6">
        <v>0</v>
      </c>
      <c r="MGI6">
        <v>0</v>
      </c>
      <c r="MGJ6">
        <v>0</v>
      </c>
      <c r="MGK6">
        <v>2.76</v>
      </c>
      <c r="MGL6">
        <v>88.74</v>
      </c>
      <c r="MGM6">
        <v>0</v>
      </c>
      <c r="MGN6">
        <v>13.83</v>
      </c>
      <c r="MGO6">
        <v>161.26</v>
      </c>
      <c r="MGP6">
        <v>0</v>
      </c>
      <c r="MGQ6">
        <v>147.41999999999999</v>
      </c>
      <c r="MGR6">
        <v>0</v>
      </c>
      <c r="MGS6">
        <v>48.97</v>
      </c>
      <c r="MGT6">
        <v>0</v>
      </c>
      <c r="MGU6">
        <v>0</v>
      </c>
      <c r="MGV6">
        <v>3.73</v>
      </c>
      <c r="MGW6">
        <v>0</v>
      </c>
      <c r="MGX6">
        <v>4.84</v>
      </c>
      <c r="MGY6">
        <v>48.94</v>
      </c>
      <c r="MGZ6">
        <v>0</v>
      </c>
      <c r="MHA6">
        <v>173.61</v>
      </c>
      <c r="MHB6">
        <v>0</v>
      </c>
      <c r="MHC6">
        <v>199.73</v>
      </c>
      <c r="MHD6">
        <v>194.3</v>
      </c>
      <c r="MHE6">
        <v>0</v>
      </c>
      <c r="MHF6">
        <v>0</v>
      </c>
      <c r="MHG6">
        <v>3.77</v>
      </c>
      <c r="MHH6">
        <v>23.45</v>
      </c>
      <c r="MHI6">
        <v>68.819999999999993</v>
      </c>
      <c r="MHJ6">
        <v>295.07</v>
      </c>
      <c r="MHK6">
        <v>0</v>
      </c>
      <c r="MHL6">
        <v>0</v>
      </c>
      <c r="MHM6">
        <v>50.62</v>
      </c>
      <c r="MHN6">
        <v>63.58</v>
      </c>
      <c r="MHO6">
        <v>2.39</v>
      </c>
      <c r="MHP6">
        <v>0</v>
      </c>
      <c r="MHQ6">
        <v>0</v>
      </c>
      <c r="MHR6">
        <v>138.49</v>
      </c>
      <c r="MHS6">
        <v>3.09</v>
      </c>
      <c r="MHT6">
        <v>0</v>
      </c>
      <c r="MHU6">
        <v>0</v>
      </c>
      <c r="MHV6">
        <v>26.12</v>
      </c>
      <c r="MHW6">
        <v>51.15</v>
      </c>
      <c r="MHX6">
        <v>55.73</v>
      </c>
      <c r="MHY6">
        <v>55.41</v>
      </c>
      <c r="MHZ6">
        <v>0</v>
      </c>
      <c r="MIA6">
        <v>61.7</v>
      </c>
      <c r="MIB6">
        <v>0</v>
      </c>
      <c r="MIC6">
        <v>0</v>
      </c>
      <c r="MID6">
        <v>11.28</v>
      </c>
      <c r="MIE6">
        <v>73.03</v>
      </c>
      <c r="MIF6">
        <v>20.350000000000001</v>
      </c>
      <c r="MIG6">
        <v>177.55</v>
      </c>
      <c r="MIH6">
        <v>5.1100000000000003</v>
      </c>
      <c r="MII6">
        <v>0</v>
      </c>
      <c r="MIJ6">
        <v>0</v>
      </c>
      <c r="MIK6">
        <v>97.96</v>
      </c>
      <c r="MIL6">
        <v>7.35</v>
      </c>
      <c r="MIM6">
        <v>217.03</v>
      </c>
      <c r="MIN6">
        <v>0</v>
      </c>
      <c r="MIO6">
        <v>8.85</v>
      </c>
      <c r="MIP6">
        <v>55.82</v>
      </c>
      <c r="MIQ6">
        <v>0</v>
      </c>
      <c r="MIR6">
        <v>0</v>
      </c>
      <c r="MIS6">
        <v>0</v>
      </c>
      <c r="MIT6">
        <v>78.19</v>
      </c>
      <c r="MIU6">
        <v>77.47</v>
      </c>
      <c r="MIV6">
        <v>0</v>
      </c>
      <c r="MIW6">
        <v>0</v>
      </c>
      <c r="MIX6">
        <v>0</v>
      </c>
      <c r="MIY6">
        <v>0</v>
      </c>
      <c r="MIZ6">
        <v>116.56</v>
      </c>
      <c r="MJA6">
        <v>0</v>
      </c>
      <c r="MJB6">
        <v>0</v>
      </c>
      <c r="MJC6">
        <v>0</v>
      </c>
      <c r="MJD6">
        <v>0</v>
      </c>
      <c r="MJE6">
        <v>0</v>
      </c>
      <c r="MJF6">
        <v>0</v>
      </c>
      <c r="MJG6">
        <v>0</v>
      </c>
      <c r="MJH6">
        <v>0</v>
      </c>
      <c r="MJI6">
        <v>33.159999999999997</v>
      </c>
      <c r="MJJ6">
        <v>3.64</v>
      </c>
      <c r="MJK6">
        <v>154.44</v>
      </c>
      <c r="MJL6">
        <v>295.31</v>
      </c>
      <c r="MJM6">
        <v>38.840000000000003</v>
      </c>
      <c r="MJN6">
        <v>0</v>
      </c>
      <c r="MJO6">
        <v>0.39</v>
      </c>
      <c r="MJP6">
        <v>0</v>
      </c>
      <c r="MJQ6">
        <v>0.11</v>
      </c>
      <c r="MJR6">
        <v>389.2</v>
      </c>
      <c r="MJS6">
        <v>0</v>
      </c>
      <c r="MJT6">
        <v>45.51</v>
      </c>
      <c r="MJU6">
        <v>19.260000000000002</v>
      </c>
      <c r="MJV6">
        <v>0</v>
      </c>
      <c r="MJW6">
        <v>0</v>
      </c>
      <c r="MJX6">
        <v>1.58</v>
      </c>
      <c r="MJY6">
        <v>2.9</v>
      </c>
      <c r="MJZ6">
        <v>0</v>
      </c>
      <c r="MKA6">
        <v>24.85</v>
      </c>
      <c r="MKB6">
        <v>0</v>
      </c>
      <c r="MKC6">
        <v>227.16</v>
      </c>
      <c r="MKD6">
        <v>0</v>
      </c>
      <c r="MKE6">
        <v>0</v>
      </c>
      <c r="MKF6">
        <v>51.15</v>
      </c>
      <c r="MKG6">
        <v>235.88</v>
      </c>
      <c r="MKH6">
        <v>81.739999999999995</v>
      </c>
      <c r="MKI6">
        <v>42.08</v>
      </c>
      <c r="MKJ6">
        <v>5.71</v>
      </c>
      <c r="MKK6">
        <v>0</v>
      </c>
      <c r="MKL6">
        <v>0</v>
      </c>
      <c r="MKM6">
        <v>0</v>
      </c>
      <c r="MKN6">
        <v>0</v>
      </c>
      <c r="MKO6">
        <v>0</v>
      </c>
      <c r="MKP6">
        <v>0</v>
      </c>
      <c r="MKQ6">
        <v>0</v>
      </c>
      <c r="MKR6">
        <v>2.69</v>
      </c>
      <c r="MKS6">
        <v>26.09</v>
      </c>
      <c r="MKT6">
        <v>0</v>
      </c>
      <c r="MKU6">
        <v>21.93</v>
      </c>
      <c r="MKV6">
        <v>0</v>
      </c>
      <c r="MKW6">
        <v>320.52999999999997</v>
      </c>
      <c r="MKX6">
        <v>0</v>
      </c>
      <c r="MKY6">
        <v>35.17</v>
      </c>
      <c r="MKZ6">
        <v>0</v>
      </c>
      <c r="MLA6">
        <v>0</v>
      </c>
      <c r="MLB6">
        <v>55.35</v>
      </c>
      <c r="MLC6">
        <v>0</v>
      </c>
      <c r="MLD6">
        <v>17.68</v>
      </c>
      <c r="MLE6">
        <v>0</v>
      </c>
      <c r="MLF6">
        <v>0</v>
      </c>
      <c r="MLG6">
        <v>0</v>
      </c>
      <c r="MLH6">
        <v>109.11</v>
      </c>
      <c r="MLI6">
        <v>97.13</v>
      </c>
      <c r="MLJ6">
        <v>0</v>
      </c>
      <c r="MLK6">
        <v>0</v>
      </c>
      <c r="MLL6">
        <v>0</v>
      </c>
      <c r="MLM6">
        <v>105.92</v>
      </c>
      <c r="MLN6">
        <v>159.77000000000001</v>
      </c>
      <c r="MLO6">
        <v>271.14999999999998</v>
      </c>
      <c r="MLP6">
        <v>0</v>
      </c>
      <c r="MLQ6">
        <v>114.06</v>
      </c>
      <c r="MLR6">
        <v>0</v>
      </c>
      <c r="MLS6">
        <v>120.46</v>
      </c>
      <c r="MLT6">
        <v>15.34</v>
      </c>
      <c r="MLU6">
        <v>0</v>
      </c>
      <c r="MLV6">
        <v>18</v>
      </c>
      <c r="MLW6">
        <v>73.81</v>
      </c>
      <c r="MLX6">
        <v>76.52</v>
      </c>
      <c r="MLY6">
        <v>0</v>
      </c>
      <c r="MLZ6">
        <v>166.37</v>
      </c>
      <c r="MMA6">
        <v>0</v>
      </c>
      <c r="MMB6">
        <v>0</v>
      </c>
      <c r="MMC6">
        <v>10.75</v>
      </c>
      <c r="MMD6">
        <v>88.86</v>
      </c>
      <c r="MME6">
        <v>177.52</v>
      </c>
      <c r="MMF6">
        <v>0</v>
      </c>
      <c r="MMG6">
        <v>0</v>
      </c>
      <c r="MMH6">
        <v>42.89</v>
      </c>
      <c r="MMI6">
        <v>0</v>
      </c>
      <c r="MMJ6">
        <v>0</v>
      </c>
      <c r="MMK6">
        <v>5.87</v>
      </c>
      <c r="MML6">
        <v>0</v>
      </c>
      <c r="MMM6">
        <v>12.17</v>
      </c>
      <c r="MMN6">
        <v>49.36</v>
      </c>
      <c r="MMO6">
        <v>0</v>
      </c>
      <c r="MMP6">
        <v>0</v>
      </c>
      <c r="MMQ6">
        <v>44.61</v>
      </c>
      <c r="MMR6">
        <v>17.89</v>
      </c>
      <c r="MMS6">
        <v>0</v>
      </c>
      <c r="MMT6">
        <v>0</v>
      </c>
      <c r="MMU6">
        <v>225.55</v>
      </c>
      <c r="MMV6">
        <v>202.45</v>
      </c>
      <c r="MMW6">
        <v>86.35</v>
      </c>
      <c r="MMX6">
        <v>80.12</v>
      </c>
      <c r="MMY6">
        <v>0</v>
      </c>
      <c r="MMZ6">
        <v>17.21</v>
      </c>
      <c r="MNA6">
        <v>0</v>
      </c>
      <c r="MNB6">
        <v>0</v>
      </c>
      <c r="MNC6">
        <v>114.42</v>
      </c>
      <c r="MND6">
        <v>223.01</v>
      </c>
      <c r="MNE6">
        <v>0</v>
      </c>
      <c r="MNF6">
        <v>0</v>
      </c>
      <c r="MNG6">
        <v>0</v>
      </c>
      <c r="MNH6">
        <v>55.63</v>
      </c>
      <c r="MNI6">
        <v>23.65</v>
      </c>
      <c r="MNJ6">
        <v>33.33</v>
      </c>
      <c r="MNK6">
        <v>101.76</v>
      </c>
      <c r="MNL6">
        <v>168.97</v>
      </c>
      <c r="MNM6">
        <v>40.86</v>
      </c>
      <c r="MNN6">
        <v>0</v>
      </c>
      <c r="MNO6">
        <v>0</v>
      </c>
      <c r="MNP6">
        <v>0</v>
      </c>
      <c r="MNQ6">
        <v>0</v>
      </c>
      <c r="MNR6">
        <v>0</v>
      </c>
      <c r="MNS6">
        <v>0</v>
      </c>
      <c r="MNT6">
        <v>0</v>
      </c>
      <c r="MNU6">
        <v>0</v>
      </c>
      <c r="MNV6">
        <v>0</v>
      </c>
      <c r="MNW6">
        <v>6.82</v>
      </c>
      <c r="MNX6">
        <v>0</v>
      </c>
      <c r="MNY6">
        <v>26.47</v>
      </c>
      <c r="MNZ6">
        <v>0</v>
      </c>
      <c r="MOA6">
        <v>16.71</v>
      </c>
      <c r="MOB6">
        <v>0</v>
      </c>
      <c r="MOC6">
        <v>164.67</v>
      </c>
      <c r="MOD6">
        <v>0</v>
      </c>
      <c r="MOE6">
        <v>104.21</v>
      </c>
      <c r="MOF6">
        <v>0</v>
      </c>
      <c r="MOG6">
        <v>18.54</v>
      </c>
      <c r="MOH6">
        <v>0</v>
      </c>
      <c r="MOI6">
        <v>0</v>
      </c>
      <c r="MOJ6">
        <v>0</v>
      </c>
      <c r="MOK6">
        <v>0</v>
      </c>
      <c r="MOL6">
        <v>7.43</v>
      </c>
      <c r="MOM6">
        <v>107.04</v>
      </c>
      <c r="MON6">
        <v>54.4</v>
      </c>
      <c r="MOO6">
        <v>0</v>
      </c>
      <c r="MOP6">
        <v>0</v>
      </c>
      <c r="MOQ6">
        <v>0</v>
      </c>
      <c r="MOR6">
        <v>85.77</v>
      </c>
      <c r="MOS6">
        <v>23.38</v>
      </c>
      <c r="MOT6">
        <v>133.29</v>
      </c>
      <c r="MOU6">
        <v>216.2</v>
      </c>
      <c r="MOV6">
        <v>40.299999999999997</v>
      </c>
      <c r="MOW6">
        <v>13.11</v>
      </c>
      <c r="MOX6">
        <v>3.2</v>
      </c>
      <c r="MOY6">
        <v>0</v>
      </c>
      <c r="MOZ6">
        <v>0</v>
      </c>
      <c r="MPA6">
        <v>38.08</v>
      </c>
      <c r="MPB6">
        <v>6.82</v>
      </c>
      <c r="MPC6">
        <v>28.33</v>
      </c>
      <c r="MPD6">
        <v>0.26</v>
      </c>
      <c r="MPE6">
        <v>0</v>
      </c>
      <c r="MPF6">
        <v>0.59</v>
      </c>
      <c r="MPG6">
        <v>187.03</v>
      </c>
      <c r="MPH6">
        <v>0</v>
      </c>
      <c r="MPI6">
        <v>0</v>
      </c>
      <c r="MPJ6">
        <v>170.12</v>
      </c>
      <c r="MPK6">
        <v>0</v>
      </c>
      <c r="MPL6">
        <v>0</v>
      </c>
      <c r="MPM6">
        <v>53.45</v>
      </c>
      <c r="MPN6">
        <v>0</v>
      </c>
      <c r="MPO6">
        <v>0</v>
      </c>
      <c r="MPP6">
        <v>0</v>
      </c>
      <c r="MPQ6">
        <v>0.5</v>
      </c>
      <c r="MPR6">
        <v>0</v>
      </c>
      <c r="MPS6">
        <v>63.17</v>
      </c>
      <c r="MPT6">
        <v>0</v>
      </c>
      <c r="MPU6">
        <v>64.72</v>
      </c>
      <c r="MPV6">
        <v>0</v>
      </c>
      <c r="MPW6">
        <v>242.82</v>
      </c>
      <c r="MPX6">
        <v>0</v>
      </c>
      <c r="MPY6">
        <v>114.72</v>
      </c>
      <c r="MPZ6">
        <v>0</v>
      </c>
      <c r="MQA6">
        <v>0</v>
      </c>
      <c r="MQB6">
        <v>99.28</v>
      </c>
      <c r="MQC6">
        <v>0</v>
      </c>
      <c r="MQD6">
        <v>0</v>
      </c>
      <c r="MQE6">
        <v>29.33</v>
      </c>
      <c r="MQF6">
        <v>0</v>
      </c>
      <c r="MQG6">
        <v>0</v>
      </c>
      <c r="MQH6">
        <v>270.91000000000003</v>
      </c>
      <c r="MQI6">
        <v>280.07</v>
      </c>
      <c r="MQJ6">
        <v>251.53</v>
      </c>
      <c r="MQK6">
        <v>0</v>
      </c>
      <c r="MQL6">
        <v>0</v>
      </c>
      <c r="MQM6">
        <v>0</v>
      </c>
      <c r="MQN6">
        <v>286.02999999999997</v>
      </c>
      <c r="MQO6">
        <v>20.11</v>
      </c>
      <c r="MQP6">
        <v>0</v>
      </c>
      <c r="MQQ6">
        <v>7.67</v>
      </c>
      <c r="MQR6">
        <v>0</v>
      </c>
      <c r="MQS6">
        <v>0</v>
      </c>
      <c r="MQT6">
        <v>5.33</v>
      </c>
      <c r="MQU6">
        <v>0</v>
      </c>
      <c r="MQV6">
        <v>0</v>
      </c>
      <c r="MQW6">
        <v>117.08</v>
      </c>
      <c r="MQX6">
        <v>228.44</v>
      </c>
      <c r="MQY6">
        <v>0</v>
      </c>
      <c r="MQZ6">
        <v>61.43</v>
      </c>
      <c r="MRA6">
        <v>101.06</v>
      </c>
      <c r="MRB6">
        <v>0</v>
      </c>
      <c r="MRC6">
        <v>0</v>
      </c>
      <c r="MRD6">
        <v>126.36</v>
      </c>
      <c r="MRE6">
        <v>287.51</v>
      </c>
      <c r="MRF6">
        <v>95.73</v>
      </c>
      <c r="MRG6">
        <v>308.02</v>
      </c>
      <c r="MRH6">
        <v>88.93</v>
      </c>
      <c r="MRI6">
        <v>7.52</v>
      </c>
      <c r="MRJ6">
        <v>52.46</v>
      </c>
      <c r="MRK6">
        <v>10.23</v>
      </c>
      <c r="MRL6">
        <v>20.100000000000001</v>
      </c>
      <c r="MRM6">
        <v>27.16</v>
      </c>
      <c r="MRN6">
        <v>0</v>
      </c>
      <c r="MRO6">
        <v>0</v>
      </c>
      <c r="MRP6">
        <v>0</v>
      </c>
      <c r="MRQ6">
        <v>9.81</v>
      </c>
      <c r="MRR6">
        <v>0</v>
      </c>
      <c r="MRS6">
        <v>260.29000000000002</v>
      </c>
      <c r="MRT6">
        <v>11.51</v>
      </c>
      <c r="MRU6">
        <v>199.21</v>
      </c>
      <c r="MRV6">
        <v>17.66</v>
      </c>
      <c r="MRW6">
        <v>0</v>
      </c>
      <c r="MRX6">
        <v>251.79</v>
      </c>
      <c r="MRY6">
        <v>0</v>
      </c>
      <c r="MRZ6">
        <v>33.67</v>
      </c>
      <c r="MSA6">
        <v>105.62</v>
      </c>
      <c r="MSB6">
        <v>0</v>
      </c>
      <c r="MSC6">
        <v>5.81</v>
      </c>
      <c r="MSD6">
        <v>0</v>
      </c>
      <c r="MSE6">
        <v>107.18</v>
      </c>
      <c r="MSF6">
        <v>40.32</v>
      </c>
      <c r="MSG6">
        <v>24.76</v>
      </c>
      <c r="MSH6">
        <v>0</v>
      </c>
      <c r="MSI6">
        <v>97.2</v>
      </c>
      <c r="MSJ6">
        <v>104.88</v>
      </c>
      <c r="MSK6">
        <v>0</v>
      </c>
      <c r="MSL6">
        <v>284.2</v>
      </c>
      <c r="MSM6">
        <v>5.45</v>
      </c>
      <c r="MSN6">
        <v>0</v>
      </c>
      <c r="MSO6">
        <v>0</v>
      </c>
      <c r="MSP6">
        <v>0</v>
      </c>
      <c r="MSQ6">
        <v>0</v>
      </c>
      <c r="MSR6">
        <v>144.77000000000001</v>
      </c>
      <c r="MSS6">
        <v>324.58</v>
      </c>
      <c r="MST6">
        <v>0</v>
      </c>
      <c r="MSU6">
        <v>17.04</v>
      </c>
      <c r="MSV6">
        <v>0</v>
      </c>
      <c r="MSW6">
        <v>0</v>
      </c>
      <c r="MSX6">
        <v>0</v>
      </c>
      <c r="MSY6">
        <v>0</v>
      </c>
      <c r="MSZ6">
        <v>13.85</v>
      </c>
      <c r="MTA6">
        <v>0</v>
      </c>
      <c r="MTB6">
        <v>41.3</v>
      </c>
      <c r="MTC6">
        <v>75.56</v>
      </c>
      <c r="MTD6">
        <v>0</v>
      </c>
      <c r="MTE6">
        <v>3.91</v>
      </c>
      <c r="MTF6">
        <v>41.46</v>
      </c>
      <c r="MTG6">
        <v>161.02000000000001</v>
      </c>
      <c r="MTH6">
        <v>108.88</v>
      </c>
      <c r="MTI6">
        <v>96.95</v>
      </c>
      <c r="MTJ6">
        <v>0</v>
      </c>
      <c r="MTK6">
        <v>23.86</v>
      </c>
      <c r="MTL6">
        <v>0</v>
      </c>
      <c r="MTM6">
        <v>0</v>
      </c>
      <c r="MTN6">
        <v>227.37</v>
      </c>
      <c r="MTO6">
        <v>40.03</v>
      </c>
      <c r="MTP6">
        <v>135.25</v>
      </c>
      <c r="MTQ6">
        <v>0</v>
      </c>
      <c r="MTR6">
        <v>18.190000000000001</v>
      </c>
      <c r="MTS6">
        <v>0</v>
      </c>
      <c r="MTT6">
        <v>0</v>
      </c>
      <c r="MTU6">
        <v>0</v>
      </c>
      <c r="MTV6">
        <v>0.86</v>
      </c>
      <c r="MTW6">
        <v>0</v>
      </c>
      <c r="MTX6">
        <v>14.98</v>
      </c>
      <c r="MTY6">
        <v>85.23</v>
      </c>
      <c r="MTZ6">
        <v>22.94</v>
      </c>
      <c r="MUA6">
        <v>0</v>
      </c>
      <c r="MUB6">
        <v>216.83</v>
      </c>
      <c r="MUC6">
        <v>40.119999999999997</v>
      </c>
      <c r="MUD6">
        <v>193.79</v>
      </c>
      <c r="MUE6">
        <v>284.42</v>
      </c>
      <c r="MUF6">
        <v>0</v>
      </c>
      <c r="MUG6">
        <v>96.19</v>
      </c>
      <c r="MUH6">
        <v>0</v>
      </c>
      <c r="MUI6">
        <v>3.1</v>
      </c>
      <c r="MUJ6">
        <v>55.26</v>
      </c>
      <c r="MUK6">
        <v>0</v>
      </c>
      <c r="MUL6">
        <v>59.06</v>
      </c>
      <c r="MUM6">
        <v>285.27</v>
      </c>
      <c r="MUN6">
        <v>92.33</v>
      </c>
      <c r="MUO6">
        <v>0</v>
      </c>
      <c r="MUP6">
        <v>0.49</v>
      </c>
      <c r="MUQ6">
        <v>8.1199999999999992</v>
      </c>
      <c r="MUR6">
        <v>85.73</v>
      </c>
      <c r="MUS6">
        <v>0</v>
      </c>
      <c r="MUT6">
        <v>9.51</v>
      </c>
      <c r="MUU6">
        <v>0</v>
      </c>
      <c r="MUV6">
        <v>75.23</v>
      </c>
      <c r="MUW6">
        <v>63.64</v>
      </c>
      <c r="MUX6">
        <v>0</v>
      </c>
      <c r="MUY6">
        <v>4.91</v>
      </c>
      <c r="MUZ6">
        <v>79.150000000000006</v>
      </c>
      <c r="MVA6">
        <v>75.319999999999993</v>
      </c>
      <c r="MVB6">
        <v>0</v>
      </c>
      <c r="MVC6">
        <v>0</v>
      </c>
      <c r="MVD6">
        <v>0</v>
      </c>
      <c r="MVE6">
        <v>112.28</v>
      </c>
      <c r="MVF6">
        <v>0</v>
      </c>
      <c r="MVG6">
        <v>0</v>
      </c>
      <c r="MVH6">
        <v>0</v>
      </c>
      <c r="MVI6">
        <v>0</v>
      </c>
      <c r="MVJ6">
        <v>17.239999999999998</v>
      </c>
      <c r="MVK6">
        <v>67.44</v>
      </c>
      <c r="MVL6">
        <v>121.43</v>
      </c>
      <c r="MVM6">
        <v>173.39</v>
      </c>
      <c r="MVN6">
        <v>0</v>
      </c>
      <c r="MVO6">
        <v>0</v>
      </c>
      <c r="MVP6">
        <v>0</v>
      </c>
      <c r="MVQ6">
        <v>0</v>
      </c>
      <c r="MVR6">
        <v>0</v>
      </c>
      <c r="MVS6">
        <v>0</v>
      </c>
      <c r="MVT6">
        <v>0</v>
      </c>
      <c r="MVU6">
        <v>0</v>
      </c>
      <c r="MVV6">
        <v>0</v>
      </c>
      <c r="MVW6">
        <v>0</v>
      </c>
      <c r="MVX6">
        <v>0.3</v>
      </c>
      <c r="MVY6">
        <v>145.21</v>
      </c>
      <c r="MVZ6">
        <v>272.83</v>
      </c>
      <c r="MWA6">
        <v>60.31</v>
      </c>
      <c r="MWB6">
        <v>0</v>
      </c>
      <c r="MWC6">
        <v>37.57</v>
      </c>
      <c r="MWD6">
        <v>0</v>
      </c>
      <c r="MWE6">
        <v>277.57</v>
      </c>
      <c r="MWF6">
        <v>192.8</v>
      </c>
      <c r="MWG6">
        <v>32.17</v>
      </c>
      <c r="MWH6">
        <v>2.13</v>
      </c>
      <c r="MWI6">
        <v>0</v>
      </c>
      <c r="MWJ6">
        <v>277.51</v>
      </c>
      <c r="MWK6">
        <v>117.06</v>
      </c>
      <c r="MWL6">
        <v>0</v>
      </c>
      <c r="MWM6">
        <v>0</v>
      </c>
      <c r="MWN6">
        <v>62.7</v>
      </c>
      <c r="MWO6">
        <v>98.41</v>
      </c>
      <c r="MWP6">
        <v>11.67</v>
      </c>
      <c r="MWQ6">
        <v>0</v>
      </c>
      <c r="MWR6">
        <v>0</v>
      </c>
      <c r="MWS6">
        <v>0</v>
      </c>
      <c r="MWT6">
        <v>0</v>
      </c>
      <c r="MWU6">
        <v>0</v>
      </c>
      <c r="MWV6">
        <v>0</v>
      </c>
      <c r="MWW6">
        <v>0</v>
      </c>
      <c r="MWX6">
        <v>228.49</v>
      </c>
      <c r="MWY6">
        <v>0</v>
      </c>
      <c r="MWZ6">
        <v>0</v>
      </c>
      <c r="MXA6">
        <v>0</v>
      </c>
      <c r="MXB6">
        <v>111.79</v>
      </c>
      <c r="MXC6">
        <v>11.42</v>
      </c>
      <c r="MXD6">
        <v>0</v>
      </c>
      <c r="MXE6">
        <v>0</v>
      </c>
      <c r="MXF6">
        <v>132.22</v>
      </c>
      <c r="MXG6">
        <v>71.14</v>
      </c>
      <c r="MXH6">
        <v>92.68</v>
      </c>
      <c r="MXI6">
        <v>34.96</v>
      </c>
      <c r="MXJ6">
        <v>0</v>
      </c>
      <c r="MXK6">
        <v>13.11</v>
      </c>
      <c r="MXL6">
        <v>0</v>
      </c>
      <c r="MXM6">
        <v>364.64</v>
      </c>
      <c r="MXN6">
        <v>48.8</v>
      </c>
      <c r="MXO6">
        <v>0</v>
      </c>
      <c r="MXP6">
        <v>0</v>
      </c>
      <c r="MXQ6">
        <v>8.14</v>
      </c>
      <c r="MXR6">
        <v>0</v>
      </c>
      <c r="MXS6">
        <v>48.76</v>
      </c>
      <c r="MXT6">
        <v>0</v>
      </c>
      <c r="MXU6">
        <v>90.88</v>
      </c>
      <c r="MXV6">
        <v>0</v>
      </c>
      <c r="MXW6">
        <v>0</v>
      </c>
      <c r="MXX6">
        <v>0</v>
      </c>
      <c r="MXY6">
        <v>146.56</v>
      </c>
      <c r="MXZ6">
        <v>147.5</v>
      </c>
      <c r="MYA6">
        <v>0.4</v>
      </c>
      <c r="MYB6">
        <v>0</v>
      </c>
      <c r="MYC6">
        <v>140.18</v>
      </c>
      <c r="MYD6">
        <v>53.33</v>
      </c>
      <c r="MYE6">
        <v>8.41</v>
      </c>
      <c r="MYF6">
        <v>102.82</v>
      </c>
      <c r="MYG6">
        <v>32.96</v>
      </c>
      <c r="MYH6">
        <v>0</v>
      </c>
      <c r="MYI6">
        <v>37.229999999999997</v>
      </c>
      <c r="MYJ6">
        <v>0</v>
      </c>
      <c r="MYK6">
        <v>0</v>
      </c>
      <c r="MYL6">
        <v>0</v>
      </c>
      <c r="MYM6">
        <v>231.82</v>
      </c>
      <c r="MYN6">
        <v>129.08000000000001</v>
      </c>
      <c r="MYO6">
        <v>43.18</v>
      </c>
      <c r="MYP6">
        <v>216.71</v>
      </c>
      <c r="MYQ6">
        <v>0</v>
      </c>
      <c r="MYR6">
        <v>266.27</v>
      </c>
      <c r="MYS6">
        <v>0</v>
      </c>
      <c r="MYT6">
        <v>0</v>
      </c>
      <c r="MYU6">
        <v>39.03</v>
      </c>
      <c r="MYV6">
        <v>2.4</v>
      </c>
      <c r="MYW6">
        <v>25.47</v>
      </c>
      <c r="MYX6">
        <v>313.92</v>
      </c>
      <c r="MYY6">
        <v>0</v>
      </c>
      <c r="MYZ6">
        <v>0</v>
      </c>
      <c r="MZA6">
        <v>137.69</v>
      </c>
      <c r="MZB6">
        <v>0</v>
      </c>
      <c r="MZC6">
        <v>219.69</v>
      </c>
      <c r="MZD6">
        <v>0</v>
      </c>
      <c r="MZE6">
        <v>160.54</v>
      </c>
      <c r="MZF6">
        <v>108.76</v>
      </c>
      <c r="MZG6">
        <v>46.68</v>
      </c>
      <c r="MZH6">
        <v>0</v>
      </c>
      <c r="MZI6">
        <v>0</v>
      </c>
      <c r="MZJ6">
        <v>0</v>
      </c>
      <c r="MZK6">
        <v>7.33</v>
      </c>
      <c r="MZL6">
        <v>128.77000000000001</v>
      </c>
      <c r="MZM6">
        <v>63.72</v>
      </c>
      <c r="MZN6">
        <v>0</v>
      </c>
      <c r="MZO6">
        <v>10.49</v>
      </c>
      <c r="MZP6">
        <v>0</v>
      </c>
      <c r="MZQ6">
        <v>35.200000000000003</v>
      </c>
      <c r="MZR6">
        <v>140.36000000000001</v>
      </c>
      <c r="MZS6">
        <v>8.5399999999999991</v>
      </c>
      <c r="MZT6">
        <v>0</v>
      </c>
      <c r="MZU6">
        <v>0</v>
      </c>
      <c r="MZV6">
        <v>0</v>
      </c>
      <c r="MZW6">
        <v>0</v>
      </c>
      <c r="MZX6">
        <v>0</v>
      </c>
      <c r="MZY6">
        <v>19.260000000000002</v>
      </c>
      <c r="MZZ6">
        <v>101.26</v>
      </c>
      <c r="NAA6">
        <v>19.21</v>
      </c>
      <c r="NAB6">
        <v>20.55</v>
      </c>
      <c r="NAC6">
        <v>46.3</v>
      </c>
      <c r="NAD6">
        <v>9.27</v>
      </c>
      <c r="NAE6">
        <v>0</v>
      </c>
      <c r="NAF6">
        <v>4.6100000000000003</v>
      </c>
      <c r="NAG6">
        <v>269.5</v>
      </c>
      <c r="NAH6">
        <v>117.74</v>
      </c>
      <c r="NAI6">
        <v>16.059999999999999</v>
      </c>
      <c r="NAJ6">
        <v>8.42</v>
      </c>
      <c r="NAK6">
        <v>9.5299999999999994</v>
      </c>
      <c r="NAL6">
        <v>0</v>
      </c>
      <c r="NAM6">
        <v>108.26</v>
      </c>
      <c r="NAN6">
        <v>0</v>
      </c>
      <c r="NAO6">
        <v>56.02</v>
      </c>
      <c r="NAP6">
        <v>124.83</v>
      </c>
      <c r="NAQ6">
        <v>108.12</v>
      </c>
      <c r="NAR6">
        <v>384.86</v>
      </c>
      <c r="NAS6">
        <v>0</v>
      </c>
      <c r="NAT6">
        <v>104.65</v>
      </c>
      <c r="NAU6">
        <v>0.12</v>
      </c>
      <c r="NAV6">
        <v>0</v>
      </c>
      <c r="NAW6">
        <v>95.81</v>
      </c>
      <c r="NAX6">
        <v>11.46</v>
      </c>
      <c r="NAY6">
        <v>30.07</v>
      </c>
      <c r="NAZ6">
        <v>0</v>
      </c>
      <c r="NBA6">
        <v>21.9</v>
      </c>
      <c r="NBB6">
        <v>0</v>
      </c>
      <c r="NBC6">
        <v>54.6</v>
      </c>
      <c r="NBD6">
        <v>65.61</v>
      </c>
      <c r="NBE6">
        <v>0</v>
      </c>
      <c r="NBF6">
        <v>124.94</v>
      </c>
      <c r="NBG6">
        <v>0</v>
      </c>
      <c r="NBH6">
        <v>43.86</v>
      </c>
      <c r="NBI6">
        <v>0</v>
      </c>
      <c r="NBJ6">
        <v>0</v>
      </c>
      <c r="NBK6">
        <v>0</v>
      </c>
      <c r="NBL6">
        <v>0</v>
      </c>
      <c r="NBM6">
        <v>132.04</v>
      </c>
      <c r="NBN6">
        <v>60.09</v>
      </c>
      <c r="NBO6">
        <v>0</v>
      </c>
      <c r="NBP6">
        <v>168.05</v>
      </c>
      <c r="NBQ6">
        <v>0</v>
      </c>
      <c r="NBR6">
        <v>8.84</v>
      </c>
      <c r="NBS6">
        <v>0</v>
      </c>
      <c r="NBT6">
        <v>0</v>
      </c>
      <c r="NBU6">
        <v>0</v>
      </c>
      <c r="NBV6">
        <v>0</v>
      </c>
      <c r="NBW6">
        <v>6.98</v>
      </c>
      <c r="NBX6">
        <v>0</v>
      </c>
      <c r="NBY6">
        <v>149.88999999999999</v>
      </c>
      <c r="NBZ6">
        <v>2.67</v>
      </c>
      <c r="NCA6">
        <v>0</v>
      </c>
      <c r="NCB6">
        <v>28.42</v>
      </c>
      <c r="NCC6">
        <v>2.3199999999999998</v>
      </c>
      <c r="NCD6">
        <v>0</v>
      </c>
      <c r="NCE6">
        <v>0</v>
      </c>
      <c r="NCF6">
        <v>18.760000000000002</v>
      </c>
      <c r="NCG6">
        <v>345.58</v>
      </c>
      <c r="NCH6">
        <v>9.84</v>
      </c>
      <c r="NCI6">
        <v>44.08</v>
      </c>
      <c r="NCJ6">
        <v>10.26</v>
      </c>
      <c r="NCK6">
        <v>27.61</v>
      </c>
      <c r="NCL6">
        <v>4.0599999999999996</v>
      </c>
      <c r="NCM6">
        <v>0</v>
      </c>
      <c r="NCN6">
        <v>149.55000000000001</v>
      </c>
      <c r="NCO6">
        <v>34.26</v>
      </c>
      <c r="NCP6">
        <v>62.62</v>
      </c>
      <c r="NCQ6">
        <v>47.77</v>
      </c>
      <c r="NCR6">
        <v>0</v>
      </c>
      <c r="NCS6">
        <v>0</v>
      </c>
      <c r="NCT6">
        <v>32.950000000000003</v>
      </c>
      <c r="NCU6">
        <v>4.2300000000000004</v>
      </c>
      <c r="NCV6">
        <v>4.51</v>
      </c>
      <c r="NCW6">
        <v>0</v>
      </c>
      <c r="NCX6">
        <v>6.26</v>
      </c>
      <c r="NCY6">
        <v>17.14</v>
      </c>
      <c r="NCZ6">
        <v>171.83</v>
      </c>
      <c r="NDA6">
        <v>12</v>
      </c>
      <c r="NDB6">
        <v>237.93</v>
      </c>
      <c r="NDC6">
        <v>179.91</v>
      </c>
      <c r="NDD6">
        <v>66.8</v>
      </c>
      <c r="NDE6">
        <v>3.38</v>
      </c>
      <c r="NDF6">
        <v>115.86</v>
      </c>
      <c r="NDG6">
        <v>14.93</v>
      </c>
      <c r="NDH6">
        <v>0</v>
      </c>
      <c r="NDI6">
        <v>0</v>
      </c>
      <c r="NDJ6">
        <v>164.54</v>
      </c>
      <c r="NDK6">
        <v>0</v>
      </c>
      <c r="NDL6">
        <v>0</v>
      </c>
      <c r="NDM6">
        <v>1.9</v>
      </c>
      <c r="NDN6">
        <v>53.25</v>
      </c>
      <c r="NDO6">
        <v>99.76</v>
      </c>
      <c r="NDP6">
        <v>0</v>
      </c>
      <c r="NDQ6">
        <v>0</v>
      </c>
      <c r="NDR6">
        <v>29.27</v>
      </c>
      <c r="NDS6">
        <v>0</v>
      </c>
      <c r="NDT6">
        <v>64.540000000000006</v>
      </c>
      <c r="NDU6">
        <v>0</v>
      </c>
      <c r="NDV6">
        <v>250.05</v>
      </c>
      <c r="NDW6">
        <v>6.39</v>
      </c>
      <c r="NDX6">
        <v>10.1</v>
      </c>
      <c r="NDY6">
        <v>127.22</v>
      </c>
      <c r="NDZ6">
        <v>9.07</v>
      </c>
      <c r="NEA6">
        <v>92.58</v>
      </c>
      <c r="NEB6">
        <v>0</v>
      </c>
      <c r="NEC6">
        <v>25.39</v>
      </c>
      <c r="NED6">
        <v>55.6</v>
      </c>
      <c r="NEE6">
        <v>0</v>
      </c>
      <c r="NEF6">
        <v>114.56</v>
      </c>
      <c r="NEG6">
        <v>0</v>
      </c>
      <c r="NEH6">
        <v>2.4300000000000002</v>
      </c>
      <c r="NEI6">
        <v>0</v>
      </c>
      <c r="NEJ6">
        <v>170.15</v>
      </c>
      <c r="NEK6">
        <v>0</v>
      </c>
      <c r="NEL6">
        <v>0</v>
      </c>
      <c r="NEM6">
        <v>0</v>
      </c>
      <c r="NEN6">
        <v>8.84</v>
      </c>
      <c r="NEO6">
        <v>7.11</v>
      </c>
      <c r="NEP6">
        <v>18</v>
      </c>
      <c r="NEQ6">
        <v>0</v>
      </c>
      <c r="NER6">
        <v>319.2</v>
      </c>
      <c r="NES6">
        <v>234.69</v>
      </c>
      <c r="NET6">
        <v>0</v>
      </c>
      <c r="NEU6">
        <v>0</v>
      </c>
      <c r="NEV6">
        <v>133.97999999999999</v>
      </c>
      <c r="NEW6">
        <v>0</v>
      </c>
      <c r="NEX6">
        <v>27</v>
      </c>
      <c r="NEY6">
        <v>0</v>
      </c>
      <c r="NEZ6">
        <v>0</v>
      </c>
      <c r="NFA6">
        <v>21.02</v>
      </c>
      <c r="NFB6">
        <v>0</v>
      </c>
      <c r="NFC6">
        <v>0</v>
      </c>
      <c r="NFD6">
        <v>0</v>
      </c>
      <c r="NFE6">
        <v>27.28</v>
      </c>
      <c r="NFF6">
        <v>40.369999999999997</v>
      </c>
      <c r="NFG6">
        <v>20.21</v>
      </c>
      <c r="NFH6">
        <v>50.09</v>
      </c>
      <c r="NFI6">
        <v>46.33</v>
      </c>
      <c r="NFJ6">
        <v>0</v>
      </c>
      <c r="NFK6">
        <v>32.44</v>
      </c>
      <c r="NFL6">
        <v>34.659999999999997</v>
      </c>
      <c r="NFM6">
        <v>309.02999999999997</v>
      </c>
      <c r="NFN6">
        <v>178.81</v>
      </c>
      <c r="NFO6">
        <v>367.57</v>
      </c>
      <c r="NFP6">
        <v>0</v>
      </c>
      <c r="NFQ6">
        <v>0</v>
      </c>
      <c r="NFR6">
        <v>22.3</v>
      </c>
      <c r="NFS6">
        <v>85.04</v>
      </c>
      <c r="NFT6">
        <v>0</v>
      </c>
      <c r="NFU6">
        <v>0</v>
      </c>
      <c r="NFV6">
        <v>0</v>
      </c>
      <c r="NFW6">
        <v>51.54</v>
      </c>
      <c r="NFX6">
        <v>0</v>
      </c>
      <c r="NFY6">
        <v>0</v>
      </c>
      <c r="NFZ6">
        <v>0</v>
      </c>
      <c r="NGA6">
        <v>0</v>
      </c>
      <c r="NGB6">
        <v>0</v>
      </c>
      <c r="NGC6">
        <v>55.51</v>
      </c>
      <c r="NGD6">
        <v>237.98</v>
      </c>
      <c r="NGE6">
        <v>30.81</v>
      </c>
      <c r="NGF6">
        <v>5.77</v>
      </c>
      <c r="NGG6">
        <v>85.26</v>
      </c>
      <c r="NGH6">
        <v>28.31</v>
      </c>
      <c r="NGI6">
        <v>184.16</v>
      </c>
      <c r="NGJ6">
        <v>0</v>
      </c>
      <c r="NGK6">
        <v>0</v>
      </c>
      <c r="NGL6">
        <v>0</v>
      </c>
      <c r="NGM6">
        <v>77.739999999999995</v>
      </c>
      <c r="NGN6">
        <v>0</v>
      </c>
      <c r="NGO6">
        <v>0</v>
      </c>
      <c r="NGP6">
        <v>63.23</v>
      </c>
      <c r="NGQ6">
        <v>37.76</v>
      </c>
      <c r="NGR6">
        <v>0</v>
      </c>
      <c r="NGS6">
        <v>1055.77</v>
      </c>
      <c r="NGT6">
        <v>46.2</v>
      </c>
      <c r="NGU6">
        <v>1.1299999999999999</v>
      </c>
      <c r="NGV6">
        <v>0</v>
      </c>
      <c r="NGW6">
        <v>86.49</v>
      </c>
      <c r="NGX6">
        <v>124.7</v>
      </c>
      <c r="NGY6">
        <v>9.93</v>
      </c>
      <c r="NGZ6">
        <v>10.79</v>
      </c>
      <c r="NHA6">
        <v>99.2</v>
      </c>
      <c r="NHB6">
        <v>19.13</v>
      </c>
      <c r="NHC6">
        <v>110.35</v>
      </c>
      <c r="NHD6">
        <v>363.81</v>
      </c>
      <c r="NHE6">
        <v>4.7</v>
      </c>
      <c r="NHF6">
        <v>25.69</v>
      </c>
      <c r="NHG6">
        <v>0</v>
      </c>
      <c r="NHH6">
        <v>160.72</v>
      </c>
      <c r="NHI6">
        <v>43.39</v>
      </c>
      <c r="NHJ6">
        <v>6.54</v>
      </c>
      <c r="NHK6">
        <v>0</v>
      </c>
      <c r="NHL6">
        <v>262.49</v>
      </c>
      <c r="NHM6">
        <v>106.08</v>
      </c>
      <c r="NHN6">
        <v>159.75</v>
      </c>
      <c r="NHO6">
        <v>3.47</v>
      </c>
      <c r="NHP6">
        <v>0</v>
      </c>
      <c r="NHQ6">
        <v>101.62</v>
      </c>
      <c r="NHR6">
        <v>39.04</v>
      </c>
      <c r="NHS6">
        <v>19.64</v>
      </c>
      <c r="NHT6">
        <v>30.47</v>
      </c>
      <c r="NHU6">
        <v>6.12</v>
      </c>
      <c r="NHV6">
        <v>0</v>
      </c>
      <c r="NHW6">
        <v>181.48</v>
      </c>
      <c r="NHX6">
        <v>48.98</v>
      </c>
      <c r="NHY6">
        <v>1</v>
      </c>
      <c r="NHZ6">
        <v>102.21</v>
      </c>
      <c r="NIA6">
        <v>10.4</v>
      </c>
      <c r="NIB6">
        <v>94.36</v>
      </c>
      <c r="NIC6">
        <v>0</v>
      </c>
      <c r="NID6">
        <v>37.229999999999997</v>
      </c>
      <c r="NIE6">
        <v>106.52</v>
      </c>
      <c r="NIF6">
        <v>0</v>
      </c>
      <c r="NIG6">
        <v>81.459999999999994</v>
      </c>
      <c r="NIH6">
        <v>0</v>
      </c>
      <c r="NII6">
        <v>0</v>
      </c>
      <c r="NIJ6">
        <v>103.55</v>
      </c>
      <c r="NIK6">
        <v>0</v>
      </c>
      <c r="NIL6">
        <v>0</v>
      </c>
      <c r="NIM6">
        <v>170.79</v>
      </c>
      <c r="NIN6">
        <v>8.5</v>
      </c>
      <c r="NIO6">
        <v>40.229999999999997</v>
      </c>
      <c r="NIP6">
        <v>0</v>
      </c>
      <c r="NIQ6">
        <v>0</v>
      </c>
      <c r="NIR6">
        <v>100.14</v>
      </c>
      <c r="NIS6">
        <v>0.17</v>
      </c>
      <c r="NIT6">
        <v>0</v>
      </c>
      <c r="NIU6">
        <v>0</v>
      </c>
      <c r="NIV6">
        <v>0</v>
      </c>
      <c r="NIW6">
        <v>114.65</v>
      </c>
      <c r="NIX6">
        <v>85.15</v>
      </c>
      <c r="NIY6">
        <v>0</v>
      </c>
      <c r="NIZ6">
        <v>204.91</v>
      </c>
      <c r="NJA6">
        <v>0</v>
      </c>
      <c r="NJB6">
        <v>5.81</v>
      </c>
      <c r="NJC6">
        <v>22.05</v>
      </c>
      <c r="NJD6">
        <v>5.21</v>
      </c>
      <c r="NJE6">
        <v>5.73</v>
      </c>
      <c r="NJF6">
        <v>151.51</v>
      </c>
      <c r="NJG6">
        <v>144.13</v>
      </c>
      <c r="NJH6">
        <v>56.55</v>
      </c>
      <c r="NJI6">
        <v>41.2</v>
      </c>
      <c r="NJJ6">
        <v>62.7</v>
      </c>
      <c r="NJK6">
        <v>0</v>
      </c>
      <c r="NJL6">
        <v>0</v>
      </c>
      <c r="NJM6">
        <v>0</v>
      </c>
      <c r="NJN6">
        <v>4.1399999999999997</v>
      </c>
      <c r="NJO6">
        <v>0</v>
      </c>
      <c r="NJP6">
        <v>134.49</v>
      </c>
      <c r="NJQ6">
        <v>0</v>
      </c>
      <c r="NJR6">
        <v>53.77</v>
      </c>
      <c r="NJS6">
        <v>329.69</v>
      </c>
      <c r="NJT6">
        <v>0</v>
      </c>
      <c r="NJU6">
        <v>0</v>
      </c>
      <c r="NJV6">
        <v>0</v>
      </c>
      <c r="NJW6">
        <v>0</v>
      </c>
      <c r="NJX6">
        <v>0</v>
      </c>
      <c r="NJY6">
        <v>0</v>
      </c>
      <c r="NJZ6">
        <v>0</v>
      </c>
      <c r="NKA6">
        <v>0</v>
      </c>
      <c r="NKB6">
        <v>0</v>
      </c>
      <c r="NKC6">
        <v>126</v>
      </c>
      <c r="NKD6">
        <v>68</v>
      </c>
      <c r="NKE6">
        <v>27.7</v>
      </c>
      <c r="NKF6">
        <v>0</v>
      </c>
      <c r="NKG6">
        <v>0.77</v>
      </c>
      <c r="NKH6">
        <v>130.83000000000001</v>
      </c>
      <c r="NKI6">
        <v>0</v>
      </c>
      <c r="NKJ6">
        <v>372</v>
      </c>
      <c r="NKK6">
        <v>0</v>
      </c>
      <c r="NKL6">
        <v>464.76</v>
      </c>
      <c r="NKM6">
        <v>0</v>
      </c>
      <c r="NKN6">
        <v>224.99</v>
      </c>
      <c r="NKO6">
        <v>0</v>
      </c>
      <c r="NKP6">
        <v>179.97</v>
      </c>
      <c r="NKQ6">
        <v>1.67</v>
      </c>
      <c r="NKR6">
        <v>0</v>
      </c>
      <c r="NKS6">
        <v>0</v>
      </c>
      <c r="NKT6">
        <v>0</v>
      </c>
      <c r="NKU6">
        <v>0</v>
      </c>
      <c r="NKV6">
        <v>0</v>
      </c>
      <c r="NKW6">
        <v>482.56</v>
      </c>
      <c r="NKX6">
        <v>55.46</v>
      </c>
      <c r="NKY6">
        <v>0</v>
      </c>
      <c r="NKZ6">
        <v>18.440000000000001</v>
      </c>
      <c r="NLA6">
        <v>0</v>
      </c>
      <c r="NLB6">
        <v>0</v>
      </c>
      <c r="NLC6">
        <v>157.6</v>
      </c>
      <c r="NLD6">
        <v>75.5</v>
      </c>
      <c r="NLE6">
        <v>0</v>
      </c>
      <c r="NLF6">
        <v>0</v>
      </c>
      <c r="NLG6">
        <v>5.69</v>
      </c>
      <c r="NLH6">
        <v>0</v>
      </c>
      <c r="NLI6">
        <v>63.84</v>
      </c>
      <c r="NLJ6">
        <v>1.34</v>
      </c>
      <c r="NLK6">
        <v>0</v>
      </c>
      <c r="NLL6">
        <v>3.12</v>
      </c>
      <c r="NLM6">
        <v>0</v>
      </c>
      <c r="NLN6">
        <v>130.18</v>
      </c>
      <c r="NLO6">
        <v>296.58999999999997</v>
      </c>
      <c r="NLP6">
        <v>0</v>
      </c>
      <c r="NLQ6">
        <v>0</v>
      </c>
      <c r="NLR6">
        <v>0</v>
      </c>
      <c r="NLS6">
        <v>132.49</v>
      </c>
      <c r="NLT6">
        <v>2.73</v>
      </c>
      <c r="NLU6">
        <v>13.74</v>
      </c>
      <c r="NLV6">
        <v>56.52</v>
      </c>
      <c r="NLW6">
        <v>67.930000000000007</v>
      </c>
      <c r="NLX6">
        <v>72.599999999999994</v>
      </c>
      <c r="NLY6">
        <v>3.88</v>
      </c>
      <c r="NLZ6">
        <v>0</v>
      </c>
      <c r="NMA6">
        <v>0</v>
      </c>
      <c r="NMB6">
        <v>166.85</v>
      </c>
      <c r="NMC6">
        <v>3.1</v>
      </c>
      <c r="NMD6">
        <v>0</v>
      </c>
      <c r="NME6">
        <v>104.46</v>
      </c>
      <c r="NMF6">
        <v>32.909999999999997</v>
      </c>
      <c r="NMG6">
        <v>102.03</v>
      </c>
      <c r="NMH6">
        <v>79.14</v>
      </c>
      <c r="NMI6">
        <v>195.79</v>
      </c>
      <c r="NMJ6">
        <v>42.91</v>
      </c>
      <c r="NMK6">
        <v>0</v>
      </c>
      <c r="NML6">
        <v>180.04</v>
      </c>
      <c r="NMM6">
        <v>0</v>
      </c>
      <c r="NMN6">
        <v>0</v>
      </c>
      <c r="NMO6">
        <v>238.97</v>
      </c>
      <c r="NMP6">
        <v>0</v>
      </c>
      <c r="NMQ6">
        <v>17.920000000000002</v>
      </c>
      <c r="NMR6">
        <v>146.27000000000001</v>
      </c>
      <c r="NMS6">
        <v>170.88</v>
      </c>
      <c r="NMT6">
        <v>41.71</v>
      </c>
      <c r="NMU6">
        <v>0</v>
      </c>
      <c r="NMV6">
        <v>78.53</v>
      </c>
      <c r="NMW6">
        <v>0</v>
      </c>
      <c r="NMX6">
        <v>152.69</v>
      </c>
      <c r="NMY6">
        <v>0</v>
      </c>
      <c r="NMZ6">
        <v>271.16000000000003</v>
      </c>
      <c r="NNA6">
        <v>147.6</v>
      </c>
      <c r="NNB6">
        <v>0</v>
      </c>
      <c r="NNC6">
        <v>69.17</v>
      </c>
      <c r="NND6">
        <v>23.18</v>
      </c>
      <c r="NNE6">
        <v>0</v>
      </c>
      <c r="NNF6">
        <v>4.49</v>
      </c>
      <c r="NNG6">
        <v>132.87</v>
      </c>
      <c r="NNH6">
        <v>362.53</v>
      </c>
      <c r="NNI6">
        <v>168.81</v>
      </c>
      <c r="NNJ6">
        <v>34.479999999999997</v>
      </c>
      <c r="NNK6">
        <v>27.83</v>
      </c>
      <c r="NNL6">
        <v>0</v>
      </c>
      <c r="NNM6">
        <v>10.89</v>
      </c>
      <c r="NNN6">
        <v>0</v>
      </c>
      <c r="NNO6">
        <v>0</v>
      </c>
      <c r="NNP6">
        <v>0</v>
      </c>
      <c r="NNQ6">
        <v>0</v>
      </c>
      <c r="NNR6">
        <v>6.05</v>
      </c>
      <c r="NNS6">
        <v>24.73</v>
      </c>
      <c r="NNT6">
        <v>75.2</v>
      </c>
      <c r="NNU6">
        <v>93.5</v>
      </c>
      <c r="NNV6">
        <v>65.650000000000006</v>
      </c>
      <c r="NNW6">
        <v>0</v>
      </c>
      <c r="NNX6">
        <v>0</v>
      </c>
      <c r="NNY6">
        <v>115.12</v>
      </c>
      <c r="NNZ6">
        <v>0</v>
      </c>
      <c r="NOA6">
        <v>94.72</v>
      </c>
      <c r="NOB6">
        <v>15.41</v>
      </c>
      <c r="NOC6">
        <v>0</v>
      </c>
      <c r="NOD6">
        <v>56.47</v>
      </c>
      <c r="NOE6">
        <v>0</v>
      </c>
      <c r="NOF6">
        <v>0</v>
      </c>
      <c r="NOG6">
        <v>135.74</v>
      </c>
      <c r="NOH6">
        <v>269.62</v>
      </c>
      <c r="NOI6">
        <v>0</v>
      </c>
      <c r="NOJ6">
        <v>0</v>
      </c>
      <c r="NOK6">
        <v>0</v>
      </c>
      <c r="NOL6">
        <v>83.1</v>
      </c>
      <c r="NOM6">
        <v>0</v>
      </c>
      <c r="NON6">
        <v>190.34</v>
      </c>
      <c r="NOO6">
        <v>140.91999999999999</v>
      </c>
      <c r="NOP6">
        <v>0</v>
      </c>
      <c r="NOQ6">
        <v>82.93</v>
      </c>
      <c r="NOR6">
        <v>0</v>
      </c>
      <c r="NOS6">
        <v>0</v>
      </c>
      <c r="NOT6">
        <v>0</v>
      </c>
      <c r="NOU6">
        <v>0</v>
      </c>
      <c r="NOV6">
        <v>0</v>
      </c>
      <c r="NOW6">
        <v>43.16</v>
      </c>
      <c r="NOX6">
        <v>37.590000000000003</v>
      </c>
      <c r="NOY6">
        <v>0</v>
      </c>
      <c r="NOZ6">
        <v>82.26</v>
      </c>
      <c r="NPA6">
        <v>0</v>
      </c>
      <c r="NPB6">
        <v>229.23</v>
      </c>
      <c r="NPC6">
        <v>22.3</v>
      </c>
      <c r="NPD6">
        <v>193.38</v>
      </c>
      <c r="NPE6">
        <v>0</v>
      </c>
      <c r="NPF6">
        <v>22.54</v>
      </c>
      <c r="NPG6">
        <v>0</v>
      </c>
      <c r="NPH6">
        <v>0</v>
      </c>
      <c r="NPI6">
        <v>1.88</v>
      </c>
      <c r="NPJ6">
        <v>3.92</v>
      </c>
      <c r="NPK6">
        <v>0</v>
      </c>
      <c r="NPL6">
        <v>0</v>
      </c>
      <c r="NPM6">
        <v>0</v>
      </c>
      <c r="NPN6">
        <v>67.989999999999995</v>
      </c>
      <c r="NPO6">
        <v>38.270000000000003</v>
      </c>
      <c r="NPP6">
        <v>0</v>
      </c>
      <c r="NPQ6">
        <v>41.98</v>
      </c>
      <c r="NPR6">
        <v>118.25</v>
      </c>
      <c r="NPS6">
        <v>21.02</v>
      </c>
      <c r="NPT6">
        <v>0</v>
      </c>
      <c r="NPU6">
        <v>87.42</v>
      </c>
      <c r="NPV6">
        <v>4.54</v>
      </c>
      <c r="NPW6">
        <v>0</v>
      </c>
      <c r="NPX6">
        <v>6.64</v>
      </c>
      <c r="NPY6">
        <v>124.38</v>
      </c>
      <c r="NPZ6">
        <v>2</v>
      </c>
      <c r="NQA6">
        <v>0.39</v>
      </c>
      <c r="NQB6">
        <v>85.77</v>
      </c>
      <c r="NQC6">
        <v>0</v>
      </c>
      <c r="NQD6">
        <v>142.16999999999999</v>
      </c>
      <c r="NQE6">
        <v>209.59</v>
      </c>
      <c r="NQF6">
        <v>0</v>
      </c>
      <c r="NQG6">
        <v>0</v>
      </c>
      <c r="NQH6">
        <v>0</v>
      </c>
      <c r="NQI6">
        <v>7.79</v>
      </c>
      <c r="NQJ6">
        <v>259.95</v>
      </c>
      <c r="NQK6">
        <v>203.01</v>
      </c>
      <c r="NQL6">
        <v>4.63</v>
      </c>
      <c r="NQM6">
        <v>0</v>
      </c>
      <c r="NQN6">
        <v>0</v>
      </c>
      <c r="NQO6">
        <v>23.44</v>
      </c>
      <c r="NQP6">
        <v>0</v>
      </c>
      <c r="NQQ6">
        <v>0</v>
      </c>
      <c r="NQR6">
        <v>0</v>
      </c>
      <c r="NQS6">
        <v>0</v>
      </c>
      <c r="NQT6">
        <v>95.88</v>
      </c>
      <c r="NQU6">
        <v>40.15</v>
      </c>
      <c r="NQV6">
        <v>179.36</v>
      </c>
      <c r="NQW6">
        <v>9.09</v>
      </c>
      <c r="NQX6">
        <v>10.38</v>
      </c>
      <c r="NQY6">
        <v>0</v>
      </c>
      <c r="NQZ6">
        <v>0</v>
      </c>
      <c r="NRA6">
        <v>266.85000000000002</v>
      </c>
      <c r="NRB6">
        <v>9.2100000000000009</v>
      </c>
      <c r="NRC6">
        <v>0</v>
      </c>
      <c r="NRD6">
        <v>45.44</v>
      </c>
      <c r="NRE6">
        <v>0</v>
      </c>
      <c r="NRF6">
        <v>0</v>
      </c>
      <c r="NRG6">
        <v>62.62</v>
      </c>
      <c r="NRH6">
        <v>75.010000000000005</v>
      </c>
      <c r="NRI6">
        <v>0</v>
      </c>
      <c r="NRJ6">
        <v>29.55</v>
      </c>
      <c r="NRK6">
        <v>0</v>
      </c>
      <c r="NRL6">
        <v>213.93</v>
      </c>
      <c r="NRM6">
        <v>0.55000000000000004</v>
      </c>
      <c r="NRN6">
        <v>0</v>
      </c>
      <c r="NRO6">
        <v>0</v>
      </c>
      <c r="NRP6">
        <v>156.97999999999999</v>
      </c>
      <c r="NRQ6">
        <v>21.47</v>
      </c>
      <c r="NRR6">
        <v>2.0499999999999998</v>
      </c>
      <c r="NRS6">
        <v>77.510000000000005</v>
      </c>
      <c r="NRT6">
        <v>0</v>
      </c>
      <c r="NRU6">
        <v>109.08</v>
      </c>
      <c r="NRV6">
        <v>0</v>
      </c>
      <c r="NRW6">
        <v>263.02</v>
      </c>
      <c r="NRX6">
        <v>0</v>
      </c>
      <c r="NRY6">
        <v>0</v>
      </c>
      <c r="NRZ6">
        <v>0</v>
      </c>
      <c r="NSA6">
        <v>0</v>
      </c>
      <c r="NSB6">
        <v>0</v>
      </c>
      <c r="NSC6">
        <v>0</v>
      </c>
      <c r="NSD6">
        <v>0</v>
      </c>
      <c r="NSE6">
        <v>26.83</v>
      </c>
      <c r="NSF6">
        <v>120.59</v>
      </c>
      <c r="NSG6">
        <v>124.42</v>
      </c>
      <c r="NSH6">
        <v>0.71</v>
      </c>
      <c r="NSI6">
        <v>0</v>
      </c>
      <c r="NSJ6">
        <v>191.1</v>
      </c>
      <c r="NSK6">
        <v>6.6</v>
      </c>
      <c r="NSL6">
        <v>1.0900000000000001</v>
      </c>
      <c r="NSM6">
        <v>0</v>
      </c>
      <c r="NSN6">
        <v>0</v>
      </c>
      <c r="NSO6">
        <v>65.849999999999994</v>
      </c>
      <c r="NSP6">
        <v>0</v>
      </c>
      <c r="NSQ6">
        <v>0</v>
      </c>
      <c r="NSR6">
        <v>216.97</v>
      </c>
      <c r="NSS6">
        <v>5.5</v>
      </c>
      <c r="NST6">
        <v>0</v>
      </c>
      <c r="NSU6">
        <v>4.26</v>
      </c>
      <c r="NSV6">
        <v>55.59</v>
      </c>
      <c r="NSW6">
        <v>28.7</v>
      </c>
      <c r="NSX6">
        <v>57.69</v>
      </c>
      <c r="NSY6">
        <v>145.44999999999999</v>
      </c>
      <c r="NSZ6">
        <v>56.66</v>
      </c>
      <c r="NTA6">
        <v>32.369999999999997</v>
      </c>
      <c r="NTB6">
        <v>55.56</v>
      </c>
      <c r="NTC6">
        <v>0</v>
      </c>
      <c r="NTD6">
        <v>175.67</v>
      </c>
      <c r="NTE6">
        <v>175.16</v>
      </c>
      <c r="NTF6">
        <v>0</v>
      </c>
      <c r="NTG6">
        <v>3.3</v>
      </c>
      <c r="NTH6">
        <v>93.75</v>
      </c>
      <c r="NTI6">
        <v>18.350000000000001</v>
      </c>
      <c r="NTJ6">
        <v>0</v>
      </c>
      <c r="NTK6">
        <v>0</v>
      </c>
      <c r="NTL6">
        <v>11.16</v>
      </c>
      <c r="NTM6">
        <v>0</v>
      </c>
      <c r="NTN6">
        <v>2.99</v>
      </c>
      <c r="NTO6">
        <v>28.8</v>
      </c>
      <c r="NTP6">
        <v>171.8</v>
      </c>
      <c r="NTQ6">
        <v>0</v>
      </c>
    </row>
    <row r="7" spans="1:10001" x14ac:dyDescent="0.3">
      <c r="A7" t="s">
        <v>34</v>
      </c>
      <c r="B7">
        <v>7661.83</v>
      </c>
      <c r="C7">
        <v>7671.96</v>
      </c>
      <c r="D7">
        <v>28856.26</v>
      </c>
      <c r="E7">
        <v>20060.64</v>
      </c>
      <c r="F7">
        <v>8786.3799999999992</v>
      </c>
      <c r="G7">
        <v>10070.01</v>
      </c>
      <c r="H7">
        <v>11198.6</v>
      </c>
      <c r="I7">
        <v>6956.97</v>
      </c>
      <c r="J7">
        <v>14036.14</v>
      </c>
      <c r="K7">
        <v>6909.1</v>
      </c>
      <c r="L7">
        <v>6267.52</v>
      </c>
      <c r="M7">
        <v>13873.06</v>
      </c>
      <c r="N7">
        <v>5067.87</v>
      </c>
      <c r="O7">
        <v>7032.92</v>
      </c>
      <c r="P7">
        <v>20121</v>
      </c>
      <c r="Q7">
        <v>12689.82</v>
      </c>
      <c r="R7">
        <v>18876.89</v>
      </c>
      <c r="S7">
        <v>10474.61</v>
      </c>
      <c r="T7">
        <v>14119.62</v>
      </c>
      <c r="U7">
        <v>9842.83</v>
      </c>
      <c r="V7">
        <v>6411.7</v>
      </c>
      <c r="W7">
        <v>7495.91</v>
      </c>
      <c r="X7">
        <v>5131.5600000000004</v>
      </c>
      <c r="Y7">
        <v>12679.4</v>
      </c>
      <c r="Z7">
        <v>17321.71</v>
      </c>
      <c r="AA7">
        <v>12360.85</v>
      </c>
      <c r="AB7">
        <v>14274.08</v>
      </c>
      <c r="AC7">
        <v>5625.98</v>
      </c>
      <c r="AD7">
        <v>1377.06</v>
      </c>
      <c r="AE7">
        <v>18170.11</v>
      </c>
      <c r="AF7">
        <v>12817.62</v>
      </c>
      <c r="AG7">
        <v>6291.73</v>
      </c>
      <c r="AH7">
        <v>9686.42</v>
      </c>
      <c r="AI7">
        <v>9138.4500000000007</v>
      </c>
      <c r="AJ7">
        <v>7405.42</v>
      </c>
      <c r="AK7">
        <v>15232.72</v>
      </c>
      <c r="AL7">
        <v>5705.8</v>
      </c>
      <c r="AM7">
        <v>7537.52</v>
      </c>
      <c r="AN7">
        <v>19106.43</v>
      </c>
      <c r="AO7">
        <v>17974.36</v>
      </c>
      <c r="AP7">
        <v>6267.51</v>
      </c>
      <c r="AQ7">
        <v>12939.9</v>
      </c>
      <c r="AR7">
        <v>10024.82</v>
      </c>
      <c r="AS7">
        <v>14897.73</v>
      </c>
      <c r="AT7">
        <v>15450</v>
      </c>
      <c r="AU7">
        <v>4648.42</v>
      </c>
      <c r="AV7">
        <v>11265.2</v>
      </c>
      <c r="AW7">
        <v>5591.5</v>
      </c>
      <c r="AX7">
        <v>13806.85</v>
      </c>
      <c r="AY7">
        <v>7706.27</v>
      </c>
      <c r="AZ7">
        <v>14982.47</v>
      </c>
      <c r="BA7">
        <v>8400.48</v>
      </c>
      <c r="BB7">
        <v>10649.14</v>
      </c>
      <c r="BC7">
        <v>15163.01</v>
      </c>
      <c r="BD7">
        <v>6992.24</v>
      </c>
      <c r="BE7">
        <v>6809.88</v>
      </c>
      <c r="BF7">
        <v>14710.03</v>
      </c>
      <c r="BG7">
        <v>5483.7</v>
      </c>
      <c r="BH7">
        <v>13643.86</v>
      </c>
      <c r="BI7">
        <v>8707.35</v>
      </c>
      <c r="BJ7">
        <v>10001.34</v>
      </c>
      <c r="BK7">
        <v>12504.47</v>
      </c>
      <c r="BL7">
        <v>5063.03</v>
      </c>
      <c r="BM7">
        <v>3871.34</v>
      </c>
      <c r="BN7">
        <v>5311.88</v>
      </c>
      <c r="BO7">
        <v>4933.34</v>
      </c>
      <c r="BP7">
        <v>6512.51</v>
      </c>
      <c r="BQ7">
        <v>31165.05</v>
      </c>
      <c r="BR7">
        <v>7476.28</v>
      </c>
      <c r="BS7">
        <v>10286.1</v>
      </c>
      <c r="BT7">
        <v>6018.67</v>
      </c>
      <c r="BU7">
        <v>10126.84</v>
      </c>
      <c r="BV7">
        <v>17792.79</v>
      </c>
      <c r="BW7">
        <v>8836.6299999999992</v>
      </c>
      <c r="BX7">
        <v>5785.42</v>
      </c>
      <c r="BY7">
        <v>9309.7800000000007</v>
      </c>
      <c r="BZ7">
        <v>7475.86</v>
      </c>
      <c r="CA7">
        <v>6314.64</v>
      </c>
      <c r="CB7">
        <v>11102.25</v>
      </c>
      <c r="CC7">
        <v>12623.02</v>
      </c>
      <c r="CD7">
        <v>9437.85</v>
      </c>
      <c r="CE7">
        <v>5575.39</v>
      </c>
      <c r="CF7">
        <v>2408.9899999999998</v>
      </c>
      <c r="CG7">
        <v>9938.75</v>
      </c>
      <c r="CH7">
        <v>5504.74</v>
      </c>
      <c r="CI7">
        <v>11446.59</v>
      </c>
      <c r="CJ7">
        <v>7749.38</v>
      </c>
      <c r="CK7">
        <v>9359.9</v>
      </c>
      <c r="CL7">
        <v>12934.69</v>
      </c>
      <c r="CM7">
        <v>4350.6000000000004</v>
      </c>
      <c r="CN7">
        <v>12386.73</v>
      </c>
      <c r="CO7">
        <v>5865.18</v>
      </c>
      <c r="CP7">
        <v>5556.93</v>
      </c>
      <c r="CQ7">
        <v>13766.78</v>
      </c>
      <c r="CR7">
        <v>6663.71</v>
      </c>
      <c r="CS7">
        <v>12992.55</v>
      </c>
      <c r="CT7">
        <v>11146.78</v>
      </c>
      <c r="CU7">
        <v>7262.27</v>
      </c>
      <c r="CV7">
        <v>15794.46</v>
      </c>
      <c r="CW7">
        <v>10585.92</v>
      </c>
      <c r="CX7">
        <v>11256.06</v>
      </c>
      <c r="CY7">
        <v>13138.52</v>
      </c>
      <c r="CZ7">
        <v>8939.7800000000007</v>
      </c>
      <c r="DA7">
        <v>9685.86</v>
      </c>
      <c r="DB7">
        <v>11323.81</v>
      </c>
      <c r="DC7">
        <v>12780.2</v>
      </c>
      <c r="DD7">
        <v>15643.57</v>
      </c>
      <c r="DE7">
        <v>13942.45</v>
      </c>
      <c r="DF7">
        <v>13245.09</v>
      </c>
      <c r="DG7">
        <v>16491.88</v>
      </c>
      <c r="DH7">
        <v>3526.43</v>
      </c>
      <c r="DI7">
        <v>4012.21</v>
      </c>
      <c r="DJ7">
        <v>10954.36</v>
      </c>
      <c r="DK7">
        <v>12475.65</v>
      </c>
      <c r="DL7">
        <v>7966.54</v>
      </c>
      <c r="DM7">
        <v>10079.18</v>
      </c>
      <c r="DN7">
        <v>13977.63</v>
      </c>
      <c r="DO7">
        <v>16035.66</v>
      </c>
      <c r="DP7">
        <v>6046.77</v>
      </c>
      <c r="DQ7">
        <v>7901.78</v>
      </c>
      <c r="DR7">
        <v>25870.46</v>
      </c>
      <c r="DS7">
        <v>9373.39</v>
      </c>
      <c r="DT7">
        <v>15000.22</v>
      </c>
      <c r="DU7">
        <v>4010.07</v>
      </c>
      <c r="DV7">
        <v>9671.6299999999992</v>
      </c>
      <c r="DW7">
        <v>7393.11</v>
      </c>
      <c r="DX7">
        <v>12174.67</v>
      </c>
      <c r="DY7">
        <v>13863.01</v>
      </c>
      <c r="DZ7">
        <v>7408.09</v>
      </c>
      <c r="EA7">
        <v>10371.74</v>
      </c>
      <c r="EB7">
        <v>10683.65</v>
      </c>
      <c r="EC7">
        <v>3608.31</v>
      </c>
      <c r="ED7">
        <v>8791.73</v>
      </c>
      <c r="EE7">
        <v>11807.29</v>
      </c>
      <c r="EF7">
        <v>7466.09</v>
      </c>
      <c r="EG7">
        <v>18209.93</v>
      </c>
      <c r="EH7">
        <v>4525.1400000000003</v>
      </c>
      <c r="EI7">
        <v>6007.64</v>
      </c>
      <c r="EJ7">
        <v>6195.22</v>
      </c>
      <c r="EK7">
        <v>9032.6299999999992</v>
      </c>
      <c r="EL7">
        <v>3989.87</v>
      </c>
      <c r="EM7">
        <v>15451.22</v>
      </c>
      <c r="EN7">
        <v>3331.42</v>
      </c>
      <c r="EO7">
        <v>6381.08</v>
      </c>
      <c r="EP7">
        <v>17020.419999999998</v>
      </c>
      <c r="EQ7">
        <v>15388.89</v>
      </c>
      <c r="ER7">
        <v>12399.78</v>
      </c>
      <c r="ES7">
        <v>12057.77</v>
      </c>
      <c r="ET7">
        <v>17850.310000000001</v>
      </c>
      <c r="EU7">
        <v>5303.34</v>
      </c>
      <c r="EV7">
        <v>9582.85</v>
      </c>
      <c r="EW7">
        <v>13591.75</v>
      </c>
      <c r="EX7">
        <v>13107.78</v>
      </c>
      <c r="EY7">
        <v>9613.6299999999992</v>
      </c>
      <c r="EZ7">
        <v>7784.4</v>
      </c>
      <c r="FA7">
        <v>12761.19</v>
      </c>
      <c r="FB7">
        <v>11304.32</v>
      </c>
      <c r="FC7">
        <v>14768.87</v>
      </c>
      <c r="FD7">
        <v>8659.4500000000007</v>
      </c>
      <c r="FE7">
        <v>7327.78</v>
      </c>
      <c r="FF7">
        <v>6995.29</v>
      </c>
      <c r="FG7">
        <v>11367.94</v>
      </c>
      <c r="FH7">
        <v>7440.75</v>
      </c>
      <c r="FI7">
        <v>8261.64</v>
      </c>
      <c r="FJ7">
        <v>25979.05</v>
      </c>
      <c r="FK7">
        <v>15592.84</v>
      </c>
      <c r="FL7">
        <v>16662.87</v>
      </c>
      <c r="FM7">
        <v>16294.79</v>
      </c>
      <c r="FN7">
        <v>5151.05</v>
      </c>
      <c r="FO7">
        <v>13476.97</v>
      </c>
      <c r="FP7">
        <v>9878.56</v>
      </c>
      <c r="FQ7">
        <v>8135.76</v>
      </c>
      <c r="FR7">
        <v>17171.18</v>
      </c>
      <c r="FS7">
        <v>11705.03</v>
      </c>
      <c r="FT7">
        <v>12435.78</v>
      </c>
      <c r="FU7">
        <v>7943.34</v>
      </c>
      <c r="FV7">
        <v>8819.4599999999991</v>
      </c>
      <c r="FW7">
        <v>12436.13</v>
      </c>
      <c r="FX7">
        <v>20574</v>
      </c>
      <c r="FY7">
        <v>13118.6</v>
      </c>
      <c r="FZ7">
        <v>5518.21</v>
      </c>
      <c r="GA7">
        <v>6429.6</v>
      </c>
      <c r="GB7">
        <v>17299.73</v>
      </c>
      <c r="GC7">
        <v>18239.830000000002</v>
      </c>
      <c r="GD7">
        <v>16338.8</v>
      </c>
      <c r="GE7">
        <v>5203.3599999999997</v>
      </c>
      <c r="GF7">
        <v>6805.04</v>
      </c>
      <c r="GG7">
        <v>14508.86</v>
      </c>
      <c r="GH7">
        <v>18728.990000000002</v>
      </c>
      <c r="GI7">
        <v>11947.31</v>
      </c>
      <c r="GJ7">
        <v>5013.42</v>
      </c>
      <c r="GK7">
        <v>15170.37</v>
      </c>
      <c r="GL7">
        <v>17644.91</v>
      </c>
      <c r="GM7">
        <v>18204.75</v>
      </c>
      <c r="GN7">
        <v>7083.7</v>
      </c>
      <c r="GO7">
        <v>17561.8</v>
      </c>
      <c r="GP7">
        <v>14885.01</v>
      </c>
      <c r="GQ7">
        <v>9519.39</v>
      </c>
      <c r="GR7">
        <v>4472.2</v>
      </c>
      <c r="GS7">
        <v>10081.82</v>
      </c>
      <c r="GT7">
        <v>15356.78</v>
      </c>
      <c r="GU7">
        <v>6819.61</v>
      </c>
      <c r="GV7">
        <v>4506.74</v>
      </c>
      <c r="GW7">
        <v>7620.41</v>
      </c>
      <c r="GX7">
        <v>7102.54</v>
      </c>
      <c r="GY7">
        <v>9408.2900000000009</v>
      </c>
      <c r="GZ7">
        <v>19030.509999999998</v>
      </c>
      <c r="HA7">
        <v>11805.3</v>
      </c>
      <c r="HB7">
        <v>13250.14</v>
      </c>
      <c r="HC7">
        <v>17011.669999999998</v>
      </c>
      <c r="HD7">
        <v>9872.39</v>
      </c>
      <c r="HE7">
        <v>5313.72</v>
      </c>
      <c r="HF7">
        <v>4790.71</v>
      </c>
      <c r="HG7">
        <v>6766.61</v>
      </c>
      <c r="HH7">
        <v>16454.57</v>
      </c>
      <c r="HI7">
        <v>12265.53</v>
      </c>
      <c r="HJ7">
        <v>9059.01</v>
      </c>
      <c r="HK7">
        <v>15763.44</v>
      </c>
      <c r="HL7">
        <v>12408.57</v>
      </c>
      <c r="HM7">
        <v>15735.83</v>
      </c>
      <c r="HN7">
        <v>13987.26</v>
      </c>
      <c r="HO7">
        <v>10149.209999999999</v>
      </c>
      <c r="HP7">
        <v>14965.2</v>
      </c>
      <c r="HQ7">
        <v>12938.63</v>
      </c>
      <c r="HR7">
        <v>14323.33</v>
      </c>
      <c r="HS7">
        <v>9198.51</v>
      </c>
      <c r="HT7">
        <v>4939.41</v>
      </c>
      <c r="HU7">
        <v>6036.75</v>
      </c>
      <c r="HV7">
        <v>8569.23</v>
      </c>
      <c r="HW7">
        <v>10239.43</v>
      </c>
      <c r="HX7">
        <v>11693.79</v>
      </c>
      <c r="HY7">
        <v>6750.34</v>
      </c>
      <c r="HZ7">
        <v>4412.4799999999996</v>
      </c>
      <c r="IA7">
        <v>4883.33</v>
      </c>
      <c r="IB7">
        <v>3601.98</v>
      </c>
      <c r="IC7">
        <v>13591.22</v>
      </c>
      <c r="ID7">
        <v>10239.83</v>
      </c>
      <c r="IE7">
        <v>14407.63</v>
      </c>
      <c r="IF7">
        <v>4821.82</v>
      </c>
      <c r="IG7">
        <v>13691.03</v>
      </c>
      <c r="IH7">
        <v>9157.2800000000007</v>
      </c>
      <c r="II7">
        <v>16861.689999999999</v>
      </c>
      <c r="IJ7">
        <v>6252.24</v>
      </c>
      <c r="IK7">
        <v>3562.85</v>
      </c>
      <c r="IL7">
        <v>15468.5</v>
      </c>
      <c r="IM7">
        <v>9815.84</v>
      </c>
      <c r="IN7">
        <v>8654.89</v>
      </c>
      <c r="IO7">
        <v>16108.88</v>
      </c>
      <c r="IP7">
        <v>26008.76</v>
      </c>
      <c r="IQ7">
        <v>18799.53</v>
      </c>
      <c r="IR7">
        <v>11580.41</v>
      </c>
      <c r="IS7">
        <v>22404.99</v>
      </c>
      <c r="IT7">
        <v>6687.76</v>
      </c>
      <c r="IU7">
        <v>15664.26</v>
      </c>
      <c r="IV7">
        <v>13007.38</v>
      </c>
      <c r="IW7">
        <v>8425.0400000000009</v>
      </c>
      <c r="IX7">
        <v>5621.56</v>
      </c>
      <c r="IY7">
        <v>9498.66</v>
      </c>
      <c r="IZ7">
        <v>5154.51</v>
      </c>
      <c r="JA7">
        <v>9836.75</v>
      </c>
      <c r="JB7">
        <v>7938.3</v>
      </c>
      <c r="JC7">
        <v>7310.45</v>
      </c>
      <c r="JD7">
        <v>5419.47</v>
      </c>
      <c r="JE7">
        <v>15177.35</v>
      </c>
      <c r="JF7">
        <v>9994.11</v>
      </c>
      <c r="JG7">
        <v>7324.68</v>
      </c>
      <c r="JH7">
        <v>18891.93</v>
      </c>
      <c r="JI7">
        <v>10301.790000000001</v>
      </c>
      <c r="JJ7">
        <v>5811.52</v>
      </c>
      <c r="JK7">
        <v>12644.3</v>
      </c>
      <c r="JL7">
        <v>20633.439999999999</v>
      </c>
      <c r="JM7">
        <v>9137.25</v>
      </c>
      <c r="JN7">
        <v>19245.32</v>
      </c>
      <c r="JO7">
        <v>4671.6400000000003</v>
      </c>
      <c r="JP7">
        <v>10382.379999999999</v>
      </c>
      <c r="JQ7">
        <v>7922.42</v>
      </c>
      <c r="JR7">
        <v>22224.23</v>
      </c>
      <c r="JS7">
        <v>19098.61</v>
      </c>
      <c r="JT7">
        <v>12248.26</v>
      </c>
      <c r="JU7">
        <v>11696.64</v>
      </c>
      <c r="JV7">
        <v>13992.57</v>
      </c>
      <c r="JW7">
        <v>3679.03</v>
      </c>
      <c r="JX7">
        <v>8788.39</v>
      </c>
      <c r="JY7">
        <v>8349.1299999999992</v>
      </c>
      <c r="JZ7">
        <v>11048.73</v>
      </c>
      <c r="KA7">
        <v>9188.3799999999992</v>
      </c>
      <c r="KB7">
        <v>18733.939999999999</v>
      </c>
      <c r="KC7">
        <v>13678.27</v>
      </c>
      <c r="KD7">
        <v>9121.17</v>
      </c>
      <c r="KE7">
        <v>9180.8700000000008</v>
      </c>
      <c r="KF7">
        <v>6888.15</v>
      </c>
      <c r="KG7">
        <v>13840.57</v>
      </c>
      <c r="KH7">
        <v>7798.3</v>
      </c>
      <c r="KI7">
        <v>11701.36</v>
      </c>
      <c r="KJ7">
        <v>7510.82</v>
      </c>
      <c r="KK7">
        <v>18368.38</v>
      </c>
      <c r="KL7">
        <v>5076.05</v>
      </c>
      <c r="KM7">
        <v>17670.21</v>
      </c>
      <c r="KN7">
        <v>8138.34</v>
      </c>
      <c r="KO7">
        <v>7412.6</v>
      </c>
      <c r="KP7">
        <v>3350.36</v>
      </c>
      <c r="KQ7">
        <v>9724.1</v>
      </c>
      <c r="KR7">
        <v>15882.57</v>
      </c>
      <c r="KS7">
        <v>6809.27</v>
      </c>
      <c r="KT7">
        <v>9631.2000000000007</v>
      </c>
      <c r="KU7">
        <v>4820.21</v>
      </c>
      <c r="KV7">
        <v>7107.91</v>
      </c>
      <c r="KW7">
        <v>15152.66</v>
      </c>
      <c r="KX7">
        <v>15175.96</v>
      </c>
      <c r="KY7">
        <v>15549.93</v>
      </c>
      <c r="KZ7">
        <v>8216.56</v>
      </c>
      <c r="LA7">
        <v>7799.28</v>
      </c>
      <c r="LB7">
        <v>14219.4</v>
      </c>
      <c r="LC7">
        <v>11343.01</v>
      </c>
      <c r="LD7">
        <v>11893.32</v>
      </c>
      <c r="LE7">
        <v>10079.700000000001</v>
      </c>
      <c r="LF7">
        <v>11247.91</v>
      </c>
      <c r="LG7">
        <v>11055.93</v>
      </c>
      <c r="LH7">
        <v>8814.5300000000007</v>
      </c>
      <c r="LI7">
        <v>12551.68</v>
      </c>
      <c r="LJ7">
        <v>17049.61</v>
      </c>
      <c r="LK7">
        <v>17326.18</v>
      </c>
      <c r="LL7">
        <v>8414.19</v>
      </c>
      <c r="LM7">
        <v>17694.16</v>
      </c>
      <c r="LN7">
        <v>9704.74</v>
      </c>
      <c r="LO7">
        <v>12908.56</v>
      </c>
      <c r="LP7">
        <v>6510.97</v>
      </c>
      <c r="LQ7">
        <v>8745.19</v>
      </c>
      <c r="LR7">
        <v>7540.43</v>
      </c>
      <c r="LS7">
        <v>15243.45</v>
      </c>
      <c r="LT7">
        <v>9437.06</v>
      </c>
      <c r="LU7">
        <v>10019.64</v>
      </c>
      <c r="LV7">
        <v>20856.37</v>
      </c>
      <c r="LW7">
        <v>7908.22</v>
      </c>
      <c r="LX7">
        <v>9722.1200000000008</v>
      </c>
      <c r="LY7">
        <v>10211.43</v>
      </c>
      <c r="LZ7">
        <v>10206.700000000001</v>
      </c>
      <c r="MA7">
        <v>18147.310000000001</v>
      </c>
      <c r="MB7">
        <v>5511.68</v>
      </c>
      <c r="MC7">
        <v>5718.11</v>
      </c>
      <c r="MD7">
        <v>22372.75</v>
      </c>
      <c r="ME7">
        <v>9023.9599999999991</v>
      </c>
      <c r="MF7">
        <v>10459.52</v>
      </c>
      <c r="MG7">
        <v>10852.05</v>
      </c>
      <c r="MH7">
        <v>6276.82</v>
      </c>
      <c r="MI7">
        <v>12893.35</v>
      </c>
      <c r="MJ7">
        <v>10447.11</v>
      </c>
      <c r="MK7">
        <v>7460.48</v>
      </c>
      <c r="ML7">
        <v>9381.34</v>
      </c>
      <c r="MM7">
        <v>5732.01</v>
      </c>
      <c r="MN7">
        <v>7648.31</v>
      </c>
      <c r="MO7">
        <v>15643.68</v>
      </c>
      <c r="MP7">
        <v>8273.17</v>
      </c>
      <c r="MQ7">
        <v>6851.09</v>
      </c>
      <c r="MR7">
        <v>11751.88</v>
      </c>
      <c r="MS7">
        <v>6088.85</v>
      </c>
      <c r="MT7">
        <v>8418.99</v>
      </c>
      <c r="MU7">
        <v>21280.63</v>
      </c>
      <c r="MV7">
        <v>13720.13</v>
      </c>
      <c r="MW7">
        <v>4806.6099999999997</v>
      </c>
      <c r="MX7">
        <v>5941.22</v>
      </c>
      <c r="MY7">
        <v>5575.52</v>
      </c>
      <c r="MZ7">
        <v>7176.19</v>
      </c>
      <c r="NA7">
        <v>4240.46</v>
      </c>
      <c r="NB7">
        <v>21199.279999999999</v>
      </c>
      <c r="NC7">
        <v>8790.36</v>
      </c>
      <c r="ND7">
        <v>5272.52</v>
      </c>
      <c r="NE7">
        <v>11540.28</v>
      </c>
      <c r="NF7">
        <v>12783.25</v>
      </c>
      <c r="NG7">
        <v>7543.59</v>
      </c>
      <c r="NH7">
        <v>6016.83</v>
      </c>
      <c r="NI7">
        <v>8337.1</v>
      </c>
      <c r="NJ7">
        <v>15603.89</v>
      </c>
      <c r="NK7">
        <v>20712.71</v>
      </c>
      <c r="NL7">
        <v>7254.38</v>
      </c>
      <c r="NM7">
        <v>6685.34</v>
      </c>
      <c r="NN7">
        <v>21195.21</v>
      </c>
      <c r="NO7">
        <v>9430.82</v>
      </c>
      <c r="NP7">
        <v>12892.24</v>
      </c>
      <c r="NQ7">
        <v>7308.76</v>
      </c>
      <c r="NR7">
        <v>9523.17</v>
      </c>
      <c r="NS7">
        <v>14813.29</v>
      </c>
      <c r="NT7">
        <v>13146.01</v>
      </c>
      <c r="NU7">
        <v>10218.33</v>
      </c>
      <c r="NV7">
        <v>18827.68</v>
      </c>
      <c r="NW7">
        <v>6349.11</v>
      </c>
      <c r="NX7">
        <v>19032.63</v>
      </c>
      <c r="NY7">
        <v>6103.04</v>
      </c>
      <c r="NZ7">
        <v>12320.99</v>
      </c>
      <c r="OA7">
        <v>11347.25</v>
      </c>
      <c r="OB7">
        <v>10964.27</v>
      </c>
      <c r="OC7">
        <v>9214.2099999999991</v>
      </c>
      <c r="OD7">
        <v>7787.28</v>
      </c>
      <c r="OE7">
        <v>6345.07</v>
      </c>
      <c r="OF7">
        <v>19690.95</v>
      </c>
      <c r="OG7">
        <v>6775.11</v>
      </c>
      <c r="OH7">
        <v>1730.8</v>
      </c>
      <c r="OI7">
        <v>11411.33</v>
      </c>
      <c r="OJ7">
        <v>10668.04</v>
      </c>
      <c r="OK7">
        <v>5183.68</v>
      </c>
      <c r="OL7">
        <v>6126.93</v>
      </c>
      <c r="OM7">
        <v>11163.74</v>
      </c>
      <c r="ON7">
        <v>12923.66</v>
      </c>
      <c r="OO7">
        <v>9570.74</v>
      </c>
      <c r="OP7">
        <v>6680.93</v>
      </c>
      <c r="OQ7">
        <v>16794.72</v>
      </c>
      <c r="OR7">
        <v>8822.73</v>
      </c>
      <c r="OS7">
        <v>11255.23</v>
      </c>
      <c r="OT7">
        <v>9335.82</v>
      </c>
      <c r="OU7">
        <v>11554.74</v>
      </c>
      <c r="OV7">
        <v>7891.55</v>
      </c>
      <c r="OW7">
        <v>10725.47</v>
      </c>
      <c r="OX7">
        <v>8796.27</v>
      </c>
      <c r="OY7">
        <v>11655.76</v>
      </c>
      <c r="OZ7">
        <v>13623.41</v>
      </c>
      <c r="PA7">
        <v>21757.41</v>
      </c>
      <c r="PB7">
        <v>17816.82</v>
      </c>
      <c r="PC7">
        <v>12467.19</v>
      </c>
      <c r="PD7">
        <v>9761.7099999999991</v>
      </c>
      <c r="PE7">
        <v>10889.73</v>
      </c>
      <c r="PF7">
        <v>6030.71</v>
      </c>
      <c r="PG7">
        <v>12901.12</v>
      </c>
      <c r="PH7">
        <v>20943.52</v>
      </c>
      <c r="PI7">
        <v>7840.82</v>
      </c>
      <c r="PJ7">
        <v>13300.78</v>
      </c>
      <c r="PK7">
        <v>11031.27</v>
      </c>
      <c r="PL7">
        <v>11170.96</v>
      </c>
      <c r="PM7">
        <v>6542.47</v>
      </c>
      <c r="PN7">
        <v>10189.49</v>
      </c>
      <c r="PO7">
        <v>15471.03</v>
      </c>
      <c r="PP7">
        <v>16826.2</v>
      </c>
      <c r="PQ7">
        <v>9836.44</v>
      </c>
      <c r="PR7">
        <v>10473.11</v>
      </c>
      <c r="PS7">
        <v>15783.68</v>
      </c>
      <c r="PT7">
        <v>14114.23</v>
      </c>
      <c r="PU7">
        <v>8994.42</v>
      </c>
      <c r="PV7">
        <v>5468.25</v>
      </c>
      <c r="PW7">
        <v>9956.9</v>
      </c>
      <c r="PX7">
        <v>11119.41</v>
      </c>
      <c r="PY7">
        <v>8258.51</v>
      </c>
      <c r="PZ7">
        <v>8792.2000000000007</v>
      </c>
      <c r="QA7">
        <v>11382.92</v>
      </c>
      <c r="QB7">
        <v>12066.49</v>
      </c>
      <c r="QC7">
        <v>11191.3</v>
      </c>
      <c r="QD7">
        <v>6603.23</v>
      </c>
      <c r="QE7">
        <v>10501.12</v>
      </c>
      <c r="QF7">
        <v>13649.41</v>
      </c>
      <c r="QG7">
        <v>5781.36</v>
      </c>
      <c r="QH7">
        <v>20217.98</v>
      </c>
      <c r="QI7">
        <v>12612.74</v>
      </c>
      <c r="QJ7">
        <v>5410.98</v>
      </c>
      <c r="QK7">
        <v>11202.55</v>
      </c>
      <c r="QL7">
        <v>13332.04</v>
      </c>
      <c r="QM7">
        <v>9791.5400000000009</v>
      </c>
      <c r="QN7">
        <v>16710.78</v>
      </c>
      <c r="QO7">
        <v>10428.14</v>
      </c>
      <c r="QP7">
        <v>6395.3</v>
      </c>
      <c r="QQ7">
        <v>10507.76</v>
      </c>
      <c r="QR7">
        <v>9213.1</v>
      </c>
      <c r="QS7">
        <v>4557.3</v>
      </c>
      <c r="QT7">
        <v>13801.14</v>
      </c>
      <c r="QU7">
        <v>17167.45</v>
      </c>
      <c r="QV7">
        <v>3069.22</v>
      </c>
      <c r="QW7">
        <v>9797.58</v>
      </c>
      <c r="QX7">
        <v>5232.72</v>
      </c>
      <c r="QY7">
        <v>7080.02</v>
      </c>
      <c r="QZ7">
        <v>6063.15</v>
      </c>
      <c r="RA7">
        <v>21672.67</v>
      </c>
      <c r="RB7">
        <v>14950.73</v>
      </c>
      <c r="RC7">
        <v>10821.53</v>
      </c>
      <c r="RD7">
        <v>4446.22</v>
      </c>
      <c r="RE7">
        <v>22204.86</v>
      </c>
      <c r="RF7">
        <v>9478.0499999999993</v>
      </c>
      <c r="RG7">
        <v>9890.15</v>
      </c>
      <c r="RH7">
        <v>14273.36</v>
      </c>
      <c r="RI7">
        <v>11144.5</v>
      </c>
      <c r="RJ7">
        <v>10855.12</v>
      </c>
      <c r="RK7">
        <v>13499.54</v>
      </c>
      <c r="RL7">
        <v>12982.14</v>
      </c>
      <c r="RM7">
        <v>8293.7099999999991</v>
      </c>
      <c r="RN7">
        <v>8851.0300000000007</v>
      </c>
      <c r="RO7">
        <v>8554.2000000000007</v>
      </c>
      <c r="RP7">
        <v>12847.59</v>
      </c>
      <c r="RQ7">
        <v>7264.74</v>
      </c>
      <c r="RR7">
        <v>6638.48</v>
      </c>
      <c r="RS7">
        <v>6422.69</v>
      </c>
      <c r="RT7">
        <v>19573.560000000001</v>
      </c>
      <c r="RU7">
        <v>11074.26</v>
      </c>
      <c r="RV7">
        <v>17302.849999999999</v>
      </c>
      <c r="RW7">
        <v>10427.73</v>
      </c>
      <c r="RX7">
        <v>12201.9</v>
      </c>
      <c r="RY7">
        <v>11241.73</v>
      </c>
      <c r="RZ7">
        <v>10603.33</v>
      </c>
      <c r="SA7">
        <v>26836.93</v>
      </c>
      <c r="SB7">
        <v>7435.06</v>
      </c>
      <c r="SC7">
        <v>9631.77</v>
      </c>
      <c r="SD7">
        <v>6814.22</v>
      </c>
      <c r="SE7">
        <v>8024.76</v>
      </c>
      <c r="SF7">
        <v>11498.63</v>
      </c>
      <c r="SG7">
        <v>11846.37</v>
      </c>
      <c r="SH7">
        <v>16031.88</v>
      </c>
      <c r="SI7">
        <v>7286.91</v>
      </c>
      <c r="SJ7">
        <v>9103.8700000000008</v>
      </c>
      <c r="SK7">
        <v>6352.49</v>
      </c>
      <c r="SL7">
        <v>11387.09</v>
      </c>
      <c r="SM7">
        <v>14063.15</v>
      </c>
      <c r="SN7">
        <v>12947.06</v>
      </c>
      <c r="SO7">
        <v>13716.76</v>
      </c>
      <c r="SP7">
        <v>17611.439999999999</v>
      </c>
      <c r="SQ7">
        <v>7943.28</v>
      </c>
      <c r="SR7">
        <v>11775.4</v>
      </c>
      <c r="SS7">
        <v>9788.33</v>
      </c>
      <c r="ST7">
        <v>6055.01</v>
      </c>
      <c r="SU7">
        <v>12658.57</v>
      </c>
      <c r="SV7">
        <v>7704.17</v>
      </c>
      <c r="SW7">
        <v>10145.48</v>
      </c>
      <c r="SX7">
        <v>15293.03</v>
      </c>
      <c r="SY7">
        <v>9383.35</v>
      </c>
      <c r="SZ7">
        <v>4076.19</v>
      </c>
      <c r="TA7">
        <v>12757.73</v>
      </c>
      <c r="TB7">
        <v>7044.51</v>
      </c>
      <c r="TC7">
        <v>11143.75</v>
      </c>
      <c r="TD7">
        <v>14075.75</v>
      </c>
      <c r="TE7">
        <v>4708.33</v>
      </c>
      <c r="TF7">
        <v>13673.06</v>
      </c>
      <c r="TG7">
        <v>8696.7000000000007</v>
      </c>
      <c r="TH7">
        <v>4428.55</v>
      </c>
      <c r="TI7">
        <v>12414.66</v>
      </c>
      <c r="TJ7">
        <v>16199.9</v>
      </c>
      <c r="TK7">
        <v>14979.6</v>
      </c>
      <c r="TL7">
        <v>30899.68</v>
      </c>
      <c r="TM7">
        <v>7808.29</v>
      </c>
      <c r="TN7">
        <v>11560.21</v>
      </c>
      <c r="TO7">
        <v>17212.169999999998</v>
      </c>
      <c r="TP7">
        <v>11685.01</v>
      </c>
      <c r="TQ7">
        <v>19667.39</v>
      </c>
      <c r="TR7">
        <v>7026.03</v>
      </c>
      <c r="TS7">
        <v>24213.18</v>
      </c>
      <c r="TT7">
        <v>19507.27</v>
      </c>
      <c r="TU7">
        <v>7675.59</v>
      </c>
      <c r="TV7">
        <v>11404.85</v>
      </c>
      <c r="TW7">
        <v>8120.95</v>
      </c>
      <c r="TX7">
        <v>7506.77</v>
      </c>
      <c r="TY7">
        <v>13596.21</v>
      </c>
      <c r="TZ7">
        <v>3137.24</v>
      </c>
      <c r="UA7">
        <v>11617.33</v>
      </c>
      <c r="UB7">
        <v>11567.53</v>
      </c>
      <c r="UC7">
        <v>15275.14</v>
      </c>
      <c r="UD7">
        <v>13273.66</v>
      </c>
      <c r="UE7">
        <v>9780.32</v>
      </c>
      <c r="UF7">
        <v>11822.03</v>
      </c>
      <c r="UG7">
        <v>17583.240000000002</v>
      </c>
      <c r="UH7">
        <v>14244.69</v>
      </c>
      <c r="UI7">
        <v>2546.38</v>
      </c>
      <c r="UJ7">
        <v>4981.87</v>
      </c>
      <c r="UK7">
        <v>6871.67</v>
      </c>
      <c r="UL7">
        <v>11264.44</v>
      </c>
      <c r="UM7">
        <v>14963.12</v>
      </c>
      <c r="UN7">
        <v>18577.3</v>
      </c>
      <c r="UO7">
        <v>9786.31</v>
      </c>
      <c r="UP7">
        <v>24538.41</v>
      </c>
      <c r="UQ7">
        <v>8698.94</v>
      </c>
      <c r="UR7">
        <v>3753.39</v>
      </c>
      <c r="US7">
        <v>6802.33</v>
      </c>
      <c r="UT7">
        <v>13787.34</v>
      </c>
      <c r="UU7">
        <v>8245.7000000000007</v>
      </c>
      <c r="UV7">
        <v>18056.7</v>
      </c>
      <c r="UW7">
        <v>7339.48</v>
      </c>
      <c r="UX7">
        <v>15416.24</v>
      </c>
      <c r="UY7">
        <v>12419.43</v>
      </c>
      <c r="UZ7">
        <v>6880.02</v>
      </c>
      <c r="VA7">
        <v>7845.13</v>
      </c>
      <c r="VB7">
        <v>5722.14</v>
      </c>
      <c r="VC7">
        <v>10666.22</v>
      </c>
      <c r="VD7">
        <v>11817.14</v>
      </c>
      <c r="VE7">
        <v>6383.01</v>
      </c>
      <c r="VF7">
        <v>8673.11</v>
      </c>
      <c r="VG7">
        <v>12417.73</v>
      </c>
      <c r="VH7">
        <v>9169.41</v>
      </c>
      <c r="VI7">
        <v>8798.0400000000009</v>
      </c>
      <c r="VJ7">
        <v>14440.1</v>
      </c>
      <c r="VK7">
        <v>12536.03</v>
      </c>
      <c r="VL7">
        <v>11773.67</v>
      </c>
      <c r="VM7">
        <v>22294.17</v>
      </c>
      <c r="VN7">
        <v>14511.97</v>
      </c>
      <c r="VO7">
        <v>12606.94</v>
      </c>
      <c r="VP7">
        <v>6646.38</v>
      </c>
      <c r="VQ7">
        <v>9787.59</v>
      </c>
      <c r="VR7">
        <v>9714.06</v>
      </c>
      <c r="VS7">
        <v>13641.76</v>
      </c>
      <c r="VT7">
        <v>9945.11</v>
      </c>
      <c r="VU7">
        <v>17063.150000000001</v>
      </c>
      <c r="VV7">
        <v>5126.3599999999997</v>
      </c>
      <c r="VW7">
        <v>5176.45</v>
      </c>
      <c r="VX7">
        <v>8166.5</v>
      </c>
      <c r="VY7">
        <v>15817.28</v>
      </c>
      <c r="VZ7">
        <v>7844.08</v>
      </c>
      <c r="WA7">
        <v>11880.81</v>
      </c>
      <c r="WB7">
        <v>9695.34</v>
      </c>
      <c r="WC7">
        <v>14379.71</v>
      </c>
      <c r="WD7">
        <v>12050.32</v>
      </c>
      <c r="WE7">
        <v>7265.71</v>
      </c>
      <c r="WF7">
        <v>17234.7</v>
      </c>
      <c r="WG7">
        <v>14932.32</v>
      </c>
      <c r="WH7">
        <v>13656.24</v>
      </c>
      <c r="WI7">
        <v>5629.35</v>
      </c>
      <c r="WJ7">
        <v>12995.42</v>
      </c>
      <c r="WK7">
        <v>4828.16</v>
      </c>
      <c r="WL7">
        <v>6442.62</v>
      </c>
      <c r="WM7">
        <v>14496.01</v>
      </c>
      <c r="WN7">
        <v>9994.82</v>
      </c>
      <c r="WO7">
        <v>11643.19</v>
      </c>
      <c r="WP7">
        <v>6258.63</v>
      </c>
      <c r="WQ7">
        <v>18826.349999999999</v>
      </c>
      <c r="WR7">
        <v>6260.22</v>
      </c>
      <c r="WS7">
        <v>12707.05</v>
      </c>
      <c r="WT7">
        <v>9219.06</v>
      </c>
      <c r="WU7">
        <v>9064.24</v>
      </c>
      <c r="WV7">
        <v>4667.3100000000004</v>
      </c>
      <c r="WW7">
        <v>13132.24</v>
      </c>
      <c r="WX7">
        <v>14613.17</v>
      </c>
      <c r="WY7">
        <v>32513.33</v>
      </c>
      <c r="WZ7">
        <v>9299.9</v>
      </c>
      <c r="XA7">
        <v>8597.73</v>
      </c>
      <c r="XB7">
        <v>11957.57</v>
      </c>
      <c r="XC7">
        <v>11808.54</v>
      </c>
      <c r="XD7">
        <v>13072.57</v>
      </c>
      <c r="XE7">
        <v>8392.92</v>
      </c>
      <c r="XF7">
        <v>5529.66</v>
      </c>
      <c r="XG7">
        <v>8578.0499999999993</v>
      </c>
      <c r="XH7">
        <v>7069.92</v>
      </c>
      <c r="XI7">
        <v>11870.85</v>
      </c>
      <c r="XJ7">
        <v>9681.02</v>
      </c>
      <c r="XK7">
        <v>6862.69</v>
      </c>
      <c r="XL7">
        <v>11704.95</v>
      </c>
      <c r="XM7">
        <v>6705.38</v>
      </c>
      <c r="XN7">
        <v>8628.52</v>
      </c>
      <c r="XO7">
        <v>15921.68</v>
      </c>
      <c r="XP7">
        <v>28331.41</v>
      </c>
      <c r="XQ7">
        <v>7975.8</v>
      </c>
      <c r="XR7">
        <v>6502.96</v>
      </c>
      <c r="XS7">
        <v>4956.0200000000004</v>
      </c>
      <c r="XT7">
        <v>19966.439999999999</v>
      </c>
      <c r="XU7">
        <v>18739.8</v>
      </c>
      <c r="XV7">
        <v>21385.69</v>
      </c>
      <c r="XW7">
        <v>6258.71</v>
      </c>
      <c r="XX7">
        <v>10960.46</v>
      </c>
      <c r="XY7">
        <v>10638.16</v>
      </c>
      <c r="XZ7">
        <v>17789.5</v>
      </c>
      <c r="YA7">
        <v>19592.599999999999</v>
      </c>
      <c r="YB7">
        <v>7979.34</v>
      </c>
      <c r="YC7">
        <v>7853.63</v>
      </c>
      <c r="YD7">
        <v>22313.07</v>
      </c>
      <c r="YE7">
        <v>5760.89</v>
      </c>
      <c r="YF7">
        <v>8869.14</v>
      </c>
      <c r="YG7">
        <v>7554.47</v>
      </c>
      <c r="YH7">
        <v>14719.79</v>
      </c>
      <c r="YI7">
        <v>3651.89</v>
      </c>
      <c r="YJ7">
        <v>12654.43</v>
      </c>
      <c r="YK7">
        <v>12550.92</v>
      </c>
      <c r="YL7">
        <v>11358.54</v>
      </c>
      <c r="YM7">
        <v>6305.21</v>
      </c>
      <c r="YN7">
        <v>7904.19</v>
      </c>
      <c r="YO7">
        <v>6574.43</v>
      </c>
      <c r="YP7">
        <v>6667.67</v>
      </c>
      <c r="YQ7">
        <v>8809.65</v>
      </c>
      <c r="YR7">
        <v>9887.89</v>
      </c>
      <c r="YS7">
        <v>9409.33</v>
      </c>
      <c r="YT7">
        <v>14156.95</v>
      </c>
      <c r="YU7">
        <v>14283.67</v>
      </c>
      <c r="YV7">
        <v>4803.7700000000004</v>
      </c>
      <c r="YW7">
        <v>21695.09</v>
      </c>
      <c r="YX7">
        <v>15564.61</v>
      </c>
      <c r="YY7">
        <v>4921.08</v>
      </c>
      <c r="YZ7">
        <v>8774.5499999999993</v>
      </c>
      <c r="ZA7">
        <v>12969.06</v>
      </c>
      <c r="ZB7">
        <v>8186.83</v>
      </c>
      <c r="ZC7">
        <v>5448.39</v>
      </c>
      <c r="ZD7">
        <v>8075.98</v>
      </c>
      <c r="ZE7">
        <v>4168.42</v>
      </c>
      <c r="ZF7">
        <v>2586.61</v>
      </c>
      <c r="ZG7">
        <v>11789.66</v>
      </c>
      <c r="ZH7">
        <v>12555.83</v>
      </c>
      <c r="ZI7">
        <v>14268.69</v>
      </c>
      <c r="ZJ7">
        <v>11362.96</v>
      </c>
      <c r="ZK7">
        <v>8525.61</v>
      </c>
      <c r="ZL7">
        <v>13036.17</v>
      </c>
      <c r="ZM7">
        <v>13368.26</v>
      </c>
      <c r="ZN7">
        <v>2571.98</v>
      </c>
      <c r="ZO7">
        <v>12480.22</v>
      </c>
      <c r="ZP7">
        <v>10031.129999999999</v>
      </c>
      <c r="ZQ7">
        <v>17930.830000000002</v>
      </c>
      <c r="ZR7">
        <v>7889.36</v>
      </c>
      <c r="ZS7">
        <v>6552.12</v>
      </c>
      <c r="ZT7">
        <v>13870.22</v>
      </c>
      <c r="ZU7">
        <v>6066.55</v>
      </c>
      <c r="ZV7">
        <v>10133.469999999999</v>
      </c>
      <c r="ZW7">
        <v>14734.02</v>
      </c>
      <c r="ZX7">
        <v>11807.72</v>
      </c>
      <c r="ZY7">
        <v>6136.77</v>
      </c>
      <c r="ZZ7">
        <v>14479.53</v>
      </c>
      <c r="AAA7">
        <v>6321.83</v>
      </c>
      <c r="AAB7">
        <v>6828.64</v>
      </c>
      <c r="AAC7">
        <v>2488.3000000000002</v>
      </c>
      <c r="AAD7">
        <v>12117.88</v>
      </c>
      <c r="AAE7">
        <v>12601.07</v>
      </c>
      <c r="AAF7">
        <v>15579.7</v>
      </c>
      <c r="AAG7">
        <v>8122.05</v>
      </c>
      <c r="AAH7">
        <v>15235.53</v>
      </c>
      <c r="AAI7">
        <v>13269.39</v>
      </c>
      <c r="AAJ7">
        <v>19549.96</v>
      </c>
      <c r="AAK7">
        <v>12712.52</v>
      </c>
      <c r="AAL7">
        <v>7471.11</v>
      </c>
      <c r="AAM7">
        <v>2777.09</v>
      </c>
      <c r="AAN7">
        <v>10205.76</v>
      </c>
      <c r="AAO7">
        <v>6542.74</v>
      </c>
      <c r="AAP7">
        <v>14661.49</v>
      </c>
      <c r="AAQ7">
        <v>6676.49</v>
      </c>
      <c r="AAR7">
        <v>10993.25</v>
      </c>
      <c r="AAS7">
        <v>9073.01</v>
      </c>
      <c r="AAT7">
        <v>6339.52</v>
      </c>
      <c r="AAU7">
        <v>9534.18</v>
      </c>
      <c r="AAV7">
        <v>16776.16</v>
      </c>
      <c r="AAW7">
        <v>11260.44</v>
      </c>
      <c r="AAX7">
        <v>10786.67</v>
      </c>
      <c r="AAY7">
        <v>15742.5</v>
      </c>
      <c r="AAZ7">
        <v>18440.71</v>
      </c>
      <c r="ABA7">
        <v>14006.05</v>
      </c>
      <c r="ABB7">
        <v>5978.51</v>
      </c>
      <c r="ABC7">
        <v>16080.35</v>
      </c>
      <c r="ABD7">
        <v>5236.66</v>
      </c>
      <c r="ABE7">
        <v>16259.15</v>
      </c>
      <c r="ABF7">
        <v>8908.8700000000008</v>
      </c>
      <c r="ABG7">
        <v>9867.2999999999993</v>
      </c>
      <c r="ABH7">
        <v>6197.63</v>
      </c>
      <c r="ABI7">
        <v>11526.54</v>
      </c>
      <c r="ABJ7">
        <v>7574.23</v>
      </c>
      <c r="ABK7">
        <v>11698.72</v>
      </c>
      <c r="ABL7">
        <v>15084.5</v>
      </c>
      <c r="ABM7">
        <v>14331.48</v>
      </c>
      <c r="ABN7">
        <v>5956.24</v>
      </c>
      <c r="ABO7">
        <v>21471.82</v>
      </c>
      <c r="ABP7">
        <v>24554</v>
      </c>
      <c r="ABQ7">
        <v>12377.05</v>
      </c>
      <c r="ABR7">
        <v>11512.2</v>
      </c>
      <c r="ABS7">
        <v>8393.86</v>
      </c>
      <c r="ABT7">
        <v>10466.15</v>
      </c>
      <c r="ABU7">
        <v>12571.26</v>
      </c>
      <c r="ABV7">
        <v>9319.76</v>
      </c>
      <c r="ABW7">
        <v>11831.05</v>
      </c>
      <c r="ABX7">
        <v>10127.530000000001</v>
      </c>
      <c r="ABY7">
        <v>9962.82</v>
      </c>
      <c r="ABZ7">
        <v>10181.17</v>
      </c>
      <c r="ACA7">
        <v>4579.01</v>
      </c>
      <c r="ACB7">
        <v>15941.15</v>
      </c>
      <c r="ACC7">
        <v>9429.7199999999993</v>
      </c>
      <c r="ACD7">
        <v>8732.61</v>
      </c>
      <c r="ACE7">
        <v>10037.59</v>
      </c>
      <c r="ACF7">
        <v>4794.96</v>
      </c>
      <c r="ACG7">
        <v>12294.14</v>
      </c>
      <c r="ACH7">
        <v>12064.22</v>
      </c>
      <c r="ACI7">
        <v>9368.69</v>
      </c>
      <c r="ACJ7">
        <v>8334.24</v>
      </c>
      <c r="ACK7">
        <v>7195.2</v>
      </c>
      <c r="ACL7">
        <v>17674.259999999998</v>
      </c>
      <c r="ACM7">
        <v>7569.68</v>
      </c>
      <c r="ACN7">
        <v>7359.53</v>
      </c>
      <c r="ACO7">
        <v>4304.6499999999996</v>
      </c>
      <c r="ACP7">
        <v>13330.48</v>
      </c>
      <c r="ACQ7">
        <v>7682.6</v>
      </c>
      <c r="ACR7">
        <v>7045.94</v>
      </c>
      <c r="ACS7">
        <v>10669.71</v>
      </c>
      <c r="ACT7">
        <v>9654.2900000000009</v>
      </c>
      <c r="ACU7">
        <v>12893.01</v>
      </c>
      <c r="ACV7">
        <v>14228.81</v>
      </c>
      <c r="ACW7">
        <v>16319.3</v>
      </c>
      <c r="ACX7">
        <v>5841.65</v>
      </c>
      <c r="ACY7">
        <v>5593.89</v>
      </c>
      <c r="ACZ7">
        <v>10913.24</v>
      </c>
      <c r="ADA7">
        <v>8327.77</v>
      </c>
      <c r="ADB7">
        <v>9236.57</v>
      </c>
      <c r="ADC7">
        <v>9546.58</v>
      </c>
      <c r="ADD7">
        <v>7236.93</v>
      </c>
      <c r="ADE7">
        <v>12390.91</v>
      </c>
      <c r="ADF7">
        <v>10399.06</v>
      </c>
      <c r="ADG7">
        <v>5329.72</v>
      </c>
      <c r="ADH7">
        <v>10519.91</v>
      </c>
      <c r="ADI7">
        <v>7018.5</v>
      </c>
      <c r="ADJ7">
        <v>14275.6</v>
      </c>
      <c r="ADK7">
        <v>7929.97</v>
      </c>
      <c r="ADL7">
        <v>13730.66</v>
      </c>
      <c r="ADM7">
        <v>16933.990000000002</v>
      </c>
      <c r="ADN7">
        <v>4541.05</v>
      </c>
      <c r="ADO7">
        <v>13548.2</v>
      </c>
      <c r="ADP7">
        <v>12659.23</v>
      </c>
      <c r="ADQ7">
        <v>20849.419999999998</v>
      </c>
      <c r="ADR7">
        <v>13806.62</v>
      </c>
      <c r="ADS7">
        <v>8312.1</v>
      </c>
      <c r="ADT7">
        <v>11494.71</v>
      </c>
      <c r="ADU7">
        <v>13677.78</v>
      </c>
      <c r="ADV7">
        <v>14581.23</v>
      </c>
      <c r="ADW7">
        <v>4283.12</v>
      </c>
      <c r="ADX7">
        <v>9398.0300000000007</v>
      </c>
      <c r="ADY7">
        <v>13725.54</v>
      </c>
      <c r="ADZ7">
        <v>10733.31</v>
      </c>
      <c r="AEA7">
        <v>12868.19</v>
      </c>
      <c r="AEB7">
        <v>16061.58</v>
      </c>
      <c r="AEC7">
        <v>9775.27</v>
      </c>
      <c r="AED7">
        <v>9835.7199999999993</v>
      </c>
      <c r="AEE7">
        <v>10627.74</v>
      </c>
      <c r="AEF7">
        <v>11145.54</v>
      </c>
      <c r="AEG7">
        <v>6923.88</v>
      </c>
      <c r="AEH7">
        <v>9452.3700000000008</v>
      </c>
      <c r="AEI7">
        <v>13471.5</v>
      </c>
      <c r="AEJ7">
        <v>14924.1</v>
      </c>
      <c r="AEK7">
        <v>10660.33</v>
      </c>
      <c r="AEL7">
        <v>4780.6899999999996</v>
      </c>
      <c r="AEM7">
        <v>16309.24</v>
      </c>
      <c r="AEN7">
        <v>6048.63</v>
      </c>
      <c r="AEO7">
        <v>6041.08</v>
      </c>
      <c r="AEP7">
        <v>15338.4</v>
      </c>
      <c r="AEQ7">
        <v>10425.530000000001</v>
      </c>
      <c r="AER7">
        <v>14835.51</v>
      </c>
      <c r="AES7">
        <v>9338.91</v>
      </c>
      <c r="AET7">
        <v>8504.83</v>
      </c>
      <c r="AEU7">
        <v>10893.35</v>
      </c>
      <c r="AEV7">
        <v>18261.34</v>
      </c>
      <c r="AEW7">
        <v>10998.87</v>
      </c>
      <c r="AEX7">
        <v>17390.66</v>
      </c>
      <c r="AEY7">
        <v>17593.86</v>
      </c>
      <c r="AEZ7">
        <v>17658.75</v>
      </c>
      <c r="AFA7">
        <v>17447.27</v>
      </c>
      <c r="AFB7">
        <v>8880.5300000000007</v>
      </c>
      <c r="AFC7">
        <v>3816.79</v>
      </c>
      <c r="AFD7">
        <v>9542.2900000000009</v>
      </c>
      <c r="AFE7">
        <v>7110.87</v>
      </c>
      <c r="AFF7">
        <v>8267.09</v>
      </c>
      <c r="AFG7">
        <v>11695.28</v>
      </c>
      <c r="AFH7">
        <v>5316.16</v>
      </c>
      <c r="AFI7">
        <v>12701.4</v>
      </c>
      <c r="AFJ7">
        <v>11279.85</v>
      </c>
      <c r="AFK7">
        <v>6262.72</v>
      </c>
      <c r="AFL7">
        <v>4158.7299999999996</v>
      </c>
      <c r="AFM7">
        <v>13465.76</v>
      </c>
      <c r="AFN7">
        <v>13615.03</v>
      </c>
      <c r="AFO7">
        <v>13683.71</v>
      </c>
      <c r="AFP7">
        <v>8170.95</v>
      </c>
      <c r="AFQ7">
        <v>7770.08</v>
      </c>
      <c r="AFR7">
        <v>7299.41</v>
      </c>
      <c r="AFS7">
        <v>23995.02</v>
      </c>
      <c r="AFT7">
        <v>9285.9699999999993</v>
      </c>
      <c r="AFU7">
        <v>10684.81</v>
      </c>
      <c r="AFV7">
        <v>8986.18</v>
      </c>
      <c r="AFW7">
        <v>9063.07</v>
      </c>
      <c r="AFX7">
        <v>10400.879999999999</v>
      </c>
      <c r="AFY7">
        <v>4967.9799999999996</v>
      </c>
      <c r="AFZ7">
        <v>18492.05</v>
      </c>
      <c r="AGA7">
        <v>10425.84</v>
      </c>
      <c r="AGB7">
        <v>14782.89</v>
      </c>
      <c r="AGC7">
        <v>8203.23</v>
      </c>
      <c r="AGD7">
        <v>4980.5200000000004</v>
      </c>
      <c r="AGE7">
        <v>4732.8</v>
      </c>
      <c r="AGF7">
        <v>11651.76</v>
      </c>
      <c r="AGG7">
        <v>10493.65</v>
      </c>
      <c r="AGH7">
        <v>12856.31</v>
      </c>
      <c r="AGI7">
        <v>5988.05</v>
      </c>
      <c r="AGJ7">
        <v>14870.99</v>
      </c>
      <c r="AGK7">
        <v>7091.35</v>
      </c>
      <c r="AGL7">
        <v>5228.7299999999996</v>
      </c>
      <c r="AGM7">
        <v>4897.13</v>
      </c>
      <c r="AGN7">
        <v>7316.49</v>
      </c>
      <c r="AGO7">
        <v>9015.56</v>
      </c>
      <c r="AGP7">
        <v>13701.24</v>
      </c>
      <c r="AGQ7">
        <v>11104.53</v>
      </c>
      <c r="AGR7">
        <v>15845</v>
      </c>
      <c r="AGS7">
        <v>6568.2</v>
      </c>
      <c r="AGT7">
        <v>11243.91</v>
      </c>
      <c r="AGU7">
        <v>7592.89</v>
      </c>
      <c r="AGV7">
        <v>10534.6</v>
      </c>
      <c r="AGW7">
        <v>5580.51</v>
      </c>
      <c r="AGX7">
        <v>11453.5</v>
      </c>
      <c r="AGY7">
        <v>10489.17</v>
      </c>
      <c r="AGZ7">
        <v>11000.07</v>
      </c>
      <c r="AHA7">
        <v>9655.7999999999993</v>
      </c>
      <c r="AHB7">
        <v>10198.69</v>
      </c>
      <c r="AHC7">
        <v>7085.44</v>
      </c>
      <c r="AHD7">
        <v>14556.46</v>
      </c>
      <c r="AHE7">
        <v>24504.240000000002</v>
      </c>
      <c r="AHF7">
        <v>14233.54</v>
      </c>
      <c r="AHG7">
        <v>6558.35</v>
      </c>
      <c r="AHH7">
        <v>10346.530000000001</v>
      </c>
      <c r="AHI7">
        <v>13234.05</v>
      </c>
      <c r="AHJ7">
        <v>7638.51</v>
      </c>
      <c r="AHK7">
        <v>11819.38</v>
      </c>
      <c r="AHL7">
        <v>7813.87</v>
      </c>
      <c r="AHM7">
        <v>9325.8799999999992</v>
      </c>
      <c r="AHN7">
        <v>8975.0400000000009</v>
      </c>
      <c r="AHO7">
        <v>13928.47</v>
      </c>
      <c r="AHP7">
        <v>5559.68</v>
      </c>
      <c r="AHQ7">
        <v>10880.96</v>
      </c>
      <c r="AHR7">
        <v>11774.73</v>
      </c>
      <c r="AHS7">
        <v>11826.19</v>
      </c>
      <c r="AHT7">
        <v>13574.55</v>
      </c>
      <c r="AHU7">
        <v>12004.56</v>
      </c>
      <c r="AHV7">
        <v>7107.47</v>
      </c>
      <c r="AHW7">
        <v>13185.02</v>
      </c>
      <c r="AHX7">
        <v>7920.06</v>
      </c>
      <c r="AHY7">
        <v>5226.01</v>
      </c>
      <c r="AHZ7">
        <v>3798.74</v>
      </c>
      <c r="AIA7">
        <v>2571.7199999999998</v>
      </c>
      <c r="AIB7">
        <v>4520.57</v>
      </c>
      <c r="AIC7">
        <v>13521.99</v>
      </c>
      <c r="AID7">
        <v>12421.73</v>
      </c>
      <c r="AIE7">
        <v>11961.29</v>
      </c>
      <c r="AIF7">
        <v>13269.82</v>
      </c>
      <c r="AIG7">
        <v>13561.32</v>
      </c>
      <c r="AIH7">
        <v>19169.63</v>
      </c>
      <c r="AII7">
        <v>15028.68</v>
      </c>
      <c r="AIJ7">
        <v>12591.83</v>
      </c>
      <c r="AIK7">
        <v>6322.03</v>
      </c>
      <c r="AIL7">
        <v>15528.68</v>
      </c>
      <c r="AIM7">
        <v>11936.75</v>
      </c>
      <c r="AIN7">
        <v>18212.32</v>
      </c>
      <c r="AIO7">
        <v>10018.39</v>
      </c>
      <c r="AIP7">
        <v>8346.85</v>
      </c>
      <c r="AIQ7">
        <v>7778.91</v>
      </c>
      <c r="AIR7">
        <v>21925.1</v>
      </c>
      <c r="AIS7">
        <v>13995.96</v>
      </c>
      <c r="AIT7">
        <v>4382.75</v>
      </c>
      <c r="AIU7">
        <v>15020.39</v>
      </c>
      <c r="AIV7">
        <v>19039.95</v>
      </c>
      <c r="AIW7">
        <v>4752.17</v>
      </c>
      <c r="AIX7">
        <v>23474.9</v>
      </c>
      <c r="AIY7">
        <v>10925.65</v>
      </c>
      <c r="AIZ7">
        <v>11428.95</v>
      </c>
      <c r="AJA7">
        <v>10865.75</v>
      </c>
      <c r="AJB7">
        <v>11017.53</v>
      </c>
      <c r="AJC7">
        <v>7967.99</v>
      </c>
      <c r="AJD7">
        <v>11806.39</v>
      </c>
      <c r="AJE7">
        <v>14486.22</v>
      </c>
      <c r="AJF7">
        <v>13792.98</v>
      </c>
      <c r="AJG7">
        <v>6147.01</v>
      </c>
      <c r="AJH7">
        <v>9096.31</v>
      </c>
      <c r="AJI7">
        <v>12875.02</v>
      </c>
      <c r="AJJ7">
        <v>19292.830000000002</v>
      </c>
      <c r="AJK7">
        <v>11957.16</v>
      </c>
      <c r="AJL7">
        <v>7674.73</v>
      </c>
      <c r="AJM7">
        <v>4948.79</v>
      </c>
      <c r="AJN7">
        <v>8835.24</v>
      </c>
      <c r="AJO7">
        <v>22797.759999999998</v>
      </c>
      <c r="AJP7">
        <v>13627.78</v>
      </c>
      <c r="AJQ7">
        <v>5107.38</v>
      </c>
      <c r="AJR7">
        <v>11225.52</v>
      </c>
      <c r="AJS7">
        <v>8103.73</v>
      </c>
      <c r="AJT7">
        <v>7658.84</v>
      </c>
      <c r="AJU7">
        <v>22762.6</v>
      </c>
      <c r="AJV7">
        <v>9968.89</v>
      </c>
      <c r="AJW7">
        <v>11373.1</v>
      </c>
      <c r="AJX7">
        <v>8632.58</v>
      </c>
      <c r="AJY7">
        <v>7576.35</v>
      </c>
      <c r="AJZ7">
        <v>11418.06</v>
      </c>
      <c r="AKA7">
        <v>14634.89</v>
      </c>
      <c r="AKB7">
        <v>6109.73</v>
      </c>
      <c r="AKC7">
        <v>14380.75</v>
      </c>
      <c r="AKD7">
        <v>9411.82</v>
      </c>
      <c r="AKE7">
        <v>7447.48</v>
      </c>
      <c r="AKF7">
        <v>12262.35</v>
      </c>
      <c r="AKG7">
        <v>10014.58</v>
      </c>
      <c r="AKH7">
        <v>9561.76</v>
      </c>
      <c r="AKI7">
        <v>10689.58</v>
      </c>
      <c r="AKJ7">
        <v>14370.57</v>
      </c>
      <c r="AKK7">
        <v>12779.24</v>
      </c>
      <c r="AKL7">
        <v>9023.57</v>
      </c>
      <c r="AKM7">
        <v>13277.36</v>
      </c>
      <c r="AKN7">
        <v>12642.19</v>
      </c>
      <c r="AKO7">
        <v>13732.8</v>
      </c>
      <c r="AKP7">
        <v>16721.21</v>
      </c>
      <c r="AKQ7">
        <v>10417.18</v>
      </c>
      <c r="AKR7">
        <v>14886.21</v>
      </c>
      <c r="AKS7">
        <v>14158.54</v>
      </c>
      <c r="AKT7">
        <v>8177.05</v>
      </c>
      <c r="AKU7">
        <v>11130.71</v>
      </c>
      <c r="AKV7">
        <v>7572.62</v>
      </c>
      <c r="AKW7">
        <v>4674.79</v>
      </c>
      <c r="AKX7">
        <v>8990.5300000000007</v>
      </c>
      <c r="AKY7">
        <v>13376.48</v>
      </c>
      <c r="AKZ7">
        <v>15825.07</v>
      </c>
      <c r="ALA7">
        <v>14909.24</v>
      </c>
      <c r="ALB7">
        <v>16894.419999999998</v>
      </c>
      <c r="ALC7">
        <v>5160.12</v>
      </c>
      <c r="ALD7">
        <v>5607.39</v>
      </c>
      <c r="ALE7">
        <v>9691.98</v>
      </c>
      <c r="ALF7">
        <v>7028.72</v>
      </c>
      <c r="ALG7">
        <v>3838.22</v>
      </c>
      <c r="ALH7">
        <v>7345.35</v>
      </c>
      <c r="ALI7">
        <v>11523.37</v>
      </c>
      <c r="ALJ7">
        <v>14244.36</v>
      </c>
      <c r="ALK7">
        <v>17203.55</v>
      </c>
      <c r="ALL7">
        <v>6144.79</v>
      </c>
      <c r="ALM7">
        <v>8464.68</v>
      </c>
      <c r="ALN7">
        <v>9560.81</v>
      </c>
      <c r="ALO7">
        <v>4215.58</v>
      </c>
      <c r="ALP7">
        <v>5481.12</v>
      </c>
      <c r="ALQ7">
        <v>8930.89</v>
      </c>
      <c r="ALR7">
        <v>9802.94</v>
      </c>
      <c r="ALS7">
        <v>7203.64</v>
      </c>
      <c r="ALT7">
        <v>15601.97</v>
      </c>
      <c r="ALU7">
        <v>9710.42</v>
      </c>
      <c r="ALV7">
        <v>14003.87</v>
      </c>
      <c r="ALW7">
        <v>7159.4</v>
      </c>
      <c r="ALX7">
        <v>7058.77</v>
      </c>
      <c r="ALY7">
        <v>8913.1299999999992</v>
      </c>
      <c r="ALZ7">
        <v>4772.0200000000004</v>
      </c>
      <c r="AMA7">
        <v>7593.68</v>
      </c>
      <c r="AMB7">
        <v>12321.25</v>
      </c>
      <c r="AMC7">
        <v>6438.73</v>
      </c>
      <c r="AMD7">
        <v>10727.67</v>
      </c>
      <c r="AME7">
        <v>8822.8700000000008</v>
      </c>
      <c r="AMF7">
        <v>6468.06</v>
      </c>
      <c r="AMG7">
        <v>28149.61</v>
      </c>
      <c r="AMH7">
        <v>6017.89</v>
      </c>
      <c r="AMI7">
        <v>9019.61</v>
      </c>
      <c r="AMJ7">
        <v>13894.4</v>
      </c>
      <c r="AMK7">
        <v>23714.91</v>
      </c>
      <c r="AML7">
        <v>28007.38</v>
      </c>
      <c r="AMM7">
        <v>10159.83</v>
      </c>
      <c r="AMN7">
        <v>16529.16</v>
      </c>
      <c r="AMO7">
        <v>18778.88</v>
      </c>
      <c r="AMP7">
        <v>17326.71</v>
      </c>
      <c r="AMQ7">
        <v>11557.78</v>
      </c>
      <c r="AMR7">
        <v>11616.31</v>
      </c>
      <c r="AMS7">
        <v>13926.53</v>
      </c>
      <c r="AMT7">
        <v>9117.9</v>
      </c>
      <c r="AMU7">
        <v>9473.7900000000009</v>
      </c>
      <c r="AMV7">
        <v>8123.62</v>
      </c>
      <c r="AMW7">
        <v>14460.26</v>
      </c>
      <c r="AMX7">
        <v>10707.53</v>
      </c>
      <c r="AMY7">
        <v>8290.1200000000008</v>
      </c>
      <c r="AMZ7">
        <v>5942.17</v>
      </c>
      <c r="ANA7">
        <v>20879.599999999999</v>
      </c>
      <c r="ANB7">
        <v>16370.1</v>
      </c>
      <c r="ANC7">
        <v>7133.68</v>
      </c>
      <c r="AND7">
        <v>3586.5</v>
      </c>
      <c r="ANE7">
        <v>14557.68</v>
      </c>
      <c r="ANF7">
        <v>5833.57</v>
      </c>
      <c r="ANG7">
        <v>15815.5</v>
      </c>
      <c r="ANH7">
        <v>5764.12</v>
      </c>
      <c r="ANI7">
        <v>14501.1</v>
      </c>
      <c r="ANJ7">
        <v>13616.14</v>
      </c>
      <c r="ANK7">
        <v>11672.96</v>
      </c>
      <c r="ANL7">
        <v>5109.5200000000004</v>
      </c>
      <c r="ANM7">
        <v>14862.05</v>
      </c>
      <c r="ANN7">
        <v>16159.58</v>
      </c>
      <c r="ANO7">
        <v>5147</v>
      </c>
      <c r="ANP7">
        <v>11868.41</v>
      </c>
      <c r="ANQ7">
        <v>6912.24</v>
      </c>
      <c r="ANR7">
        <v>12556.65</v>
      </c>
      <c r="ANS7">
        <v>10523.36</v>
      </c>
      <c r="ANT7">
        <v>9568.31</v>
      </c>
      <c r="ANU7">
        <v>8098.5</v>
      </c>
      <c r="ANV7">
        <v>9680.09</v>
      </c>
      <c r="ANW7">
        <v>16061.68</v>
      </c>
      <c r="ANX7">
        <v>11282.81</v>
      </c>
      <c r="ANY7">
        <v>8950.6200000000008</v>
      </c>
      <c r="ANZ7">
        <v>12263.24</v>
      </c>
      <c r="AOA7">
        <v>5627.76</v>
      </c>
      <c r="AOB7">
        <v>5059.1400000000003</v>
      </c>
      <c r="AOC7">
        <v>10844.57</v>
      </c>
      <c r="AOD7">
        <v>12868.75</v>
      </c>
      <c r="AOE7">
        <v>8497.94</v>
      </c>
      <c r="AOF7">
        <v>14172.06</v>
      </c>
      <c r="AOG7">
        <v>11114.27</v>
      </c>
      <c r="AOH7">
        <v>12826.53</v>
      </c>
      <c r="AOI7">
        <v>5465.78</v>
      </c>
      <c r="AOJ7">
        <v>9631.61</v>
      </c>
      <c r="AOK7">
        <v>8358.4599999999991</v>
      </c>
      <c r="AOL7">
        <v>4825.84</v>
      </c>
      <c r="AOM7">
        <v>7748.77</v>
      </c>
      <c r="AON7">
        <v>7923.33</v>
      </c>
      <c r="AOO7">
        <v>20976.29</v>
      </c>
      <c r="AOP7">
        <v>14742.63</v>
      </c>
      <c r="AOQ7">
        <v>12622.26</v>
      </c>
      <c r="AOR7">
        <v>10129.93</v>
      </c>
      <c r="AOS7">
        <v>7604.12</v>
      </c>
      <c r="AOT7">
        <v>8459.33</v>
      </c>
      <c r="AOU7">
        <v>13424.76</v>
      </c>
      <c r="AOV7">
        <v>16790.009999999998</v>
      </c>
      <c r="AOW7">
        <v>14385.48</v>
      </c>
      <c r="AOX7">
        <v>11613.67</v>
      </c>
      <c r="AOY7">
        <v>9190.9</v>
      </c>
      <c r="AOZ7">
        <v>23297.49</v>
      </c>
      <c r="APA7">
        <v>13025.78</v>
      </c>
      <c r="APB7">
        <v>6440.66</v>
      </c>
      <c r="APC7">
        <v>4432.49</v>
      </c>
      <c r="APD7">
        <v>9939.67</v>
      </c>
      <c r="APE7">
        <v>11560.69</v>
      </c>
      <c r="APF7">
        <v>16751.349999999999</v>
      </c>
      <c r="APG7">
        <v>12897.66</v>
      </c>
      <c r="APH7">
        <v>10235.959999999999</v>
      </c>
      <c r="API7">
        <v>8705.11</v>
      </c>
      <c r="APJ7">
        <v>12075.3</v>
      </c>
      <c r="APK7">
        <v>3020.5</v>
      </c>
      <c r="APL7">
        <v>8366.7199999999993</v>
      </c>
      <c r="APM7">
        <v>9984.5300000000007</v>
      </c>
      <c r="APN7">
        <v>12040.43</v>
      </c>
      <c r="APO7">
        <v>12180.46</v>
      </c>
      <c r="APP7">
        <v>12222.52</v>
      </c>
      <c r="APQ7">
        <v>8824.15</v>
      </c>
      <c r="APR7">
        <v>9308.23</v>
      </c>
      <c r="APS7">
        <v>8421.2099999999991</v>
      </c>
      <c r="APT7">
        <v>10500.97</v>
      </c>
      <c r="APU7">
        <v>11655.82</v>
      </c>
      <c r="APV7">
        <v>9473.43</v>
      </c>
      <c r="APW7">
        <v>14421.26</v>
      </c>
      <c r="APX7">
        <v>14572.34</v>
      </c>
      <c r="APY7">
        <v>9167.39</v>
      </c>
      <c r="APZ7">
        <v>7349.99</v>
      </c>
      <c r="AQA7">
        <v>12706.21</v>
      </c>
      <c r="AQB7">
        <v>10135.200000000001</v>
      </c>
      <c r="AQC7">
        <v>12750.11</v>
      </c>
      <c r="AQD7">
        <v>10087.02</v>
      </c>
      <c r="AQE7">
        <v>8461.3700000000008</v>
      </c>
      <c r="AQF7">
        <v>4346.37</v>
      </c>
      <c r="AQG7">
        <v>10233.719999999999</v>
      </c>
      <c r="AQH7">
        <v>17373.689999999999</v>
      </c>
      <c r="AQI7">
        <v>3468.98</v>
      </c>
      <c r="AQJ7">
        <v>11971</v>
      </c>
      <c r="AQK7">
        <v>7773.27</v>
      </c>
      <c r="AQL7">
        <v>7103.21</v>
      </c>
      <c r="AQM7">
        <v>4014.59</v>
      </c>
      <c r="AQN7">
        <v>7373.67</v>
      </c>
      <c r="AQO7">
        <v>8678.66</v>
      </c>
      <c r="AQP7">
        <v>13025.84</v>
      </c>
      <c r="AQQ7">
        <v>16904.5</v>
      </c>
      <c r="AQR7">
        <v>8115.93</v>
      </c>
      <c r="AQS7">
        <v>11470.37</v>
      </c>
      <c r="AQT7">
        <v>10536.81</v>
      </c>
      <c r="AQU7">
        <v>6755.76</v>
      </c>
      <c r="AQV7">
        <v>7971.26</v>
      </c>
      <c r="AQW7">
        <v>13967.92</v>
      </c>
      <c r="AQX7">
        <v>13286.54</v>
      </c>
      <c r="AQY7">
        <v>4533.2299999999996</v>
      </c>
      <c r="AQZ7">
        <v>7177.03</v>
      </c>
      <c r="ARA7">
        <v>12065</v>
      </c>
      <c r="ARB7">
        <v>8130.6</v>
      </c>
      <c r="ARC7">
        <v>20112.39</v>
      </c>
      <c r="ARD7">
        <v>12735.71</v>
      </c>
      <c r="ARE7">
        <v>13181.81</v>
      </c>
      <c r="ARF7">
        <v>12629.99</v>
      </c>
      <c r="ARG7">
        <v>12455.62</v>
      </c>
      <c r="ARH7">
        <v>8783.8700000000008</v>
      </c>
      <c r="ARI7">
        <v>17842.830000000002</v>
      </c>
      <c r="ARJ7">
        <v>6611.64</v>
      </c>
      <c r="ARK7">
        <v>9182.9500000000007</v>
      </c>
      <c r="ARL7">
        <v>14992.94</v>
      </c>
      <c r="ARM7">
        <v>11379.54</v>
      </c>
      <c r="ARN7">
        <v>10758.46</v>
      </c>
      <c r="ARO7">
        <v>21717.34</v>
      </c>
      <c r="ARP7">
        <v>6472.17</v>
      </c>
      <c r="ARQ7">
        <v>11155.08</v>
      </c>
      <c r="ARR7">
        <v>9075.2199999999993</v>
      </c>
      <c r="ARS7">
        <v>4397.09</v>
      </c>
      <c r="ART7">
        <v>14039.03</v>
      </c>
      <c r="ARU7">
        <v>4448.8599999999997</v>
      </c>
      <c r="ARV7">
        <v>6269.68</v>
      </c>
      <c r="ARW7">
        <v>5658.17</v>
      </c>
      <c r="ARX7">
        <v>5856.74</v>
      </c>
      <c r="ARY7">
        <v>23585.52</v>
      </c>
      <c r="ARZ7">
        <v>17110.990000000002</v>
      </c>
      <c r="ASA7">
        <v>10508.65</v>
      </c>
      <c r="ASB7">
        <v>18391.759999999998</v>
      </c>
      <c r="ASC7">
        <v>9038.5499999999993</v>
      </c>
      <c r="ASD7">
        <v>22262.16</v>
      </c>
      <c r="ASE7">
        <v>5074.91</v>
      </c>
      <c r="ASF7">
        <v>8610.82</v>
      </c>
      <c r="ASG7">
        <v>12352.64</v>
      </c>
      <c r="ASH7">
        <v>6851.5</v>
      </c>
      <c r="ASI7">
        <v>8743.7800000000007</v>
      </c>
      <c r="ASJ7">
        <v>5947</v>
      </c>
      <c r="ASK7">
        <v>15623.98</v>
      </c>
      <c r="ASL7">
        <v>8139.06</v>
      </c>
      <c r="ASM7">
        <v>8760.5499999999993</v>
      </c>
      <c r="ASN7">
        <v>8129.6</v>
      </c>
      <c r="ASO7">
        <v>3586.48</v>
      </c>
      <c r="ASP7">
        <v>12565.52</v>
      </c>
      <c r="ASQ7">
        <v>5680.07</v>
      </c>
      <c r="ASR7">
        <v>11863.96</v>
      </c>
      <c r="ASS7">
        <v>22119.75</v>
      </c>
      <c r="AST7">
        <v>16482.41</v>
      </c>
      <c r="ASU7">
        <v>4838.6000000000004</v>
      </c>
      <c r="ASV7">
        <v>7719.38</v>
      </c>
      <c r="ASW7">
        <v>7520.55</v>
      </c>
      <c r="ASX7">
        <v>9641.09</v>
      </c>
      <c r="ASY7">
        <v>12008.22</v>
      </c>
      <c r="ASZ7">
        <v>8019.8</v>
      </c>
      <c r="ATA7">
        <v>13830.83</v>
      </c>
      <c r="ATB7">
        <v>23415.72</v>
      </c>
      <c r="ATC7">
        <v>8693.69</v>
      </c>
      <c r="ATD7">
        <v>11706.31</v>
      </c>
      <c r="ATE7">
        <v>14754.02</v>
      </c>
      <c r="ATF7">
        <v>14058.19</v>
      </c>
      <c r="ATG7">
        <v>11747.34</v>
      </c>
      <c r="ATH7">
        <v>9017.56</v>
      </c>
      <c r="ATI7">
        <v>6015.05</v>
      </c>
      <c r="ATJ7">
        <v>11851.06</v>
      </c>
      <c r="ATK7">
        <v>14718.1</v>
      </c>
      <c r="ATL7">
        <v>11367.5</v>
      </c>
      <c r="ATM7">
        <v>11861.2</v>
      </c>
      <c r="ATN7">
        <v>6747.45</v>
      </c>
      <c r="ATO7">
        <v>8597.1</v>
      </c>
      <c r="ATP7">
        <v>2823.91</v>
      </c>
      <c r="ATQ7">
        <v>7694.1</v>
      </c>
      <c r="ATR7">
        <v>12203.37</v>
      </c>
      <c r="ATS7">
        <v>32233.9</v>
      </c>
      <c r="ATT7">
        <v>4766.76</v>
      </c>
      <c r="ATU7">
        <v>7725.55</v>
      </c>
      <c r="ATV7">
        <v>5733.32</v>
      </c>
      <c r="ATW7">
        <v>12713.06</v>
      </c>
      <c r="ATX7">
        <v>11873.99</v>
      </c>
      <c r="ATY7">
        <v>14363.45</v>
      </c>
      <c r="ATZ7">
        <v>12056.02</v>
      </c>
      <c r="AUA7">
        <v>13374.73</v>
      </c>
      <c r="AUB7">
        <v>8254.25</v>
      </c>
      <c r="AUC7">
        <v>21259.11</v>
      </c>
      <c r="AUD7">
        <v>6921.99</v>
      </c>
      <c r="AUE7">
        <v>12937.17</v>
      </c>
      <c r="AUF7">
        <v>6376.68</v>
      </c>
      <c r="AUG7">
        <v>4094.9</v>
      </c>
      <c r="AUH7">
        <v>12245.13</v>
      </c>
      <c r="AUI7">
        <v>8211.24</v>
      </c>
      <c r="AUJ7">
        <v>3848.91</v>
      </c>
      <c r="AUK7">
        <v>12564.74</v>
      </c>
      <c r="AUL7">
        <v>6465.01</v>
      </c>
      <c r="AUM7">
        <v>6549.4</v>
      </c>
      <c r="AUN7">
        <v>16039.03</v>
      </c>
      <c r="AUO7">
        <v>9934.26</v>
      </c>
      <c r="AUP7">
        <v>13421.53</v>
      </c>
      <c r="AUQ7">
        <v>10556.76</v>
      </c>
      <c r="AUR7">
        <v>11502.89</v>
      </c>
      <c r="AUS7">
        <v>3164.23</v>
      </c>
      <c r="AUT7">
        <v>7431.49</v>
      </c>
      <c r="AUU7">
        <v>6288.05</v>
      </c>
      <c r="AUV7">
        <v>7984.74</v>
      </c>
      <c r="AUW7">
        <v>9696.27</v>
      </c>
      <c r="AUX7">
        <v>10415.82</v>
      </c>
      <c r="AUY7">
        <v>4481.1099999999997</v>
      </c>
      <c r="AUZ7">
        <v>6857.01</v>
      </c>
      <c r="AVA7">
        <v>10997.63</v>
      </c>
      <c r="AVB7">
        <v>15678.83</v>
      </c>
      <c r="AVC7">
        <v>14449.3</v>
      </c>
      <c r="AVD7">
        <v>13424.41</v>
      </c>
      <c r="AVE7">
        <v>10110.48</v>
      </c>
      <c r="AVF7">
        <v>15024.17</v>
      </c>
      <c r="AVG7">
        <v>4691.07</v>
      </c>
      <c r="AVH7">
        <v>1749.03</v>
      </c>
      <c r="AVI7">
        <v>15057.25</v>
      </c>
      <c r="AVJ7">
        <v>16206.48</v>
      </c>
      <c r="AVK7">
        <v>10214.48</v>
      </c>
      <c r="AVL7">
        <v>4297.8100000000004</v>
      </c>
      <c r="AVM7">
        <v>21639.03</v>
      </c>
      <c r="AVN7">
        <v>5801.24</v>
      </c>
      <c r="AVO7">
        <v>9451.23</v>
      </c>
      <c r="AVP7">
        <v>18345.650000000001</v>
      </c>
      <c r="AVQ7">
        <v>10213.84</v>
      </c>
      <c r="AVR7">
        <v>11097.08</v>
      </c>
      <c r="AVS7">
        <v>8963.7999999999993</v>
      </c>
      <c r="AVT7">
        <v>14216.84</v>
      </c>
      <c r="AVU7">
        <v>8006.12</v>
      </c>
      <c r="AVV7">
        <v>21152.74</v>
      </c>
      <c r="AVW7">
        <v>14273.2</v>
      </c>
      <c r="AVX7">
        <v>12657.85</v>
      </c>
      <c r="AVY7">
        <v>27797.919999999998</v>
      </c>
      <c r="AVZ7">
        <v>5941.36</v>
      </c>
      <c r="AWA7">
        <v>21587.51</v>
      </c>
      <c r="AWB7">
        <v>5347.41</v>
      </c>
      <c r="AWC7">
        <v>6875.97</v>
      </c>
      <c r="AWD7">
        <v>12040.17</v>
      </c>
      <c r="AWE7">
        <v>6784.03</v>
      </c>
      <c r="AWF7">
        <v>8505.23</v>
      </c>
      <c r="AWG7">
        <v>9280.49</v>
      </c>
      <c r="AWH7">
        <v>17362.169999999998</v>
      </c>
      <c r="AWI7">
        <v>3752.19</v>
      </c>
      <c r="AWJ7">
        <v>18745</v>
      </c>
      <c r="AWK7">
        <v>13599.01</v>
      </c>
      <c r="AWL7">
        <v>12814.33</v>
      </c>
      <c r="AWM7">
        <v>16045.03</v>
      </c>
      <c r="AWN7">
        <v>9674.42</v>
      </c>
      <c r="AWO7">
        <v>1621.23</v>
      </c>
      <c r="AWP7">
        <v>19286.23</v>
      </c>
      <c r="AWQ7">
        <v>5144.03</v>
      </c>
      <c r="AWR7">
        <v>12666.33</v>
      </c>
      <c r="AWS7">
        <v>7322.57</v>
      </c>
      <c r="AWT7">
        <v>11852.09</v>
      </c>
      <c r="AWU7">
        <v>13922.39</v>
      </c>
      <c r="AWV7">
        <v>4845.1099999999997</v>
      </c>
      <c r="AWW7">
        <v>23237.34</v>
      </c>
      <c r="AWX7">
        <v>11277.23</v>
      </c>
      <c r="AWY7">
        <v>8122.09</v>
      </c>
      <c r="AWZ7">
        <v>5086.8500000000004</v>
      </c>
      <c r="AXA7">
        <v>11878.83</v>
      </c>
      <c r="AXB7">
        <v>6553.13</v>
      </c>
      <c r="AXC7">
        <v>5162.42</v>
      </c>
      <c r="AXD7">
        <v>10869.66</v>
      </c>
      <c r="AXE7">
        <v>8261.9599999999991</v>
      </c>
      <c r="AXF7">
        <v>11801.6</v>
      </c>
      <c r="AXG7">
        <v>13878.06</v>
      </c>
      <c r="AXH7">
        <v>3116.15</v>
      </c>
      <c r="AXI7">
        <v>13573.4</v>
      </c>
      <c r="AXJ7">
        <v>6608.31</v>
      </c>
      <c r="AXK7">
        <v>7735.28</v>
      </c>
      <c r="AXL7">
        <v>5440.47</v>
      </c>
      <c r="AXM7">
        <v>10948.51</v>
      </c>
      <c r="AXN7">
        <v>14681.98</v>
      </c>
      <c r="AXO7">
        <v>18957.11</v>
      </c>
      <c r="AXP7">
        <v>14580.25</v>
      </c>
      <c r="AXQ7">
        <v>6562.38</v>
      </c>
      <c r="AXR7">
        <v>5798.47</v>
      </c>
      <c r="AXS7">
        <v>9642.7199999999993</v>
      </c>
      <c r="AXT7">
        <v>4577.79</v>
      </c>
      <c r="AXU7">
        <v>15422.76</v>
      </c>
      <c r="AXV7">
        <v>23588.43</v>
      </c>
      <c r="AXW7">
        <v>9258.9</v>
      </c>
      <c r="AXX7">
        <v>8106.53</v>
      </c>
      <c r="AXY7">
        <v>6432.81</v>
      </c>
      <c r="AXZ7">
        <v>9396.94</v>
      </c>
      <c r="AYA7">
        <v>13954.43</v>
      </c>
      <c r="AYB7">
        <v>7608.09</v>
      </c>
      <c r="AYC7">
        <v>15317.12</v>
      </c>
      <c r="AYD7">
        <v>10089.01</v>
      </c>
      <c r="AYE7">
        <v>8564.9</v>
      </c>
      <c r="AYF7">
        <v>12805.3</v>
      </c>
      <c r="AYG7">
        <v>7792.57</v>
      </c>
      <c r="AYH7">
        <v>6204.42</v>
      </c>
      <c r="AYI7">
        <v>14264.43</v>
      </c>
      <c r="AYJ7">
        <v>8570.41</v>
      </c>
      <c r="AYK7">
        <v>6333.96</v>
      </c>
      <c r="AYL7">
        <v>7760.98</v>
      </c>
      <c r="AYM7">
        <v>11727.74</v>
      </c>
      <c r="AYN7">
        <v>8313.0300000000007</v>
      </c>
      <c r="AYO7">
        <v>17019.66</v>
      </c>
      <c r="AYP7">
        <v>5782.5</v>
      </c>
      <c r="AYQ7">
        <v>6994.35</v>
      </c>
      <c r="AYR7">
        <v>14768.29</v>
      </c>
      <c r="AYS7">
        <v>6189.6</v>
      </c>
      <c r="AYT7">
        <v>11662.89</v>
      </c>
      <c r="AYU7">
        <v>8071.52</v>
      </c>
      <c r="AYV7">
        <v>13693.32</v>
      </c>
      <c r="AYW7">
        <v>12224.47</v>
      </c>
      <c r="AYX7">
        <v>14876.38</v>
      </c>
      <c r="AYY7">
        <v>15608.24</v>
      </c>
      <c r="AYZ7">
        <v>9533.39</v>
      </c>
      <c r="AZA7">
        <v>8052.75</v>
      </c>
      <c r="AZB7">
        <v>9025.93</v>
      </c>
      <c r="AZC7">
        <v>16900.91</v>
      </c>
      <c r="AZD7">
        <v>10867.92</v>
      </c>
      <c r="AZE7">
        <v>4593.95</v>
      </c>
      <c r="AZF7">
        <v>3988.93</v>
      </c>
      <c r="AZG7">
        <v>4515.01</v>
      </c>
      <c r="AZH7">
        <v>3305.13</v>
      </c>
      <c r="AZI7">
        <v>19894.12</v>
      </c>
      <c r="AZJ7">
        <v>6692.01</v>
      </c>
      <c r="AZK7">
        <v>5625.23</v>
      </c>
      <c r="AZL7">
        <v>10778.58</v>
      </c>
      <c r="AZM7">
        <v>7318.27</v>
      </c>
      <c r="AZN7">
        <v>21787.59</v>
      </c>
      <c r="AZO7">
        <v>3509.56</v>
      </c>
      <c r="AZP7">
        <v>8110.54</v>
      </c>
      <c r="AZQ7">
        <v>11261.49</v>
      </c>
      <c r="AZR7">
        <v>12448.32</v>
      </c>
      <c r="AZS7">
        <v>14940.13</v>
      </c>
      <c r="AZT7">
        <v>2638.36</v>
      </c>
      <c r="AZU7">
        <v>13121.15</v>
      </c>
      <c r="AZV7">
        <v>13886.96</v>
      </c>
      <c r="AZW7">
        <v>6795.26</v>
      </c>
      <c r="AZX7">
        <v>12511.47</v>
      </c>
      <c r="AZY7">
        <v>6189.89</v>
      </c>
      <c r="AZZ7">
        <v>14057.66</v>
      </c>
      <c r="BAA7">
        <v>11558.12</v>
      </c>
      <c r="BAB7">
        <v>11217.47</v>
      </c>
      <c r="BAC7">
        <v>10478.120000000001</v>
      </c>
      <c r="BAD7">
        <v>9022.9599999999991</v>
      </c>
      <c r="BAE7">
        <v>8309.2000000000007</v>
      </c>
      <c r="BAF7">
        <v>7066.3</v>
      </c>
      <c r="BAG7">
        <v>18701.009999999998</v>
      </c>
      <c r="BAH7">
        <v>9464.14</v>
      </c>
      <c r="BAI7">
        <v>19771.82</v>
      </c>
      <c r="BAJ7">
        <v>9397.49</v>
      </c>
      <c r="BAK7">
        <v>13655.34</v>
      </c>
      <c r="BAL7">
        <v>18195.55</v>
      </c>
      <c r="BAM7">
        <v>6671.83</v>
      </c>
      <c r="BAN7">
        <v>8838.3799999999992</v>
      </c>
      <c r="BAO7">
        <v>6909.4</v>
      </c>
      <c r="BAP7">
        <v>15388.12</v>
      </c>
      <c r="BAQ7">
        <v>4532.3500000000004</v>
      </c>
      <c r="BAR7">
        <v>8203.32</v>
      </c>
      <c r="BAS7">
        <v>15889.08</v>
      </c>
      <c r="BAT7">
        <v>10374.1</v>
      </c>
      <c r="BAU7">
        <v>9104.56</v>
      </c>
      <c r="BAV7">
        <v>10558.47</v>
      </c>
      <c r="BAW7">
        <v>14217.96</v>
      </c>
      <c r="BAX7">
        <v>13517.98</v>
      </c>
      <c r="BAY7">
        <v>12639.02</v>
      </c>
      <c r="BAZ7">
        <v>12237.09</v>
      </c>
      <c r="BBA7">
        <v>8932.08</v>
      </c>
      <c r="BBB7">
        <v>11978.66</v>
      </c>
      <c r="BBC7">
        <v>13507.03</v>
      </c>
      <c r="BBD7">
        <v>4320.32</v>
      </c>
      <c r="BBE7">
        <v>25692.98</v>
      </c>
      <c r="BBF7">
        <v>10570.41</v>
      </c>
      <c r="BBG7">
        <v>13561.67</v>
      </c>
      <c r="BBH7">
        <v>9352.51</v>
      </c>
      <c r="BBI7">
        <v>12819.66</v>
      </c>
      <c r="BBJ7">
        <v>14299.28</v>
      </c>
      <c r="BBK7">
        <v>13120.78</v>
      </c>
      <c r="BBL7">
        <v>8614.2099999999991</v>
      </c>
      <c r="BBM7">
        <v>19044.330000000002</v>
      </c>
      <c r="BBN7">
        <v>8666.19</v>
      </c>
      <c r="BBO7">
        <v>8165.93</v>
      </c>
      <c r="BBP7">
        <v>11672.14</v>
      </c>
      <c r="BBQ7">
        <v>4054.08</v>
      </c>
      <c r="BBR7">
        <v>6784.71</v>
      </c>
      <c r="BBS7">
        <v>12455.82</v>
      </c>
      <c r="BBT7">
        <v>7617.28</v>
      </c>
      <c r="BBU7">
        <v>6424.12</v>
      </c>
      <c r="BBV7">
        <v>11769.63</v>
      </c>
      <c r="BBW7">
        <v>4816.3900000000003</v>
      </c>
      <c r="BBX7">
        <v>10647.36</v>
      </c>
      <c r="BBY7">
        <v>14193.01</v>
      </c>
      <c r="BBZ7">
        <v>5727</v>
      </c>
      <c r="BCA7">
        <v>5591.41</v>
      </c>
      <c r="BCB7">
        <v>13103.99</v>
      </c>
      <c r="BCC7">
        <v>16464.810000000001</v>
      </c>
      <c r="BCD7">
        <v>16092.9</v>
      </c>
      <c r="BCE7">
        <v>5091.96</v>
      </c>
      <c r="BCF7">
        <v>10585.81</v>
      </c>
      <c r="BCG7">
        <v>5955.6</v>
      </c>
      <c r="BCH7">
        <v>11045.26</v>
      </c>
      <c r="BCI7">
        <v>8672.8700000000008</v>
      </c>
      <c r="BCJ7">
        <v>6676.12</v>
      </c>
      <c r="BCK7">
        <v>8078.86</v>
      </c>
      <c r="BCL7">
        <v>8779.6</v>
      </c>
      <c r="BCM7">
        <v>7075.19</v>
      </c>
      <c r="BCN7">
        <v>11400.54</v>
      </c>
      <c r="BCO7">
        <v>23188.31</v>
      </c>
      <c r="BCP7">
        <v>8965.91</v>
      </c>
      <c r="BCQ7">
        <v>12536.54</v>
      </c>
      <c r="BCR7">
        <v>21907.67</v>
      </c>
      <c r="BCS7">
        <v>10838.31</v>
      </c>
      <c r="BCT7">
        <v>8786.56</v>
      </c>
      <c r="BCU7">
        <v>11722.52</v>
      </c>
      <c r="BCV7">
        <v>10832.82</v>
      </c>
      <c r="BCW7">
        <v>11360.98</v>
      </c>
      <c r="BCX7">
        <v>6764.7</v>
      </c>
      <c r="BCY7">
        <v>7555.16</v>
      </c>
      <c r="BCZ7">
        <v>8203.23</v>
      </c>
      <c r="BDA7">
        <v>20727.810000000001</v>
      </c>
      <c r="BDB7">
        <v>14158.77</v>
      </c>
      <c r="BDC7">
        <v>11451.97</v>
      </c>
      <c r="BDD7">
        <v>9907.92</v>
      </c>
      <c r="BDE7">
        <v>8870.35</v>
      </c>
      <c r="BDF7">
        <v>11441.96</v>
      </c>
      <c r="BDG7">
        <v>8218.76</v>
      </c>
      <c r="BDH7">
        <v>4498.03</v>
      </c>
      <c r="BDI7">
        <v>4935.5200000000004</v>
      </c>
      <c r="BDJ7">
        <v>3636.69</v>
      </c>
      <c r="BDK7">
        <v>7680.37</v>
      </c>
      <c r="BDL7">
        <v>11261.45</v>
      </c>
      <c r="BDM7">
        <v>3468.92</v>
      </c>
      <c r="BDN7">
        <v>14401.7</v>
      </c>
      <c r="BDO7">
        <v>11356.36</v>
      </c>
      <c r="BDP7">
        <v>11765.61</v>
      </c>
      <c r="BDQ7">
        <v>14315.71</v>
      </c>
      <c r="BDR7">
        <v>10730.58</v>
      </c>
      <c r="BDS7">
        <v>18521.68</v>
      </c>
      <c r="BDT7">
        <v>20761</v>
      </c>
      <c r="BDU7">
        <v>8872.61</v>
      </c>
      <c r="BDV7">
        <v>6493.34</v>
      </c>
      <c r="BDW7">
        <v>6882.36</v>
      </c>
      <c r="BDX7">
        <v>8630.02</v>
      </c>
      <c r="BDY7">
        <v>14562.61</v>
      </c>
      <c r="BDZ7">
        <v>12012.16</v>
      </c>
      <c r="BEA7">
        <v>15345.11</v>
      </c>
      <c r="BEB7">
        <v>9071.07</v>
      </c>
      <c r="BEC7">
        <v>16920.45</v>
      </c>
      <c r="BED7">
        <v>13017.42</v>
      </c>
      <c r="BEE7">
        <v>8952.64</v>
      </c>
      <c r="BEF7">
        <v>12880.47</v>
      </c>
      <c r="BEG7">
        <v>4472.1899999999996</v>
      </c>
      <c r="BEH7">
        <v>5995.57</v>
      </c>
      <c r="BEI7">
        <v>5170.66</v>
      </c>
      <c r="BEJ7">
        <v>14695.02</v>
      </c>
      <c r="BEK7">
        <v>15434.46</v>
      </c>
      <c r="BEL7">
        <v>9326.42</v>
      </c>
      <c r="BEM7">
        <v>10518.81</v>
      </c>
      <c r="BEN7">
        <v>8543.41</v>
      </c>
      <c r="BEO7">
        <v>11511.48</v>
      </c>
      <c r="BEP7">
        <v>10630.97</v>
      </c>
      <c r="BEQ7">
        <v>6218.93</v>
      </c>
      <c r="BER7">
        <v>9928.23</v>
      </c>
      <c r="BES7">
        <v>20272.04</v>
      </c>
      <c r="BET7">
        <v>12388.27</v>
      </c>
      <c r="BEU7">
        <v>5414.32</v>
      </c>
      <c r="BEV7">
        <v>14695.56</v>
      </c>
      <c r="BEW7">
        <v>15314.75</v>
      </c>
      <c r="BEX7">
        <v>11916.63</v>
      </c>
      <c r="BEY7">
        <v>11126.9</v>
      </c>
      <c r="BEZ7">
        <v>10308.879999999999</v>
      </c>
      <c r="BFA7">
        <v>29648.82</v>
      </c>
      <c r="BFB7">
        <v>5294.26</v>
      </c>
      <c r="BFC7">
        <v>15079.91</v>
      </c>
      <c r="BFD7">
        <v>10887.65</v>
      </c>
      <c r="BFE7">
        <v>5686.9</v>
      </c>
      <c r="BFF7">
        <v>8918.34</v>
      </c>
      <c r="BFG7">
        <v>6893.33</v>
      </c>
      <c r="BFH7">
        <v>12561.88</v>
      </c>
      <c r="BFI7">
        <v>14796.63</v>
      </c>
      <c r="BFJ7">
        <v>18088.11</v>
      </c>
      <c r="BFK7">
        <v>11385.37</v>
      </c>
      <c r="BFL7">
        <v>12328.29</v>
      </c>
      <c r="BFM7">
        <v>6848.64</v>
      </c>
      <c r="BFN7">
        <v>21950.07</v>
      </c>
      <c r="BFO7">
        <v>7815.58</v>
      </c>
      <c r="BFP7">
        <v>10119.52</v>
      </c>
      <c r="BFQ7">
        <v>8382.25</v>
      </c>
      <c r="BFR7">
        <v>8157.55</v>
      </c>
      <c r="BFS7">
        <v>18502.43</v>
      </c>
      <c r="BFT7">
        <v>6475.67</v>
      </c>
      <c r="BFU7">
        <v>6704.67</v>
      </c>
      <c r="BFV7">
        <v>6426.29</v>
      </c>
      <c r="BFW7">
        <v>3134.95</v>
      </c>
      <c r="BFX7">
        <v>9613.24</v>
      </c>
      <c r="BFY7">
        <v>6748.41</v>
      </c>
      <c r="BFZ7">
        <v>5935.86</v>
      </c>
      <c r="BGA7">
        <v>10138.82</v>
      </c>
      <c r="BGB7">
        <v>8093.12</v>
      </c>
      <c r="BGC7">
        <v>7103.51</v>
      </c>
      <c r="BGD7">
        <v>9973.93</v>
      </c>
      <c r="BGE7">
        <v>4127.3999999999996</v>
      </c>
      <c r="BGF7">
        <v>31052.28</v>
      </c>
      <c r="BGG7">
        <v>12906.48</v>
      </c>
      <c r="BGH7">
        <v>12173.92</v>
      </c>
      <c r="BGI7">
        <v>11769.85</v>
      </c>
      <c r="BGJ7">
        <v>15432.2</v>
      </c>
      <c r="BGK7">
        <v>5524.53</v>
      </c>
      <c r="BGL7">
        <v>11950.96</v>
      </c>
      <c r="BGM7">
        <v>14816.29</v>
      </c>
      <c r="BGN7">
        <v>5242.91</v>
      </c>
      <c r="BGO7">
        <v>14417.76</v>
      </c>
      <c r="BGP7">
        <v>26406.46</v>
      </c>
      <c r="BGQ7">
        <v>6915.6</v>
      </c>
      <c r="BGR7">
        <v>5188.7</v>
      </c>
      <c r="BGS7">
        <v>14236.63</v>
      </c>
      <c r="BGT7">
        <v>23127.73</v>
      </c>
      <c r="BGU7">
        <v>2822.15</v>
      </c>
      <c r="BGV7">
        <v>6735.36</v>
      </c>
      <c r="BGW7">
        <v>7300.15</v>
      </c>
      <c r="BGX7">
        <v>7545.48</v>
      </c>
      <c r="BGY7">
        <v>5422.89</v>
      </c>
      <c r="BGZ7">
        <v>8041.75</v>
      </c>
      <c r="BHA7">
        <v>5891.29</v>
      </c>
      <c r="BHB7">
        <v>2246.14</v>
      </c>
      <c r="BHC7">
        <v>14491.85</v>
      </c>
      <c r="BHD7">
        <v>23256.38</v>
      </c>
      <c r="BHE7">
        <v>6305.19</v>
      </c>
      <c r="BHF7">
        <v>5594.71</v>
      </c>
      <c r="BHG7">
        <v>12633.3</v>
      </c>
      <c r="BHH7">
        <v>9938.32</v>
      </c>
      <c r="BHI7">
        <v>5830</v>
      </c>
      <c r="BHJ7">
        <v>9966.0499999999993</v>
      </c>
      <c r="BHK7">
        <v>8985.33</v>
      </c>
      <c r="BHL7">
        <v>15593.53</v>
      </c>
      <c r="BHM7">
        <v>7036.92</v>
      </c>
      <c r="BHN7">
        <v>14658.22</v>
      </c>
      <c r="BHO7">
        <v>17072.64</v>
      </c>
      <c r="BHP7">
        <v>4869.2299999999996</v>
      </c>
      <c r="BHQ7">
        <v>7759.68</v>
      </c>
      <c r="BHR7">
        <v>11321.33</v>
      </c>
      <c r="BHS7">
        <v>8950.7099999999991</v>
      </c>
      <c r="BHT7">
        <v>13896.83</v>
      </c>
      <c r="BHU7">
        <v>5934.13</v>
      </c>
      <c r="BHV7">
        <v>6442.87</v>
      </c>
      <c r="BHW7">
        <v>12127.9</v>
      </c>
      <c r="BHX7">
        <v>5775.42</v>
      </c>
      <c r="BHY7">
        <v>10967.06</v>
      </c>
      <c r="BHZ7">
        <v>9597.94</v>
      </c>
      <c r="BIA7">
        <v>3575.54</v>
      </c>
      <c r="BIB7">
        <v>4382.8500000000004</v>
      </c>
      <c r="BIC7">
        <v>22493.040000000001</v>
      </c>
      <c r="BID7">
        <v>9435.6</v>
      </c>
      <c r="BIE7">
        <v>8898.4</v>
      </c>
      <c r="BIF7">
        <v>7694.31</v>
      </c>
      <c r="BIG7">
        <v>3006.08</v>
      </c>
      <c r="BIH7">
        <v>9684</v>
      </c>
      <c r="BII7">
        <v>10214.780000000001</v>
      </c>
      <c r="BIJ7">
        <v>25536.21</v>
      </c>
      <c r="BIK7">
        <v>16873.439999999999</v>
      </c>
      <c r="BIL7">
        <v>6914.28</v>
      </c>
      <c r="BIM7">
        <v>9661.43</v>
      </c>
      <c r="BIN7">
        <v>3423.43</v>
      </c>
      <c r="BIO7">
        <v>3860.69</v>
      </c>
      <c r="BIP7">
        <v>5964.77</v>
      </c>
      <c r="BIQ7">
        <v>3760.27</v>
      </c>
      <c r="BIR7">
        <v>11392.48</v>
      </c>
      <c r="BIS7">
        <v>7474.52</v>
      </c>
      <c r="BIT7">
        <v>14058.88</v>
      </c>
      <c r="BIU7">
        <v>16105.43</v>
      </c>
      <c r="BIV7">
        <v>13602.35</v>
      </c>
      <c r="BIW7">
        <v>3169.2</v>
      </c>
      <c r="BIX7">
        <v>12621.4</v>
      </c>
      <c r="BIY7">
        <v>9716.9699999999993</v>
      </c>
      <c r="BIZ7">
        <v>10573.54</v>
      </c>
      <c r="BJA7">
        <v>10136.709999999999</v>
      </c>
      <c r="BJB7">
        <v>10169.719999999999</v>
      </c>
      <c r="BJC7">
        <v>13753.19</v>
      </c>
      <c r="BJD7">
        <v>15613.11</v>
      </c>
      <c r="BJE7">
        <v>7586.61</v>
      </c>
      <c r="BJF7">
        <v>9588.2900000000009</v>
      </c>
      <c r="BJG7">
        <v>8475.19</v>
      </c>
      <c r="BJH7">
        <v>8197.1299999999992</v>
      </c>
      <c r="BJI7">
        <v>4759.62</v>
      </c>
      <c r="BJJ7">
        <v>10318.58</v>
      </c>
      <c r="BJK7">
        <v>16018.24</v>
      </c>
      <c r="BJL7">
        <v>21676.48</v>
      </c>
      <c r="BJM7">
        <v>14778.71</v>
      </c>
      <c r="BJN7">
        <v>10722.87</v>
      </c>
      <c r="BJO7">
        <v>8243.69</v>
      </c>
      <c r="BJP7">
        <v>19543.57</v>
      </c>
      <c r="BJQ7">
        <v>7669.51</v>
      </c>
      <c r="BJR7">
        <v>9995.56</v>
      </c>
      <c r="BJS7">
        <v>17399.04</v>
      </c>
      <c r="BJT7">
        <v>6496.87</v>
      </c>
      <c r="BJU7">
        <v>15229.85</v>
      </c>
      <c r="BJV7">
        <v>11683.22</v>
      </c>
      <c r="BJW7">
        <v>19278.47</v>
      </c>
      <c r="BJX7">
        <v>6937.89</v>
      </c>
      <c r="BJY7">
        <v>8096.3</v>
      </c>
      <c r="BJZ7">
        <v>21530.54</v>
      </c>
      <c r="BKA7">
        <v>13988.43</v>
      </c>
      <c r="BKB7">
        <v>5972.43</v>
      </c>
      <c r="BKC7">
        <v>25402.35</v>
      </c>
      <c r="BKD7">
        <v>7803</v>
      </c>
      <c r="BKE7">
        <v>13188.42</v>
      </c>
      <c r="BKF7">
        <v>10615.98</v>
      </c>
      <c r="BKG7">
        <v>28164.69</v>
      </c>
      <c r="BKH7">
        <v>11350.56</v>
      </c>
      <c r="BKI7">
        <v>10859.09</v>
      </c>
      <c r="BKJ7">
        <v>10448.06</v>
      </c>
      <c r="BKK7">
        <v>11273.12</v>
      </c>
      <c r="BKL7">
        <v>14079.65</v>
      </c>
      <c r="BKM7">
        <v>5462.87</v>
      </c>
      <c r="BKN7">
        <v>15884.4</v>
      </c>
      <c r="BKO7">
        <v>7274.3</v>
      </c>
      <c r="BKP7">
        <v>7936.47</v>
      </c>
      <c r="BKQ7">
        <v>12424.33</v>
      </c>
      <c r="BKR7">
        <v>11401.21</v>
      </c>
      <c r="BKS7">
        <v>9018.25</v>
      </c>
      <c r="BKT7">
        <v>15654.03</v>
      </c>
      <c r="BKU7">
        <v>5838.72</v>
      </c>
      <c r="BKV7">
        <v>12021.46</v>
      </c>
      <c r="BKW7">
        <v>13119.66</v>
      </c>
      <c r="BKX7">
        <v>16766.36</v>
      </c>
      <c r="BKY7">
        <v>7748.5</v>
      </c>
      <c r="BKZ7">
        <v>9628.11</v>
      </c>
      <c r="BLA7">
        <v>5900.21</v>
      </c>
      <c r="BLB7">
        <v>15340.71</v>
      </c>
      <c r="BLC7">
        <v>13957.94</v>
      </c>
      <c r="BLD7">
        <v>12424.29</v>
      </c>
      <c r="BLE7">
        <v>17570.96</v>
      </c>
      <c r="BLF7">
        <v>10779.25</v>
      </c>
      <c r="BLG7">
        <v>19488.91</v>
      </c>
      <c r="BLH7">
        <v>9174.83</v>
      </c>
      <c r="BLI7">
        <v>6212</v>
      </c>
      <c r="BLJ7">
        <v>16388.79</v>
      </c>
      <c r="BLK7">
        <v>11460.11</v>
      </c>
      <c r="BLL7">
        <v>12741.96</v>
      </c>
      <c r="BLM7">
        <v>12636.27</v>
      </c>
      <c r="BLN7">
        <v>20461.38</v>
      </c>
      <c r="BLO7">
        <v>11241.94</v>
      </c>
      <c r="BLP7">
        <v>11350.7</v>
      </c>
      <c r="BLQ7">
        <v>5761.74</v>
      </c>
      <c r="BLR7">
        <v>8515.35</v>
      </c>
      <c r="BLS7">
        <v>9696.6200000000008</v>
      </c>
      <c r="BLT7">
        <v>10666</v>
      </c>
      <c r="BLU7">
        <v>13816.62</v>
      </c>
      <c r="BLV7">
        <v>2937.53</v>
      </c>
      <c r="BLW7">
        <v>10059.540000000001</v>
      </c>
      <c r="BLX7">
        <v>7231.07</v>
      </c>
      <c r="BLY7">
        <v>10937.69</v>
      </c>
      <c r="BLZ7">
        <v>6651.88</v>
      </c>
      <c r="BMA7">
        <v>8527.9699999999993</v>
      </c>
      <c r="BMB7">
        <v>13207.17</v>
      </c>
      <c r="BMC7">
        <v>11223.17</v>
      </c>
      <c r="BMD7">
        <v>16707.79</v>
      </c>
      <c r="BME7">
        <v>13507.85</v>
      </c>
      <c r="BMF7">
        <v>8737.73</v>
      </c>
      <c r="BMG7">
        <v>11157.17</v>
      </c>
      <c r="BMH7">
        <v>30975.4</v>
      </c>
      <c r="BMI7">
        <v>11545.95</v>
      </c>
      <c r="BMJ7">
        <v>23692.07</v>
      </c>
      <c r="BMK7">
        <v>8332.36</v>
      </c>
      <c r="BML7">
        <v>22571.81</v>
      </c>
      <c r="BMM7">
        <v>14641.54</v>
      </c>
      <c r="BMN7">
        <v>14101.65</v>
      </c>
      <c r="BMO7">
        <v>7214.27</v>
      </c>
      <c r="BMP7">
        <v>12069.78</v>
      </c>
      <c r="BMQ7">
        <v>10582.68</v>
      </c>
      <c r="BMR7">
        <v>16283.94</v>
      </c>
      <c r="BMS7">
        <v>9327.26</v>
      </c>
      <c r="BMT7">
        <v>19523.759999999998</v>
      </c>
      <c r="BMU7">
        <v>11343.94</v>
      </c>
      <c r="BMV7">
        <v>19380.37</v>
      </c>
      <c r="BMW7">
        <v>19304.09</v>
      </c>
      <c r="BMX7">
        <v>14484.75</v>
      </c>
      <c r="BMY7">
        <v>12392.08</v>
      </c>
      <c r="BMZ7">
        <v>9063.7800000000007</v>
      </c>
      <c r="BNA7">
        <v>16813.96</v>
      </c>
      <c r="BNB7">
        <v>7189.23</v>
      </c>
      <c r="BNC7">
        <v>12234.79</v>
      </c>
      <c r="BND7">
        <v>4566.32</v>
      </c>
      <c r="BNE7">
        <v>19708.84</v>
      </c>
      <c r="BNF7">
        <v>4738.6899999999996</v>
      </c>
      <c r="BNG7">
        <v>22041.3</v>
      </c>
      <c r="BNH7">
        <v>10749</v>
      </c>
      <c r="BNI7">
        <v>11543.75</v>
      </c>
      <c r="BNJ7">
        <v>19256.91</v>
      </c>
      <c r="BNK7">
        <v>10955.4</v>
      </c>
      <c r="BNL7">
        <v>7760.86</v>
      </c>
      <c r="BNM7">
        <v>11844.03</v>
      </c>
      <c r="BNN7">
        <v>6943.29</v>
      </c>
      <c r="BNO7">
        <v>5738.1</v>
      </c>
      <c r="BNP7">
        <v>8013.88</v>
      </c>
      <c r="BNQ7">
        <v>10124.67</v>
      </c>
      <c r="BNR7">
        <v>14714.8</v>
      </c>
      <c r="BNS7">
        <v>16120.75</v>
      </c>
      <c r="BNT7">
        <v>6684.43</v>
      </c>
      <c r="BNU7">
        <v>2961.73</v>
      </c>
      <c r="BNV7">
        <v>11163.68</v>
      </c>
      <c r="BNW7">
        <v>12077.33</v>
      </c>
      <c r="BNX7">
        <v>7653.5</v>
      </c>
      <c r="BNY7">
        <v>17605.27</v>
      </c>
      <c r="BNZ7">
        <v>5985.01</v>
      </c>
      <c r="BOA7">
        <v>10050.719999999999</v>
      </c>
      <c r="BOB7">
        <v>8761.83</v>
      </c>
      <c r="BOC7">
        <v>8281.8799999999992</v>
      </c>
      <c r="BOD7">
        <v>16956.82</v>
      </c>
      <c r="BOE7">
        <v>3475.82</v>
      </c>
      <c r="BOF7">
        <v>11720.76</v>
      </c>
      <c r="BOG7">
        <v>10099.379999999999</v>
      </c>
      <c r="BOH7">
        <v>11252.5</v>
      </c>
      <c r="BOI7">
        <v>17073.419999999998</v>
      </c>
      <c r="BOJ7">
        <v>9489.48</v>
      </c>
      <c r="BOK7">
        <v>15279.32</v>
      </c>
      <c r="BOL7">
        <v>13612.75</v>
      </c>
      <c r="BOM7">
        <v>11043.19</v>
      </c>
      <c r="BON7">
        <v>3267.47</v>
      </c>
      <c r="BOO7">
        <v>8340.2099999999991</v>
      </c>
      <c r="BOP7">
        <v>11581.72</v>
      </c>
      <c r="BOQ7">
        <v>9942.1</v>
      </c>
      <c r="BOR7">
        <v>13364.31</v>
      </c>
      <c r="BOS7">
        <v>7584.46</v>
      </c>
      <c r="BOT7">
        <v>14194.18</v>
      </c>
      <c r="BOU7">
        <v>8926.84</v>
      </c>
      <c r="BOV7">
        <v>6497.13</v>
      </c>
      <c r="BOW7">
        <v>15590.23</v>
      </c>
      <c r="BOX7">
        <v>20856.439999999999</v>
      </c>
      <c r="BOY7">
        <v>13680.26</v>
      </c>
      <c r="BOZ7">
        <v>10182.469999999999</v>
      </c>
      <c r="BPA7">
        <v>18522.59</v>
      </c>
      <c r="BPB7">
        <v>10843.67</v>
      </c>
      <c r="BPC7">
        <v>15371.17</v>
      </c>
      <c r="BPD7">
        <v>8648.66</v>
      </c>
      <c r="BPE7">
        <v>10495.56</v>
      </c>
      <c r="BPF7">
        <v>9160.93</v>
      </c>
      <c r="BPG7">
        <v>15627.62</v>
      </c>
      <c r="BPH7">
        <v>6384.98</v>
      </c>
      <c r="BPI7">
        <v>9425.67</v>
      </c>
      <c r="BPJ7">
        <v>6925.95</v>
      </c>
      <c r="BPK7">
        <v>14609.28</v>
      </c>
      <c r="BPL7">
        <v>4690.67</v>
      </c>
      <c r="BPM7">
        <v>4069.4</v>
      </c>
      <c r="BPN7">
        <v>5187.41</v>
      </c>
      <c r="BPO7">
        <v>15298.98</v>
      </c>
      <c r="BPP7">
        <v>7226.11</v>
      </c>
      <c r="BPQ7">
        <v>14340.68</v>
      </c>
      <c r="BPR7">
        <v>7519.57</v>
      </c>
      <c r="BPS7">
        <v>14969.81</v>
      </c>
      <c r="BPT7">
        <v>6296.38</v>
      </c>
      <c r="BPU7">
        <v>10988.47</v>
      </c>
      <c r="BPV7">
        <v>12783.21</v>
      </c>
      <c r="BPW7">
        <v>72.12</v>
      </c>
      <c r="BPX7">
        <v>13444.6</v>
      </c>
      <c r="BPY7">
        <v>12656.07</v>
      </c>
      <c r="BPZ7">
        <v>9960.11</v>
      </c>
      <c r="BQA7">
        <v>9024.35</v>
      </c>
      <c r="BQB7">
        <v>8210.64</v>
      </c>
      <c r="BQC7">
        <v>11186.36</v>
      </c>
      <c r="BQD7">
        <v>8760.16</v>
      </c>
      <c r="BQE7">
        <v>8996.81</v>
      </c>
      <c r="BQF7">
        <v>18694.62</v>
      </c>
      <c r="BQG7">
        <v>13998.21</v>
      </c>
      <c r="BQH7">
        <v>5045.0600000000004</v>
      </c>
      <c r="BQI7">
        <v>7153.29</v>
      </c>
      <c r="BQJ7">
        <v>9026.08</v>
      </c>
      <c r="BQK7">
        <v>10791.33</v>
      </c>
      <c r="BQL7">
        <v>18823.939999999999</v>
      </c>
      <c r="BQM7">
        <v>12301.64</v>
      </c>
      <c r="BQN7">
        <v>9275.98</v>
      </c>
      <c r="BQO7">
        <v>8705.31</v>
      </c>
      <c r="BQP7">
        <v>11891.45</v>
      </c>
      <c r="BQQ7">
        <v>4483.22</v>
      </c>
      <c r="BQR7">
        <v>5204.95</v>
      </c>
      <c r="BQS7">
        <v>11598.5</v>
      </c>
      <c r="BQT7">
        <v>13704.37</v>
      </c>
      <c r="BQU7">
        <v>5651.73</v>
      </c>
      <c r="BQV7">
        <v>19837.96</v>
      </c>
      <c r="BQW7">
        <v>11577.69</v>
      </c>
      <c r="BQX7">
        <v>9395.48</v>
      </c>
      <c r="BQY7">
        <v>8794.0499999999993</v>
      </c>
      <c r="BQZ7">
        <v>13876.35</v>
      </c>
      <c r="BRA7">
        <v>11683.84</v>
      </c>
      <c r="BRB7">
        <v>20459.21</v>
      </c>
      <c r="BRC7">
        <v>4348.95</v>
      </c>
      <c r="BRD7">
        <v>10727.87</v>
      </c>
      <c r="BRE7">
        <v>10432.98</v>
      </c>
      <c r="BRF7">
        <v>5758.9</v>
      </c>
      <c r="BRG7">
        <v>6232.68</v>
      </c>
      <c r="BRH7">
        <v>12385.24</v>
      </c>
      <c r="BRI7">
        <v>11403.96</v>
      </c>
      <c r="BRJ7">
        <v>15996.34</v>
      </c>
      <c r="BRK7">
        <v>6935.3</v>
      </c>
      <c r="BRL7">
        <v>5057.74</v>
      </c>
      <c r="BRM7">
        <v>13864.25</v>
      </c>
      <c r="BRN7">
        <v>10063.540000000001</v>
      </c>
      <c r="BRO7">
        <v>14221.94</v>
      </c>
      <c r="BRP7">
        <v>12126.37</v>
      </c>
      <c r="BRQ7">
        <v>21592.59</v>
      </c>
      <c r="BRR7">
        <v>12661.38</v>
      </c>
      <c r="BRS7">
        <v>13836.16</v>
      </c>
      <c r="BRT7">
        <v>12416.61</v>
      </c>
      <c r="BRU7">
        <v>13461.61</v>
      </c>
      <c r="BRV7">
        <v>7639.27</v>
      </c>
      <c r="BRW7">
        <v>7371.8</v>
      </c>
      <c r="BRX7">
        <v>14665.85</v>
      </c>
      <c r="BRY7">
        <v>5953.24</v>
      </c>
      <c r="BRZ7">
        <v>19127.66</v>
      </c>
      <c r="BSA7">
        <v>26623.07</v>
      </c>
      <c r="BSB7">
        <v>13026.57</v>
      </c>
      <c r="BSC7">
        <v>12527.59</v>
      </c>
      <c r="BSD7">
        <v>15331.78</v>
      </c>
      <c r="BSE7">
        <v>3080.08</v>
      </c>
      <c r="BSF7">
        <v>7409.7</v>
      </c>
      <c r="BSG7">
        <v>3922.19</v>
      </c>
      <c r="BSH7">
        <v>9594.49</v>
      </c>
      <c r="BSI7">
        <v>12895.92</v>
      </c>
      <c r="BSJ7">
        <v>11457.27</v>
      </c>
      <c r="BSK7">
        <v>8700.66</v>
      </c>
      <c r="BSL7">
        <v>11912.39</v>
      </c>
      <c r="BSM7">
        <v>7680.22</v>
      </c>
      <c r="BSN7">
        <v>21232.44</v>
      </c>
      <c r="BSO7">
        <v>15027.28</v>
      </c>
      <c r="BSP7">
        <v>7003.46</v>
      </c>
      <c r="BSQ7">
        <v>6817.58</v>
      </c>
      <c r="BSR7">
        <v>7445.95</v>
      </c>
      <c r="BSS7">
        <v>18438.13</v>
      </c>
      <c r="BST7">
        <v>8373.44</v>
      </c>
      <c r="BSU7">
        <v>9302.86</v>
      </c>
      <c r="BSV7">
        <v>8289.49</v>
      </c>
      <c r="BSW7">
        <v>16736.16</v>
      </c>
      <c r="BSX7">
        <v>15081.29</v>
      </c>
      <c r="BSY7">
        <v>13749.4</v>
      </c>
      <c r="BSZ7">
        <v>13705.75</v>
      </c>
      <c r="BTA7">
        <v>7908.6</v>
      </c>
      <c r="BTB7">
        <v>8715.02</v>
      </c>
      <c r="BTC7">
        <v>22134.799999999999</v>
      </c>
      <c r="BTD7">
        <v>8321.4</v>
      </c>
      <c r="BTE7">
        <v>10714.12</v>
      </c>
      <c r="BTF7">
        <v>6072.74</v>
      </c>
      <c r="BTG7">
        <v>4993</v>
      </c>
      <c r="BTH7">
        <v>7829.71</v>
      </c>
      <c r="BTI7">
        <v>14174.4</v>
      </c>
      <c r="BTJ7">
        <v>17709.36</v>
      </c>
      <c r="BTK7">
        <v>9598.49</v>
      </c>
      <c r="BTL7">
        <v>13037.98</v>
      </c>
      <c r="BTM7">
        <v>16625.009999999998</v>
      </c>
      <c r="BTN7">
        <v>11006.68</v>
      </c>
      <c r="BTO7">
        <v>6083.73</v>
      </c>
      <c r="BTP7">
        <v>11632.9</v>
      </c>
      <c r="BTQ7">
        <v>9554.7099999999991</v>
      </c>
      <c r="BTR7">
        <v>7175.1</v>
      </c>
      <c r="BTS7">
        <v>25927.89</v>
      </c>
      <c r="BTT7">
        <v>8358.26</v>
      </c>
      <c r="BTU7">
        <v>6946.2</v>
      </c>
      <c r="BTV7">
        <v>12510.36</v>
      </c>
      <c r="BTW7">
        <v>16345.4</v>
      </c>
      <c r="BTX7">
        <v>10136.870000000001</v>
      </c>
      <c r="BTY7">
        <v>11769.94</v>
      </c>
      <c r="BTZ7">
        <v>9107.9599999999991</v>
      </c>
      <c r="BUA7">
        <v>8553.86</v>
      </c>
      <c r="BUB7">
        <v>13158.48</v>
      </c>
      <c r="BUC7">
        <v>13342.2</v>
      </c>
      <c r="BUD7">
        <v>14169.59</v>
      </c>
      <c r="BUE7">
        <v>6803.79</v>
      </c>
      <c r="BUF7">
        <v>8669.83</v>
      </c>
      <c r="BUG7">
        <v>9696.0300000000007</v>
      </c>
      <c r="BUH7">
        <v>10883.82</v>
      </c>
      <c r="BUI7">
        <v>6333.63</v>
      </c>
      <c r="BUJ7">
        <v>12585.58</v>
      </c>
      <c r="BUK7">
        <v>8845.5300000000007</v>
      </c>
      <c r="BUL7">
        <v>5793.07</v>
      </c>
      <c r="BUM7">
        <v>5225.71</v>
      </c>
      <c r="BUN7">
        <v>10932.48</v>
      </c>
      <c r="BUO7">
        <v>9993.16</v>
      </c>
      <c r="BUP7">
        <v>7538.82</v>
      </c>
      <c r="BUQ7">
        <v>13538.85</v>
      </c>
      <c r="BUR7">
        <v>5109.03</v>
      </c>
      <c r="BUS7">
        <v>9202.42</v>
      </c>
      <c r="BUT7">
        <v>12691.38</v>
      </c>
      <c r="BUU7">
        <v>18465.64</v>
      </c>
      <c r="BUV7">
        <v>10818.47</v>
      </c>
      <c r="BUW7">
        <v>18327.36</v>
      </c>
      <c r="BUX7">
        <v>5715.01</v>
      </c>
      <c r="BUY7">
        <v>5913.3</v>
      </c>
      <c r="BUZ7">
        <v>15226.85</v>
      </c>
      <c r="BVA7">
        <v>23395.200000000001</v>
      </c>
      <c r="BVB7">
        <v>5617.41</v>
      </c>
      <c r="BVC7">
        <v>10558.91</v>
      </c>
      <c r="BVD7">
        <v>16477.72</v>
      </c>
      <c r="BVE7">
        <v>11619.17</v>
      </c>
      <c r="BVF7">
        <v>11905.69</v>
      </c>
      <c r="BVG7">
        <v>5832.5</v>
      </c>
      <c r="BVH7">
        <v>6910.62</v>
      </c>
      <c r="BVI7">
        <v>24320.59</v>
      </c>
      <c r="BVJ7">
        <v>8835.6200000000008</v>
      </c>
      <c r="BVK7">
        <v>19315.79</v>
      </c>
      <c r="BVL7">
        <v>14491.74</v>
      </c>
      <c r="BVM7">
        <v>3255.05</v>
      </c>
      <c r="BVN7">
        <v>8533.66</v>
      </c>
      <c r="BVO7">
        <v>14287.13</v>
      </c>
      <c r="BVP7">
        <v>2194.67</v>
      </c>
      <c r="BVQ7">
        <v>12195.48</v>
      </c>
      <c r="BVR7">
        <v>8231.35</v>
      </c>
      <c r="BVS7">
        <v>24567.02</v>
      </c>
      <c r="BVT7">
        <v>8159.8</v>
      </c>
      <c r="BVU7">
        <v>13507.38</v>
      </c>
      <c r="BVV7">
        <v>7420.15</v>
      </c>
      <c r="BVW7">
        <v>6661.94</v>
      </c>
      <c r="BVX7">
        <v>13045.56</v>
      </c>
      <c r="BVY7">
        <v>12091.25</v>
      </c>
      <c r="BVZ7">
        <v>15661.66</v>
      </c>
      <c r="BWA7">
        <v>7447.04</v>
      </c>
      <c r="BWB7">
        <v>12824.57</v>
      </c>
      <c r="BWC7">
        <v>3722.22</v>
      </c>
      <c r="BWD7">
        <v>7654.14</v>
      </c>
      <c r="BWE7">
        <v>14961.87</v>
      </c>
      <c r="BWF7">
        <v>3739.18</v>
      </c>
      <c r="BWG7">
        <v>22906.52</v>
      </c>
      <c r="BWH7">
        <v>13988.98</v>
      </c>
      <c r="BWI7">
        <v>9491.8700000000008</v>
      </c>
      <c r="BWJ7">
        <v>5885.44</v>
      </c>
      <c r="BWK7">
        <v>19619.96</v>
      </c>
      <c r="BWL7">
        <v>4816.68</v>
      </c>
      <c r="BWM7">
        <v>14646.25</v>
      </c>
      <c r="BWN7">
        <v>3366.11</v>
      </c>
      <c r="BWO7">
        <v>14204.27</v>
      </c>
      <c r="BWP7">
        <v>10853.84</v>
      </c>
      <c r="BWQ7">
        <v>5040.62</v>
      </c>
      <c r="BWR7">
        <v>12639.31</v>
      </c>
      <c r="BWS7">
        <v>14266.79</v>
      </c>
      <c r="BWT7">
        <v>7621.75</v>
      </c>
      <c r="BWU7">
        <v>9198.23</v>
      </c>
      <c r="BWV7">
        <v>4229.93</v>
      </c>
      <c r="BWW7">
        <v>16724.099999999999</v>
      </c>
      <c r="BWX7">
        <v>17096.990000000002</v>
      </c>
      <c r="BWY7">
        <v>18759.849999999999</v>
      </c>
      <c r="BWZ7">
        <v>10191.75</v>
      </c>
      <c r="BXA7">
        <v>6722.7</v>
      </c>
      <c r="BXB7">
        <v>13739.48</v>
      </c>
      <c r="BXC7">
        <v>7949.1</v>
      </c>
      <c r="BXD7">
        <v>12101.2</v>
      </c>
      <c r="BXE7">
        <v>14081.64</v>
      </c>
      <c r="BXF7">
        <v>9235.66</v>
      </c>
      <c r="BXG7">
        <v>21844.31</v>
      </c>
      <c r="BXH7">
        <v>7092.72</v>
      </c>
      <c r="BXI7">
        <v>8085.19</v>
      </c>
      <c r="BXJ7">
        <v>4608.88</v>
      </c>
      <c r="BXK7">
        <v>12478.57</v>
      </c>
      <c r="BXL7">
        <v>12501.65</v>
      </c>
      <c r="BXM7">
        <v>11271.99</v>
      </c>
      <c r="BXN7">
        <v>9460.69</v>
      </c>
      <c r="BXO7">
        <v>15864.56</v>
      </c>
      <c r="BXP7">
        <v>8727.8700000000008</v>
      </c>
      <c r="BXQ7">
        <v>7939.15</v>
      </c>
      <c r="BXR7">
        <v>5801.85</v>
      </c>
      <c r="BXS7">
        <v>9530.7999999999993</v>
      </c>
      <c r="BXT7">
        <v>17236.28</v>
      </c>
      <c r="BXU7">
        <v>13858.03</v>
      </c>
      <c r="BXV7">
        <v>17116.27</v>
      </c>
      <c r="BXW7">
        <v>9467.98</v>
      </c>
      <c r="BXX7">
        <v>14114.67</v>
      </c>
      <c r="BXY7">
        <v>5097.03</v>
      </c>
      <c r="BXZ7">
        <v>14527.94</v>
      </c>
      <c r="BYA7">
        <v>13659.92</v>
      </c>
      <c r="BYB7">
        <v>12526.59</v>
      </c>
      <c r="BYC7">
        <v>17842.36</v>
      </c>
      <c r="BYD7">
        <v>8941.86</v>
      </c>
      <c r="BYE7">
        <v>6960.89</v>
      </c>
      <c r="BYF7">
        <v>12012.26</v>
      </c>
      <c r="BYG7">
        <v>15337.2</v>
      </c>
      <c r="BYH7">
        <v>15893.56</v>
      </c>
      <c r="BYI7">
        <v>8656.17</v>
      </c>
      <c r="BYJ7">
        <v>10945.21</v>
      </c>
      <c r="BYK7">
        <v>9451.48</v>
      </c>
      <c r="BYL7">
        <v>18551.29</v>
      </c>
      <c r="BYM7">
        <v>10960.57</v>
      </c>
      <c r="BYN7">
        <v>9119.83</v>
      </c>
      <c r="BYO7">
        <v>14024.14</v>
      </c>
      <c r="BYP7">
        <v>6177.14</v>
      </c>
      <c r="BYQ7">
        <v>5868.15</v>
      </c>
      <c r="BYR7">
        <v>12466.95</v>
      </c>
      <c r="BYS7">
        <v>8576.32</v>
      </c>
      <c r="BYT7">
        <v>19420.68</v>
      </c>
      <c r="BYU7">
        <v>12959.9</v>
      </c>
      <c r="BYV7">
        <v>8853.4599999999991</v>
      </c>
      <c r="BYW7">
        <v>24099.68</v>
      </c>
      <c r="BYX7">
        <v>14847.12</v>
      </c>
      <c r="BYY7">
        <v>9509.49</v>
      </c>
      <c r="BYZ7">
        <v>15054</v>
      </c>
      <c r="BZA7">
        <v>7661.32</v>
      </c>
      <c r="BZB7">
        <v>7038.75</v>
      </c>
      <c r="BZC7">
        <v>11596.36</v>
      </c>
      <c r="BZD7">
        <v>5072.93</v>
      </c>
      <c r="BZE7">
        <v>19062.16</v>
      </c>
      <c r="BZF7">
        <v>7465.22</v>
      </c>
      <c r="BZG7">
        <v>8471.52</v>
      </c>
      <c r="BZH7">
        <v>5574.04</v>
      </c>
      <c r="BZI7">
        <v>15574.53</v>
      </c>
      <c r="BZJ7">
        <v>10703.26</v>
      </c>
      <c r="BZK7">
        <v>6979.39</v>
      </c>
      <c r="BZL7">
        <v>13337.28</v>
      </c>
      <c r="BZM7">
        <v>11700.84</v>
      </c>
      <c r="BZN7">
        <v>7005.46</v>
      </c>
      <c r="BZO7">
        <v>8884.26</v>
      </c>
      <c r="BZP7">
        <v>11678.6</v>
      </c>
      <c r="BZQ7">
        <v>19210.12</v>
      </c>
      <c r="BZR7">
        <v>6938.56</v>
      </c>
      <c r="BZS7">
        <v>6492.62</v>
      </c>
      <c r="BZT7">
        <v>8485.74</v>
      </c>
      <c r="BZU7">
        <v>11771.8</v>
      </c>
      <c r="BZV7">
        <v>9335.92</v>
      </c>
      <c r="BZW7">
        <v>10698.6</v>
      </c>
      <c r="BZX7">
        <v>18800.32</v>
      </c>
      <c r="BZY7">
        <v>11272.46</v>
      </c>
      <c r="BZZ7">
        <v>12241.2</v>
      </c>
      <c r="CAA7">
        <v>3789.83</v>
      </c>
      <c r="CAB7">
        <v>6174.37</v>
      </c>
      <c r="CAC7">
        <v>19664.259999999998</v>
      </c>
      <c r="CAD7">
        <v>15793.71</v>
      </c>
      <c r="CAE7">
        <v>11100.27</v>
      </c>
      <c r="CAF7">
        <v>10751.46</v>
      </c>
      <c r="CAG7">
        <v>6674.48</v>
      </c>
      <c r="CAH7">
        <v>12660.6</v>
      </c>
      <c r="CAI7">
        <v>14317.95</v>
      </c>
      <c r="CAJ7">
        <v>9951.98</v>
      </c>
      <c r="CAK7">
        <v>6505.74</v>
      </c>
      <c r="CAL7">
        <v>12535.86</v>
      </c>
      <c r="CAM7">
        <v>25783.45</v>
      </c>
      <c r="CAN7">
        <v>7029.81</v>
      </c>
      <c r="CAO7">
        <v>7997.98</v>
      </c>
      <c r="CAP7">
        <v>18117.82</v>
      </c>
      <c r="CAQ7">
        <v>9139.86</v>
      </c>
      <c r="CAR7">
        <v>14718.04</v>
      </c>
      <c r="CAS7">
        <v>13311.85</v>
      </c>
      <c r="CAT7">
        <v>6831.33</v>
      </c>
      <c r="CAU7">
        <v>3087.7</v>
      </c>
      <c r="CAV7">
        <v>7094.84</v>
      </c>
      <c r="CAW7">
        <v>12116.62</v>
      </c>
      <c r="CAX7">
        <v>13201.56</v>
      </c>
      <c r="CAY7">
        <v>9620.36</v>
      </c>
      <c r="CAZ7">
        <v>14971.43</v>
      </c>
      <c r="CBA7">
        <v>9541.64</v>
      </c>
      <c r="CBB7">
        <v>11438.56</v>
      </c>
      <c r="CBC7">
        <v>5520.77</v>
      </c>
      <c r="CBD7">
        <v>11202.14</v>
      </c>
      <c r="CBE7">
        <v>14521.64</v>
      </c>
      <c r="CBF7">
        <v>10883.17</v>
      </c>
      <c r="CBG7">
        <v>8618.27</v>
      </c>
      <c r="CBH7">
        <v>4403.9399999999996</v>
      </c>
      <c r="CBI7">
        <v>6877.4</v>
      </c>
      <c r="CBJ7">
        <v>14025.87</v>
      </c>
      <c r="CBK7">
        <v>7927.54</v>
      </c>
      <c r="CBL7">
        <v>6668.91</v>
      </c>
      <c r="CBM7">
        <v>9409.11</v>
      </c>
      <c r="CBN7">
        <v>8721.81</v>
      </c>
      <c r="CBO7">
        <v>12206.87</v>
      </c>
      <c r="CBP7">
        <v>9897.01</v>
      </c>
      <c r="CBQ7">
        <v>10203.1</v>
      </c>
      <c r="CBR7">
        <v>17603.28</v>
      </c>
      <c r="CBS7">
        <v>23612.58</v>
      </c>
      <c r="CBT7">
        <v>10056.530000000001</v>
      </c>
      <c r="CBU7">
        <v>12581.1</v>
      </c>
      <c r="CBV7">
        <v>4043.86</v>
      </c>
      <c r="CBW7">
        <v>7767</v>
      </c>
      <c r="CBX7">
        <v>16062.97</v>
      </c>
      <c r="CBY7">
        <v>7844.32</v>
      </c>
      <c r="CBZ7">
        <v>5678.77</v>
      </c>
      <c r="CCA7">
        <v>6514.02</v>
      </c>
      <c r="CCB7">
        <v>12948.17</v>
      </c>
      <c r="CCC7">
        <v>8268.11</v>
      </c>
      <c r="CCD7">
        <v>12327.48</v>
      </c>
      <c r="CCE7">
        <v>11817.31</v>
      </c>
      <c r="CCF7">
        <v>11764.7</v>
      </c>
      <c r="CCG7">
        <v>11031.35</v>
      </c>
      <c r="CCH7">
        <v>6954.31</v>
      </c>
      <c r="CCI7">
        <v>8586.81</v>
      </c>
      <c r="CCJ7">
        <v>16008.91</v>
      </c>
      <c r="CCK7">
        <v>13360.81</v>
      </c>
      <c r="CCL7">
        <v>8764.92</v>
      </c>
      <c r="CCM7">
        <v>10088.219999999999</v>
      </c>
      <c r="CCN7">
        <v>5800.15</v>
      </c>
      <c r="CCO7">
        <v>12248.28</v>
      </c>
      <c r="CCP7">
        <v>10998.84</v>
      </c>
      <c r="CCQ7">
        <v>12238.71</v>
      </c>
      <c r="CCR7">
        <v>19265.97</v>
      </c>
      <c r="CCS7">
        <v>10591.43</v>
      </c>
      <c r="CCT7">
        <v>16487.18</v>
      </c>
      <c r="CCU7">
        <v>8074.96</v>
      </c>
      <c r="CCV7">
        <v>12941.28</v>
      </c>
      <c r="CCW7">
        <v>6085.72</v>
      </c>
      <c r="CCX7">
        <v>10762.93</v>
      </c>
      <c r="CCY7">
        <v>5015.37</v>
      </c>
      <c r="CCZ7">
        <v>15590.24</v>
      </c>
      <c r="CDA7">
        <v>17689.740000000002</v>
      </c>
      <c r="CDB7">
        <v>15385.33</v>
      </c>
      <c r="CDC7">
        <v>15638.8</v>
      </c>
      <c r="CDD7">
        <v>18346.23</v>
      </c>
      <c r="CDE7">
        <v>6953.22</v>
      </c>
      <c r="CDF7">
        <v>3857.37</v>
      </c>
      <c r="CDG7">
        <v>7357.65</v>
      </c>
      <c r="CDH7">
        <v>14985.63</v>
      </c>
      <c r="CDI7">
        <v>25125.52</v>
      </c>
      <c r="CDJ7">
        <v>24107.77</v>
      </c>
      <c r="CDK7">
        <v>5861.97</v>
      </c>
      <c r="CDL7">
        <v>26973.119999999999</v>
      </c>
      <c r="CDM7">
        <v>13887.08</v>
      </c>
      <c r="CDN7">
        <v>4615.6000000000004</v>
      </c>
      <c r="CDO7">
        <v>13680.33</v>
      </c>
      <c r="CDP7">
        <v>15782.24</v>
      </c>
      <c r="CDQ7">
        <v>13110.04</v>
      </c>
      <c r="CDR7">
        <v>9599.4500000000007</v>
      </c>
      <c r="CDS7">
        <v>13218.17</v>
      </c>
      <c r="CDT7">
        <v>13150.93</v>
      </c>
      <c r="CDU7">
        <v>8508.57</v>
      </c>
      <c r="CDV7">
        <v>7304.41</v>
      </c>
      <c r="CDW7">
        <v>7918</v>
      </c>
      <c r="CDX7">
        <v>31063.35</v>
      </c>
      <c r="CDY7">
        <v>11156.59</v>
      </c>
      <c r="CDZ7">
        <v>2814.53</v>
      </c>
      <c r="CEA7">
        <v>9987.27</v>
      </c>
      <c r="CEB7">
        <v>21622.720000000001</v>
      </c>
      <c r="CEC7">
        <v>9914.7800000000007</v>
      </c>
      <c r="CED7">
        <v>9900.39</v>
      </c>
      <c r="CEE7">
        <v>5689.75</v>
      </c>
      <c r="CEF7">
        <v>6470.12</v>
      </c>
      <c r="CEG7">
        <v>10277.280000000001</v>
      </c>
      <c r="CEH7">
        <v>8787.7099999999991</v>
      </c>
      <c r="CEI7">
        <v>6479.65</v>
      </c>
      <c r="CEJ7">
        <v>9060.16</v>
      </c>
      <c r="CEK7">
        <v>7353.14</v>
      </c>
      <c r="CEL7">
        <v>12866.8</v>
      </c>
      <c r="CEM7">
        <v>21439.98</v>
      </c>
      <c r="CEN7">
        <v>7509.88</v>
      </c>
      <c r="CEO7">
        <v>9209.9</v>
      </c>
      <c r="CEP7">
        <v>11950.77</v>
      </c>
      <c r="CEQ7">
        <v>16227.4</v>
      </c>
      <c r="CER7">
        <v>19876.919999999998</v>
      </c>
      <c r="CES7">
        <v>8587.5300000000007</v>
      </c>
      <c r="CET7">
        <v>5120.1000000000004</v>
      </c>
      <c r="CEU7">
        <v>10656.09</v>
      </c>
      <c r="CEV7">
        <v>18753.39</v>
      </c>
      <c r="CEW7">
        <v>18945.18</v>
      </c>
      <c r="CEX7">
        <v>15107.26</v>
      </c>
      <c r="CEY7">
        <v>16202.73</v>
      </c>
      <c r="CEZ7">
        <v>9095.11</v>
      </c>
      <c r="CFA7">
        <v>7831.01</v>
      </c>
      <c r="CFB7">
        <v>9506.17</v>
      </c>
      <c r="CFC7">
        <v>4855.26</v>
      </c>
      <c r="CFD7">
        <v>13643.5</v>
      </c>
      <c r="CFE7">
        <v>15447.9</v>
      </c>
      <c r="CFF7">
        <v>4989.68</v>
      </c>
      <c r="CFG7">
        <v>19960.2</v>
      </c>
      <c r="CFH7">
        <v>7473.61</v>
      </c>
      <c r="CFI7">
        <v>6098.71</v>
      </c>
      <c r="CFJ7">
        <v>10111.200000000001</v>
      </c>
      <c r="CFK7">
        <v>14837.84</v>
      </c>
      <c r="CFL7">
        <v>7627.21</v>
      </c>
      <c r="CFM7">
        <v>9726.14</v>
      </c>
      <c r="CFN7">
        <v>9143.92</v>
      </c>
      <c r="CFO7">
        <v>2914.87</v>
      </c>
      <c r="CFP7">
        <v>3747.04</v>
      </c>
      <c r="CFQ7">
        <v>8999.0300000000007</v>
      </c>
      <c r="CFR7">
        <v>18953.77</v>
      </c>
      <c r="CFS7">
        <v>7461</v>
      </c>
      <c r="CFT7">
        <v>16094.84</v>
      </c>
      <c r="CFU7">
        <v>7701.44</v>
      </c>
      <c r="CFV7">
        <v>7738.15</v>
      </c>
      <c r="CFW7">
        <v>5913.48</v>
      </c>
      <c r="CFX7">
        <v>34100.35</v>
      </c>
      <c r="CFY7">
        <v>10435.67</v>
      </c>
      <c r="CFZ7">
        <v>8259.32</v>
      </c>
      <c r="CGA7">
        <v>7466.91</v>
      </c>
      <c r="CGB7">
        <v>14296.24</v>
      </c>
      <c r="CGC7">
        <v>6666.65</v>
      </c>
      <c r="CGD7">
        <v>14625.76</v>
      </c>
      <c r="CGE7">
        <v>13570.66</v>
      </c>
      <c r="CGF7">
        <v>9907.58</v>
      </c>
      <c r="CGG7">
        <v>15101.05</v>
      </c>
      <c r="CGH7">
        <v>5041.5600000000004</v>
      </c>
      <c r="CGI7">
        <v>14720.61</v>
      </c>
      <c r="CGJ7">
        <v>11676.03</v>
      </c>
      <c r="CGK7">
        <v>15010.91</v>
      </c>
      <c r="CGL7">
        <v>7369.64</v>
      </c>
      <c r="CGM7">
        <v>9239.66</v>
      </c>
      <c r="CGN7">
        <v>12569.1</v>
      </c>
      <c r="CGO7">
        <v>8130.92</v>
      </c>
      <c r="CGP7">
        <v>9578.7099999999991</v>
      </c>
      <c r="CGQ7">
        <v>10708.45</v>
      </c>
      <c r="CGR7">
        <v>5928.31</v>
      </c>
      <c r="CGS7">
        <v>10581.73</v>
      </c>
      <c r="CGT7">
        <v>12726.07</v>
      </c>
      <c r="CGU7">
        <v>6045.59</v>
      </c>
      <c r="CGV7">
        <v>8642.24</v>
      </c>
      <c r="CGW7">
        <v>5856.33</v>
      </c>
      <c r="CGX7">
        <v>8463.68</v>
      </c>
      <c r="CGY7">
        <v>10541.64</v>
      </c>
      <c r="CGZ7">
        <v>15846.43</v>
      </c>
      <c r="CHA7">
        <v>6709.66</v>
      </c>
      <c r="CHB7">
        <v>10672.29</v>
      </c>
      <c r="CHC7">
        <v>3323.81</v>
      </c>
      <c r="CHD7">
        <v>10675.56</v>
      </c>
      <c r="CHE7">
        <v>9389.0499999999993</v>
      </c>
      <c r="CHF7">
        <v>5597.75</v>
      </c>
      <c r="CHG7">
        <v>12969.01</v>
      </c>
      <c r="CHH7">
        <v>21011.25</v>
      </c>
      <c r="CHI7">
        <v>6113.22</v>
      </c>
      <c r="CHJ7">
        <v>8218.67</v>
      </c>
      <c r="CHK7">
        <v>3227.07</v>
      </c>
      <c r="CHL7">
        <v>26971.9</v>
      </c>
      <c r="CHM7">
        <v>14227.37</v>
      </c>
      <c r="CHN7">
        <v>13386.49</v>
      </c>
      <c r="CHO7">
        <v>9614.8799999999992</v>
      </c>
      <c r="CHP7">
        <v>9295.52</v>
      </c>
      <c r="CHQ7">
        <v>18338.11</v>
      </c>
      <c r="CHR7">
        <v>13173.26</v>
      </c>
      <c r="CHS7">
        <v>10461.049999999999</v>
      </c>
      <c r="CHT7">
        <v>11637.34</v>
      </c>
      <c r="CHU7">
        <v>12078.14</v>
      </c>
      <c r="CHV7">
        <v>5846.15</v>
      </c>
      <c r="CHW7">
        <v>10715.52</v>
      </c>
      <c r="CHX7">
        <v>7352.92</v>
      </c>
      <c r="CHY7">
        <v>7353.11</v>
      </c>
      <c r="CHZ7">
        <v>8267.67</v>
      </c>
      <c r="CIA7">
        <v>15150.98</v>
      </c>
      <c r="CIB7">
        <v>4159.13</v>
      </c>
      <c r="CIC7">
        <v>9446.59</v>
      </c>
      <c r="CID7">
        <v>16240.79</v>
      </c>
      <c r="CIE7">
        <v>16969.21</v>
      </c>
      <c r="CIF7">
        <v>10878.93</v>
      </c>
      <c r="CIG7">
        <v>5761.69</v>
      </c>
      <c r="CIH7">
        <v>8096.45</v>
      </c>
      <c r="CII7">
        <v>5574.68</v>
      </c>
      <c r="CIJ7">
        <v>9244.67</v>
      </c>
      <c r="CIK7">
        <v>10372.23</v>
      </c>
      <c r="CIL7">
        <v>19321.009999999998</v>
      </c>
      <c r="CIM7">
        <v>14640.14</v>
      </c>
      <c r="CIN7">
        <v>9919.4</v>
      </c>
      <c r="CIO7">
        <v>4724.8999999999996</v>
      </c>
      <c r="CIP7">
        <v>13840.39</v>
      </c>
      <c r="CIQ7">
        <v>5600.52</v>
      </c>
      <c r="CIR7">
        <v>8287.34</v>
      </c>
      <c r="CIS7">
        <v>8655.07</v>
      </c>
      <c r="CIT7">
        <v>28616.9</v>
      </c>
      <c r="CIU7">
        <v>2723.69</v>
      </c>
      <c r="CIV7">
        <v>11524.97</v>
      </c>
      <c r="CIW7">
        <v>5708.2</v>
      </c>
      <c r="CIX7">
        <v>12400.65</v>
      </c>
      <c r="CIY7">
        <v>6778.73</v>
      </c>
      <c r="CIZ7">
        <v>10910.43</v>
      </c>
      <c r="CJA7">
        <v>9082.02</v>
      </c>
      <c r="CJB7">
        <v>13777.64</v>
      </c>
      <c r="CJC7">
        <v>13894.98</v>
      </c>
      <c r="CJD7">
        <v>12413.64</v>
      </c>
      <c r="CJE7">
        <v>8097.01</v>
      </c>
      <c r="CJF7">
        <v>3287.77</v>
      </c>
      <c r="CJG7">
        <v>18673.740000000002</v>
      </c>
      <c r="CJH7">
        <v>10010.969999999999</v>
      </c>
      <c r="CJI7">
        <v>18415.29</v>
      </c>
      <c r="CJJ7">
        <v>9232.31</v>
      </c>
      <c r="CJK7">
        <v>12143.38</v>
      </c>
      <c r="CJL7">
        <v>12812.38</v>
      </c>
      <c r="CJM7">
        <v>3081.85</v>
      </c>
      <c r="CJN7">
        <v>10344.49</v>
      </c>
      <c r="CJO7">
        <v>8725.4</v>
      </c>
      <c r="CJP7">
        <v>6704.27</v>
      </c>
      <c r="CJQ7">
        <v>4133.66</v>
      </c>
      <c r="CJR7">
        <v>3115.59</v>
      </c>
      <c r="CJS7">
        <v>19773.98</v>
      </c>
      <c r="CJT7">
        <v>7811.77</v>
      </c>
      <c r="CJU7">
        <v>9067.4500000000007</v>
      </c>
      <c r="CJV7">
        <v>12057.05</v>
      </c>
      <c r="CJW7">
        <v>6733.72</v>
      </c>
      <c r="CJX7">
        <v>8700.17</v>
      </c>
      <c r="CJY7">
        <v>12735.29</v>
      </c>
      <c r="CJZ7">
        <v>7779.69</v>
      </c>
      <c r="CKA7">
        <v>9974.02</v>
      </c>
      <c r="CKB7">
        <v>7675.31</v>
      </c>
      <c r="CKC7">
        <v>12144.23</v>
      </c>
      <c r="CKD7">
        <v>19826.89</v>
      </c>
      <c r="CKE7">
        <v>9471.52</v>
      </c>
      <c r="CKF7">
        <v>7132.11</v>
      </c>
      <c r="CKG7">
        <v>13525.97</v>
      </c>
      <c r="CKH7">
        <v>7703.24</v>
      </c>
      <c r="CKI7">
        <v>11152.33</v>
      </c>
      <c r="CKJ7">
        <v>7528.53</v>
      </c>
      <c r="CKK7">
        <v>5940.1</v>
      </c>
      <c r="CKL7">
        <v>5843.25</v>
      </c>
      <c r="CKM7">
        <v>11726.97</v>
      </c>
      <c r="CKN7">
        <v>12690.48</v>
      </c>
      <c r="CKO7">
        <v>15809.17</v>
      </c>
      <c r="CKP7">
        <v>15107.6</v>
      </c>
      <c r="CKQ7">
        <v>10401.02</v>
      </c>
      <c r="CKR7">
        <v>11537.41</v>
      </c>
      <c r="CKS7">
        <v>8334.0300000000007</v>
      </c>
      <c r="CKT7">
        <v>7112.5</v>
      </c>
      <c r="CKU7">
        <v>14939.61</v>
      </c>
      <c r="CKV7">
        <v>2812.16</v>
      </c>
      <c r="CKW7">
        <v>11966.45</v>
      </c>
      <c r="CKX7">
        <v>12536.19</v>
      </c>
      <c r="CKY7">
        <v>15679.63</v>
      </c>
      <c r="CKZ7">
        <v>14596.57</v>
      </c>
      <c r="CLA7">
        <v>10900.81</v>
      </c>
      <c r="CLB7">
        <v>5861.01</v>
      </c>
      <c r="CLC7">
        <v>4242.5200000000004</v>
      </c>
      <c r="CLD7">
        <v>12455.27</v>
      </c>
      <c r="CLE7">
        <v>6722.27</v>
      </c>
      <c r="CLF7">
        <v>10451.530000000001</v>
      </c>
      <c r="CLG7">
        <v>15078.05</v>
      </c>
      <c r="CLH7">
        <v>4817.1499999999996</v>
      </c>
      <c r="CLI7">
        <v>11900.01</v>
      </c>
      <c r="CLJ7">
        <v>17561.53</v>
      </c>
      <c r="CLK7">
        <v>12206.97</v>
      </c>
      <c r="CLL7">
        <v>4013.12</v>
      </c>
      <c r="CLM7">
        <v>23535.85</v>
      </c>
      <c r="CLN7">
        <v>16543.43</v>
      </c>
      <c r="CLO7">
        <v>7985.6</v>
      </c>
      <c r="CLP7">
        <v>14823.08</v>
      </c>
      <c r="CLQ7">
        <v>13152.19</v>
      </c>
      <c r="CLR7">
        <v>8870.56</v>
      </c>
      <c r="CLS7">
        <v>11932.75</v>
      </c>
      <c r="CLT7">
        <v>6129.97</v>
      </c>
      <c r="CLU7">
        <v>12463.7</v>
      </c>
      <c r="CLV7">
        <v>7268.5</v>
      </c>
      <c r="CLW7">
        <v>7812.98</v>
      </c>
      <c r="CLX7">
        <v>12412.59</v>
      </c>
      <c r="CLY7">
        <v>15129.13</v>
      </c>
      <c r="CLZ7">
        <v>3887.03</v>
      </c>
      <c r="CMA7">
        <v>11592.98</v>
      </c>
      <c r="CMB7">
        <v>5689.97</v>
      </c>
      <c r="CMC7">
        <v>11332.09</v>
      </c>
      <c r="CMD7">
        <v>12492.06</v>
      </c>
      <c r="CME7">
        <v>6439.24</v>
      </c>
      <c r="CMF7">
        <v>18142.59</v>
      </c>
      <c r="CMG7">
        <v>12842.36</v>
      </c>
      <c r="CMH7">
        <v>14391.9</v>
      </c>
      <c r="CMI7">
        <v>15869.24</v>
      </c>
      <c r="CMJ7">
        <v>21300.69</v>
      </c>
      <c r="CMK7">
        <v>20414.59</v>
      </c>
      <c r="CML7">
        <v>18272.740000000002</v>
      </c>
      <c r="CMM7">
        <v>29845.56</v>
      </c>
      <c r="CMN7">
        <v>7586.88</v>
      </c>
      <c r="CMO7">
        <v>11462.95</v>
      </c>
      <c r="CMP7">
        <v>15478.58</v>
      </c>
      <c r="CMQ7">
        <v>16308.86</v>
      </c>
      <c r="CMR7">
        <v>14856.77</v>
      </c>
      <c r="CMS7">
        <v>10688.36</v>
      </c>
      <c r="CMT7">
        <v>10933.38</v>
      </c>
      <c r="CMU7">
        <v>6142.48</v>
      </c>
      <c r="CMV7">
        <v>9889.19</v>
      </c>
      <c r="CMW7">
        <v>9620.2999999999993</v>
      </c>
      <c r="CMX7">
        <v>25679.599999999999</v>
      </c>
      <c r="CMY7">
        <v>8021.34</v>
      </c>
      <c r="CMZ7">
        <v>5996.83</v>
      </c>
      <c r="CNA7">
        <v>10969.89</v>
      </c>
      <c r="CNB7">
        <v>12129.39</v>
      </c>
      <c r="CNC7">
        <v>8368.06</v>
      </c>
      <c r="CND7">
        <v>17098.32</v>
      </c>
      <c r="CNE7">
        <v>5122.62</v>
      </c>
      <c r="CNF7">
        <v>13152.43</v>
      </c>
      <c r="CNG7">
        <v>7823.87</v>
      </c>
      <c r="CNH7">
        <v>11843.1</v>
      </c>
      <c r="CNI7">
        <v>12511.74</v>
      </c>
      <c r="CNJ7">
        <v>21205.05</v>
      </c>
      <c r="CNK7">
        <v>10056.43</v>
      </c>
      <c r="CNL7">
        <v>18488.580000000002</v>
      </c>
      <c r="CNM7">
        <v>16899.78</v>
      </c>
      <c r="CNN7">
        <v>15271.69</v>
      </c>
      <c r="CNO7">
        <v>14398.81</v>
      </c>
      <c r="CNP7">
        <v>13218.47</v>
      </c>
      <c r="CNQ7">
        <v>8317.7199999999993</v>
      </c>
      <c r="CNR7">
        <v>3539.95</v>
      </c>
      <c r="CNS7">
        <v>2997.07</v>
      </c>
      <c r="CNT7">
        <v>7655.73</v>
      </c>
      <c r="CNU7">
        <v>27596.22</v>
      </c>
      <c r="CNV7">
        <v>15640.26</v>
      </c>
      <c r="CNW7">
        <v>16225.7</v>
      </c>
      <c r="CNX7">
        <v>11580.62</v>
      </c>
      <c r="CNY7">
        <v>20843.39</v>
      </c>
      <c r="CNZ7">
        <v>5919.78</v>
      </c>
      <c r="COA7">
        <v>14083.63</v>
      </c>
      <c r="COB7">
        <v>9889.5300000000007</v>
      </c>
      <c r="COC7">
        <v>10667.08</v>
      </c>
      <c r="COD7">
        <v>9874.94</v>
      </c>
      <c r="COE7">
        <v>5415.15</v>
      </c>
      <c r="COF7">
        <v>13970.3</v>
      </c>
      <c r="COG7">
        <v>17402.98</v>
      </c>
      <c r="COH7">
        <v>8199.86</v>
      </c>
      <c r="COI7">
        <v>11894.88</v>
      </c>
      <c r="COJ7">
        <v>10964.72</v>
      </c>
      <c r="COK7">
        <v>10488.69</v>
      </c>
      <c r="COL7">
        <v>8471.08</v>
      </c>
      <c r="COM7">
        <v>7304.89</v>
      </c>
      <c r="CON7">
        <v>17557.73</v>
      </c>
      <c r="COO7">
        <v>11873.84</v>
      </c>
      <c r="COP7">
        <v>14580.24</v>
      </c>
      <c r="COQ7">
        <v>20947.02</v>
      </c>
      <c r="COR7">
        <v>13055.46</v>
      </c>
      <c r="COS7">
        <v>11317.69</v>
      </c>
      <c r="COT7">
        <v>26443.13</v>
      </c>
      <c r="COU7">
        <v>14045.09</v>
      </c>
      <c r="COV7">
        <v>4754.5</v>
      </c>
      <c r="COW7">
        <v>16538.13</v>
      </c>
      <c r="COX7">
        <v>6003.66</v>
      </c>
      <c r="COY7">
        <v>15110.25</v>
      </c>
      <c r="COZ7">
        <v>11061.56</v>
      </c>
      <c r="CPA7">
        <v>9858.93</v>
      </c>
      <c r="CPB7">
        <v>12811.01</v>
      </c>
      <c r="CPC7">
        <v>8315.0499999999993</v>
      </c>
      <c r="CPD7">
        <v>13285.29</v>
      </c>
      <c r="CPE7">
        <v>11338.75</v>
      </c>
      <c r="CPF7">
        <v>12858.97</v>
      </c>
      <c r="CPG7">
        <v>22115.88</v>
      </c>
      <c r="CPH7">
        <v>11500.09</v>
      </c>
      <c r="CPI7">
        <v>9033.0400000000009</v>
      </c>
      <c r="CPJ7">
        <v>11628.46</v>
      </c>
      <c r="CPK7">
        <v>11428.79</v>
      </c>
      <c r="CPL7">
        <v>10697.97</v>
      </c>
      <c r="CPM7">
        <v>9836.16</v>
      </c>
      <c r="CPN7">
        <v>11234.99</v>
      </c>
      <c r="CPO7">
        <v>14039.29</v>
      </c>
      <c r="CPP7">
        <v>11033.27</v>
      </c>
      <c r="CPQ7">
        <v>4050.67</v>
      </c>
      <c r="CPR7">
        <v>7269.29</v>
      </c>
      <c r="CPS7">
        <v>12578.35</v>
      </c>
      <c r="CPT7">
        <v>5272.44</v>
      </c>
      <c r="CPU7">
        <v>10923.91</v>
      </c>
      <c r="CPV7">
        <v>18226.02</v>
      </c>
      <c r="CPW7">
        <v>8202.44</v>
      </c>
      <c r="CPX7">
        <v>8273.8700000000008</v>
      </c>
      <c r="CPY7">
        <v>9016.15</v>
      </c>
      <c r="CPZ7">
        <v>6636.68</v>
      </c>
      <c r="CQA7">
        <v>12157.07</v>
      </c>
      <c r="CQB7">
        <v>12262.53</v>
      </c>
      <c r="CQC7">
        <v>16286.64</v>
      </c>
      <c r="CQD7">
        <v>12752.24</v>
      </c>
      <c r="CQE7">
        <v>15853.41</v>
      </c>
      <c r="CQF7">
        <v>9192.43</v>
      </c>
      <c r="CQG7">
        <v>8270.8799999999992</v>
      </c>
      <c r="CQH7">
        <v>12972.95</v>
      </c>
      <c r="CQI7">
        <v>11053.58</v>
      </c>
      <c r="CQJ7">
        <v>12979.81</v>
      </c>
      <c r="CQK7">
        <v>10475.89</v>
      </c>
      <c r="CQL7">
        <v>17803.87</v>
      </c>
      <c r="CQM7">
        <v>18876.77</v>
      </c>
      <c r="CQN7">
        <v>8244.27</v>
      </c>
      <c r="CQO7">
        <v>6952.72</v>
      </c>
      <c r="CQP7">
        <v>13728.36</v>
      </c>
      <c r="CQQ7">
        <v>7393.25</v>
      </c>
      <c r="CQR7">
        <v>7886.62</v>
      </c>
      <c r="CQS7">
        <v>3393.1</v>
      </c>
      <c r="CQT7">
        <v>7283.06</v>
      </c>
      <c r="CQU7">
        <v>5564.97</v>
      </c>
      <c r="CQV7">
        <v>12157.76</v>
      </c>
      <c r="CQW7">
        <v>6127.13</v>
      </c>
      <c r="CQX7">
        <v>10142.129999999999</v>
      </c>
      <c r="CQY7">
        <v>15182.55</v>
      </c>
      <c r="CQZ7">
        <v>8238.51</v>
      </c>
      <c r="CRA7">
        <v>10281.56</v>
      </c>
      <c r="CRB7">
        <v>7682.49</v>
      </c>
      <c r="CRC7">
        <v>6615.22</v>
      </c>
      <c r="CRD7">
        <v>14102.46</v>
      </c>
      <c r="CRE7">
        <v>10972.24</v>
      </c>
      <c r="CRF7">
        <v>12381.59</v>
      </c>
      <c r="CRG7">
        <v>5205.05</v>
      </c>
      <c r="CRH7">
        <v>5102.9399999999996</v>
      </c>
      <c r="CRI7">
        <v>13992.35</v>
      </c>
      <c r="CRJ7">
        <v>12539.54</v>
      </c>
      <c r="CRK7">
        <v>5406.37</v>
      </c>
      <c r="CRL7">
        <v>3138.06</v>
      </c>
      <c r="CRM7">
        <v>14487.5</v>
      </c>
      <c r="CRN7">
        <v>5318.74</v>
      </c>
      <c r="CRO7">
        <v>15403.33</v>
      </c>
      <c r="CRP7">
        <v>4496.3900000000003</v>
      </c>
      <c r="CRQ7">
        <v>9126.33</v>
      </c>
      <c r="CRR7">
        <v>7069.63</v>
      </c>
      <c r="CRS7">
        <v>9850.19</v>
      </c>
      <c r="CRT7">
        <v>6284.01</v>
      </c>
      <c r="CRU7">
        <v>15390.71</v>
      </c>
      <c r="CRV7">
        <v>12440.34</v>
      </c>
      <c r="CRW7">
        <v>7441.04</v>
      </c>
      <c r="CRX7">
        <v>11701.37</v>
      </c>
      <c r="CRY7">
        <v>3751.74</v>
      </c>
      <c r="CRZ7">
        <v>9416.6</v>
      </c>
      <c r="CSA7">
        <v>3944.79</v>
      </c>
      <c r="CSB7">
        <v>18086.3</v>
      </c>
      <c r="CSC7">
        <v>10401.16</v>
      </c>
      <c r="CSD7">
        <v>5007.47</v>
      </c>
      <c r="CSE7">
        <v>9849.73</v>
      </c>
      <c r="CSF7">
        <v>13972.89</v>
      </c>
      <c r="CSG7">
        <v>11426.06</v>
      </c>
      <c r="CSH7">
        <v>10098.08</v>
      </c>
      <c r="CSI7">
        <v>5482.24</v>
      </c>
      <c r="CSJ7">
        <v>5780.96</v>
      </c>
      <c r="CSK7">
        <v>14111.61</v>
      </c>
      <c r="CSL7">
        <v>5434.71</v>
      </c>
      <c r="CSM7">
        <v>12398.43</v>
      </c>
      <c r="CSN7">
        <v>13594.2</v>
      </c>
      <c r="CSO7">
        <v>12088.66</v>
      </c>
      <c r="CSP7">
        <v>5392.56</v>
      </c>
      <c r="CSQ7">
        <v>22530.04</v>
      </c>
      <c r="CSR7">
        <v>7837.95</v>
      </c>
      <c r="CSS7">
        <v>7493.52</v>
      </c>
      <c r="CST7">
        <v>7969.69</v>
      </c>
      <c r="CSU7">
        <v>20039.2</v>
      </c>
      <c r="CSV7">
        <v>15109.91</v>
      </c>
      <c r="CSW7">
        <v>15441.96</v>
      </c>
      <c r="CSX7">
        <v>6754.91</v>
      </c>
      <c r="CSY7">
        <v>14065.17</v>
      </c>
      <c r="CSZ7">
        <v>11180.47</v>
      </c>
      <c r="CTA7">
        <v>6072.42</v>
      </c>
      <c r="CTB7">
        <v>9151.2999999999993</v>
      </c>
      <c r="CTC7">
        <v>6180.1</v>
      </c>
      <c r="CTD7">
        <v>8573.56</v>
      </c>
      <c r="CTE7">
        <v>5392.17</v>
      </c>
      <c r="CTF7">
        <v>7670.33</v>
      </c>
      <c r="CTG7">
        <v>15968.19</v>
      </c>
      <c r="CTH7">
        <v>10798.92</v>
      </c>
      <c r="CTI7">
        <v>18555.84</v>
      </c>
      <c r="CTJ7">
        <v>6174.28</v>
      </c>
      <c r="CTK7">
        <v>10767.27</v>
      </c>
      <c r="CTL7">
        <v>10435.02</v>
      </c>
      <c r="CTM7">
        <v>17260.07</v>
      </c>
      <c r="CTN7">
        <v>9568.27</v>
      </c>
      <c r="CTO7">
        <v>6680.68</v>
      </c>
      <c r="CTP7">
        <v>12581.81</v>
      </c>
      <c r="CTQ7">
        <v>6070.79</v>
      </c>
      <c r="CTR7">
        <v>13055.79</v>
      </c>
      <c r="CTS7">
        <v>13924.94</v>
      </c>
      <c r="CTT7">
        <v>11229.22</v>
      </c>
      <c r="CTU7">
        <v>5904.17</v>
      </c>
      <c r="CTV7">
        <v>9951.1</v>
      </c>
      <c r="CTW7">
        <v>10251.049999999999</v>
      </c>
      <c r="CTX7">
        <v>8065.54</v>
      </c>
      <c r="CTY7">
        <v>19338.05</v>
      </c>
      <c r="CTZ7">
        <v>9434.73</v>
      </c>
      <c r="CUA7">
        <v>28724.02</v>
      </c>
      <c r="CUB7">
        <v>10628.31</v>
      </c>
      <c r="CUC7">
        <v>16508.57</v>
      </c>
      <c r="CUD7">
        <v>13762.31</v>
      </c>
      <c r="CUE7">
        <v>8927.69</v>
      </c>
      <c r="CUF7">
        <v>20070.68</v>
      </c>
      <c r="CUG7">
        <v>6607.2</v>
      </c>
      <c r="CUH7">
        <v>14934.12</v>
      </c>
      <c r="CUI7">
        <v>6452.45</v>
      </c>
      <c r="CUJ7">
        <v>8719.42</v>
      </c>
      <c r="CUK7">
        <v>7750.91</v>
      </c>
      <c r="CUL7">
        <v>12050.74</v>
      </c>
      <c r="CUM7">
        <v>7650.28</v>
      </c>
      <c r="CUN7">
        <v>4359.2</v>
      </c>
      <c r="CUO7">
        <v>8749.09</v>
      </c>
      <c r="CUP7">
        <v>16231.39</v>
      </c>
      <c r="CUQ7">
        <v>15741.78</v>
      </c>
      <c r="CUR7">
        <v>10683.05</v>
      </c>
      <c r="CUS7">
        <v>7959.74</v>
      </c>
      <c r="CUT7">
        <v>15129.48</v>
      </c>
      <c r="CUU7">
        <v>13657.72</v>
      </c>
      <c r="CUV7">
        <v>10958.19</v>
      </c>
      <c r="CUW7">
        <v>5048.8</v>
      </c>
      <c r="CUX7">
        <v>11063.66</v>
      </c>
      <c r="CUY7">
        <v>6836.81</v>
      </c>
      <c r="CUZ7">
        <v>14678.49</v>
      </c>
      <c r="CVA7">
        <v>9893.1299999999992</v>
      </c>
      <c r="CVB7">
        <v>21913.83</v>
      </c>
      <c r="CVC7">
        <v>4796.04</v>
      </c>
      <c r="CVD7">
        <v>8894.92</v>
      </c>
      <c r="CVE7">
        <v>23028.18</v>
      </c>
      <c r="CVF7">
        <v>6726.58</v>
      </c>
      <c r="CVG7">
        <v>14617.82</v>
      </c>
      <c r="CVH7">
        <v>11001.05</v>
      </c>
      <c r="CVI7">
        <v>9603.08</v>
      </c>
      <c r="CVJ7">
        <v>8849.11</v>
      </c>
      <c r="CVK7">
        <v>8649.5400000000009</v>
      </c>
      <c r="CVL7">
        <v>8615.26</v>
      </c>
      <c r="CVM7">
        <v>9568.34</v>
      </c>
      <c r="CVN7">
        <v>5118.6499999999996</v>
      </c>
      <c r="CVO7">
        <v>10673.92</v>
      </c>
      <c r="CVP7">
        <v>9279.98</v>
      </c>
      <c r="CVQ7">
        <v>12649.16</v>
      </c>
      <c r="CVR7">
        <v>22823.22</v>
      </c>
      <c r="CVS7">
        <v>5280.1</v>
      </c>
      <c r="CVT7">
        <v>12859.46</v>
      </c>
      <c r="CVU7">
        <v>11254.06</v>
      </c>
      <c r="CVV7">
        <v>3871.24</v>
      </c>
      <c r="CVW7">
        <v>7836.43</v>
      </c>
      <c r="CVX7">
        <v>7296.41</v>
      </c>
      <c r="CVY7">
        <v>16737.98</v>
      </c>
      <c r="CVZ7">
        <v>27893.37</v>
      </c>
      <c r="CWA7">
        <v>9627.74</v>
      </c>
      <c r="CWB7">
        <v>11362.91</v>
      </c>
      <c r="CWC7">
        <v>27351.360000000001</v>
      </c>
      <c r="CWD7">
        <v>6182.66</v>
      </c>
      <c r="CWE7">
        <v>11019.12</v>
      </c>
      <c r="CWF7">
        <v>7789.18</v>
      </c>
      <c r="CWG7">
        <v>15543.67</v>
      </c>
      <c r="CWH7">
        <v>6359.33</v>
      </c>
      <c r="CWI7">
        <v>9054.94</v>
      </c>
      <c r="CWJ7">
        <v>10568.17</v>
      </c>
      <c r="CWK7">
        <v>8484.48</v>
      </c>
      <c r="CWL7">
        <v>11354.23</v>
      </c>
      <c r="CWM7">
        <v>15965.42</v>
      </c>
      <c r="CWN7">
        <v>4983.28</v>
      </c>
      <c r="CWO7">
        <v>6205.71</v>
      </c>
      <c r="CWP7">
        <v>9907.83</v>
      </c>
      <c r="CWQ7">
        <v>7372.62</v>
      </c>
      <c r="CWR7">
        <v>15277.6</v>
      </c>
      <c r="CWS7">
        <v>3009.81</v>
      </c>
      <c r="CWT7">
        <v>15190.69</v>
      </c>
      <c r="CWU7">
        <v>10489.77</v>
      </c>
      <c r="CWV7">
        <v>13887.34</v>
      </c>
      <c r="CWW7">
        <v>9267.74</v>
      </c>
      <c r="CWX7">
        <v>7379.16</v>
      </c>
      <c r="CWY7">
        <v>7680.31</v>
      </c>
      <c r="CWZ7">
        <v>9373.2000000000007</v>
      </c>
      <c r="CXA7">
        <v>9651.34</v>
      </c>
      <c r="CXB7">
        <v>5590.62</v>
      </c>
      <c r="CXC7">
        <v>3980.27</v>
      </c>
      <c r="CXD7">
        <v>5208.83</v>
      </c>
      <c r="CXE7">
        <v>22128.1</v>
      </c>
      <c r="CXF7">
        <v>9655.9</v>
      </c>
      <c r="CXG7">
        <v>13019.29</v>
      </c>
      <c r="CXH7">
        <v>7584.76</v>
      </c>
      <c r="CXI7">
        <v>10721.77</v>
      </c>
      <c r="CXJ7">
        <v>9715.77</v>
      </c>
      <c r="CXK7">
        <v>25438.48</v>
      </c>
      <c r="CXL7">
        <v>21018.73</v>
      </c>
      <c r="CXM7">
        <v>10756.38</v>
      </c>
      <c r="CXN7">
        <v>18352.03</v>
      </c>
      <c r="CXO7">
        <v>11151.04</v>
      </c>
      <c r="CXP7">
        <v>14543.72</v>
      </c>
      <c r="CXQ7">
        <v>11247.01</v>
      </c>
      <c r="CXR7">
        <v>7851.19</v>
      </c>
      <c r="CXS7">
        <v>3393.69</v>
      </c>
      <c r="CXT7">
        <v>10908.39</v>
      </c>
      <c r="CXU7">
        <v>7711.73</v>
      </c>
      <c r="CXV7">
        <v>7131.97</v>
      </c>
      <c r="CXW7">
        <v>14319.84</v>
      </c>
      <c r="CXX7">
        <v>5136.51</v>
      </c>
      <c r="CXY7">
        <v>15054.07</v>
      </c>
      <c r="CXZ7">
        <v>15190.1</v>
      </c>
      <c r="CYA7">
        <v>6888.84</v>
      </c>
      <c r="CYB7">
        <v>8905.67</v>
      </c>
      <c r="CYC7">
        <v>11114.36</v>
      </c>
      <c r="CYD7">
        <v>9945.39</v>
      </c>
      <c r="CYE7">
        <v>3314.7</v>
      </c>
      <c r="CYF7">
        <v>5760.45</v>
      </c>
      <c r="CYG7">
        <v>20152.919999999998</v>
      </c>
      <c r="CYH7">
        <v>6952.32</v>
      </c>
      <c r="CYI7">
        <v>14140.9</v>
      </c>
      <c r="CYJ7">
        <v>12818.69</v>
      </c>
      <c r="CYK7">
        <v>7302.45</v>
      </c>
      <c r="CYL7">
        <v>16670.7</v>
      </c>
      <c r="CYM7">
        <v>9737.68</v>
      </c>
      <c r="CYN7">
        <v>11564.55</v>
      </c>
      <c r="CYO7">
        <v>19003.52</v>
      </c>
      <c r="CYP7">
        <v>5532.3</v>
      </c>
      <c r="CYQ7">
        <v>10918.72</v>
      </c>
      <c r="CYR7">
        <v>11084.43</v>
      </c>
      <c r="CYS7">
        <v>10485.94</v>
      </c>
      <c r="CYT7">
        <v>13523.6</v>
      </c>
      <c r="CYU7">
        <v>13869.8</v>
      </c>
      <c r="CYV7">
        <v>14791.58</v>
      </c>
      <c r="CYW7">
        <v>8055.55</v>
      </c>
      <c r="CYX7">
        <v>5038.9399999999996</v>
      </c>
      <c r="CYY7">
        <v>5119.01</v>
      </c>
      <c r="CYZ7">
        <v>14568.87</v>
      </c>
      <c r="CZA7">
        <v>8205.92</v>
      </c>
      <c r="CZB7">
        <v>7048.21</v>
      </c>
      <c r="CZC7">
        <v>14420.69</v>
      </c>
      <c r="CZD7">
        <v>7459.63</v>
      </c>
      <c r="CZE7">
        <v>8588.91</v>
      </c>
      <c r="CZF7">
        <v>12686.89</v>
      </c>
      <c r="CZG7">
        <v>10846.19</v>
      </c>
      <c r="CZH7">
        <v>10012.24</v>
      </c>
      <c r="CZI7">
        <v>11962.15</v>
      </c>
      <c r="CZJ7">
        <v>13605.21</v>
      </c>
      <c r="CZK7">
        <v>4158.5200000000004</v>
      </c>
      <c r="CZL7">
        <v>4520.1000000000004</v>
      </c>
      <c r="CZM7">
        <v>15171.3</v>
      </c>
      <c r="CZN7">
        <v>3504.58</v>
      </c>
      <c r="CZO7">
        <v>4658.43</v>
      </c>
      <c r="CZP7">
        <v>8900.73</v>
      </c>
      <c r="CZQ7">
        <v>5850.31</v>
      </c>
      <c r="CZR7">
        <v>8834.08</v>
      </c>
      <c r="CZS7">
        <v>19553.490000000002</v>
      </c>
      <c r="CZT7">
        <v>6015.05</v>
      </c>
      <c r="CZU7">
        <v>8698.2099999999991</v>
      </c>
      <c r="CZV7">
        <v>10360.42</v>
      </c>
      <c r="CZW7">
        <v>8302.07</v>
      </c>
      <c r="CZX7">
        <v>7983.98</v>
      </c>
      <c r="CZY7">
        <v>11506.59</v>
      </c>
      <c r="CZZ7">
        <v>9112.7099999999991</v>
      </c>
      <c r="DAA7">
        <v>10672.7</v>
      </c>
      <c r="DAB7">
        <v>11784.79</v>
      </c>
      <c r="DAC7">
        <v>16298.35</v>
      </c>
      <c r="DAD7">
        <v>9039.24</v>
      </c>
      <c r="DAE7">
        <v>16682.84</v>
      </c>
      <c r="DAF7">
        <v>12441.24</v>
      </c>
      <c r="DAG7">
        <v>8877.1</v>
      </c>
      <c r="DAH7">
        <v>7556.09</v>
      </c>
      <c r="DAI7">
        <v>8837.14</v>
      </c>
      <c r="DAJ7">
        <v>14505.27</v>
      </c>
      <c r="DAK7">
        <v>12058.06</v>
      </c>
      <c r="DAL7">
        <v>8592.14</v>
      </c>
      <c r="DAM7">
        <v>14742.52</v>
      </c>
      <c r="DAN7">
        <v>14683.38</v>
      </c>
      <c r="DAO7">
        <v>6562.15</v>
      </c>
      <c r="DAP7">
        <v>12506.39</v>
      </c>
      <c r="DAQ7">
        <v>10342.43</v>
      </c>
      <c r="DAR7">
        <v>11261.91</v>
      </c>
      <c r="DAS7">
        <v>12127.59</v>
      </c>
      <c r="DAT7">
        <v>6031.85</v>
      </c>
      <c r="DAU7">
        <v>15660.27</v>
      </c>
      <c r="DAV7">
        <v>4746.04</v>
      </c>
      <c r="DAW7">
        <v>11716.21</v>
      </c>
      <c r="DAX7">
        <v>16539.849999999999</v>
      </c>
      <c r="DAY7">
        <v>17257.59</v>
      </c>
      <c r="DAZ7">
        <v>16847.900000000001</v>
      </c>
      <c r="DBA7">
        <v>10208.370000000001</v>
      </c>
      <c r="DBB7">
        <v>9100.73</v>
      </c>
      <c r="DBC7">
        <v>6045.32</v>
      </c>
      <c r="DBD7">
        <v>13508.48</v>
      </c>
      <c r="DBE7">
        <v>16416.14</v>
      </c>
      <c r="DBF7">
        <v>3880.91</v>
      </c>
      <c r="DBG7">
        <v>4629.3</v>
      </c>
      <c r="DBH7">
        <v>18040.43</v>
      </c>
      <c r="DBI7">
        <v>13081.45</v>
      </c>
      <c r="DBJ7">
        <v>19253.32</v>
      </c>
      <c r="DBK7">
        <v>9680.89</v>
      </c>
      <c r="DBL7">
        <v>3550.43</v>
      </c>
      <c r="DBM7">
        <v>8988.44</v>
      </c>
      <c r="DBN7">
        <v>6368.28</v>
      </c>
      <c r="DBO7">
        <v>12668.91</v>
      </c>
      <c r="DBP7">
        <v>10433.1</v>
      </c>
      <c r="DBQ7">
        <v>13921.93</v>
      </c>
      <c r="DBR7">
        <v>5814.6</v>
      </c>
      <c r="DBS7">
        <v>8058.09</v>
      </c>
      <c r="DBT7">
        <v>5972.6</v>
      </c>
      <c r="DBU7">
        <v>11215.01</v>
      </c>
      <c r="DBV7">
        <v>11106.05</v>
      </c>
      <c r="DBW7">
        <v>11522.74</v>
      </c>
      <c r="DBX7">
        <v>9612.43</v>
      </c>
      <c r="DBY7">
        <v>20443.34</v>
      </c>
      <c r="DBZ7">
        <v>7993.33</v>
      </c>
      <c r="DCA7">
        <v>14274.47</v>
      </c>
      <c r="DCB7">
        <v>2478.37</v>
      </c>
      <c r="DCC7">
        <v>26763.09</v>
      </c>
      <c r="DCD7">
        <v>17748.400000000001</v>
      </c>
      <c r="DCE7">
        <v>6662.84</v>
      </c>
      <c r="DCF7">
        <v>16079.89</v>
      </c>
      <c r="DCG7">
        <v>10109.58</v>
      </c>
      <c r="DCH7">
        <v>12089.65</v>
      </c>
      <c r="DCI7">
        <v>8334.8799999999992</v>
      </c>
      <c r="DCJ7">
        <v>7269.47</v>
      </c>
      <c r="DCK7">
        <v>18763.5</v>
      </c>
      <c r="DCL7">
        <v>17633.310000000001</v>
      </c>
      <c r="DCM7">
        <v>10570.77</v>
      </c>
      <c r="DCN7">
        <v>10242.31</v>
      </c>
      <c r="DCO7">
        <v>8881.17</v>
      </c>
      <c r="DCP7">
        <v>19117.330000000002</v>
      </c>
      <c r="DCQ7">
        <v>5583.02</v>
      </c>
      <c r="DCR7">
        <v>7753.55</v>
      </c>
      <c r="DCS7">
        <v>6766.73</v>
      </c>
      <c r="DCT7">
        <v>6821.78</v>
      </c>
      <c r="DCU7">
        <v>9807.1200000000008</v>
      </c>
      <c r="DCV7">
        <v>9906.7999999999993</v>
      </c>
      <c r="DCW7">
        <v>10468.91</v>
      </c>
      <c r="DCX7">
        <v>13744.89</v>
      </c>
      <c r="DCY7">
        <v>7850.5</v>
      </c>
      <c r="DCZ7">
        <v>12551.67</v>
      </c>
      <c r="DDA7">
        <v>8894.82</v>
      </c>
      <c r="DDB7">
        <v>10682.17</v>
      </c>
      <c r="DDC7">
        <v>4740.22</v>
      </c>
      <c r="DDD7">
        <v>9156.43</v>
      </c>
      <c r="DDE7">
        <v>12367.25</v>
      </c>
      <c r="DDF7">
        <v>7811.72</v>
      </c>
      <c r="DDG7">
        <v>9896.43</v>
      </c>
      <c r="DDH7">
        <v>4094.28</v>
      </c>
      <c r="DDI7">
        <v>16864.39</v>
      </c>
      <c r="DDJ7">
        <v>10237.76</v>
      </c>
      <c r="DDK7">
        <v>8482.8700000000008</v>
      </c>
      <c r="DDL7">
        <v>14453.4</v>
      </c>
      <c r="DDM7">
        <v>14653.83</v>
      </c>
      <c r="DDN7">
        <v>5558.82</v>
      </c>
      <c r="DDO7">
        <v>12091.64</v>
      </c>
      <c r="DDP7">
        <v>8609.49</v>
      </c>
      <c r="DDQ7">
        <v>5815.04</v>
      </c>
      <c r="DDR7">
        <v>12326.55</v>
      </c>
      <c r="DDS7">
        <v>10153.219999999999</v>
      </c>
      <c r="DDT7">
        <v>13188.48</v>
      </c>
      <c r="DDU7">
        <v>9050.18</v>
      </c>
      <c r="DDV7">
        <v>14094.1</v>
      </c>
      <c r="DDW7">
        <v>18920.32</v>
      </c>
      <c r="DDX7">
        <v>15299.9</v>
      </c>
      <c r="DDY7">
        <v>7226.09</v>
      </c>
      <c r="DDZ7">
        <v>7010.85</v>
      </c>
      <c r="DEA7">
        <v>8598.68</v>
      </c>
      <c r="DEB7">
        <v>14987.2</v>
      </c>
      <c r="DEC7">
        <v>14768.23</v>
      </c>
      <c r="DED7">
        <v>17844.84</v>
      </c>
      <c r="DEE7">
        <v>10484.23</v>
      </c>
      <c r="DEF7">
        <v>13643.29</v>
      </c>
      <c r="DEG7">
        <v>12211.44</v>
      </c>
      <c r="DEH7">
        <v>6682.09</v>
      </c>
      <c r="DEI7">
        <v>19668.47</v>
      </c>
      <c r="DEJ7">
        <v>5195.2</v>
      </c>
      <c r="DEK7">
        <v>19271.740000000002</v>
      </c>
      <c r="DEL7">
        <v>7796.57</v>
      </c>
      <c r="DEM7">
        <v>8124.64</v>
      </c>
      <c r="DEN7">
        <v>8396.86</v>
      </c>
      <c r="DEO7">
        <v>12932.08</v>
      </c>
      <c r="DEP7">
        <v>8339.84</v>
      </c>
      <c r="DEQ7">
        <v>2956.02</v>
      </c>
      <c r="DER7">
        <v>13788.58</v>
      </c>
      <c r="DES7">
        <v>11434.26</v>
      </c>
      <c r="DET7">
        <v>14621.45</v>
      </c>
      <c r="DEU7">
        <v>10340.879999999999</v>
      </c>
      <c r="DEV7">
        <v>13813.02</v>
      </c>
      <c r="DEW7">
        <v>18392.080000000002</v>
      </c>
      <c r="DEX7">
        <v>9544.9500000000007</v>
      </c>
      <c r="DEY7">
        <v>7271.1</v>
      </c>
      <c r="DEZ7">
        <v>5865.32</v>
      </c>
      <c r="DFA7">
        <v>10841.07</v>
      </c>
      <c r="DFB7">
        <v>14456.45</v>
      </c>
      <c r="DFC7">
        <v>7266.01</v>
      </c>
      <c r="DFD7">
        <v>14267.37</v>
      </c>
      <c r="DFE7">
        <v>15487.16</v>
      </c>
      <c r="DFF7">
        <v>11546.2</v>
      </c>
      <c r="DFG7">
        <v>8178.32</v>
      </c>
      <c r="DFH7">
        <v>8421.82</v>
      </c>
      <c r="DFI7">
        <v>7786.69</v>
      </c>
      <c r="DFJ7">
        <v>9304.5499999999993</v>
      </c>
      <c r="DFK7">
        <v>6606.27</v>
      </c>
      <c r="DFL7">
        <v>13348.07</v>
      </c>
      <c r="DFM7">
        <v>5551.22</v>
      </c>
      <c r="DFN7">
        <v>9871.74</v>
      </c>
      <c r="DFO7">
        <v>11065.24</v>
      </c>
      <c r="DFP7">
        <v>8389.4699999999993</v>
      </c>
      <c r="DFQ7">
        <v>18863.169999999998</v>
      </c>
      <c r="DFR7">
        <v>11889.11</v>
      </c>
      <c r="DFS7">
        <v>15427.72</v>
      </c>
      <c r="DFT7">
        <v>10164.35</v>
      </c>
      <c r="DFU7">
        <v>14210.09</v>
      </c>
      <c r="DFV7">
        <v>10984.17</v>
      </c>
      <c r="DFW7">
        <v>19951.39</v>
      </c>
      <c r="DFX7">
        <v>19845.41</v>
      </c>
      <c r="DFY7">
        <v>8368.93</v>
      </c>
      <c r="DFZ7">
        <v>4390.41</v>
      </c>
      <c r="DGA7">
        <v>12198.01</v>
      </c>
      <c r="DGB7">
        <v>6455.72</v>
      </c>
      <c r="DGC7">
        <v>9355.23</v>
      </c>
      <c r="DGD7">
        <v>8582.86</v>
      </c>
      <c r="DGE7">
        <v>21775.54</v>
      </c>
      <c r="DGF7">
        <v>4495.57</v>
      </c>
      <c r="DGG7">
        <v>14281.88</v>
      </c>
      <c r="DGH7">
        <v>7102.66</v>
      </c>
      <c r="DGI7">
        <v>1402.7</v>
      </c>
      <c r="DGJ7">
        <v>9254.06</v>
      </c>
      <c r="DGK7">
        <v>3883.67</v>
      </c>
      <c r="DGL7">
        <v>7699</v>
      </c>
      <c r="DGM7">
        <v>9315.2900000000009</v>
      </c>
      <c r="DGN7">
        <v>4809.55</v>
      </c>
      <c r="DGO7">
        <v>6489.9</v>
      </c>
      <c r="DGP7">
        <v>4098.74</v>
      </c>
      <c r="DGQ7">
        <v>9029.36</v>
      </c>
      <c r="DGR7">
        <v>13283.5</v>
      </c>
      <c r="DGS7">
        <v>6856.03</v>
      </c>
      <c r="DGT7">
        <v>7414.15</v>
      </c>
      <c r="DGU7">
        <v>20389.400000000001</v>
      </c>
      <c r="DGV7">
        <v>5920.6</v>
      </c>
      <c r="DGW7">
        <v>9180.52</v>
      </c>
      <c r="DGX7">
        <v>4677.2299999999996</v>
      </c>
      <c r="DGY7">
        <v>8787.48</v>
      </c>
      <c r="DGZ7">
        <v>7899.47</v>
      </c>
      <c r="DHA7">
        <v>6276.52</v>
      </c>
      <c r="DHB7">
        <v>11925.9</v>
      </c>
      <c r="DHC7">
        <v>7728.83</v>
      </c>
      <c r="DHD7">
        <v>8018.74</v>
      </c>
      <c r="DHE7">
        <v>9033.58</v>
      </c>
      <c r="DHF7">
        <v>14548.54</v>
      </c>
      <c r="DHG7">
        <v>12396.77</v>
      </c>
      <c r="DHH7">
        <v>11998.84</v>
      </c>
      <c r="DHI7">
        <v>5728.84</v>
      </c>
      <c r="DHJ7">
        <v>14337.51</v>
      </c>
      <c r="DHK7">
        <v>13697.11</v>
      </c>
      <c r="DHL7">
        <v>13763.72</v>
      </c>
      <c r="DHM7">
        <v>6247.35</v>
      </c>
      <c r="DHN7">
        <v>17332.36</v>
      </c>
      <c r="DHO7">
        <v>1951.93</v>
      </c>
      <c r="DHP7">
        <v>8696.84</v>
      </c>
      <c r="DHQ7">
        <v>9976.4599999999991</v>
      </c>
      <c r="DHR7">
        <v>5369.67</v>
      </c>
      <c r="DHS7">
        <v>10779.07</v>
      </c>
      <c r="DHT7">
        <v>22866.23</v>
      </c>
      <c r="DHU7">
        <v>12577.82</v>
      </c>
      <c r="DHV7">
        <v>17028.66</v>
      </c>
      <c r="DHW7">
        <v>8422.5499999999993</v>
      </c>
      <c r="DHX7">
        <v>7887.06</v>
      </c>
      <c r="DHY7">
        <v>6006.58</v>
      </c>
      <c r="DHZ7">
        <v>14677.64</v>
      </c>
      <c r="DIA7">
        <v>7105.66</v>
      </c>
      <c r="DIB7">
        <v>6994.43</v>
      </c>
      <c r="DIC7">
        <v>9533.83</v>
      </c>
      <c r="DID7">
        <v>15064.32</v>
      </c>
      <c r="DIE7">
        <v>32252.97</v>
      </c>
      <c r="DIF7">
        <v>8755.41</v>
      </c>
      <c r="DIG7">
        <v>16706.53</v>
      </c>
      <c r="DIH7">
        <v>5772.51</v>
      </c>
      <c r="DII7">
        <v>7667.47</v>
      </c>
      <c r="DIJ7">
        <v>6470.88</v>
      </c>
      <c r="DIK7">
        <v>21423.62</v>
      </c>
      <c r="DIL7">
        <v>4318.2</v>
      </c>
      <c r="DIM7">
        <v>7363.27</v>
      </c>
      <c r="DIN7">
        <v>7609.57</v>
      </c>
      <c r="DIO7">
        <v>10626.46</v>
      </c>
      <c r="DIP7">
        <v>10307.280000000001</v>
      </c>
      <c r="DIQ7">
        <v>12038.48</v>
      </c>
      <c r="DIR7">
        <v>17225.75</v>
      </c>
      <c r="DIS7">
        <v>11562.07</v>
      </c>
      <c r="DIT7">
        <v>13762.65</v>
      </c>
      <c r="DIU7">
        <v>14510.4</v>
      </c>
      <c r="DIV7">
        <v>6860.12</v>
      </c>
      <c r="DIW7">
        <v>9877.32</v>
      </c>
      <c r="DIX7">
        <v>18146.02</v>
      </c>
      <c r="DIY7">
        <v>19428.04</v>
      </c>
      <c r="DIZ7">
        <v>9894.89</v>
      </c>
      <c r="DJA7">
        <v>10276.459999999999</v>
      </c>
      <c r="DJB7">
        <v>7748.71</v>
      </c>
      <c r="DJC7">
        <v>14060.97</v>
      </c>
      <c r="DJD7">
        <v>13906.32</v>
      </c>
      <c r="DJE7">
        <v>16360.76</v>
      </c>
      <c r="DJF7">
        <v>7848.22</v>
      </c>
      <c r="DJG7">
        <v>13105.43</v>
      </c>
      <c r="DJH7">
        <v>2483.84</v>
      </c>
      <c r="DJI7">
        <v>6565.52</v>
      </c>
      <c r="DJJ7">
        <v>5896.27</v>
      </c>
      <c r="DJK7">
        <v>12770.31</v>
      </c>
      <c r="DJL7">
        <v>7914.45</v>
      </c>
      <c r="DJM7">
        <v>3841.91</v>
      </c>
      <c r="DJN7">
        <v>12156.89</v>
      </c>
      <c r="DJO7">
        <v>9297.84</v>
      </c>
      <c r="DJP7">
        <v>16255.91</v>
      </c>
      <c r="DJQ7">
        <v>14888.83</v>
      </c>
      <c r="DJR7">
        <v>10998.7</v>
      </c>
      <c r="DJS7">
        <v>4617.1000000000004</v>
      </c>
      <c r="DJT7">
        <v>16558.240000000002</v>
      </c>
      <c r="DJU7">
        <v>6354.1</v>
      </c>
      <c r="DJV7">
        <v>7150.5</v>
      </c>
      <c r="DJW7">
        <v>9007.3799999999992</v>
      </c>
      <c r="DJX7">
        <v>7226.36</v>
      </c>
      <c r="DJY7">
        <v>12644.21</v>
      </c>
      <c r="DJZ7">
        <v>15391.71</v>
      </c>
      <c r="DKA7">
        <v>18553.25</v>
      </c>
      <c r="DKB7">
        <v>11724.25</v>
      </c>
      <c r="DKC7">
        <v>14542.04</v>
      </c>
      <c r="DKD7">
        <v>14737.12</v>
      </c>
      <c r="DKE7">
        <v>15259.9</v>
      </c>
      <c r="DKF7">
        <v>9079.7999999999993</v>
      </c>
      <c r="DKG7">
        <v>12412.43</v>
      </c>
      <c r="DKH7">
        <v>11955.24</v>
      </c>
      <c r="DKI7">
        <v>5446.88</v>
      </c>
      <c r="DKJ7">
        <v>10706.62</v>
      </c>
      <c r="DKK7">
        <v>8015.88</v>
      </c>
      <c r="DKL7">
        <v>14691.12</v>
      </c>
      <c r="DKM7">
        <v>18576.84</v>
      </c>
      <c r="DKN7">
        <v>8362.15</v>
      </c>
      <c r="DKO7">
        <v>9516.4699999999993</v>
      </c>
      <c r="DKP7">
        <v>19600.919999999998</v>
      </c>
      <c r="DKQ7">
        <v>9765.27</v>
      </c>
      <c r="DKR7">
        <v>21183.68</v>
      </c>
      <c r="DKS7">
        <v>9168.51</v>
      </c>
      <c r="DKT7">
        <v>7004.22</v>
      </c>
      <c r="DKU7">
        <v>9393.14</v>
      </c>
      <c r="DKV7">
        <v>9065.1</v>
      </c>
      <c r="DKW7">
        <v>4826.43</v>
      </c>
      <c r="DKX7">
        <v>7557.22</v>
      </c>
      <c r="DKY7">
        <v>17387.34</v>
      </c>
      <c r="DKZ7">
        <v>21207.119999999999</v>
      </c>
      <c r="DLA7">
        <v>11021.02</v>
      </c>
      <c r="DLB7">
        <v>6396.15</v>
      </c>
      <c r="DLC7">
        <v>9695.52</v>
      </c>
      <c r="DLD7">
        <v>20367.900000000001</v>
      </c>
      <c r="DLE7">
        <v>8025.53</v>
      </c>
      <c r="DLF7">
        <v>18709.98</v>
      </c>
      <c r="DLG7">
        <v>13836.44</v>
      </c>
      <c r="DLH7">
        <v>6394.91</v>
      </c>
      <c r="DLI7">
        <v>21687.51</v>
      </c>
      <c r="DLJ7">
        <v>4958.63</v>
      </c>
      <c r="DLK7">
        <v>12297.43</v>
      </c>
      <c r="DLL7">
        <v>8771.77</v>
      </c>
      <c r="DLM7">
        <v>10327.11</v>
      </c>
      <c r="DLN7">
        <v>13348.14</v>
      </c>
      <c r="DLO7">
        <v>24210.84</v>
      </c>
      <c r="DLP7">
        <v>12126.97</v>
      </c>
      <c r="DLQ7">
        <v>9899.5</v>
      </c>
      <c r="DLR7">
        <v>10527.81</v>
      </c>
      <c r="DLS7">
        <v>7755.31</v>
      </c>
      <c r="DLT7">
        <v>12044.48</v>
      </c>
      <c r="DLU7">
        <v>6286.82</v>
      </c>
      <c r="DLV7">
        <v>10338.51</v>
      </c>
      <c r="DLW7">
        <v>12534.48</v>
      </c>
      <c r="DLX7">
        <v>12708.86</v>
      </c>
      <c r="DLY7">
        <v>10087.84</v>
      </c>
      <c r="DLZ7">
        <v>7929.37</v>
      </c>
      <c r="DMA7">
        <v>9127.75</v>
      </c>
      <c r="DMB7">
        <v>8681.7099999999991</v>
      </c>
      <c r="DMC7">
        <v>10251.66</v>
      </c>
      <c r="DMD7">
        <v>4231.07</v>
      </c>
      <c r="DME7">
        <v>9979.49</v>
      </c>
      <c r="DMF7">
        <v>6302.89</v>
      </c>
      <c r="DMG7">
        <v>9950.64</v>
      </c>
      <c r="DMH7">
        <v>2141.08</v>
      </c>
      <c r="DMI7">
        <v>10477.81</v>
      </c>
      <c r="DMJ7">
        <v>7545.14</v>
      </c>
      <c r="DMK7">
        <v>5779.84</v>
      </c>
      <c r="DML7">
        <v>21081.25</v>
      </c>
      <c r="DMM7">
        <v>12807.37</v>
      </c>
      <c r="DMN7">
        <v>16130.77</v>
      </c>
      <c r="DMO7">
        <v>3529.98</v>
      </c>
      <c r="DMP7">
        <v>8298.7900000000009</v>
      </c>
      <c r="DMQ7">
        <v>7573.31</v>
      </c>
      <c r="DMR7">
        <v>12441.43</v>
      </c>
      <c r="DMS7">
        <v>15597.74</v>
      </c>
      <c r="DMT7">
        <v>16709.09</v>
      </c>
      <c r="DMU7">
        <v>13436.47</v>
      </c>
      <c r="DMV7">
        <v>16270.74</v>
      </c>
      <c r="DMW7">
        <v>16442.38</v>
      </c>
      <c r="DMX7">
        <v>7057.88</v>
      </c>
      <c r="DMY7">
        <v>7452.91</v>
      </c>
      <c r="DMZ7">
        <v>4200.1099999999997</v>
      </c>
      <c r="DNA7">
        <v>8081.55</v>
      </c>
      <c r="DNB7">
        <v>6073.79</v>
      </c>
      <c r="DNC7">
        <v>17845.080000000002</v>
      </c>
      <c r="DND7">
        <v>10718.51</v>
      </c>
      <c r="DNE7">
        <v>13992.73</v>
      </c>
      <c r="DNF7">
        <v>8697.59</v>
      </c>
      <c r="DNG7">
        <v>8425.14</v>
      </c>
      <c r="DNH7">
        <v>19366.759999999998</v>
      </c>
      <c r="DNI7">
        <v>10124.23</v>
      </c>
      <c r="DNJ7">
        <v>12843.67</v>
      </c>
      <c r="DNK7">
        <v>8739.0400000000009</v>
      </c>
      <c r="DNL7">
        <v>6223.05</v>
      </c>
      <c r="DNM7">
        <v>8345</v>
      </c>
      <c r="DNN7">
        <v>6229.55</v>
      </c>
      <c r="DNO7">
        <v>11868.84</v>
      </c>
      <c r="DNP7">
        <v>9250.7099999999991</v>
      </c>
      <c r="DNQ7">
        <v>5477.16</v>
      </c>
      <c r="DNR7">
        <v>16213.35</v>
      </c>
      <c r="DNS7">
        <v>10547.11</v>
      </c>
      <c r="DNT7">
        <v>12179.45</v>
      </c>
      <c r="DNU7">
        <v>12376.73</v>
      </c>
      <c r="DNV7">
        <v>7432.41</v>
      </c>
      <c r="DNW7">
        <v>13406.1</v>
      </c>
      <c r="DNX7">
        <v>3235.82</v>
      </c>
      <c r="DNY7">
        <v>20212.25</v>
      </c>
      <c r="DNZ7">
        <v>13144.36</v>
      </c>
      <c r="DOA7">
        <v>9452.93</v>
      </c>
      <c r="DOB7">
        <v>25638.06</v>
      </c>
      <c r="DOC7">
        <v>10199.57</v>
      </c>
      <c r="DOD7">
        <v>8616.42</v>
      </c>
      <c r="DOE7">
        <v>13008.65</v>
      </c>
      <c r="DOF7">
        <v>13864.25</v>
      </c>
      <c r="DOG7">
        <v>7370.84</v>
      </c>
      <c r="DOH7">
        <v>13524.21</v>
      </c>
      <c r="DOI7">
        <v>19355.95</v>
      </c>
      <c r="DOJ7">
        <v>14546.2</v>
      </c>
      <c r="DOK7">
        <v>20894.990000000002</v>
      </c>
      <c r="DOL7">
        <v>4163.28</v>
      </c>
      <c r="DOM7">
        <v>9562.82</v>
      </c>
      <c r="DON7">
        <v>12338.48</v>
      </c>
      <c r="DOO7">
        <v>6634.75</v>
      </c>
      <c r="DOP7">
        <v>12136.4</v>
      </c>
      <c r="DOQ7">
        <v>11458.26</v>
      </c>
      <c r="DOR7">
        <v>11502.2</v>
      </c>
      <c r="DOS7">
        <v>8754.7000000000007</v>
      </c>
      <c r="DOT7">
        <v>13169.02</v>
      </c>
      <c r="DOU7">
        <v>9864.26</v>
      </c>
      <c r="DOV7">
        <v>10166.530000000001</v>
      </c>
      <c r="DOW7">
        <v>13588.52</v>
      </c>
      <c r="DOX7">
        <v>7866.2</v>
      </c>
      <c r="DOY7">
        <v>9023.59</v>
      </c>
      <c r="DOZ7">
        <v>23276.67</v>
      </c>
      <c r="DPA7">
        <v>13925.63</v>
      </c>
      <c r="DPB7">
        <v>7374.46</v>
      </c>
      <c r="DPC7">
        <v>6284</v>
      </c>
      <c r="DPD7">
        <v>2792.19</v>
      </c>
      <c r="DPE7">
        <v>8641.24</v>
      </c>
      <c r="DPF7">
        <v>12347.7</v>
      </c>
      <c r="DPG7">
        <v>4143.5</v>
      </c>
      <c r="DPH7">
        <v>11001.06</v>
      </c>
      <c r="DPI7">
        <v>14137.96</v>
      </c>
      <c r="DPJ7">
        <v>9226.02</v>
      </c>
      <c r="DPK7">
        <v>6723.12</v>
      </c>
      <c r="DPL7">
        <v>10795.89</v>
      </c>
      <c r="DPM7">
        <v>20498.88</v>
      </c>
      <c r="DPN7">
        <v>6905.79</v>
      </c>
      <c r="DPO7">
        <v>9454.34</v>
      </c>
      <c r="DPP7">
        <v>8078.11</v>
      </c>
      <c r="DPQ7">
        <v>4596.08</v>
      </c>
      <c r="DPR7">
        <v>10359.76</v>
      </c>
      <c r="DPS7">
        <v>13596.2</v>
      </c>
      <c r="DPT7">
        <v>20507.71</v>
      </c>
      <c r="DPU7">
        <v>12242.74</v>
      </c>
      <c r="DPV7">
        <v>7025.02</v>
      </c>
      <c r="DPW7">
        <v>15038.23</v>
      </c>
      <c r="DPX7">
        <v>8594.89</v>
      </c>
      <c r="DPY7">
        <v>9155.9599999999991</v>
      </c>
      <c r="DPZ7">
        <v>9075.01</v>
      </c>
      <c r="DQA7">
        <v>11105.44</v>
      </c>
      <c r="DQB7">
        <v>8790.2999999999993</v>
      </c>
      <c r="DQC7">
        <v>22824.53</v>
      </c>
      <c r="DQD7">
        <v>9593.43</v>
      </c>
      <c r="DQE7">
        <v>14601.37</v>
      </c>
      <c r="DQF7">
        <v>17722.57</v>
      </c>
      <c r="DQG7">
        <v>6335.95</v>
      </c>
      <c r="DQH7">
        <v>5327.96</v>
      </c>
      <c r="DQI7">
        <v>7830.62</v>
      </c>
      <c r="DQJ7">
        <v>10036.99</v>
      </c>
      <c r="DQK7">
        <v>19016.580000000002</v>
      </c>
      <c r="DQL7">
        <v>7137.55</v>
      </c>
      <c r="DQM7">
        <v>9478.02</v>
      </c>
      <c r="DQN7">
        <v>8535.25</v>
      </c>
      <c r="DQO7">
        <v>7739.81</v>
      </c>
      <c r="DQP7">
        <v>11156.29</v>
      </c>
      <c r="DQQ7">
        <v>7311.51</v>
      </c>
      <c r="DQR7">
        <v>7535.49</v>
      </c>
      <c r="DQS7">
        <v>14026.38</v>
      </c>
      <c r="DQT7">
        <v>10271.81</v>
      </c>
      <c r="DQU7">
        <v>8435.58</v>
      </c>
      <c r="DQV7">
        <v>13256.44</v>
      </c>
      <c r="DQW7">
        <v>5786.24</v>
      </c>
      <c r="DQX7">
        <v>12161.94</v>
      </c>
      <c r="DQY7">
        <v>7084.48</v>
      </c>
      <c r="DQZ7">
        <v>5986.86</v>
      </c>
      <c r="DRA7">
        <v>16089.19</v>
      </c>
      <c r="DRB7">
        <v>7683.2</v>
      </c>
      <c r="DRC7">
        <v>8914.4599999999991</v>
      </c>
      <c r="DRD7">
        <v>15401.11</v>
      </c>
      <c r="DRE7">
        <v>14426.22</v>
      </c>
      <c r="DRF7">
        <v>7508.33</v>
      </c>
      <c r="DRG7">
        <v>13856.81</v>
      </c>
      <c r="DRH7">
        <v>9283.2800000000007</v>
      </c>
      <c r="DRI7">
        <v>15160.29</v>
      </c>
      <c r="DRJ7">
        <v>3582.14</v>
      </c>
      <c r="DRK7">
        <v>14865.22</v>
      </c>
      <c r="DRL7">
        <v>4831.2</v>
      </c>
      <c r="DRM7">
        <v>13583.63</v>
      </c>
      <c r="DRN7">
        <v>14090.37</v>
      </c>
      <c r="DRO7">
        <v>13114.67</v>
      </c>
      <c r="DRP7">
        <v>15708.29</v>
      </c>
      <c r="DRQ7">
        <v>5333.83</v>
      </c>
      <c r="DRR7">
        <v>6286.24</v>
      </c>
      <c r="DRS7">
        <v>12643.78</v>
      </c>
      <c r="DRT7">
        <v>14030.31</v>
      </c>
      <c r="DRU7">
        <v>2859.16</v>
      </c>
      <c r="DRV7">
        <v>5559.01</v>
      </c>
      <c r="DRW7">
        <v>5534.9</v>
      </c>
      <c r="DRX7">
        <v>7587.34</v>
      </c>
      <c r="DRY7">
        <v>16502.72</v>
      </c>
      <c r="DRZ7">
        <v>3713.02</v>
      </c>
      <c r="DSA7">
        <v>14548.72</v>
      </c>
      <c r="DSB7">
        <v>13833</v>
      </c>
      <c r="DSC7">
        <v>9747.58</v>
      </c>
      <c r="DSD7">
        <v>16071.45</v>
      </c>
      <c r="DSE7">
        <v>9155.0400000000009</v>
      </c>
      <c r="DSF7">
        <v>5196.66</v>
      </c>
      <c r="DSG7">
        <v>24371.119999999999</v>
      </c>
      <c r="DSH7">
        <v>11110.07</v>
      </c>
      <c r="DSI7">
        <v>14515.79</v>
      </c>
      <c r="DSJ7">
        <v>10547.19</v>
      </c>
      <c r="DSK7">
        <v>11815.39</v>
      </c>
      <c r="DSL7">
        <v>7170.14</v>
      </c>
      <c r="DSM7">
        <v>7871.6</v>
      </c>
      <c r="DSN7">
        <v>10320.049999999999</v>
      </c>
      <c r="DSO7">
        <v>16977.849999999999</v>
      </c>
      <c r="DSP7">
        <v>10788.99</v>
      </c>
      <c r="DSQ7">
        <v>10320.370000000001</v>
      </c>
      <c r="DSR7">
        <v>10905.67</v>
      </c>
      <c r="DSS7">
        <v>16052.39</v>
      </c>
      <c r="DST7">
        <v>3765.96</v>
      </c>
      <c r="DSU7">
        <v>9062.7000000000007</v>
      </c>
      <c r="DSV7">
        <v>18041.03</v>
      </c>
      <c r="DSW7">
        <v>9674.19</v>
      </c>
      <c r="DSX7">
        <v>11671.28</v>
      </c>
      <c r="DSY7">
        <v>4765</v>
      </c>
      <c r="DSZ7">
        <v>10082.65</v>
      </c>
      <c r="DTA7">
        <v>3573.34</v>
      </c>
      <c r="DTB7">
        <v>8742.0400000000009</v>
      </c>
      <c r="DTC7">
        <v>14672.19</v>
      </c>
      <c r="DTD7">
        <v>12236.6</v>
      </c>
      <c r="DTE7">
        <v>8652.16</v>
      </c>
      <c r="DTF7">
        <v>10298.56</v>
      </c>
      <c r="DTG7">
        <v>11601.54</v>
      </c>
      <c r="DTH7">
        <v>13534.17</v>
      </c>
      <c r="DTI7">
        <v>7616.38</v>
      </c>
      <c r="DTJ7">
        <v>10662.2</v>
      </c>
      <c r="DTK7">
        <v>17420.46</v>
      </c>
      <c r="DTL7">
        <v>16874.29</v>
      </c>
      <c r="DTM7">
        <v>7391.84</v>
      </c>
      <c r="DTN7">
        <v>7956.87</v>
      </c>
      <c r="DTO7">
        <v>11658.83</v>
      </c>
      <c r="DTP7">
        <v>16912.57</v>
      </c>
      <c r="DTQ7">
        <v>18549.61</v>
      </c>
      <c r="DTR7">
        <v>13492.01</v>
      </c>
      <c r="DTS7">
        <v>6878.41</v>
      </c>
      <c r="DTT7">
        <v>11290.84</v>
      </c>
      <c r="DTU7">
        <v>8956.76</v>
      </c>
      <c r="DTV7">
        <v>12591.99</v>
      </c>
      <c r="DTW7">
        <v>4734.3999999999996</v>
      </c>
      <c r="DTX7">
        <v>15443.63</v>
      </c>
      <c r="DTY7">
        <v>13413.07</v>
      </c>
      <c r="DTZ7">
        <v>13469.38</v>
      </c>
      <c r="DUA7">
        <v>8683.0499999999993</v>
      </c>
      <c r="DUB7">
        <v>6662.45</v>
      </c>
      <c r="DUC7">
        <v>12253.77</v>
      </c>
      <c r="DUD7">
        <v>10431.51</v>
      </c>
      <c r="DUE7">
        <v>3678.4</v>
      </c>
      <c r="DUF7">
        <v>5476.44</v>
      </c>
      <c r="DUG7">
        <v>9008.99</v>
      </c>
      <c r="DUH7">
        <v>13305.68</v>
      </c>
      <c r="DUI7">
        <v>7618.81</v>
      </c>
      <c r="DUJ7">
        <v>5570.04</v>
      </c>
      <c r="DUK7">
        <v>8623.4500000000007</v>
      </c>
      <c r="DUL7">
        <v>17454.669999999998</v>
      </c>
      <c r="DUM7">
        <v>9891.0400000000009</v>
      </c>
      <c r="DUN7">
        <v>9003.91</v>
      </c>
      <c r="DUO7">
        <v>19060.189999999999</v>
      </c>
      <c r="DUP7">
        <v>27519.38</v>
      </c>
      <c r="DUQ7">
        <v>15326.63</v>
      </c>
      <c r="DUR7">
        <v>15630.33</v>
      </c>
      <c r="DUS7">
        <v>7282.7</v>
      </c>
      <c r="DUT7">
        <v>5123.2700000000004</v>
      </c>
      <c r="DUU7">
        <v>12430.91</v>
      </c>
      <c r="DUV7">
        <v>7361.63</v>
      </c>
      <c r="DUW7">
        <v>8353.67</v>
      </c>
      <c r="DUX7">
        <v>4707.6499999999996</v>
      </c>
      <c r="DUY7">
        <v>4285.8100000000004</v>
      </c>
      <c r="DUZ7">
        <v>5350.3</v>
      </c>
      <c r="DVA7">
        <v>7255.26</v>
      </c>
      <c r="DVB7">
        <v>9248.34</v>
      </c>
      <c r="DVC7">
        <v>10019.25</v>
      </c>
      <c r="DVD7">
        <v>5783.43</v>
      </c>
      <c r="DVE7">
        <v>6985.33</v>
      </c>
      <c r="DVF7">
        <v>8873.61</v>
      </c>
      <c r="DVG7">
        <v>8828.86</v>
      </c>
      <c r="DVH7">
        <v>7724.26</v>
      </c>
      <c r="DVI7">
        <v>17185.46</v>
      </c>
      <c r="DVJ7">
        <v>22734.400000000001</v>
      </c>
      <c r="DVK7">
        <v>9846.74</v>
      </c>
      <c r="DVL7">
        <v>13063.82</v>
      </c>
      <c r="DVM7">
        <v>8698.9699999999993</v>
      </c>
      <c r="DVN7">
        <v>5637.02</v>
      </c>
      <c r="DVO7">
        <v>10010.27</v>
      </c>
      <c r="DVP7">
        <v>8424.9500000000007</v>
      </c>
      <c r="DVQ7">
        <v>4458.2700000000004</v>
      </c>
      <c r="DVR7">
        <v>7116.39</v>
      </c>
      <c r="DVS7">
        <v>12021.13</v>
      </c>
      <c r="DVT7">
        <v>9103.42</v>
      </c>
      <c r="DVU7">
        <v>9056.32</v>
      </c>
      <c r="DVV7">
        <v>12658.58</v>
      </c>
      <c r="DVW7">
        <v>9743.4</v>
      </c>
      <c r="DVX7">
        <v>8827.3700000000008</v>
      </c>
      <c r="DVY7">
        <v>15892.87</v>
      </c>
      <c r="DVZ7">
        <v>9712.8700000000008</v>
      </c>
      <c r="DWA7">
        <v>10149.69</v>
      </c>
      <c r="DWB7">
        <v>8666.6200000000008</v>
      </c>
      <c r="DWC7">
        <v>8224.68</v>
      </c>
      <c r="DWD7">
        <v>11113.48</v>
      </c>
      <c r="DWE7">
        <v>9077.9599999999991</v>
      </c>
      <c r="DWF7">
        <v>9035.4</v>
      </c>
      <c r="DWG7">
        <v>21312.5</v>
      </c>
      <c r="DWH7">
        <v>12867.91</v>
      </c>
      <c r="DWI7">
        <v>2725.63</v>
      </c>
      <c r="DWJ7">
        <v>11459.18</v>
      </c>
      <c r="DWK7">
        <v>4342.5</v>
      </c>
      <c r="DWL7">
        <v>12586.31</v>
      </c>
      <c r="DWM7">
        <v>5728.36</v>
      </c>
      <c r="DWN7">
        <v>4013.29</v>
      </c>
      <c r="DWO7">
        <v>7676.63</v>
      </c>
      <c r="DWP7">
        <v>12140.72</v>
      </c>
      <c r="DWQ7">
        <v>8936.6200000000008</v>
      </c>
      <c r="DWR7">
        <v>7686.36</v>
      </c>
      <c r="DWS7">
        <v>7326.74</v>
      </c>
      <c r="DWT7">
        <v>9057.64</v>
      </c>
      <c r="DWU7">
        <v>8440.5300000000007</v>
      </c>
      <c r="DWV7">
        <v>10599.13</v>
      </c>
      <c r="DWW7">
        <v>5577.1</v>
      </c>
      <c r="DWX7">
        <v>8562.31</v>
      </c>
      <c r="DWY7">
        <v>12986.07</v>
      </c>
      <c r="DWZ7">
        <v>7887.81</v>
      </c>
      <c r="DXA7">
        <v>11638.73</v>
      </c>
      <c r="DXB7">
        <v>11619.89</v>
      </c>
      <c r="DXC7">
        <v>11734.31</v>
      </c>
      <c r="DXD7">
        <v>12523.46</v>
      </c>
      <c r="DXE7">
        <v>6090.82</v>
      </c>
      <c r="DXF7">
        <v>14297.19</v>
      </c>
      <c r="DXG7">
        <v>23388.37</v>
      </c>
      <c r="DXH7">
        <v>9432.9</v>
      </c>
      <c r="DXI7">
        <v>11806.54</v>
      </c>
      <c r="DXJ7">
        <v>9552.7099999999991</v>
      </c>
      <c r="DXK7">
        <v>8956.84</v>
      </c>
      <c r="DXL7">
        <v>13103.27</v>
      </c>
      <c r="DXM7">
        <v>14435.45</v>
      </c>
      <c r="DXN7">
        <v>7665.74</v>
      </c>
      <c r="DXO7">
        <v>9516.76</v>
      </c>
      <c r="DXP7">
        <v>16416.599999999999</v>
      </c>
      <c r="DXQ7">
        <v>7999.04</v>
      </c>
      <c r="DXR7">
        <v>17188.28</v>
      </c>
      <c r="DXS7">
        <v>14390.18</v>
      </c>
      <c r="DXT7">
        <v>10557.37</v>
      </c>
      <c r="DXU7">
        <v>15095.87</v>
      </c>
      <c r="DXV7">
        <v>2682.91</v>
      </c>
      <c r="DXW7">
        <v>13949.07</v>
      </c>
      <c r="DXX7">
        <v>11332.77</v>
      </c>
      <c r="DXY7">
        <v>14096.65</v>
      </c>
      <c r="DXZ7">
        <v>1665.35</v>
      </c>
      <c r="DYA7">
        <v>17010.55</v>
      </c>
      <c r="DYB7">
        <v>9551.7000000000007</v>
      </c>
      <c r="DYC7">
        <v>13981.4</v>
      </c>
      <c r="DYD7">
        <v>8000.07</v>
      </c>
      <c r="DYE7">
        <v>7208.82</v>
      </c>
      <c r="DYF7">
        <v>6621.92</v>
      </c>
      <c r="DYG7">
        <v>11370.12</v>
      </c>
      <c r="DYH7">
        <v>9331.82</v>
      </c>
      <c r="DYI7">
        <v>11494.42</v>
      </c>
      <c r="DYJ7">
        <v>3952.71</v>
      </c>
      <c r="DYK7">
        <v>10922.45</v>
      </c>
      <c r="DYL7">
        <v>9066.0499999999993</v>
      </c>
      <c r="DYM7">
        <v>10904.07</v>
      </c>
      <c r="DYN7">
        <v>4046.36</v>
      </c>
      <c r="DYO7">
        <v>21567.72</v>
      </c>
      <c r="DYP7">
        <v>7888.59</v>
      </c>
      <c r="DYQ7">
        <v>8021.07</v>
      </c>
      <c r="DYR7">
        <v>12433.6</v>
      </c>
      <c r="DYS7">
        <v>8969.36</v>
      </c>
      <c r="DYT7">
        <v>8849.2099999999991</v>
      </c>
      <c r="DYU7">
        <v>12498.7</v>
      </c>
      <c r="DYV7">
        <v>5964.06</v>
      </c>
      <c r="DYW7">
        <v>8186.1</v>
      </c>
      <c r="DYX7">
        <v>6323.86</v>
      </c>
      <c r="DYY7">
        <v>10569.29</v>
      </c>
      <c r="DYZ7">
        <v>10667.16</v>
      </c>
      <c r="DZA7">
        <v>17264.23</v>
      </c>
      <c r="DZB7">
        <v>9649.32</v>
      </c>
      <c r="DZC7">
        <v>14691.11</v>
      </c>
      <c r="DZD7">
        <v>14927.13</v>
      </c>
      <c r="DZE7">
        <v>14735.47</v>
      </c>
      <c r="DZF7">
        <v>10064.98</v>
      </c>
      <c r="DZG7">
        <v>2793.95</v>
      </c>
      <c r="DZH7">
        <v>8219.4500000000007</v>
      </c>
      <c r="DZI7">
        <v>10233.719999999999</v>
      </c>
      <c r="DZJ7">
        <v>10119</v>
      </c>
      <c r="DZK7">
        <v>7485.97</v>
      </c>
      <c r="DZL7">
        <v>3683.71</v>
      </c>
      <c r="DZM7">
        <v>7928.96</v>
      </c>
      <c r="DZN7">
        <v>5408.96</v>
      </c>
      <c r="DZO7">
        <v>21784.799999999999</v>
      </c>
      <c r="DZP7">
        <v>12520.07</v>
      </c>
      <c r="DZQ7">
        <v>11847.5</v>
      </c>
      <c r="DZR7">
        <v>12748.43</v>
      </c>
      <c r="DZS7">
        <v>8720.2900000000009</v>
      </c>
      <c r="DZT7">
        <v>15684.82</v>
      </c>
      <c r="DZU7">
        <v>6455</v>
      </c>
      <c r="DZV7">
        <v>5302.71</v>
      </c>
      <c r="DZW7">
        <v>8518.82</v>
      </c>
      <c r="DZX7">
        <v>6035.51</v>
      </c>
      <c r="DZY7">
        <v>16426.52</v>
      </c>
      <c r="DZZ7">
        <v>18094.189999999999</v>
      </c>
      <c r="EAA7">
        <v>13836.62</v>
      </c>
      <c r="EAB7">
        <v>11014.45</v>
      </c>
      <c r="EAC7">
        <v>10598.27</v>
      </c>
      <c r="EAD7">
        <v>6836.3</v>
      </c>
      <c r="EAE7">
        <v>3743.55</v>
      </c>
      <c r="EAF7">
        <v>7489.37</v>
      </c>
      <c r="EAG7">
        <v>13277.04</v>
      </c>
      <c r="EAH7">
        <v>17201.72</v>
      </c>
      <c r="EAI7">
        <v>9059.0400000000009</v>
      </c>
      <c r="EAJ7">
        <v>8220.5400000000009</v>
      </c>
      <c r="EAK7">
        <v>7900.68</v>
      </c>
      <c r="EAL7">
        <v>9668.68</v>
      </c>
      <c r="EAM7">
        <v>17021.73</v>
      </c>
      <c r="EAN7">
        <v>22971.46</v>
      </c>
      <c r="EAO7">
        <v>9326.56</v>
      </c>
      <c r="EAP7">
        <v>11492.31</v>
      </c>
      <c r="EAQ7">
        <v>9971</v>
      </c>
      <c r="EAR7">
        <v>19771.439999999999</v>
      </c>
      <c r="EAS7">
        <v>12399.03</v>
      </c>
      <c r="EAT7">
        <v>12049.51</v>
      </c>
      <c r="EAU7">
        <v>11528.66</v>
      </c>
      <c r="EAV7">
        <v>14037.83</v>
      </c>
      <c r="EAW7">
        <v>11471.97</v>
      </c>
      <c r="EAX7">
        <v>11906.54</v>
      </c>
      <c r="EAY7">
        <v>8833.01</v>
      </c>
      <c r="EAZ7">
        <v>9814.5499999999993</v>
      </c>
      <c r="EBA7">
        <v>4147.51</v>
      </c>
      <c r="EBB7">
        <v>9949.51</v>
      </c>
      <c r="EBC7">
        <v>8587.2800000000007</v>
      </c>
      <c r="EBD7">
        <v>5793.78</v>
      </c>
      <c r="EBE7">
        <v>6162.06</v>
      </c>
      <c r="EBF7">
        <v>11031.11</v>
      </c>
      <c r="EBG7">
        <v>10170.299999999999</v>
      </c>
      <c r="EBH7">
        <v>5163.99</v>
      </c>
      <c r="EBI7">
        <v>28977.8</v>
      </c>
      <c r="EBJ7">
        <v>9710.89</v>
      </c>
      <c r="EBK7">
        <v>11836.77</v>
      </c>
      <c r="EBL7">
        <v>6265.87</v>
      </c>
      <c r="EBM7">
        <v>14051.04</v>
      </c>
      <c r="EBN7">
        <v>6152.17</v>
      </c>
      <c r="EBO7">
        <v>5181.28</v>
      </c>
      <c r="EBP7">
        <v>10066.58</v>
      </c>
      <c r="EBQ7">
        <v>3897.77</v>
      </c>
      <c r="EBR7">
        <v>4855.87</v>
      </c>
      <c r="EBS7">
        <v>21719.24</v>
      </c>
      <c r="EBT7">
        <v>8638.82</v>
      </c>
      <c r="EBU7">
        <v>10885.49</v>
      </c>
      <c r="EBV7">
        <v>9723.2199999999993</v>
      </c>
      <c r="EBW7">
        <v>9619.85</v>
      </c>
      <c r="EBX7">
        <v>7150.17</v>
      </c>
      <c r="EBY7">
        <v>11581.45</v>
      </c>
      <c r="EBZ7">
        <v>9792.27</v>
      </c>
      <c r="ECA7">
        <v>8600.73</v>
      </c>
      <c r="ECB7">
        <v>7280.31</v>
      </c>
      <c r="ECC7">
        <v>20093.2</v>
      </c>
      <c r="ECD7">
        <v>15288.46</v>
      </c>
      <c r="ECE7">
        <v>5942.85</v>
      </c>
      <c r="ECF7">
        <v>21265.11</v>
      </c>
      <c r="ECG7">
        <v>13553.97</v>
      </c>
      <c r="ECH7">
        <v>10906.68</v>
      </c>
      <c r="ECI7">
        <v>7177.53</v>
      </c>
      <c r="ECJ7">
        <v>11586.64</v>
      </c>
      <c r="ECK7">
        <v>6111.08</v>
      </c>
      <c r="ECL7">
        <v>17822.32</v>
      </c>
      <c r="ECM7">
        <v>12454.57</v>
      </c>
      <c r="ECN7">
        <v>21841.53</v>
      </c>
      <c r="ECO7">
        <v>3270.95</v>
      </c>
      <c r="ECP7">
        <v>11226.55</v>
      </c>
      <c r="ECQ7">
        <v>9612.41</v>
      </c>
      <c r="ECR7">
        <v>14229.77</v>
      </c>
      <c r="ECS7">
        <v>20882.36</v>
      </c>
      <c r="ECT7">
        <v>11909.25</v>
      </c>
      <c r="ECU7">
        <v>8147.31</v>
      </c>
      <c r="ECV7">
        <v>3990.41</v>
      </c>
      <c r="ECW7">
        <v>14168.85</v>
      </c>
      <c r="ECX7">
        <v>21542.3</v>
      </c>
      <c r="ECY7">
        <v>6473.46</v>
      </c>
      <c r="ECZ7">
        <v>27765.19</v>
      </c>
      <c r="EDA7">
        <v>5277.56</v>
      </c>
      <c r="EDB7">
        <v>16584.07</v>
      </c>
      <c r="EDC7">
        <v>10928.97</v>
      </c>
      <c r="EDD7">
        <v>14612.76</v>
      </c>
      <c r="EDE7">
        <v>5681.3</v>
      </c>
      <c r="EDF7">
        <v>5048.13</v>
      </c>
      <c r="EDG7">
        <v>7797.41</v>
      </c>
      <c r="EDH7">
        <v>11712.71</v>
      </c>
      <c r="EDI7">
        <v>10896.13</v>
      </c>
      <c r="EDJ7">
        <v>7208.62</v>
      </c>
      <c r="EDK7">
        <v>7558.22</v>
      </c>
      <c r="EDL7">
        <v>11953.41</v>
      </c>
      <c r="EDM7">
        <v>20234.22</v>
      </c>
      <c r="EDN7">
        <v>13523.18</v>
      </c>
      <c r="EDO7">
        <v>14744.15</v>
      </c>
      <c r="EDP7">
        <v>11751.36</v>
      </c>
      <c r="EDQ7">
        <v>12127.3</v>
      </c>
      <c r="EDR7">
        <v>11852.81</v>
      </c>
      <c r="EDS7">
        <v>10764.51</v>
      </c>
      <c r="EDT7">
        <v>2269.35</v>
      </c>
      <c r="EDU7">
        <v>10478.530000000001</v>
      </c>
      <c r="EDV7">
        <v>8533.4699999999993</v>
      </c>
      <c r="EDW7">
        <v>16510.02</v>
      </c>
      <c r="EDX7">
        <v>12016.85</v>
      </c>
      <c r="EDY7">
        <v>7045</v>
      </c>
      <c r="EDZ7">
        <v>13449.65</v>
      </c>
      <c r="EEA7">
        <v>5635.29</v>
      </c>
      <c r="EEB7">
        <v>6413.78</v>
      </c>
      <c r="EEC7">
        <v>5198.59</v>
      </c>
      <c r="EED7">
        <v>4935.09</v>
      </c>
      <c r="EEE7">
        <v>6680.1</v>
      </c>
      <c r="EEF7">
        <v>18977.939999999999</v>
      </c>
      <c r="EEG7">
        <v>13406.79</v>
      </c>
      <c r="EEH7">
        <v>13035.46</v>
      </c>
      <c r="EEI7">
        <v>7468.73</v>
      </c>
      <c r="EEJ7">
        <v>18324.63</v>
      </c>
      <c r="EEK7">
        <v>10789.86</v>
      </c>
      <c r="EEL7">
        <v>14410.96</v>
      </c>
      <c r="EEM7">
        <v>12318.39</v>
      </c>
      <c r="EEN7">
        <v>13448.71</v>
      </c>
      <c r="EEO7">
        <v>14705.56</v>
      </c>
      <c r="EEP7">
        <v>20233.48</v>
      </c>
      <c r="EEQ7">
        <v>4597.91</v>
      </c>
      <c r="EER7">
        <v>6917.39</v>
      </c>
      <c r="EES7">
        <v>20345.900000000001</v>
      </c>
      <c r="EET7">
        <v>20167.41</v>
      </c>
      <c r="EEU7">
        <v>9069.58</v>
      </c>
      <c r="EEV7">
        <v>8958.5300000000007</v>
      </c>
      <c r="EEW7">
        <v>11032.85</v>
      </c>
      <c r="EEX7">
        <v>10034.19</v>
      </c>
      <c r="EEY7">
        <v>7547.01</v>
      </c>
      <c r="EEZ7">
        <v>9658.7900000000009</v>
      </c>
      <c r="EFA7">
        <v>13478.84</v>
      </c>
      <c r="EFB7">
        <v>7277.3</v>
      </c>
      <c r="EFC7">
        <v>11155.18</v>
      </c>
      <c r="EFD7">
        <v>14458.49</v>
      </c>
      <c r="EFE7">
        <v>15670.55</v>
      </c>
      <c r="EFF7">
        <v>7894.07</v>
      </c>
      <c r="EFG7">
        <v>16770.12</v>
      </c>
      <c r="EFH7">
        <v>3453.69</v>
      </c>
      <c r="EFI7">
        <v>20106.89</v>
      </c>
      <c r="EFJ7">
        <v>1882.49</v>
      </c>
      <c r="EFK7">
        <v>12417.82</v>
      </c>
      <c r="EFL7">
        <v>7145.84</v>
      </c>
      <c r="EFM7">
        <v>16385.57</v>
      </c>
      <c r="EFN7">
        <v>8031.35</v>
      </c>
      <c r="EFO7">
        <v>15888.09</v>
      </c>
      <c r="EFP7">
        <v>8666.7900000000009</v>
      </c>
      <c r="EFQ7">
        <v>3614.77</v>
      </c>
      <c r="EFR7">
        <v>9355.5</v>
      </c>
      <c r="EFS7">
        <v>12369.74</v>
      </c>
      <c r="EFT7">
        <v>5780.1</v>
      </c>
      <c r="EFU7">
        <v>13673.81</v>
      </c>
      <c r="EFV7">
        <v>10646.55</v>
      </c>
      <c r="EFW7">
        <v>14949.39</v>
      </c>
      <c r="EFX7">
        <v>6423.96</v>
      </c>
      <c r="EFY7">
        <v>15729.59</v>
      </c>
      <c r="EFZ7">
        <v>2777.26</v>
      </c>
      <c r="EGA7">
        <v>6195.26</v>
      </c>
      <c r="EGB7">
        <v>6921.43</v>
      </c>
      <c r="EGC7">
        <v>5265.98</v>
      </c>
      <c r="EGD7">
        <v>4611.54</v>
      </c>
      <c r="EGE7">
        <v>6600.27</v>
      </c>
      <c r="EGF7">
        <v>8374.3700000000008</v>
      </c>
      <c r="EGG7">
        <v>11337.04</v>
      </c>
      <c r="EGH7">
        <v>10374.879999999999</v>
      </c>
      <c r="EGI7">
        <v>4882.83</v>
      </c>
      <c r="EGJ7">
        <v>17109.41</v>
      </c>
      <c r="EGK7">
        <v>6944.28</v>
      </c>
      <c r="EGL7">
        <v>6182.58</v>
      </c>
      <c r="EGM7">
        <v>18736.86</v>
      </c>
      <c r="EGN7">
        <v>10831.4</v>
      </c>
      <c r="EGO7">
        <v>5883.92</v>
      </c>
      <c r="EGP7">
        <v>7292.82</v>
      </c>
      <c r="EGQ7">
        <v>9342.65</v>
      </c>
      <c r="EGR7">
        <v>6575.72</v>
      </c>
      <c r="EGS7">
        <v>12950.34</v>
      </c>
      <c r="EGT7">
        <v>5486.18</v>
      </c>
      <c r="EGU7">
        <v>4987.78</v>
      </c>
      <c r="EGV7">
        <v>6677.03</v>
      </c>
      <c r="EGW7">
        <v>19105.16</v>
      </c>
      <c r="EGX7">
        <v>11692.97</v>
      </c>
      <c r="EGY7">
        <v>3829.3</v>
      </c>
      <c r="EGZ7">
        <v>12402.51</v>
      </c>
      <c r="EHA7">
        <v>12138.8</v>
      </c>
      <c r="EHB7">
        <v>11417.2</v>
      </c>
      <c r="EHC7">
        <v>20498.48</v>
      </c>
      <c r="EHD7">
        <v>11012.89</v>
      </c>
      <c r="EHE7">
        <v>9600.1200000000008</v>
      </c>
      <c r="EHF7">
        <v>14776.14</v>
      </c>
      <c r="EHG7">
        <v>11529.53</v>
      </c>
      <c r="EHH7">
        <v>13645.2</v>
      </c>
      <c r="EHI7">
        <v>11677.2</v>
      </c>
      <c r="EHJ7">
        <v>7854.39</v>
      </c>
      <c r="EHK7">
        <v>8731.58</v>
      </c>
      <c r="EHL7">
        <v>8776.9500000000007</v>
      </c>
      <c r="EHM7">
        <v>10167.75</v>
      </c>
      <c r="EHN7">
        <v>11204.39</v>
      </c>
      <c r="EHO7">
        <v>11125.62</v>
      </c>
      <c r="EHP7">
        <v>15376.2</v>
      </c>
      <c r="EHQ7">
        <v>9314.1299999999992</v>
      </c>
      <c r="EHR7">
        <v>12879.79</v>
      </c>
      <c r="EHS7">
        <v>16922.52</v>
      </c>
      <c r="EHT7">
        <v>8887.42</v>
      </c>
      <c r="EHU7">
        <v>9537.25</v>
      </c>
      <c r="EHV7">
        <v>7960.49</v>
      </c>
      <c r="EHW7">
        <v>12302.99</v>
      </c>
      <c r="EHX7">
        <v>15226.44</v>
      </c>
      <c r="EHY7">
        <v>6474.38</v>
      </c>
      <c r="EHZ7">
        <v>18682.27</v>
      </c>
      <c r="EIA7">
        <v>3429.32</v>
      </c>
      <c r="EIB7">
        <v>22250.07</v>
      </c>
      <c r="EIC7">
        <v>19220.22</v>
      </c>
      <c r="EID7">
        <v>14309.99</v>
      </c>
      <c r="EIE7">
        <v>10984.84</v>
      </c>
      <c r="EIF7">
        <v>3788.59</v>
      </c>
      <c r="EIG7">
        <v>8465.94</v>
      </c>
      <c r="EIH7">
        <v>15247.31</v>
      </c>
      <c r="EII7">
        <v>9087.58</v>
      </c>
      <c r="EIJ7">
        <v>6770.05</v>
      </c>
      <c r="EIK7">
        <v>5492.91</v>
      </c>
      <c r="EIL7">
        <v>9389.93</v>
      </c>
      <c r="EIM7">
        <v>17786.37</v>
      </c>
      <c r="EIN7">
        <v>8365.27</v>
      </c>
      <c r="EIO7">
        <v>9467.2000000000007</v>
      </c>
      <c r="EIP7">
        <v>12218.93</v>
      </c>
      <c r="EIQ7">
        <v>20858.080000000002</v>
      </c>
      <c r="EIR7">
        <v>14646.86</v>
      </c>
      <c r="EIS7">
        <v>12040.33</v>
      </c>
      <c r="EIT7">
        <v>5194.7</v>
      </c>
      <c r="EIU7">
        <v>11857.95</v>
      </c>
      <c r="EIV7">
        <v>6675.47</v>
      </c>
      <c r="EIW7">
        <v>14934.44</v>
      </c>
      <c r="EIX7">
        <v>6741.71</v>
      </c>
      <c r="EIY7">
        <v>11694.44</v>
      </c>
      <c r="EIZ7">
        <v>19494.349999999999</v>
      </c>
      <c r="EJA7">
        <v>9878.1200000000008</v>
      </c>
      <c r="EJB7">
        <v>4367.09</v>
      </c>
      <c r="EJC7">
        <v>7831.33</v>
      </c>
      <c r="EJD7">
        <v>9825.9599999999991</v>
      </c>
      <c r="EJE7">
        <v>14394.66</v>
      </c>
      <c r="EJF7">
        <v>3286.22</v>
      </c>
      <c r="EJG7">
        <v>8456.33</v>
      </c>
      <c r="EJH7">
        <v>14419.06</v>
      </c>
      <c r="EJI7">
        <v>6453.83</v>
      </c>
      <c r="EJJ7">
        <v>9942.5300000000007</v>
      </c>
      <c r="EJK7">
        <v>20428.07</v>
      </c>
      <c r="EJL7">
        <v>9078.61</v>
      </c>
      <c r="EJM7">
        <v>4923.6400000000003</v>
      </c>
      <c r="EJN7">
        <v>8256.9599999999991</v>
      </c>
      <c r="EJO7">
        <v>6190.68</v>
      </c>
      <c r="EJP7">
        <v>9131.7800000000007</v>
      </c>
      <c r="EJQ7">
        <v>7520.52</v>
      </c>
      <c r="EJR7">
        <v>12762.65</v>
      </c>
      <c r="EJS7">
        <v>24790.31</v>
      </c>
      <c r="EJT7">
        <v>10110.209999999999</v>
      </c>
      <c r="EJU7">
        <v>7681.77</v>
      </c>
      <c r="EJV7">
        <v>12155.92</v>
      </c>
      <c r="EJW7">
        <v>14298.82</v>
      </c>
      <c r="EJX7">
        <v>10648.29</v>
      </c>
      <c r="EJY7">
        <v>7735.72</v>
      </c>
      <c r="EJZ7">
        <v>22014.13</v>
      </c>
      <c r="EKA7">
        <v>13004.89</v>
      </c>
      <c r="EKB7">
        <v>8027.61</v>
      </c>
      <c r="EKC7">
        <v>18731.490000000002</v>
      </c>
      <c r="EKD7">
        <v>2677.11</v>
      </c>
      <c r="EKE7">
        <v>2889.35</v>
      </c>
      <c r="EKF7">
        <v>8889.0300000000007</v>
      </c>
      <c r="EKG7">
        <v>15650.68</v>
      </c>
      <c r="EKH7">
        <v>9023.19</v>
      </c>
      <c r="EKI7">
        <v>8719.57</v>
      </c>
      <c r="EKJ7">
        <v>13169.85</v>
      </c>
      <c r="EKK7">
        <v>10957.94</v>
      </c>
      <c r="EKL7">
        <v>19934.86</v>
      </c>
      <c r="EKM7">
        <v>13465.85</v>
      </c>
      <c r="EKN7">
        <v>13680.34</v>
      </c>
      <c r="EKO7">
        <v>12362.29</v>
      </c>
      <c r="EKP7">
        <v>14894.26</v>
      </c>
      <c r="EKQ7">
        <v>22711.439999999999</v>
      </c>
      <c r="EKR7">
        <v>10786.12</v>
      </c>
      <c r="EKS7">
        <v>5437.96</v>
      </c>
      <c r="EKT7">
        <v>18846.77</v>
      </c>
      <c r="EKU7">
        <v>6608.34</v>
      </c>
      <c r="EKV7">
        <v>14440.27</v>
      </c>
      <c r="EKW7">
        <v>10451.56</v>
      </c>
      <c r="EKX7">
        <v>6441.42</v>
      </c>
      <c r="EKY7">
        <v>12727.73</v>
      </c>
      <c r="EKZ7">
        <v>6599.45</v>
      </c>
      <c r="ELA7">
        <v>12726.53</v>
      </c>
      <c r="ELB7">
        <v>10853.62</v>
      </c>
      <c r="ELC7">
        <v>9646.6299999999992</v>
      </c>
      <c r="ELD7">
        <v>14192.26</v>
      </c>
      <c r="ELE7">
        <v>11628.05</v>
      </c>
      <c r="ELF7">
        <v>18838.43</v>
      </c>
      <c r="ELG7">
        <v>6146.82</v>
      </c>
      <c r="ELH7">
        <v>7977.35</v>
      </c>
      <c r="ELI7">
        <v>17658.97</v>
      </c>
      <c r="ELJ7">
        <v>4307.4799999999996</v>
      </c>
      <c r="ELK7">
        <v>6602.46</v>
      </c>
      <c r="ELL7">
        <v>6108.1</v>
      </c>
      <c r="ELM7">
        <v>12644.02</v>
      </c>
      <c r="ELN7">
        <v>12418.93</v>
      </c>
      <c r="ELO7">
        <v>13765.02</v>
      </c>
      <c r="ELP7">
        <v>4466.96</v>
      </c>
      <c r="ELQ7">
        <v>5587.54</v>
      </c>
      <c r="ELR7">
        <v>17499.97</v>
      </c>
      <c r="ELS7">
        <v>17206.349999999999</v>
      </c>
      <c r="ELT7">
        <v>18168.5</v>
      </c>
      <c r="ELU7">
        <v>5597.37</v>
      </c>
      <c r="ELV7">
        <v>15988.56</v>
      </c>
      <c r="ELW7">
        <v>9879.85</v>
      </c>
      <c r="ELX7">
        <v>12805.1</v>
      </c>
      <c r="ELY7">
        <v>17971.509999999998</v>
      </c>
      <c r="ELZ7">
        <v>4679.88</v>
      </c>
      <c r="EMA7">
        <v>16603.21</v>
      </c>
      <c r="EMB7">
        <v>13306.01</v>
      </c>
      <c r="EMC7">
        <v>3855.62</v>
      </c>
      <c r="EMD7">
        <v>7405.29</v>
      </c>
      <c r="EME7">
        <v>7884.26</v>
      </c>
      <c r="EMF7">
        <v>12887.06</v>
      </c>
      <c r="EMG7">
        <v>8268.3700000000008</v>
      </c>
      <c r="EMH7">
        <v>12608.47</v>
      </c>
      <c r="EMI7">
        <v>14083.82</v>
      </c>
      <c r="EMJ7">
        <v>15131.47</v>
      </c>
      <c r="EMK7">
        <v>2498.29</v>
      </c>
      <c r="EML7">
        <v>13867.3</v>
      </c>
      <c r="EMM7">
        <v>10209.65</v>
      </c>
      <c r="EMN7">
        <v>7416.49</v>
      </c>
      <c r="EMO7">
        <v>6935.6</v>
      </c>
      <c r="EMP7">
        <v>4677.3</v>
      </c>
      <c r="EMQ7">
        <v>5901.39</v>
      </c>
      <c r="EMR7">
        <v>14812.18</v>
      </c>
      <c r="EMS7">
        <v>12023.54</v>
      </c>
      <c r="EMT7">
        <v>13940.45</v>
      </c>
      <c r="EMU7">
        <v>16717.349999999999</v>
      </c>
      <c r="EMV7">
        <v>9362.0499999999993</v>
      </c>
      <c r="EMW7">
        <v>12132.4</v>
      </c>
      <c r="EMX7">
        <v>10933.84</v>
      </c>
      <c r="EMY7">
        <v>9458.14</v>
      </c>
      <c r="EMZ7">
        <v>9948.86</v>
      </c>
      <c r="ENA7">
        <v>7303.26</v>
      </c>
      <c r="ENB7">
        <v>10701.76</v>
      </c>
      <c r="ENC7">
        <v>6067.23</v>
      </c>
      <c r="END7">
        <v>8563.7999999999993</v>
      </c>
      <c r="ENE7">
        <v>10017.65</v>
      </c>
      <c r="ENF7">
        <v>18479.02</v>
      </c>
      <c r="ENG7">
        <v>15639.56</v>
      </c>
      <c r="ENH7">
        <v>12760.58</v>
      </c>
      <c r="ENI7">
        <v>6288.98</v>
      </c>
      <c r="ENJ7">
        <v>9087.3700000000008</v>
      </c>
      <c r="ENK7">
        <v>13567.18</v>
      </c>
      <c r="ENL7">
        <v>14029.82</v>
      </c>
      <c r="ENM7">
        <v>16421.55</v>
      </c>
      <c r="ENN7">
        <v>9861.44</v>
      </c>
      <c r="ENO7">
        <v>8528.4500000000007</v>
      </c>
      <c r="ENP7">
        <v>9584.5</v>
      </c>
      <c r="ENQ7">
        <v>10714.96</v>
      </c>
      <c r="ENR7">
        <v>9896.1</v>
      </c>
      <c r="ENS7">
        <v>8655.98</v>
      </c>
      <c r="ENT7">
        <v>6196.71</v>
      </c>
      <c r="ENU7">
        <v>9017.9699999999993</v>
      </c>
      <c r="ENV7">
        <v>12284.67</v>
      </c>
      <c r="ENW7">
        <v>12546.36</v>
      </c>
      <c r="ENX7">
        <v>9551.75</v>
      </c>
      <c r="ENY7">
        <v>7717.19</v>
      </c>
      <c r="ENZ7">
        <v>9383.0499999999993</v>
      </c>
      <c r="EOA7">
        <v>20080.77</v>
      </c>
      <c r="EOB7">
        <v>7714.83</v>
      </c>
      <c r="EOC7">
        <v>6660.03</v>
      </c>
      <c r="EOD7">
        <v>11648.2</v>
      </c>
      <c r="EOE7">
        <v>13305.16</v>
      </c>
      <c r="EOF7">
        <v>25582.55</v>
      </c>
      <c r="EOG7">
        <v>1835.44</v>
      </c>
      <c r="EOH7">
        <v>10769.56</v>
      </c>
      <c r="EOI7">
        <v>16355.71</v>
      </c>
      <c r="EOJ7">
        <v>10965.28</v>
      </c>
      <c r="EOK7">
        <v>15312.29</v>
      </c>
      <c r="EOL7">
        <v>14949.45</v>
      </c>
      <c r="EOM7">
        <v>14755.26</v>
      </c>
      <c r="EON7">
        <v>7786.74</v>
      </c>
      <c r="EOO7">
        <v>4290.38</v>
      </c>
      <c r="EOP7">
        <v>5583.15</v>
      </c>
      <c r="EOQ7">
        <v>5141.42</v>
      </c>
      <c r="EOR7">
        <v>21753.95</v>
      </c>
      <c r="EOS7">
        <v>5439.75</v>
      </c>
      <c r="EOT7">
        <v>11950.7</v>
      </c>
      <c r="EOU7">
        <v>22555.95</v>
      </c>
      <c r="EOV7">
        <v>13608.9</v>
      </c>
      <c r="EOW7">
        <v>12314.22</v>
      </c>
      <c r="EOX7">
        <v>11522.19</v>
      </c>
      <c r="EOY7">
        <v>12646.09</v>
      </c>
      <c r="EOZ7">
        <v>11207.07</v>
      </c>
      <c r="EPA7">
        <v>9242.0300000000007</v>
      </c>
      <c r="EPB7">
        <v>10984.03</v>
      </c>
      <c r="EPC7">
        <v>8899.81</v>
      </c>
      <c r="EPD7">
        <v>3142.32</v>
      </c>
      <c r="EPE7">
        <v>7439.23</v>
      </c>
      <c r="EPF7">
        <v>10423.040000000001</v>
      </c>
      <c r="EPG7">
        <v>9839.32</v>
      </c>
      <c r="EPH7">
        <v>14048</v>
      </c>
      <c r="EPI7">
        <v>7953.4</v>
      </c>
      <c r="EPJ7">
        <v>16317.15</v>
      </c>
      <c r="EPK7">
        <v>13652.47</v>
      </c>
      <c r="EPL7">
        <v>14555.67</v>
      </c>
      <c r="EPM7">
        <v>4857.55</v>
      </c>
      <c r="EPN7">
        <v>16007.66</v>
      </c>
      <c r="EPO7">
        <v>12369.63</v>
      </c>
      <c r="EPP7">
        <v>8420.32</v>
      </c>
      <c r="EPQ7">
        <v>11732.81</v>
      </c>
      <c r="EPR7">
        <v>11107.85</v>
      </c>
      <c r="EPS7">
        <v>12802.25</v>
      </c>
      <c r="EPT7">
        <v>8739.89</v>
      </c>
      <c r="EPU7">
        <v>8912.56</v>
      </c>
      <c r="EPV7">
        <v>13681.99</v>
      </c>
      <c r="EPW7">
        <v>10600.81</v>
      </c>
      <c r="EPX7">
        <v>14646.69</v>
      </c>
      <c r="EPY7">
        <v>6297.41</v>
      </c>
      <c r="EPZ7">
        <v>5099.53</v>
      </c>
      <c r="EQA7">
        <v>7620.12</v>
      </c>
      <c r="EQB7">
        <v>11203.16</v>
      </c>
      <c r="EQC7">
        <v>17668.72</v>
      </c>
      <c r="EQD7">
        <v>9533.69</v>
      </c>
      <c r="EQE7">
        <v>10570.97</v>
      </c>
      <c r="EQF7">
        <v>10507.56</v>
      </c>
      <c r="EQG7">
        <v>12652.39</v>
      </c>
      <c r="EQH7">
        <v>7658.81</v>
      </c>
      <c r="EQI7">
        <v>11400.43</v>
      </c>
      <c r="EQJ7">
        <v>26145.13</v>
      </c>
      <c r="EQK7">
        <v>12274.67</v>
      </c>
      <c r="EQL7">
        <v>8611.59</v>
      </c>
      <c r="EQM7">
        <v>7630.79</v>
      </c>
      <c r="EQN7">
        <v>18625.43</v>
      </c>
      <c r="EQO7">
        <v>10652.22</v>
      </c>
      <c r="EQP7">
        <v>11948.88</v>
      </c>
      <c r="EQQ7">
        <v>5599.87</v>
      </c>
      <c r="EQR7">
        <v>6823.81</v>
      </c>
      <c r="EQS7">
        <v>4106.22</v>
      </c>
      <c r="EQT7">
        <v>9778.23</v>
      </c>
      <c r="EQU7">
        <v>11454.31</v>
      </c>
      <c r="EQV7">
        <v>12111.43</v>
      </c>
      <c r="EQW7">
        <v>7932.2</v>
      </c>
      <c r="EQX7">
        <v>9070.9</v>
      </c>
      <c r="EQY7">
        <v>6129.05</v>
      </c>
      <c r="EQZ7">
        <v>18332.240000000002</v>
      </c>
      <c r="ERA7">
        <v>17353.36</v>
      </c>
      <c r="ERB7">
        <v>18322.72</v>
      </c>
      <c r="ERC7">
        <v>8134.59</v>
      </c>
      <c r="ERD7">
        <v>10927.08</v>
      </c>
      <c r="ERE7">
        <v>8469.92</v>
      </c>
      <c r="ERF7">
        <v>15319.76</v>
      </c>
      <c r="ERG7">
        <v>8073.33</v>
      </c>
      <c r="ERH7">
        <v>6291.01</v>
      </c>
      <c r="ERI7">
        <v>14940.31</v>
      </c>
      <c r="ERJ7">
        <v>10969.19</v>
      </c>
      <c r="ERK7">
        <v>9098.6299999999992</v>
      </c>
      <c r="ERL7">
        <v>6702.41</v>
      </c>
      <c r="ERM7">
        <v>11162.02</v>
      </c>
      <c r="ERN7">
        <v>24440.35</v>
      </c>
      <c r="ERO7">
        <v>5754.78</v>
      </c>
      <c r="ERP7">
        <v>17069.12</v>
      </c>
      <c r="ERQ7">
        <v>7803.88</v>
      </c>
      <c r="ERR7">
        <v>6500.14</v>
      </c>
      <c r="ERS7">
        <v>1839.04</v>
      </c>
      <c r="ERT7">
        <v>6279.96</v>
      </c>
      <c r="ERU7">
        <v>7594.21</v>
      </c>
      <c r="ERV7">
        <v>7983.11</v>
      </c>
      <c r="ERW7">
        <v>12131.58</v>
      </c>
      <c r="ERX7">
        <v>16195.96</v>
      </c>
      <c r="ERY7">
        <v>3753.22</v>
      </c>
      <c r="ERZ7">
        <v>9981.1299999999992</v>
      </c>
      <c r="ESA7">
        <v>11255.59</v>
      </c>
      <c r="ESB7">
        <v>8612.7900000000009</v>
      </c>
      <c r="ESC7">
        <v>5713.54</v>
      </c>
      <c r="ESD7">
        <v>4953.8999999999996</v>
      </c>
      <c r="ESE7">
        <v>16908.650000000001</v>
      </c>
      <c r="ESF7">
        <v>8861.56</v>
      </c>
      <c r="ESG7">
        <v>24358.73</v>
      </c>
      <c r="ESH7">
        <v>5119.76</v>
      </c>
      <c r="ESI7">
        <v>10382.99</v>
      </c>
      <c r="ESJ7">
        <v>10403.700000000001</v>
      </c>
      <c r="ESK7">
        <v>10506.93</v>
      </c>
      <c r="ESL7">
        <v>9082.61</v>
      </c>
      <c r="ESM7">
        <v>6767.21</v>
      </c>
      <c r="ESN7">
        <v>7526.47</v>
      </c>
      <c r="ESO7">
        <v>11733.18</v>
      </c>
      <c r="ESP7">
        <v>10899.49</v>
      </c>
      <c r="ESQ7">
        <v>12706.79</v>
      </c>
      <c r="ESR7">
        <v>9596.5400000000009</v>
      </c>
      <c r="ESS7">
        <v>22075.82</v>
      </c>
      <c r="EST7">
        <v>8414.4699999999993</v>
      </c>
      <c r="ESU7">
        <v>5135.22</v>
      </c>
      <c r="ESV7">
        <v>19811.61</v>
      </c>
      <c r="ESW7">
        <v>6220.86</v>
      </c>
      <c r="ESX7">
        <v>5389.98</v>
      </c>
      <c r="ESY7">
        <v>5726.74</v>
      </c>
      <c r="ESZ7">
        <v>3970.52</v>
      </c>
      <c r="ETA7">
        <v>12896.16</v>
      </c>
      <c r="ETB7">
        <v>7492.12</v>
      </c>
      <c r="ETC7">
        <v>9752.94</v>
      </c>
      <c r="ETD7">
        <v>9898.6299999999992</v>
      </c>
      <c r="ETE7">
        <v>8080.63</v>
      </c>
      <c r="ETF7">
        <v>10213.58</v>
      </c>
      <c r="ETG7">
        <v>9468.2000000000007</v>
      </c>
      <c r="ETH7">
        <v>8338.91</v>
      </c>
      <c r="ETI7">
        <v>12782.68</v>
      </c>
      <c r="ETJ7">
        <v>15896.57</v>
      </c>
      <c r="ETK7">
        <v>15703.45</v>
      </c>
      <c r="ETL7">
        <v>12320.95</v>
      </c>
      <c r="ETM7">
        <v>17298.03</v>
      </c>
      <c r="ETN7">
        <v>11377.77</v>
      </c>
      <c r="ETO7">
        <v>15910.5</v>
      </c>
      <c r="ETP7">
        <v>6383.02</v>
      </c>
      <c r="ETQ7">
        <v>7154.19</v>
      </c>
      <c r="ETR7">
        <v>8773.32</v>
      </c>
      <c r="ETS7">
        <v>13792.05</v>
      </c>
      <c r="ETT7">
        <v>6710.3</v>
      </c>
      <c r="ETU7">
        <v>19967.55</v>
      </c>
      <c r="ETV7">
        <v>12436.8</v>
      </c>
      <c r="ETW7">
        <v>19687.05</v>
      </c>
      <c r="ETX7">
        <v>5233.78</v>
      </c>
      <c r="ETY7">
        <v>14986.29</v>
      </c>
      <c r="ETZ7">
        <v>9618.0300000000007</v>
      </c>
      <c r="EUA7">
        <v>5809.82</v>
      </c>
      <c r="EUB7">
        <v>7525.79</v>
      </c>
      <c r="EUC7">
        <v>10996.64</v>
      </c>
      <c r="EUD7">
        <v>3480.69</v>
      </c>
      <c r="EUE7">
        <v>7654.29</v>
      </c>
      <c r="EUF7">
        <v>10317.92</v>
      </c>
      <c r="EUG7">
        <v>8509.16</v>
      </c>
      <c r="EUH7">
        <v>7517.01</v>
      </c>
      <c r="EUI7">
        <v>15706.42</v>
      </c>
      <c r="EUJ7">
        <v>6931.67</v>
      </c>
      <c r="EUK7">
        <v>16109.46</v>
      </c>
      <c r="EUL7">
        <v>5809.59</v>
      </c>
      <c r="EUM7">
        <v>17770.330000000002</v>
      </c>
      <c r="EUN7">
        <v>19466.259999999998</v>
      </c>
      <c r="EUO7">
        <v>15292.05</v>
      </c>
      <c r="EUP7">
        <v>17216.009999999998</v>
      </c>
      <c r="EUQ7">
        <v>11365.57</v>
      </c>
      <c r="EUR7">
        <v>12187.08</v>
      </c>
      <c r="EUS7">
        <v>14797.07</v>
      </c>
      <c r="EUT7">
        <v>11956.14</v>
      </c>
      <c r="EUU7">
        <v>12191.87</v>
      </c>
      <c r="EUV7">
        <v>13181.49</v>
      </c>
      <c r="EUW7">
        <v>13620.4</v>
      </c>
      <c r="EUX7">
        <v>10730.35</v>
      </c>
      <c r="EUY7">
        <v>11705.03</v>
      </c>
      <c r="EUZ7">
        <v>5736.43</v>
      </c>
      <c r="EVA7">
        <v>9867</v>
      </c>
      <c r="EVB7">
        <v>5837.79</v>
      </c>
      <c r="EVC7">
        <v>8165.95</v>
      </c>
      <c r="EVD7">
        <v>11668.55</v>
      </c>
      <c r="EVE7">
        <v>6268.43</v>
      </c>
      <c r="EVF7">
        <v>12490.49</v>
      </c>
      <c r="EVG7">
        <v>6407.1</v>
      </c>
      <c r="EVH7">
        <v>11267.92</v>
      </c>
      <c r="EVI7">
        <v>7477.28</v>
      </c>
      <c r="EVJ7">
        <v>7430.26</v>
      </c>
      <c r="EVK7">
        <v>6748.82</v>
      </c>
      <c r="EVL7">
        <v>6758.59</v>
      </c>
      <c r="EVM7">
        <v>5187.18</v>
      </c>
      <c r="EVN7">
        <v>8114.29</v>
      </c>
      <c r="EVO7">
        <v>6300.51</v>
      </c>
      <c r="EVP7">
        <v>4799.3900000000003</v>
      </c>
      <c r="EVQ7">
        <v>8878.5</v>
      </c>
      <c r="EVR7">
        <v>7783.5</v>
      </c>
      <c r="EVS7">
        <v>6838.3</v>
      </c>
      <c r="EVT7">
        <v>13007.37</v>
      </c>
      <c r="EVU7">
        <v>17658.240000000002</v>
      </c>
      <c r="EVV7">
        <v>11363.22</v>
      </c>
      <c r="EVW7">
        <v>13504.95</v>
      </c>
      <c r="EVX7">
        <v>4555.26</v>
      </c>
      <c r="EVY7">
        <v>10896.61</v>
      </c>
      <c r="EVZ7">
        <v>5350.29</v>
      </c>
      <c r="EWA7">
        <v>23034.35</v>
      </c>
      <c r="EWB7">
        <v>13472.86</v>
      </c>
      <c r="EWC7">
        <v>9147.86</v>
      </c>
      <c r="EWD7">
        <v>5222.5</v>
      </c>
      <c r="EWE7">
        <v>14930.53</v>
      </c>
      <c r="EWF7">
        <v>8491.07</v>
      </c>
      <c r="EWG7">
        <v>4844.72</v>
      </c>
      <c r="EWH7">
        <v>8235.94</v>
      </c>
      <c r="EWI7">
        <v>12210.77</v>
      </c>
      <c r="EWJ7">
        <v>11145.84</v>
      </c>
      <c r="EWK7">
        <v>12802.27</v>
      </c>
      <c r="EWL7">
        <v>6785.73</v>
      </c>
      <c r="EWM7">
        <v>5100.1899999999996</v>
      </c>
      <c r="EWN7">
        <v>15968.55</v>
      </c>
      <c r="EWO7">
        <v>2885.47</v>
      </c>
      <c r="EWP7">
        <v>11046.72</v>
      </c>
      <c r="EWQ7">
        <v>4926.32</v>
      </c>
      <c r="EWR7">
        <v>11656.71</v>
      </c>
      <c r="EWS7">
        <v>12369.76</v>
      </c>
      <c r="EWT7">
        <v>16585.61</v>
      </c>
      <c r="EWU7">
        <v>12473.21</v>
      </c>
      <c r="EWV7">
        <v>23646.06</v>
      </c>
      <c r="EWW7">
        <v>11729.8</v>
      </c>
      <c r="EWX7">
        <v>10127.19</v>
      </c>
      <c r="EWY7">
        <v>11039.59</v>
      </c>
      <c r="EWZ7">
        <v>8111.97</v>
      </c>
      <c r="EXA7">
        <v>5251.24</v>
      </c>
      <c r="EXB7">
        <v>9809.91</v>
      </c>
      <c r="EXC7">
        <v>17818.48</v>
      </c>
      <c r="EXD7">
        <v>13239.66</v>
      </c>
      <c r="EXE7">
        <v>9390.82</v>
      </c>
      <c r="EXF7">
        <v>10295.99</v>
      </c>
      <c r="EXG7">
        <v>6894.34</v>
      </c>
      <c r="EXH7">
        <v>4841.8100000000004</v>
      </c>
      <c r="EXI7">
        <v>10271.35</v>
      </c>
      <c r="EXJ7">
        <v>7576.47</v>
      </c>
      <c r="EXK7">
        <v>15462.77</v>
      </c>
      <c r="EXL7">
        <v>13955.92</v>
      </c>
      <c r="EXM7">
        <v>15283.77</v>
      </c>
      <c r="EXN7">
        <v>6455.67</v>
      </c>
      <c r="EXO7">
        <v>4943.03</v>
      </c>
      <c r="EXP7">
        <v>12146.94</v>
      </c>
      <c r="EXQ7">
        <v>11367.11</v>
      </c>
      <c r="EXR7">
        <v>17627.169999999998</v>
      </c>
      <c r="EXS7">
        <v>5871.79</v>
      </c>
      <c r="EXT7">
        <v>12576.31</v>
      </c>
      <c r="EXU7">
        <v>7283.62</v>
      </c>
      <c r="EXV7">
        <v>15774.14</v>
      </c>
      <c r="EXW7">
        <v>5843.86</v>
      </c>
      <c r="EXX7">
        <v>5790.91</v>
      </c>
      <c r="EXY7">
        <v>5781.37</v>
      </c>
      <c r="EXZ7">
        <v>15068.24</v>
      </c>
      <c r="EYA7">
        <v>8022.43</v>
      </c>
      <c r="EYB7">
        <v>13044.44</v>
      </c>
      <c r="EYC7">
        <v>9183.7099999999991</v>
      </c>
      <c r="EYD7">
        <v>13459.54</v>
      </c>
      <c r="EYE7">
        <v>28508.32</v>
      </c>
      <c r="EYF7">
        <v>9739.89</v>
      </c>
      <c r="EYG7">
        <v>12104.94</v>
      </c>
      <c r="EYH7">
        <v>6052.72</v>
      </c>
      <c r="EYI7">
        <v>11069.48</v>
      </c>
      <c r="EYJ7">
        <v>11136.06</v>
      </c>
      <c r="EYK7">
        <v>11065.64</v>
      </c>
      <c r="EYL7">
        <v>21342.58</v>
      </c>
      <c r="EYM7">
        <v>8033.09</v>
      </c>
      <c r="EYN7">
        <v>13360.32</v>
      </c>
      <c r="EYO7">
        <v>10682.75</v>
      </c>
      <c r="EYP7">
        <v>4248.59</v>
      </c>
      <c r="EYQ7">
        <v>6223.73</v>
      </c>
      <c r="EYR7">
        <v>5666.28</v>
      </c>
      <c r="EYS7">
        <v>14176.15</v>
      </c>
      <c r="EYT7">
        <v>8823.0400000000009</v>
      </c>
      <c r="EYU7">
        <v>10223.93</v>
      </c>
      <c r="EYV7">
        <v>10810.27</v>
      </c>
      <c r="EYW7">
        <v>18249.98</v>
      </c>
      <c r="EYX7">
        <v>6562.36</v>
      </c>
      <c r="EYY7">
        <v>7227.11</v>
      </c>
      <c r="EYZ7">
        <v>12216.47</v>
      </c>
      <c r="EZA7">
        <v>8608.02</v>
      </c>
      <c r="EZB7">
        <v>13137.14</v>
      </c>
      <c r="EZC7">
        <v>13654.3</v>
      </c>
      <c r="EZD7">
        <v>4194.6899999999996</v>
      </c>
      <c r="EZE7">
        <v>12030.38</v>
      </c>
      <c r="EZF7">
        <v>8158.59</v>
      </c>
      <c r="EZG7">
        <v>14809.71</v>
      </c>
      <c r="EZH7">
        <v>7321.68</v>
      </c>
      <c r="EZI7">
        <v>29309.55</v>
      </c>
      <c r="EZJ7">
        <v>11020.13</v>
      </c>
      <c r="EZK7">
        <v>15196.11</v>
      </c>
      <c r="EZL7">
        <v>12475.6</v>
      </c>
      <c r="EZM7">
        <v>15640.99</v>
      </c>
      <c r="EZN7">
        <v>8292.4500000000007</v>
      </c>
      <c r="EZO7">
        <v>16454.39</v>
      </c>
      <c r="EZP7">
        <v>11146.66</v>
      </c>
      <c r="EZQ7">
        <v>6246.96</v>
      </c>
      <c r="EZR7">
        <v>6986.02</v>
      </c>
      <c r="EZS7">
        <v>9002.33</v>
      </c>
      <c r="EZT7">
        <v>11155.05</v>
      </c>
      <c r="EZU7">
        <v>7718.12</v>
      </c>
      <c r="EZV7">
        <v>5717.61</v>
      </c>
      <c r="EZW7">
        <v>17281.46</v>
      </c>
      <c r="EZX7">
        <v>18054.46</v>
      </c>
      <c r="EZY7">
        <v>7052.82</v>
      </c>
      <c r="EZZ7">
        <v>15719.08</v>
      </c>
      <c r="FAA7">
        <v>3796.82</v>
      </c>
      <c r="FAB7">
        <v>8676.34</v>
      </c>
      <c r="FAC7">
        <v>16765.080000000002</v>
      </c>
      <c r="FAD7">
        <v>18161.79</v>
      </c>
      <c r="FAE7">
        <v>15506.35</v>
      </c>
      <c r="FAF7">
        <v>10982.28</v>
      </c>
      <c r="FAG7">
        <v>14330.5</v>
      </c>
      <c r="FAH7">
        <v>3995.44</v>
      </c>
      <c r="FAI7">
        <v>8987.7199999999993</v>
      </c>
      <c r="FAJ7">
        <v>8875.09</v>
      </c>
      <c r="FAK7">
        <v>13443.15</v>
      </c>
      <c r="FAL7">
        <v>19731.599999999999</v>
      </c>
      <c r="FAM7">
        <v>11733.17</v>
      </c>
      <c r="FAN7">
        <v>9651.11</v>
      </c>
      <c r="FAO7">
        <v>8863.64</v>
      </c>
      <c r="FAP7">
        <v>11540.93</v>
      </c>
      <c r="FAQ7">
        <v>9775.23</v>
      </c>
      <c r="FAR7">
        <v>17288.689999999999</v>
      </c>
      <c r="FAS7">
        <v>7218.14</v>
      </c>
      <c r="FAT7">
        <v>12548.78</v>
      </c>
      <c r="FAU7">
        <v>9256.73</v>
      </c>
      <c r="FAV7">
        <v>8784.3700000000008</v>
      </c>
      <c r="FAW7">
        <v>5170.54</v>
      </c>
      <c r="FAX7">
        <v>15220.16</v>
      </c>
      <c r="FAY7">
        <v>11197.84</v>
      </c>
      <c r="FAZ7">
        <v>3293.32</v>
      </c>
      <c r="FBA7">
        <v>10731.33</v>
      </c>
      <c r="FBB7">
        <v>11454.42</v>
      </c>
      <c r="FBC7">
        <v>8967.58</v>
      </c>
      <c r="FBD7">
        <v>15898.35</v>
      </c>
      <c r="FBE7">
        <v>7030.51</v>
      </c>
      <c r="FBF7">
        <v>5738.79</v>
      </c>
      <c r="FBG7">
        <v>6437.01</v>
      </c>
      <c r="FBH7">
        <v>7342.15</v>
      </c>
      <c r="FBI7">
        <v>4907.78</v>
      </c>
      <c r="FBJ7">
        <v>7835.47</v>
      </c>
      <c r="FBK7">
        <v>12774.32</v>
      </c>
      <c r="FBL7">
        <v>9572.08</v>
      </c>
      <c r="FBM7">
        <v>12313.59</v>
      </c>
      <c r="FBN7">
        <v>15593.83</v>
      </c>
      <c r="FBO7">
        <v>3447.15</v>
      </c>
      <c r="FBP7">
        <v>7215.74</v>
      </c>
      <c r="FBQ7">
        <v>8601.19</v>
      </c>
      <c r="FBR7">
        <v>6424.01</v>
      </c>
      <c r="FBS7">
        <v>7661.49</v>
      </c>
      <c r="FBT7">
        <v>2896.21</v>
      </c>
      <c r="FBU7">
        <v>8722.01</v>
      </c>
      <c r="FBV7">
        <v>12779.1</v>
      </c>
      <c r="FBW7">
        <v>10974.49</v>
      </c>
      <c r="FBX7">
        <v>17788.41</v>
      </c>
      <c r="FBY7">
        <v>15577.31</v>
      </c>
      <c r="FBZ7">
        <v>5979.62</v>
      </c>
      <c r="FCA7">
        <v>17075.78</v>
      </c>
      <c r="FCB7">
        <v>3435.47</v>
      </c>
      <c r="FCC7">
        <v>22357.64</v>
      </c>
      <c r="FCD7">
        <v>12526</v>
      </c>
      <c r="FCE7">
        <v>13145.45</v>
      </c>
      <c r="FCF7">
        <v>4732.97</v>
      </c>
      <c r="FCG7">
        <v>10819.4</v>
      </c>
      <c r="FCH7">
        <v>10238.620000000001</v>
      </c>
      <c r="FCI7">
        <v>12240.41</v>
      </c>
      <c r="FCJ7">
        <v>5564.6</v>
      </c>
      <c r="FCK7">
        <v>6425.63</v>
      </c>
      <c r="FCL7">
        <v>10185.98</v>
      </c>
      <c r="FCM7">
        <v>6082.48</v>
      </c>
      <c r="FCN7">
        <v>10423.450000000001</v>
      </c>
      <c r="FCO7">
        <v>4110.99</v>
      </c>
      <c r="FCP7">
        <v>11613.4</v>
      </c>
      <c r="FCQ7">
        <v>9203.24</v>
      </c>
      <c r="FCR7">
        <v>5382.29</v>
      </c>
      <c r="FCS7">
        <v>11263.04</v>
      </c>
      <c r="FCT7">
        <v>7884.81</v>
      </c>
      <c r="FCU7">
        <v>7089.64</v>
      </c>
      <c r="FCV7">
        <v>15973.99</v>
      </c>
      <c r="FCW7">
        <v>8511.4699999999993</v>
      </c>
      <c r="FCX7">
        <v>17431.53</v>
      </c>
      <c r="FCY7">
        <v>16914.060000000001</v>
      </c>
      <c r="FCZ7">
        <v>14340.77</v>
      </c>
      <c r="FDA7">
        <v>17061.259999999998</v>
      </c>
      <c r="FDB7">
        <v>27956.45</v>
      </c>
      <c r="FDC7">
        <v>21327.63</v>
      </c>
      <c r="FDD7">
        <v>4665.12</v>
      </c>
      <c r="FDE7">
        <v>5902.79</v>
      </c>
      <c r="FDF7">
        <v>10840.75</v>
      </c>
      <c r="FDG7">
        <v>8196.07</v>
      </c>
      <c r="FDH7">
        <v>6351.29</v>
      </c>
      <c r="FDI7">
        <v>13363.4</v>
      </c>
      <c r="FDJ7">
        <v>13723.51</v>
      </c>
      <c r="FDK7">
        <v>18228.78</v>
      </c>
      <c r="FDL7">
        <v>13840.35</v>
      </c>
      <c r="FDM7">
        <v>16599.37</v>
      </c>
      <c r="FDN7">
        <v>11650.2</v>
      </c>
      <c r="FDO7">
        <v>11938.54</v>
      </c>
      <c r="FDP7">
        <v>12787.79</v>
      </c>
      <c r="FDQ7">
        <v>11375.28</v>
      </c>
      <c r="FDR7">
        <v>12088.21</v>
      </c>
      <c r="FDS7">
        <v>3986.52</v>
      </c>
      <c r="FDT7">
        <v>7192.04</v>
      </c>
      <c r="FDU7">
        <v>6901.12</v>
      </c>
      <c r="FDV7">
        <v>11850.01</v>
      </c>
      <c r="FDW7">
        <v>7815.61</v>
      </c>
      <c r="FDX7">
        <v>8396.81</v>
      </c>
      <c r="FDY7">
        <v>5161.76</v>
      </c>
      <c r="FDZ7">
        <v>10868.37</v>
      </c>
      <c r="FEA7">
        <v>18247.009999999998</v>
      </c>
      <c r="FEB7">
        <v>15161.9</v>
      </c>
      <c r="FEC7">
        <v>8006.75</v>
      </c>
      <c r="FED7">
        <v>8332.4500000000007</v>
      </c>
      <c r="FEE7">
        <v>8077.85</v>
      </c>
      <c r="FEF7">
        <v>6878.47</v>
      </c>
      <c r="FEG7">
        <v>5418.69</v>
      </c>
      <c r="FEH7">
        <v>9770.9500000000007</v>
      </c>
      <c r="FEI7">
        <v>7532.22</v>
      </c>
      <c r="FEJ7">
        <v>17151.650000000001</v>
      </c>
      <c r="FEK7">
        <v>17639.310000000001</v>
      </c>
      <c r="FEL7">
        <v>10601.77</v>
      </c>
      <c r="FEM7">
        <v>5993.73</v>
      </c>
      <c r="FEN7">
        <v>3285.44</v>
      </c>
      <c r="FEO7">
        <v>17379.73</v>
      </c>
      <c r="FEP7">
        <v>7111.15</v>
      </c>
      <c r="FEQ7">
        <v>13471.35</v>
      </c>
      <c r="FER7">
        <v>11130.63</v>
      </c>
      <c r="FES7">
        <v>12817.81</v>
      </c>
      <c r="FET7">
        <v>11034.28</v>
      </c>
      <c r="FEU7">
        <v>7273.58</v>
      </c>
      <c r="FEV7">
        <v>5858.74</v>
      </c>
      <c r="FEW7">
        <v>10959.42</v>
      </c>
      <c r="FEX7">
        <v>6866.44</v>
      </c>
      <c r="FEY7">
        <v>7469.12</v>
      </c>
      <c r="FEZ7">
        <v>8890.4599999999991</v>
      </c>
      <c r="FFA7">
        <v>16896.7</v>
      </c>
      <c r="FFB7">
        <v>13966.13</v>
      </c>
      <c r="FFC7">
        <v>4189.9799999999996</v>
      </c>
      <c r="FFD7">
        <v>3457.35</v>
      </c>
      <c r="FFE7">
        <v>13138.51</v>
      </c>
      <c r="FFF7">
        <v>10810.3</v>
      </c>
      <c r="FFG7">
        <v>12084.17</v>
      </c>
      <c r="FFH7">
        <v>16603.63</v>
      </c>
      <c r="FFI7">
        <v>13194.85</v>
      </c>
      <c r="FFJ7">
        <v>13104.27</v>
      </c>
      <c r="FFK7">
        <v>13284.54</v>
      </c>
      <c r="FFL7">
        <v>5362.36</v>
      </c>
      <c r="FFM7">
        <v>9435.77</v>
      </c>
      <c r="FFN7">
        <v>2436.35</v>
      </c>
      <c r="FFO7">
        <v>7553.29</v>
      </c>
      <c r="FFP7">
        <v>6797.91</v>
      </c>
      <c r="FFQ7">
        <v>8344.93</v>
      </c>
      <c r="FFR7">
        <v>10250.56</v>
      </c>
      <c r="FFS7">
        <v>19982.52</v>
      </c>
      <c r="FFT7">
        <v>19571.490000000002</v>
      </c>
      <c r="FFU7">
        <v>10877.66</v>
      </c>
      <c r="FFV7">
        <v>10157.39</v>
      </c>
      <c r="FFW7">
        <v>10827.02</v>
      </c>
      <c r="FFX7">
        <v>12100.77</v>
      </c>
      <c r="FFY7">
        <v>3647.39</v>
      </c>
      <c r="FFZ7">
        <v>8227.44</v>
      </c>
      <c r="FGA7">
        <v>8256.7000000000007</v>
      </c>
      <c r="FGB7">
        <v>9248.82</v>
      </c>
      <c r="FGC7">
        <v>12629.13</v>
      </c>
      <c r="FGD7">
        <v>9574.92</v>
      </c>
      <c r="FGE7">
        <v>33453.72</v>
      </c>
      <c r="FGF7">
        <v>4745.4399999999996</v>
      </c>
      <c r="FGG7">
        <v>6478.12</v>
      </c>
      <c r="FGH7">
        <v>5100.09</v>
      </c>
      <c r="FGI7">
        <v>4285.42</v>
      </c>
      <c r="FGJ7">
        <v>11179.16</v>
      </c>
      <c r="FGK7">
        <v>15617.09</v>
      </c>
      <c r="FGL7">
        <v>14074.03</v>
      </c>
      <c r="FGM7">
        <v>24904.81</v>
      </c>
      <c r="FGN7">
        <v>7800.99</v>
      </c>
      <c r="FGO7">
        <v>7639.5</v>
      </c>
      <c r="FGP7">
        <v>10561.24</v>
      </c>
      <c r="FGQ7">
        <v>16973.599999999999</v>
      </c>
      <c r="FGR7">
        <v>17394.650000000001</v>
      </c>
      <c r="FGS7">
        <v>4451.74</v>
      </c>
      <c r="FGT7">
        <v>4420.2299999999996</v>
      </c>
      <c r="FGU7">
        <v>9698.26</v>
      </c>
      <c r="FGV7">
        <v>15256.84</v>
      </c>
      <c r="FGW7">
        <v>12126.86</v>
      </c>
      <c r="FGX7">
        <v>6905.52</v>
      </c>
      <c r="FGY7">
        <v>3811.61</v>
      </c>
      <c r="FGZ7">
        <v>4282.43</v>
      </c>
      <c r="FHA7">
        <v>5602.07</v>
      </c>
      <c r="FHB7">
        <v>9474.57</v>
      </c>
      <c r="FHC7">
        <v>7499.67</v>
      </c>
      <c r="FHD7">
        <v>5097.74</v>
      </c>
      <c r="FHE7">
        <v>15158.03</v>
      </c>
      <c r="FHF7">
        <v>17453.849999999999</v>
      </c>
      <c r="FHG7">
        <v>6462.03</v>
      </c>
      <c r="FHH7">
        <v>8885.2000000000007</v>
      </c>
      <c r="FHI7">
        <v>11820.77</v>
      </c>
      <c r="FHJ7">
        <v>12684.66</v>
      </c>
      <c r="FHK7">
        <v>7382.7</v>
      </c>
      <c r="FHL7">
        <v>24905.72</v>
      </c>
      <c r="FHM7">
        <v>8439.77</v>
      </c>
      <c r="FHN7">
        <v>4132.28</v>
      </c>
      <c r="FHO7">
        <v>19638.509999999998</v>
      </c>
      <c r="FHP7">
        <v>11652.64</v>
      </c>
      <c r="FHQ7">
        <v>15883</v>
      </c>
      <c r="FHR7">
        <v>5687.99</v>
      </c>
      <c r="FHS7">
        <v>8529.58</v>
      </c>
      <c r="FHT7">
        <v>11967.28</v>
      </c>
      <c r="FHU7">
        <v>6440.95</v>
      </c>
      <c r="FHV7">
        <v>8926.39</v>
      </c>
      <c r="FHW7">
        <v>10186.07</v>
      </c>
      <c r="FHX7">
        <v>7095.99</v>
      </c>
      <c r="FHY7">
        <v>12866.18</v>
      </c>
      <c r="FHZ7">
        <v>8055.99</v>
      </c>
      <c r="FIA7">
        <v>9397.94</v>
      </c>
      <c r="FIB7">
        <v>14188.06</v>
      </c>
      <c r="FIC7">
        <v>6358.62</v>
      </c>
      <c r="FID7">
        <v>7831.18</v>
      </c>
      <c r="FIE7">
        <v>10893.43</v>
      </c>
      <c r="FIF7">
        <v>11117.72</v>
      </c>
      <c r="FIG7">
        <v>8853.39</v>
      </c>
      <c r="FIH7">
        <v>9107.99</v>
      </c>
      <c r="FII7">
        <v>7429.31</v>
      </c>
      <c r="FIJ7">
        <v>10002.280000000001</v>
      </c>
      <c r="FIK7">
        <v>11658.48</v>
      </c>
      <c r="FIL7">
        <v>20449.36</v>
      </c>
      <c r="FIM7">
        <v>9376.48</v>
      </c>
      <c r="FIN7">
        <v>10583.18</v>
      </c>
      <c r="FIO7">
        <v>8798.01</v>
      </c>
      <c r="FIP7">
        <v>9029.9</v>
      </c>
      <c r="FIQ7">
        <v>18025.490000000002</v>
      </c>
      <c r="FIR7">
        <v>13792.48</v>
      </c>
      <c r="FIS7">
        <v>13988.17</v>
      </c>
      <c r="FIT7">
        <v>11695.69</v>
      </c>
      <c r="FIU7">
        <v>16194.25</v>
      </c>
      <c r="FIV7">
        <v>8893.86</v>
      </c>
      <c r="FIW7">
        <v>10352.82</v>
      </c>
      <c r="FIX7">
        <v>9698.43</v>
      </c>
      <c r="FIY7">
        <v>7227.99</v>
      </c>
      <c r="FIZ7">
        <v>5685.76</v>
      </c>
      <c r="FJA7">
        <v>4603.8999999999996</v>
      </c>
      <c r="FJB7">
        <v>12829.04</v>
      </c>
      <c r="FJC7">
        <v>6351.67</v>
      </c>
      <c r="FJD7">
        <v>12914.74</v>
      </c>
      <c r="FJE7">
        <v>7710.7</v>
      </c>
      <c r="FJF7">
        <v>12217.02</v>
      </c>
      <c r="FJG7">
        <v>3238.91</v>
      </c>
      <c r="FJH7">
        <v>9833.7999999999993</v>
      </c>
      <c r="FJI7">
        <v>14610.41</v>
      </c>
      <c r="FJJ7">
        <v>5801.29</v>
      </c>
      <c r="FJK7">
        <v>5815.06</v>
      </c>
      <c r="FJL7">
        <v>12179.97</v>
      </c>
      <c r="FJM7">
        <v>9383.7099999999991</v>
      </c>
      <c r="FJN7">
        <v>12426.36</v>
      </c>
      <c r="FJO7">
        <v>9648.93</v>
      </c>
      <c r="FJP7">
        <v>16908.63</v>
      </c>
      <c r="FJQ7">
        <v>10574.26</v>
      </c>
      <c r="FJR7">
        <v>8991.01</v>
      </c>
      <c r="FJS7">
        <v>6587.56</v>
      </c>
      <c r="FJT7">
        <v>10802.1</v>
      </c>
      <c r="FJU7">
        <v>16575.32</v>
      </c>
      <c r="FJV7">
        <v>10327.77</v>
      </c>
      <c r="FJW7">
        <v>12212.09</v>
      </c>
      <c r="FJX7">
        <v>7051.05</v>
      </c>
      <c r="FJY7">
        <v>9599.77</v>
      </c>
      <c r="FJZ7">
        <v>9493.0499999999993</v>
      </c>
      <c r="FKA7">
        <v>8749.77</v>
      </c>
      <c r="FKB7">
        <v>11988.95</v>
      </c>
      <c r="FKC7">
        <v>7347.14</v>
      </c>
      <c r="FKD7">
        <v>18322.349999999999</v>
      </c>
      <c r="FKE7">
        <v>12808.31</v>
      </c>
      <c r="FKF7">
        <v>11916.37</v>
      </c>
      <c r="FKG7">
        <v>16067.05</v>
      </c>
      <c r="FKH7">
        <v>7890.76</v>
      </c>
      <c r="FKI7">
        <v>15389.04</v>
      </c>
      <c r="FKJ7">
        <v>7988.13</v>
      </c>
      <c r="FKK7">
        <v>15757.01</v>
      </c>
      <c r="FKL7">
        <v>8338.16</v>
      </c>
      <c r="FKM7">
        <v>13534.18</v>
      </c>
      <c r="FKN7">
        <v>5973.59</v>
      </c>
      <c r="FKO7">
        <v>6587.86</v>
      </c>
      <c r="FKP7">
        <v>11048.99</v>
      </c>
      <c r="FKQ7">
        <v>13523.84</v>
      </c>
      <c r="FKR7">
        <v>5305.46</v>
      </c>
      <c r="FKS7">
        <v>14738.91</v>
      </c>
      <c r="FKT7">
        <v>16014.94</v>
      </c>
      <c r="FKU7">
        <v>5417.33</v>
      </c>
      <c r="FKV7">
        <v>11049.22</v>
      </c>
      <c r="FKW7">
        <v>12246.92</v>
      </c>
      <c r="FKX7">
        <v>8786.5300000000007</v>
      </c>
      <c r="FKY7">
        <v>18394.439999999999</v>
      </c>
      <c r="FKZ7">
        <v>11782.43</v>
      </c>
      <c r="FLA7">
        <v>3707.87</v>
      </c>
      <c r="FLB7">
        <v>10376.75</v>
      </c>
      <c r="FLC7">
        <v>13236.58</v>
      </c>
      <c r="FLD7">
        <v>7998.79</v>
      </c>
      <c r="FLE7">
        <v>4305.3500000000004</v>
      </c>
      <c r="FLF7">
        <v>16207.47</v>
      </c>
      <c r="FLG7">
        <v>4652.8</v>
      </c>
      <c r="FLH7">
        <v>9712.75</v>
      </c>
      <c r="FLI7">
        <v>20049.78</v>
      </c>
      <c r="FLJ7">
        <v>14773.92</v>
      </c>
      <c r="FLK7">
        <v>10053.719999999999</v>
      </c>
      <c r="FLL7">
        <v>4811.42</v>
      </c>
      <c r="FLM7">
        <v>5970.07</v>
      </c>
      <c r="FLN7">
        <v>9672.25</v>
      </c>
      <c r="FLO7">
        <v>24460.25</v>
      </c>
      <c r="FLP7">
        <v>7230.53</v>
      </c>
      <c r="FLQ7">
        <v>7771.2</v>
      </c>
      <c r="FLR7">
        <v>11418.51</v>
      </c>
      <c r="FLS7">
        <v>15508.53</v>
      </c>
      <c r="FLT7">
        <v>11062.16</v>
      </c>
      <c r="FLU7">
        <v>7466.78</v>
      </c>
      <c r="FLV7">
        <v>17901.37</v>
      </c>
      <c r="FLW7">
        <v>5734.19</v>
      </c>
      <c r="FLX7">
        <v>11573.44</v>
      </c>
      <c r="FLY7">
        <v>5941.64</v>
      </c>
      <c r="FLZ7">
        <v>4240.91</v>
      </c>
      <c r="FMA7">
        <v>15209.34</v>
      </c>
      <c r="FMB7">
        <v>8031.59</v>
      </c>
      <c r="FMC7">
        <v>5666.71</v>
      </c>
      <c r="FMD7">
        <v>6561.88</v>
      </c>
      <c r="FME7">
        <v>5575.72</v>
      </c>
      <c r="FMF7">
        <v>14846.81</v>
      </c>
      <c r="FMG7">
        <v>7327.79</v>
      </c>
      <c r="FMH7">
        <v>7976.28</v>
      </c>
      <c r="FMI7">
        <v>7092.48</v>
      </c>
      <c r="FMJ7">
        <v>14355.12</v>
      </c>
      <c r="FMK7">
        <v>10878.13</v>
      </c>
      <c r="FML7">
        <v>6364.12</v>
      </c>
      <c r="FMM7">
        <v>6518.82</v>
      </c>
      <c r="FMN7">
        <v>5586.52</v>
      </c>
      <c r="FMO7">
        <v>16670.98</v>
      </c>
      <c r="FMP7">
        <v>9047.32</v>
      </c>
      <c r="FMQ7">
        <v>6451.63</v>
      </c>
      <c r="FMR7">
        <v>13983.69</v>
      </c>
      <c r="FMS7">
        <v>13456.14</v>
      </c>
      <c r="FMT7">
        <v>11635.16</v>
      </c>
      <c r="FMU7">
        <v>9508.86</v>
      </c>
      <c r="FMV7">
        <v>7851.82</v>
      </c>
      <c r="FMW7">
        <v>6194.95</v>
      </c>
      <c r="FMX7">
        <v>10053.99</v>
      </c>
      <c r="FMY7">
        <v>8785.4</v>
      </c>
      <c r="FMZ7">
        <v>11130.86</v>
      </c>
      <c r="FNA7">
        <v>5454.89</v>
      </c>
      <c r="FNB7">
        <v>11062.56</v>
      </c>
      <c r="FNC7">
        <v>12239.8</v>
      </c>
      <c r="FND7">
        <v>15885.38</v>
      </c>
      <c r="FNE7">
        <v>5990.92</v>
      </c>
      <c r="FNF7">
        <v>13981.07</v>
      </c>
      <c r="FNG7">
        <v>14652.59</v>
      </c>
      <c r="FNH7">
        <v>20845.71</v>
      </c>
      <c r="FNI7">
        <v>10803.89</v>
      </c>
      <c r="FNJ7">
        <v>10756.59</v>
      </c>
      <c r="FNK7">
        <v>10114.74</v>
      </c>
      <c r="FNL7">
        <v>8194.9699999999993</v>
      </c>
      <c r="FNM7">
        <v>5753.16</v>
      </c>
      <c r="FNN7">
        <v>13037.54</v>
      </c>
      <c r="FNO7">
        <v>6866.95</v>
      </c>
      <c r="FNP7">
        <v>6933.82</v>
      </c>
      <c r="FNQ7">
        <v>14067.33</v>
      </c>
      <c r="FNR7">
        <v>10450.34</v>
      </c>
      <c r="FNS7">
        <v>18627.8</v>
      </c>
      <c r="FNT7">
        <v>15677.6</v>
      </c>
      <c r="FNU7">
        <v>4241.3599999999997</v>
      </c>
      <c r="FNV7">
        <v>11070.31</v>
      </c>
      <c r="FNW7">
        <v>4350.07</v>
      </c>
      <c r="FNX7">
        <v>7213.93</v>
      </c>
      <c r="FNY7">
        <v>3815.49</v>
      </c>
      <c r="FNZ7">
        <v>10404.51</v>
      </c>
      <c r="FOA7">
        <v>6166.76</v>
      </c>
      <c r="FOB7">
        <v>11097.25</v>
      </c>
      <c r="FOC7">
        <v>15747.09</v>
      </c>
      <c r="FOD7">
        <v>12350.52</v>
      </c>
      <c r="FOE7">
        <v>11105.28</v>
      </c>
      <c r="FOF7">
        <v>13199.79</v>
      </c>
      <c r="FOG7">
        <v>11140.64</v>
      </c>
      <c r="FOH7">
        <v>26036.94</v>
      </c>
      <c r="FOI7">
        <v>6652.87</v>
      </c>
      <c r="FOJ7">
        <v>7742.2</v>
      </c>
      <c r="FOK7">
        <v>5242.17</v>
      </c>
      <c r="FOL7">
        <v>11433.31</v>
      </c>
      <c r="FOM7">
        <v>9856.89</v>
      </c>
      <c r="FON7">
        <v>8228.9599999999991</v>
      </c>
      <c r="FOO7">
        <v>14068.06</v>
      </c>
      <c r="FOP7">
        <v>12118.86</v>
      </c>
      <c r="FOQ7">
        <v>8133.63</v>
      </c>
      <c r="FOR7">
        <v>4812.59</v>
      </c>
      <c r="FOS7">
        <v>7135.82</v>
      </c>
      <c r="FOT7">
        <v>5837.7</v>
      </c>
      <c r="FOU7">
        <v>10335.18</v>
      </c>
      <c r="FOV7">
        <v>2098.6799999999998</v>
      </c>
      <c r="FOW7">
        <v>15781.18</v>
      </c>
      <c r="FOX7">
        <v>11208.73</v>
      </c>
      <c r="FOY7">
        <v>11353.29</v>
      </c>
      <c r="FOZ7">
        <v>8053.56</v>
      </c>
      <c r="FPA7">
        <v>16028.27</v>
      </c>
      <c r="FPB7">
        <v>10428.77</v>
      </c>
      <c r="FPC7">
        <v>16940.939999999999</v>
      </c>
      <c r="FPD7">
        <v>8338.4599999999991</v>
      </c>
      <c r="FPE7">
        <v>9453.01</v>
      </c>
      <c r="FPF7">
        <v>5630.36</v>
      </c>
      <c r="FPG7">
        <v>15699.57</v>
      </c>
      <c r="FPH7">
        <v>17550.900000000001</v>
      </c>
      <c r="FPI7">
        <v>6335.45</v>
      </c>
      <c r="FPJ7">
        <v>7330.98</v>
      </c>
      <c r="FPK7">
        <v>8888.26</v>
      </c>
      <c r="FPL7">
        <v>3426.47</v>
      </c>
      <c r="FPM7">
        <v>4029.35</v>
      </c>
      <c r="FPN7">
        <v>18729.82</v>
      </c>
      <c r="FPO7">
        <v>19167.37</v>
      </c>
      <c r="FPP7">
        <v>9197.75</v>
      </c>
      <c r="FPQ7">
        <v>11633.12</v>
      </c>
      <c r="FPR7">
        <v>5956.13</v>
      </c>
      <c r="FPS7">
        <v>2352.08</v>
      </c>
      <c r="FPT7">
        <v>5980.48</v>
      </c>
      <c r="FPU7">
        <v>2088.67</v>
      </c>
      <c r="FPV7">
        <v>7624.71</v>
      </c>
      <c r="FPW7">
        <v>14637.96</v>
      </c>
      <c r="FPX7">
        <v>9416.85</v>
      </c>
      <c r="FPY7">
        <v>12145.96</v>
      </c>
      <c r="FPZ7">
        <v>7828.37</v>
      </c>
      <c r="FQA7">
        <v>12122.14</v>
      </c>
      <c r="FQB7">
        <v>13474.96</v>
      </c>
      <c r="FQC7">
        <v>7147.98</v>
      </c>
      <c r="FQD7">
        <v>2906.75</v>
      </c>
      <c r="FQE7">
        <v>17683.78</v>
      </c>
      <c r="FQF7">
        <v>12276.7</v>
      </c>
      <c r="FQG7">
        <v>11083.89</v>
      </c>
      <c r="FQH7">
        <v>7290.75</v>
      </c>
      <c r="FQI7">
        <v>6532.09</v>
      </c>
      <c r="FQJ7">
        <v>6239.47</v>
      </c>
      <c r="FQK7">
        <v>14023.07</v>
      </c>
      <c r="FQL7">
        <v>11830.57</v>
      </c>
      <c r="FQM7">
        <v>9538.7800000000007</v>
      </c>
      <c r="FQN7">
        <v>2262.67</v>
      </c>
      <c r="FQO7">
        <v>10609.95</v>
      </c>
      <c r="FQP7">
        <v>7467.93</v>
      </c>
      <c r="FQQ7">
        <v>14374.46</v>
      </c>
      <c r="FQR7">
        <v>14809.4</v>
      </c>
      <c r="FQS7">
        <v>6420.15</v>
      </c>
      <c r="FQT7">
        <v>19984.8</v>
      </c>
      <c r="FQU7">
        <v>15220.85</v>
      </c>
      <c r="FQV7">
        <v>10862.07</v>
      </c>
      <c r="FQW7">
        <v>8410.5</v>
      </c>
      <c r="FQX7">
        <v>16603.189999999999</v>
      </c>
      <c r="FQY7">
        <v>7815.91</v>
      </c>
      <c r="FQZ7">
        <v>4784.37</v>
      </c>
      <c r="FRA7">
        <v>7840.28</v>
      </c>
      <c r="FRB7">
        <v>4441.6000000000004</v>
      </c>
      <c r="FRC7">
        <v>17101.349999999999</v>
      </c>
      <c r="FRD7">
        <v>6950.91</v>
      </c>
      <c r="FRE7">
        <v>15897.36</v>
      </c>
      <c r="FRF7">
        <v>7838.58</v>
      </c>
      <c r="FRG7">
        <v>6968.23</v>
      </c>
      <c r="FRH7">
        <v>7556.5</v>
      </c>
      <c r="FRI7">
        <v>6243.18</v>
      </c>
      <c r="FRJ7">
        <v>12593.8</v>
      </c>
      <c r="FRK7">
        <v>13867.68</v>
      </c>
      <c r="FRL7">
        <v>9826.0400000000009</v>
      </c>
      <c r="FRM7">
        <v>16896.86</v>
      </c>
      <c r="FRN7">
        <v>6794.41</v>
      </c>
      <c r="FRO7">
        <v>8390.61</v>
      </c>
      <c r="FRP7">
        <v>11161.11</v>
      </c>
      <c r="FRQ7">
        <v>10697.5</v>
      </c>
      <c r="FRR7">
        <v>6121.41</v>
      </c>
      <c r="FRS7">
        <v>12193.93</v>
      </c>
      <c r="FRT7">
        <v>5134.75</v>
      </c>
      <c r="FRU7">
        <v>10633.47</v>
      </c>
      <c r="FRV7">
        <v>8788.07</v>
      </c>
      <c r="FRW7">
        <v>3916.26</v>
      </c>
      <c r="FRX7">
        <v>17871.32</v>
      </c>
      <c r="FRY7">
        <v>2327.7600000000002</v>
      </c>
      <c r="FRZ7">
        <v>5803.85</v>
      </c>
      <c r="FSA7">
        <v>5651.56</v>
      </c>
      <c r="FSB7">
        <v>4693.07</v>
      </c>
      <c r="FSC7">
        <v>12571.65</v>
      </c>
      <c r="FSD7">
        <v>11756.15</v>
      </c>
      <c r="FSE7">
        <v>6099.8</v>
      </c>
      <c r="FSF7">
        <v>10005.67</v>
      </c>
      <c r="FSG7">
        <v>19144.46</v>
      </c>
      <c r="FSH7">
        <v>16358.55</v>
      </c>
      <c r="FSI7">
        <v>4864.4799999999996</v>
      </c>
      <c r="FSJ7">
        <v>20076.57</v>
      </c>
      <c r="FSK7">
        <v>11815.43</v>
      </c>
      <c r="FSL7">
        <v>9189.83</v>
      </c>
      <c r="FSM7">
        <v>11438.77</v>
      </c>
      <c r="FSN7">
        <v>10875.06</v>
      </c>
      <c r="FSO7">
        <v>10787.33</v>
      </c>
      <c r="FSP7">
        <v>7539.65</v>
      </c>
      <c r="FSQ7">
        <v>8163.82</v>
      </c>
      <c r="FSR7">
        <v>11561.04</v>
      </c>
      <c r="FSS7">
        <v>13779.97</v>
      </c>
      <c r="FST7">
        <v>5998.66</v>
      </c>
      <c r="FSU7">
        <v>10416.19</v>
      </c>
      <c r="FSV7">
        <v>7468</v>
      </c>
      <c r="FSW7">
        <v>9611.36</v>
      </c>
      <c r="FSX7">
        <v>11056.51</v>
      </c>
      <c r="FSY7">
        <v>13551.85</v>
      </c>
      <c r="FSZ7">
        <v>17658.330000000002</v>
      </c>
      <c r="FTA7">
        <v>10795.84</v>
      </c>
      <c r="FTB7">
        <v>7296.28</v>
      </c>
      <c r="FTC7">
        <v>10086.6</v>
      </c>
      <c r="FTD7">
        <v>14802.87</v>
      </c>
      <c r="FTE7">
        <v>16689.95</v>
      </c>
      <c r="FTF7">
        <v>11884.72</v>
      </c>
      <c r="FTG7">
        <v>6448.79</v>
      </c>
      <c r="FTH7">
        <v>6356.38</v>
      </c>
      <c r="FTI7">
        <v>6314.91</v>
      </c>
      <c r="FTJ7">
        <v>9728.42</v>
      </c>
      <c r="FTK7">
        <v>19822.189999999999</v>
      </c>
      <c r="FTL7">
        <v>10538.71</v>
      </c>
      <c r="FTM7">
        <v>13998.3</v>
      </c>
      <c r="FTN7">
        <v>11096.64</v>
      </c>
      <c r="FTO7">
        <v>12844.12</v>
      </c>
      <c r="FTP7">
        <v>7925.02</v>
      </c>
      <c r="FTQ7">
        <v>19260.64</v>
      </c>
      <c r="FTR7">
        <v>7757.05</v>
      </c>
      <c r="FTS7">
        <v>9309.67</v>
      </c>
      <c r="FTT7">
        <v>12623.51</v>
      </c>
      <c r="FTU7">
        <v>9780.9</v>
      </c>
      <c r="FTV7">
        <v>16945.689999999999</v>
      </c>
      <c r="FTW7">
        <v>18846.22</v>
      </c>
      <c r="FTX7">
        <v>5032.88</v>
      </c>
      <c r="FTY7">
        <v>7781.98</v>
      </c>
      <c r="FTZ7">
        <v>7686.08</v>
      </c>
      <c r="FUA7">
        <v>6923.89</v>
      </c>
      <c r="FUB7">
        <v>13742.02</v>
      </c>
      <c r="FUC7">
        <v>12831.26</v>
      </c>
      <c r="FUD7">
        <v>13126.03</v>
      </c>
      <c r="FUE7">
        <v>16195.71</v>
      </c>
      <c r="FUF7">
        <v>19380.150000000001</v>
      </c>
      <c r="FUG7">
        <v>15573</v>
      </c>
      <c r="FUH7">
        <v>9634.31</v>
      </c>
      <c r="FUI7">
        <v>7963.76</v>
      </c>
      <c r="FUJ7">
        <v>5772.59</v>
      </c>
      <c r="FUK7">
        <v>5120.0200000000004</v>
      </c>
      <c r="FUL7">
        <v>12565.97</v>
      </c>
      <c r="FUM7">
        <v>13875.46</v>
      </c>
      <c r="FUN7">
        <v>11236.26</v>
      </c>
      <c r="FUO7">
        <v>8145.07</v>
      </c>
      <c r="FUP7">
        <v>4479.2700000000004</v>
      </c>
      <c r="FUQ7">
        <v>7992.5</v>
      </c>
      <c r="FUR7">
        <v>5842.36</v>
      </c>
      <c r="FUS7">
        <v>11853.33</v>
      </c>
      <c r="FUT7">
        <v>8944.0400000000009</v>
      </c>
      <c r="FUU7">
        <v>11832.88</v>
      </c>
      <c r="FUV7">
        <v>21910.76</v>
      </c>
      <c r="FUW7">
        <v>2541.54</v>
      </c>
      <c r="FUX7">
        <v>22161.08</v>
      </c>
      <c r="FUY7">
        <v>15453.25</v>
      </c>
      <c r="FUZ7">
        <v>3434.67</v>
      </c>
      <c r="FVA7">
        <v>5560.4</v>
      </c>
      <c r="FVB7">
        <v>12335.13</v>
      </c>
      <c r="FVC7">
        <v>14167.91</v>
      </c>
      <c r="FVD7">
        <v>14676.63</v>
      </c>
      <c r="FVE7">
        <v>13477.15</v>
      </c>
      <c r="FVF7">
        <v>4049.56</v>
      </c>
      <c r="FVG7">
        <v>19668.38</v>
      </c>
      <c r="FVH7">
        <v>8532.15</v>
      </c>
      <c r="FVI7">
        <v>17230.939999999999</v>
      </c>
      <c r="FVJ7">
        <v>9082.08</v>
      </c>
      <c r="FVK7">
        <v>10448.89</v>
      </c>
      <c r="FVL7">
        <v>13575.15</v>
      </c>
      <c r="FVM7">
        <v>7063.32</v>
      </c>
      <c r="FVN7">
        <v>2197.6</v>
      </c>
      <c r="FVO7">
        <v>3811.22</v>
      </c>
      <c r="FVP7">
        <v>14034.27</v>
      </c>
      <c r="FVQ7">
        <v>8336.65</v>
      </c>
      <c r="FVR7">
        <v>8850.25</v>
      </c>
      <c r="FVS7">
        <v>9629.75</v>
      </c>
      <c r="FVT7">
        <v>10033.43</v>
      </c>
      <c r="FVU7">
        <v>9807.75</v>
      </c>
      <c r="FVV7">
        <v>5368.41</v>
      </c>
      <c r="FVW7">
        <v>4754.47</v>
      </c>
      <c r="FVX7">
        <v>6378.81</v>
      </c>
      <c r="FVY7">
        <v>11791.71</v>
      </c>
      <c r="FVZ7">
        <v>17737.79</v>
      </c>
      <c r="FWA7">
        <v>17946.5</v>
      </c>
      <c r="FWB7">
        <v>8301.82</v>
      </c>
      <c r="FWC7">
        <v>9250.99</v>
      </c>
      <c r="FWD7">
        <v>10105.07</v>
      </c>
      <c r="FWE7">
        <v>4779.03</v>
      </c>
      <c r="FWF7">
        <v>2493.2800000000002</v>
      </c>
      <c r="FWG7">
        <v>7597.81</v>
      </c>
      <c r="FWH7">
        <v>7836.4</v>
      </c>
      <c r="FWI7">
        <v>14243.13</v>
      </c>
      <c r="FWJ7">
        <v>15379.62</v>
      </c>
      <c r="FWK7">
        <v>7030.85</v>
      </c>
      <c r="FWL7">
        <v>3960.25</v>
      </c>
      <c r="FWM7">
        <v>18490.16</v>
      </c>
      <c r="FWN7">
        <v>4342.55</v>
      </c>
      <c r="FWO7">
        <v>7005.59</v>
      </c>
      <c r="FWP7">
        <v>13318.7</v>
      </c>
      <c r="FWQ7">
        <v>6874.42</v>
      </c>
      <c r="FWR7">
        <v>13040.55</v>
      </c>
      <c r="FWS7">
        <v>14063.36</v>
      </c>
      <c r="FWT7">
        <v>12593.77</v>
      </c>
      <c r="FWU7">
        <v>7730.19</v>
      </c>
      <c r="FWV7">
        <v>15647.47</v>
      </c>
      <c r="FWW7">
        <v>7578.14</v>
      </c>
      <c r="FWX7">
        <v>16758</v>
      </c>
      <c r="FWY7">
        <v>11266.99</v>
      </c>
      <c r="FWZ7">
        <v>9080.57</v>
      </c>
      <c r="FXA7">
        <v>11178.31</v>
      </c>
      <c r="FXB7">
        <v>7425.65</v>
      </c>
      <c r="FXC7">
        <v>7902.09</v>
      </c>
      <c r="FXD7">
        <v>9694</v>
      </c>
      <c r="FXE7">
        <v>8585.2099999999991</v>
      </c>
      <c r="FXF7">
        <v>9809.1299999999992</v>
      </c>
      <c r="FXG7">
        <v>7655</v>
      </c>
      <c r="FXH7">
        <v>6737.89</v>
      </c>
      <c r="FXI7">
        <v>11782.35</v>
      </c>
      <c r="FXJ7">
        <v>13131.44</v>
      </c>
      <c r="FXK7">
        <v>13578.06</v>
      </c>
      <c r="FXL7">
        <v>12025.41</v>
      </c>
      <c r="FXM7">
        <v>12792.12</v>
      </c>
      <c r="FXN7">
        <v>24599.41</v>
      </c>
      <c r="FXO7">
        <v>16194.61</v>
      </c>
      <c r="FXP7">
        <v>12065.24</v>
      </c>
      <c r="FXQ7">
        <v>7047.06</v>
      </c>
      <c r="FXR7">
        <v>6521.11</v>
      </c>
      <c r="FXS7">
        <v>14088.18</v>
      </c>
      <c r="FXT7">
        <v>8214.82</v>
      </c>
      <c r="FXU7">
        <v>6929.61</v>
      </c>
      <c r="FXV7">
        <v>9259.2199999999993</v>
      </c>
      <c r="FXW7">
        <v>11380.59</v>
      </c>
      <c r="FXX7">
        <v>8976.98</v>
      </c>
      <c r="FXY7">
        <v>9931.86</v>
      </c>
      <c r="FXZ7">
        <v>11052.03</v>
      </c>
      <c r="FYA7">
        <v>9794.41</v>
      </c>
      <c r="FYB7">
        <v>25560.95</v>
      </c>
      <c r="FYC7">
        <v>9697.52</v>
      </c>
      <c r="FYD7">
        <v>8118.02</v>
      </c>
      <c r="FYE7">
        <v>8777.77</v>
      </c>
      <c r="FYF7">
        <v>11173.76</v>
      </c>
      <c r="FYG7">
        <v>15622.09</v>
      </c>
      <c r="FYH7">
        <v>6097.18</v>
      </c>
      <c r="FYI7">
        <v>8492.9599999999991</v>
      </c>
      <c r="FYJ7">
        <v>9919.7000000000007</v>
      </c>
      <c r="FYK7">
        <v>12108.22</v>
      </c>
      <c r="FYL7">
        <v>6529.42</v>
      </c>
      <c r="FYM7">
        <v>7506.78</v>
      </c>
      <c r="FYN7">
        <v>13256.69</v>
      </c>
      <c r="FYO7">
        <v>12384.33</v>
      </c>
      <c r="FYP7">
        <v>18248.47</v>
      </c>
      <c r="FYQ7">
        <v>2851.79</v>
      </c>
      <c r="FYR7">
        <v>12572.83</v>
      </c>
      <c r="FYS7">
        <v>6216.06</v>
      </c>
      <c r="FYT7">
        <v>12293.12</v>
      </c>
      <c r="FYU7">
        <v>5497.75</v>
      </c>
      <c r="FYV7">
        <v>11175.06</v>
      </c>
      <c r="FYW7">
        <v>9153.61</v>
      </c>
      <c r="FYX7">
        <v>17615.39</v>
      </c>
      <c r="FYY7">
        <v>8662.2199999999993</v>
      </c>
      <c r="FYZ7">
        <v>9313.9500000000007</v>
      </c>
      <c r="FZA7">
        <v>11294.37</v>
      </c>
      <c r="FZB7">
        <v>4402.75</v>
      </c>
      <c r="FZC7">
        <v>13917.68</v>
      </c>
      <c r="FZD7">
        <v>4037.63</v>
      </c>
      <c r="FZE7">
        <v>11998.58</v>
      </c>
      <c r="FZF7">
        <v>15722.17</v>
      </c>
      <c r="FZG7">
        <v>15566.07</v>
      </c>
      <c r="FZH7">
        <v>10626.29</v>
      </c>
      <c r="FZI7">
        <v>9751.6</v>
      </c>
      <c r="FZJ7">
        <v>8984.4699999999993</v>
      </c>
      <c r="FZK7">
        <v>10837.22</v>
      </c>
      <c r="FZL7">
        <v>6153.54</v>
      </c>
      <c r="FZM7">
        <v>10713.11</v>
      </c>
      <c r="FZN7">
        <v>8101.75</v>
      </c>
      <c r="FZO7">
        <v>13092.14</v>
      </c>
      <c r="FZP7">
        <v>10896.37</v>
      </c>
      <c r="FZQ7">
        <v>14598.83</v>
      </c>
      <c r="FZR7">
        <v>4105.99</v>
      </c>
      <c r="FZS7">
        <v>7013.69</v>
      </c>
      <c r="FZT7">
        <v>10991.82</v>
      </c>
      <c r="FZU7">
        <v>8816.07</v>
      </c>
      <c r="FZV7">
        <v>6215.55</v>
      </c>
      <c r="FZW7">
        <v>9232.83</v>
      </c>
      <c r="FZX7">
        <v>16976.09</v>
      </c>
      <c r="FZY7">
        <v>3360.92</v>
      </c>
      <c r="FZZ7">
        <v>8477.1299999999992</v>
      </c>
      <c r="GAA7">
        <v>16951.509999999998</v>
      </c>
      <c r="GAB7">
        <v>14729.66</v>
      </c>
      <c r="GAC7">
        <v>22610.9</v>
      </c>
      <c r="GAD7">
        <v>9256.19</v>
      </c>
      <c r="GAE7">
        <v>8972.0400000000009</v>
      </c>
      <c r="GAF7">
        <v>6371.11</v>
      </c>
      <c r="GAG7">
        <v>6459.93</v>
      </c>
      <c r="GAH7">
        <v>17000.73</v>
      </c>
      <c r="GAI7">
        <v>5778.05</v>
      </c>
      <c r="GAJ7">
        <v>10734.71</v>
      </c>
      <c r="GAK7">
        <v>17084.09</v>
      </c>
      <c r="GAL7">
        <v>22563.74</v>
      </c>
      <c r="GAM7">
        <v>6915.31</v>
      </c>
      <c r="GAN7">
        <v>10443.66</v>
      </c>
      <c r="GAO7">
        <v>11552.56</v>
      </c>
      <c r="GAP7">
        <v>20287.490000000002</v>
      </c>
      <c r="GAQ7">
        <v>11118.69</v>
      </c>
      <c r="GAR7">
        <v>10453.1</v>
      </c>
      <c r="GAS7">
        <v>16696.79</v>
      </c>
      <c r="GAT7">
        <v>21654.47</v>
      </c>
      <c r="GAU7">
        <v>5683.23</v>
      </c>
      <c r="GAV7">
        <v>13964.23</v>
      </c>
      <c r="GAW7">
        <v>17948.16</v>
      </c>
      <c r="GAX7">
        <v>4862.24</v>
      </c>
      <c r="GAY7">
        <v>18659.79</v>
      </c>
      <c r="GAZ7">
        <v>16322.16</v>
      </c>
      <c r="GBA7">
        <v>22444.83</v>
      </c>
      <c r="GBB7">
        <v>15167.72</v>
      </c>
      <c r="GBC7">
        <v>14658.33</v>
      </c>
      <c r="GBD7">
        <v>9758.73</v>
      </c>
      <c r="GBE7">
        <v>8162.79</v>
      </c>
      <c r="GBF7">
        <v>9769.85</v>
      </c>
      <c r="GBG7">
        <v>13396.94</v>
      </c>
      <c r="GBH7">
        <v>8693.52</v>
      </c>
      <c r="GBI7">
        <v>9441.7800000000007</v>
      </c>
      <c r="GBJ7">
        <v>20998.41</v>
      </c>
      <c r="GBK7">
        <v>8241.06</v>
      </c>
      <c r="GBL7">
        <v>9243.17</v>
      </c>
      <c r="GBM7">
        <v>4088.18</v>
      </c>
      <c r="GBN7">
        <v>8673.65</v>
      </c>
      <c r="GBO7">
        <v>17057.68</v>
      </c>
      <c r="GBP7">
        <v>14604.6</v>
      </c>
      <c r="GBQ7">
        <v>11990.84</v>
      </c>
      <c r="GBR7">
        <v>14655.57</v>
      </c>
      <c r="GBS7">
        <v>8246.77</v>
      </c>
      <c r="GBT7">
        <v>12401.89</v>
      </c>
      <c r="GBU7">
        <v>16407.7</v>
      </c>
      <c r="GBV7">
        <v>6636.49</v>
      </c>
      <c r="GBW7">
        <v>12591.64</v>
      </c>
      <c r="GBX7">
        <v>17620.71</v>
      </c>
      <c r="GBY7">
        <v>19502.34</v>
      </c>
      <c r="GBZ7">
        <v>18405.849999999999</v>
      </c>
      <c r="GCA7">
        <v>20928.64</v>
      </c>
      <c r="GCB7">
        <v>10526.86</v>
      </c>
      <c r="GCC7">
        <v>12506.57</v>
      </c>
      <c r="GCD7">
        <v>14471.99</v>
      </c>
      <c r="GCE7">
        <v>6187.38</v>
      </c>
      <c r="GCF7">
        <v>8273.56</v>
      </c>
      <c r="GCG7">
        <v>9625.36</v>
      </c>
      <c r="GCH7">
        <v>8585.65</v>
      </c>
      <c r="GCI7">
        <v>18006.61</v>
      </c>
      <c r="GCJ7">
        <v>12938.31</v>
      </c>
      <c r="GCK7">
        <v>21373.69</v>
      </c>
      <c r="GCL7">
        <v>10855.14</v>
      </c>
      <c r="GCM7">
        <v>17433.689999999999</v>
      </c>
      <c r="GCN7">
        <v>14231.36</v>
      </c>
      <c r="GCO7">
        <v>7875.42</v>
      </c>
      <c r="GCP7">
        <v>12875.16</v>
      </c>
      <c r="GCQ7">
        <v>11401.21</v>
      </c>
      <c r="GCR7">
        <v>10737.79</v>
      </c>
      <c r="GCS7">
        <v>10272.33</v>
      </c>
      <c r="GCT7">
        <v>17479.02</v>
      </c>
      <c r="GCU7">
        <v>7862.45</v>
      </c>
      <c r="GCV7">
        <v>14183.92</v>
      </c>
      <c r="GCW7">
        <v>21953.08</v>
      </c>
      <c r="GCX7">
        <v>8538.66</v>
      </c>
      <c r="GCY7">
        <v>13239.44</v>
      </c>
      <c r="GCZ7">
        <v>15337.43</v>
      </c>
      <c r="GDA7">
        <v>8371.3799999999992</v>
      </c>
      <c r="GDB7">
        <v>11363.94</v>
      </c>
      <c r="GDC7">
        <v>7249.45</v>
      </c>
      <c r="GDD7">
        <v>6571.57</v>
      </c>
      <c r="GDE7">
        <v>10464</v>
      </c>
      <c r="GDF7">
        <v>5179.7299999999996</v>
      </c>
      <c r="GDG7">
        <v>5882.25</v>
      </c>
      <c r="GDH7">
        <v>7234.63</v>
      </c>
      <c r="GDI7">
        <v>9975.09</v>
      </c>
      <c r="GDJ7">
        <v>11065.71</v>
      </c>
      <c r="GDK7">
        <v>5375.58</v>
      </c>
      <c r="GDL7">
        <v>8794.6299999999992</v>
      </c>
      <c r="GDM7">
        <v>8290.08</v>
      </c>
      <c r="GDN7">
        <v>11393.63</v>
      </c>
      <c r="GDO7">
        <v>13209.62</v>
      </c>
      <c r="GDP7">
        <v>13779.11</v>
      </c>
      <c r="GDQ7">
        <v>7824.82</v>
      </c>
      <c r="GDR7">
        <v>11601.23</v>
      </c>
      <c r="GDS7">
        <v>5278.34</v>
      </c>
      <c r="GDT7">
        <v>8817.1</v>
      </c>
      <c r="GDU7">
        <v>6085.43</v>
      </c>
      <c r="GDV7">
        <v>1837.69</v>
      </c>
      <c r="GDW7">
        <v>6380.01</v>
      </c>
      <c r="GDX7">
        <v>6425.25</v>
      </c>
      <c r="GDY7">
        <v>14187.68</v>
      </c>
      <c r="GDZ7">
        <v>7144.86</v>
      </c>
      <c r="GEA7">
        <v>4587</v>
      </c>
      <c r="GEB7">
        <v>12157.09</v>
      </c>
      <c r="GEC7">
        <v>11735.75</v>
      </c>
      <c r="GED7">
        <v>8426.0400000000009</v>
      </c>
      <c r="GEE7">
        <v>5158.47</v>
      </c>
      <c r="GEF7">
        <v>4282.75</v>
      </c>
      <c r="GEG7">
        <v>16519.3</v>
      </c>
      <c r="GEH7">
        <v>13769.12</v>
      </c>
      <c r="GEI7">
        <v>5326.93</v>
      </c>
      <c r="GEJ7">
        <v>9239.61</v>
      </c>
      <c r="GEK7">
        <v>13050.34</v>
      </c>
      <c r="GEL7">
        <v>5739.12</v>
      </c>
      <c r="GEM7">
        <v>27026.66</v>
      </c>
      <c r="GEN7">
        <v>8157.02</v>
      </c>
      <c r="GEO7">
        <v>9582.94</v>
      </c>
      <c r="GEP7">
        <v>15440.44</v>
      </c>
      <c r="GEQ7">
        <v>10717.46</v>
      </c>
      <c r="GER7">
        <v>7990.25</v>
      </c>
      <c r="GES7">
        <v>7912.04</v>
      </c>
      <c r="GET7">
        <v>11974.87</v>
      </c>
      <c r="GEU7">
        <v>5281.43</v>
      </c>
      <c r="GEV7">
        <v>7812.05</v>
      </c>
      <c r="GEW7">
        <v>4194.1000000000004</v>
      </c>
      <c r="GEX7">
        <v>7557.07</v>
      </c>
      <c r="GEY7">
        <v>11363.2</v>
      </c>
      <c r="GEZ7">
        <v>5944.79</v>
      </c>
      <c r="GFA7">
        <v>16889.560000000001</v>
      </c>
      <c r="GFB7">
        <v>15125.24</v>
      </c>
      <c r="GFC7">
        <v>17256.09</v>
      </c>
      <c r="GFD7">
        <v>15889.1</v>
      </c>
      <c r="GFE7">
        <v>11404.06</v>
      </c>
      <c r="GFF7">
        <v>20280.88</v>
      </c>
      <c r="GFG7">
        <v>11825.53</v>
      </c>
      <c r="GFH7">
        <v>5335.89</v>
      </c>
      <c r="GFI7">
        <v>15439.07</v>
      </c>
      <c r="GFJ7">
        <v>7992.75</v>
      </c>
      <c r="GFK7">
        <v>8459.19</v>
      </c>
      <c r="GFL7">
        <v>14437.5</v>
      </c>
      <c r="GFM7">
        <v>8461.61</v>
      </c>
      <c r="GFN7">
        <v>21100.41</v>
      </c>
      <c r="GFO7">
        <v>8551.66</v>
      </c>
      <c r="GFP7">
        <v>20632.43</v>
      </c>
      <c r="GFQ7">
        <v>4516.51</v>
      </c>
      <c r="GFR7">
        <v>8578.83</v>
      </c>
      <c r="GFS7">
        <v>2790.72</v>
      </c>
      <c r="GFT7">
        <v>10438.36</v>
      </c>
      <c r="GFU7">
        <v>7249.3</v>
      </c>
      <c r="GFV7">
        <v>17635.990000000002</v>
      </c>
      <c r="GFW7">
        <v>10670.04</v>
      </c>
      <c r="GFX7">
        <v>8699.65</v>
      </c>
      <c r="GFY7">
        <v>7536.24</v>
      </c>
      <c r="GFZ7">
        <v>12520.08</v>
      </c>
      <c r="GGA7">
        <v>15461.3</v>
      </c>
      <c r="GGB7">
        <v>9600.6200000000008</v>
      </c>
      <c r="GGC7">
        <v>10533.72</v>
      </c>
      <c r="GGD7">
        <v>17868.75</v>
      </c>
      <c r="GGE7">
        <v>10383.56</v>
      </c>
      <c r="GGF7">
        <v>19316.14</v>
      </c>
      <c r="GGG7">
        <v>3814.19</v>
      </c>
      <c r="GGH7">
        <v>8498.32</v>
      </c>
      <c r="GGI7">
        <v>4762.0600000000004</v>
      </c>
      <c r="GGJ7">
        <v>4150.1400000000003</v>
      </c>
      <c r="GGK7">
        <v>15694.21</v>
      </c>
      <c r="GGL7">
        <v>15629.42</v>
      </c>
      <c r="GGM7">
        <v>3850.17</v>
      </c>
      <c r="GGN7">
        <v>9870.74</v>
      </c>
      <c r="GGO7">
        <v>4143.55</v>
      </c>
      <c r="GGP7">
        <v>4343.5</v>
      </c>
      <c r="GGQ7">
        <v>9923.2800000000007</v>
      </c>
      <c r="GGR7">
        <v>12588.62</v>
      </c>
      <c r="GGS7">
        <v>9855.2099999999991</v>
      </c>
      <c r="GGT7">
        <v>15573.69</v>
      </c>
      <c r="GGU7">
        <v>21643.68</v>
      </c>
      <c r="GGV7">
        <v>5464.09</v>
      </c>
      <c r="GGW7">
        <v>9727.43</v>
      </c>
      <c r="GGX7">
        <v>17276.3</v>
      </c>
      <c r="GGY7">
        <v>17075.38</v>
      </c>
      <c r="GGZ7">
        <v>14325.99</v>
      </c>
      <c r="GHA7">
        <v>15232.04</v>
      </c>
      <c r="GHB7">
        <v>19262.36</v>
      </c>
      <c r="GHC7">
        <v>14533.49</v>
      </c>
      <c r="GHD7">
        <v>13533.39</v>
      </c>
      <c r="GHE7">
        <v>11070.27</v>
      </c>
      <c r="GHF7">
        <v>14110.06</v>
      </c>
      <c r="GHG7">
        <v>10583.16</v>
      </c>
      <c r="GHH7">
        <v>12468.34</v>
      </c>
      <c r="GHI7">
        <v>9177.8700000000008</v>
      </c>
      <c r="GHJ7">
        <v>3902.88</v>
      </c>
      <c r="GHK7">
        <v>13321.19</v>
      </c>
      <c r="GHL7">
        <v>4114.03</v>
      </c>
      <c r="GHM7">
        <v>8555.09</v>
      </c>
      <c r="GHN7">
        <v>6220.14</v>
      </c>
      <c r="GHO7">
        <v>12269.1</v>
      </c>
      <c r="GHP7">
        <v>5795.33</v>
      </c>
      <c r="GHQ7">
        <v>7996.3</v>
      </c>
      <c r="GHR7">
        <v>10120.299999999999</v>
      </c>
      <c r="GHS7">
        <v>17065.43</v>
      </c>
      <c r="GHT7">
        <v>9095.42</v>
      </c>
      <c r="GHU7">
        <v>14111</v>
      </c>
      <c r="GHV7">
        <v>3680.93</v>
      </c>
      <c r="GHW7">
        <v>13152.99</v>
      </c>
      <c r="GHX7">
        <v>14774.47</v>
      </c>
      <c r="GHY7">
        <v>21577.71</v>
      </c>
      <c r="GHZ7">
        <v>8551.07</v>
      </c>
      <c r="GIA7">
        <v>10132.81</v>
      </c>
      <c r="GIB7">
        <v>6944.49</v>
      </c>
      <c r="GIC7">
        <v>5753.75</v>
      </c>
      <c r="GID7">
        <v>11044.89</v>
      </c>
      <c r="GIE7">
        <v>6138.35</v>
      </c>
      <c r="GIF7">
        <v>9549.23</v>
      </c>
      <c r="GIG7">
        <v>13520.54</v>
      </c>
      <c r="GIH7">
        <v>13280.08</v>
      </c>
      <c r="GII7">
        <v>12394.62</v>
      </c>
      <c r="GIJ7">
        <v>11400.4</v>
      </c>
      <c r="GIK7">
        <v>22998.83</v>
      </c>
      <c r="GIL7">
        <v>10607.54</v>
      </c>
      <c r="GIM7">
        <v>8589.5499999999993</v>
      </c>
      <c r="GIN7">
        <v>15107.02</v>
      </c>
      <c r="GIO7">
        <v>18509.68</v>
      </c>
      <c r="GIP7">
        <v>3354.91</v>
      </c>
      <c r="GIQ7">
        <v>7478.21</v>
      </c>
      <c r="GIR7">
        <v>10120.969999999999</v>
      </c>
      <c r="GIS7">
        <v>13746.04</v>
      </c>
      <c r="GIT7">
        <v>15882.67</v>
      </c>
      <c r="GIU7">
        <v>9968.94</v>
      </c>
      <c r="GIV7">
        <v>10015.280000000001</v>
      </c>
      <c r="GIW7">
        <v>11013.69</v>
      </c>
      <c r="GIX7">
        <v>16537.54</v>
      </c>
      <c r="GIY7">
        <v>10827.84</v>
      </c>
      <c r="GIZ7">
        <v>8160.69</v>
      </c>
      <c r="GJA7">
        <v>11384.02</v>
      </c>
      <c r="GJB7">
        <v>18202.11</v>
      </c>
      <c r="GJC7">
        <v>9144.69</v>
      </c>
      <c r="GJD7">
        <v>9986.17</v>
      </c>
      <c r="GJE7">
        <v>14941.4</v>
      </c>
      <c r="GJF7">
        <v>6997.15</v>
      </c>
      <c r="GJG7">
        <v>12440.29</v>
      </c>
      <c r="GJH7">
        <v>12039.85</v>
      </c>
      <c r="GJI7">
        <v>7613.33</v>
      </c>
      <c r="GJJ7">
        <v>31478.23</v>
      </c>
      <c r="GJK7">
        <v>11135.04</v>
      </c>
      <c r="GJL7">
        <v>11339.83</v>
      </c>
      <c r="GJM7">
        <v>7844.71</v>
      </c>
      <c r="GJN7">
        <v>12325.49</v>
      </c>
      <c r="GJO7">
        <v>14916.17</v>
      </c>
      <c r="GJP7">
        <v>10642.68</v>
      </c>
      <c r="GJQ7">
        <v>9047.3799999999992</v>
      </c>
      <c r="GJR7">
        <v>5223.72</v>
      </c>
      <c r="GJS7">
        <v>15799.29</v>
      </c>
      <c r="GJT7">
        <v>7142.86</v>
      </c>
      <c r="GJU7">
        <v>17501.68</v>
      </c>
      <c r="GJV7">
        <v>15484.42</v>
      </c>
      <c r="GJW7">
        <v>8791.64</v>
      </c>
      <c r="GJX7">
        <v>14936.55</v>
      </c>
      <c r="GJY7">
        <v>5451.35</v>
      </c>
      <c r="GJZ7">
        <v>7279.35</v>
      </c>
      <c r="GKA7">
        <v>19828.25</v>
      </c>
      <c r="GKB7">
        <v>5908.09</v>
      </c>
      <c r="GKC7">
        <v>10490.55</v>
      </c>
      <c r="GKD7">
        <v>4601.62</v>
      </c>
      <c r="GKE7">
        <v>7963.12</v>
      </c>
      <c r="GKF7">
        <v>6891.46</v>
      </c>
      <c r="GKG7">
        <v>7893</v>
      </c>
      <c r="GKH7">
        <v>9079.09</v>
      </c>
      <c r="GKI7">
        <v>6200.41</v>
      </c>
      <c r="GKJ7">
        <v>6904.52</v>
      </c>
      <c r="GKK7">
        <v>25039.9</v>
      </c>
      <c r="GKL7">
        <v>12204.68</v>
      </c>
      <c r="GKM7">
        <v>7152.45</v>
      </c>
      <c r="GKN7">
        <v>14826.7</v>
      </c>
      <c r="GKO7">
        <v>19846.439999999999</v>
      </c>
      <c r="GKP7">
        <v>7298.89</v>
      </c>
      <c r="GKQ7">
        <v>24975.16</v>
      </c>
      <c r="GKR7">
        <v>14600.65</v>
      </c>
      <c r="GKS7">
        <v>9136.43</v>
      </c>
      <c r="GKT7">
        <v>7901.14</v>
      </c>
      <c r="GKU7">
        <v>16335.83</v>
      </c>
      <c r="GKV7">
        <v>12673.8</v>
      </c>
      <c r="GKW7">
        <v>11398.29</v>
      </c>
      <c r="GKX7">
        <v>14347.16</v>
      </c>
      <c r="GKY7">
        <v>12114.25</v>
      </c>
      <c r="GKZ7">
        <v>5859.29</v>
      </c>
      <c r="GLA7">
        <v>11491.27</v>
      </c>
      <c r="GLB7">
        <v>6526.96</v>
      </c>
      <c r="GLC7">
        <v>10059.14</v>
      </c>
      <c r="GLD7">
        <v>11263.39</v>
      </c>
      <c r="GLE7">
        <v>6656.64</v>
      </c>
      <c r="GLF7">
        <v>20831.71</v>
      </c>
      <c r="GLG7">
        <v>15345.97</v>
      </c>
      <c r="GLH7">
        <v>8331.65</v>
      </c>
      <c r="GLI7">
        <v>16055.15</v>
      </c>
      <c r="GLJ7">
        <v>5090.1899999999996</v>
      </c>
      <c r="GLK7">
        <v>8376.4699999999993</v>
      </c>
      <c r="GLL7">
        <v>12064.67</v>
      </c>
      <c r="GLM7">
        <v>8641.81</v>
      </c>
      <c r="GLN7">
        <v>4978.26</v>
      </c>
      <c r="GLO7">
        <v>7941.39</v>
      </c>
      <c r="GLP7">
        <v>7205.63</v>
      </c>
      <c r="GLQ7">
        <v>6013.09</v>
      </c>
      <c r="GLR7">
        <v>8349.9699999999993</v>
      </c>
      <c r="GLS7">
        <v>4507.09</v>
      </c>
      <c r="GLT7">
        <v>3160.22</v>
      </c>
      <c r="GLU7">
        <v>6376.61</v>
      </c>
      <c r="GLV7">
        <v>11090.86</v>
      </c>
      <c r="GLW7">
        <v>21956.32</v>
      </c>
      <c r="GLX7">
        <v>13761.62</v>
      </c>
      <c r="GLY7">
        <v>6163.64</v>
      </c>
      <c r="GLZ7">
        <v>11981.43</v>
      </c>
      <c r="GMA7">
        <v>12395.57</v>
      </c>
      <c r="GMB7">
        <v>8176.36</v>
      </c>
      <c r="GMC7">
        <v>8174.74</v>
      </c>
      <c r="GMD7">
        <v>17937.580000000002</v>
      </c>
      <c r="GME7">
        <v>10260.120000000001</v>
      </c>
      <c r="GMF7">
        <v>12890.07</v>
      </c>
      <c r="GMG7">
        <v>10258.530000000001</v>
      </c>
      <c r="GMH7">
        <v>12463.02</v>
      </c>
      <c r="GMI7">
        <v>5701.27</v>
      </c>
      <c r="GMJ7">
        <v>5222.05</v>
      </c>
      <c r="GMK7">
        <v>6042.9</v>
      </c>
      <c r="GML7">
        <v>10148.39</v>
      </c>
      <c r="GMM7">
        <v>11049</v>
      </c>
      <c r="GMN7">
        <v>19787.68</v>
      </c>
      <c r="GMO7">
        <v>7694.75</v>
      </c>
      <c r="GMP7">
        <v>9963.9599999999991</v>
      </c>
      <c r="GMQ7">
        <v>13274.55</v>
      </c>
      <c r="GMR7">
        <v>22175.040000000001</v>
      </c>
      <c r="GMS7">
        <v>4347.62</v>
      </c>
      <c r="GMT7">
        <v>7642.79</v>
      </c>
      <c r="GMU7">
        <v>11809.07</v>
      </c>
      <c r="GMV7">
        <v>17409.349999999999</v>
      </c>
      <c r="GMW7">
        <v>8275.57</v>
      </c>
      <c r="GMX7">
        <v>6776.56</v>
      </c>
      <c r="GMY7">
        <v>8477.16</v>
      </c>
      <c r="GMZ7">
        <v>7946.17</v>
      </c>
      <c r="GNA7">
        <v>9350.75</v>
      </c>
      <c r="GNB7">
        <v>13031.72</v>
      </c>
      <c r="GNC7">
        <v>4747.0600000000004</v>
      </c>
      <c r="GND7">
        <v>5199.1499999999996</v>
      </c>
      <c r="GNE7">
        <v>7928.36</v>
      </c>
      <c r="GNF7">
        <v>6965.75</v>
      </c>
      <c r="GNG7">
        <v>11286.01</v>
      </c>
      <c r="GNH7">
        <v>9836.7199999999993</v>
      </c>
      <c r="GNI7">
        <v>8875.8700000000008</v>
      </c>
      <c r="GNJ7">
        <v>12258.47</v>
      </c>
      <c r="GNK7">
        <v>3202.98</v>
      </c>
      <c r="GNL7">
        <v>10246.41</v>
      </c>
      <c r="GNM7">
        <v>4481.7700000000004</v>
      </c>
      <c r="GNN7">
        <v>15065.81</v>
      </c>
      <c r="GNO7">
        <v>19466.009999999998</v>
      </c>
      <c r="GNP7">
        <v>10231.31</v>
      </c>
      <c r="GNQ7">
        <v>6840.43</v>
      </c>
      <c r="GNR7">
        <v>16888.36</v>
      </c>
      <c r="GNS7">
        <v>9897.1200000000008</v>
      </c>
      <c r="GNT7">
        <v>17913.099999999999</v>
      </c>
      <c r="GNU7">
        <v>7935.34</v>
      </c>
      <c r="GNV7">
        <v>15470.32</v>
      </c>
      <c r="GNW7">
        <v>6785.1</v>
      </c>
      <c r="GNX7">
        <v>5875.26</v>
      </c>
      <c r="GNY7">
        <v>10296.209999999999</v>
      </c>
      <c r="GNZ7">
        <v>10339.77</v>
      </c>
      <c r="GOA7">
        <v>11610.71</v>
      </c>
      <c r="GOB7">
        <v>11431.56</v>
      </c>
      <c r="GOC7">
        <v>18446.5</v>
      </c>
      <c r="GOD7">
        <v>15627.77</v>
      </c>
      <c r="GOE7">
        <v>8170.53</v>
      </c>
      <c r="GOF7">
        <v>20128.37</v>
      </c>
      <c r="GOG7">
        <v>11018.91</v>
      </c>
      <c r="GOH7">
        <v>10474.67</v>
      </c>
      <c r="GOI7">
        <v>10556.84</v>
      </c>
      <c r="GOJ7">
        <v>9679.5499999999993</v>
      </c>
      <c r="GOK7">
        <v>16199.71</v>
      </c>
      <c r="GOL7">
        <v>16980.310000000001</v>
      </c>
      <c r="GOM7">
        <v>12580.31</v>
      </c>
      <c r="GON7">
        <v>6904.1</v>
      </c>
      <c r="GOO7">
        <v>15631.32</v>
      </c>
      <c r="GOP7">
        <v>7777.91</v>
      </c>
      <c r="GOQ7">
        <v>13296.75</v>
      </c>
      <c r="GOR7">
        <v>16061.32</v>
      </c>
      <c r="GOS7">
        <v>27090.87</v>
      </c>
      <c r="GOT7">
        <v>7531.57</v>
      </c>
      <c r="GOU7">
        <v>12960.74</v>
      </c>
      <c r="GOV7">
        <v>4234.1400000000003</v>
      </c>
      <c r="GOW7">
        <v>12051.03</v>
      </c>
      <c r="GOX7">
        <v>8984.52</v>
      </c>
      <c r="GOY7">
        <v>15046.8</v>
      </c>
      <c r="GOZ7">
        <v>6113.47</v>
      </c>
      <c r="GPA7">
        <v>9124.65</v>
      </c>
      <c r="GPB7">
        <v>5370.85</v>
      </c>
      <c r="GPC7">
        <v>12044.96</v>
      </c>
      <c r="GPD7">
        <v>11520.97</v>
      </c>
      <c r="GPE7">
        <v>1884.86</v>
      </c>
      <c r="GPF7">
        <v>16596.77</v>
      </c>
      <c r="GPG7">
        <v>22378.78</v>
      </c>
      <c r="GPH7">
        <v>24211.43</v>
      </c>
      <c r="GPI7">
        <v>15238.67</v>
      </c>
      <c r="GPJ7">
        <v>12075.39</v>
      </c>
      <c r="GPK7">
        <v>10979.88</v>
      </c>
      <c r="GPL7">
        <v>14760.49</v>
      </c>
      <c r="GPM7">
        <v>10628.38</v>
      </c>
      <c r="GPN7">
        <v>14661.86</v>
      </c>
      <c r="GPO7">
        <v>6938.51</v>
      </c>
      <c r="GPP7">
        <v>10899.31</v>
      </c>
      <c r="GPQ7">
        <v>7905.2</v>
      </c>
      <c r="GPR7">
        <v>8164.46</v>
      </c>
      <c r="GPS7">
        <v>4601.7299999999996</v>
      </c>
      <c r="GPT7">
        <v>14619.53</v>
      </c>
      <c r="GPU7">
        <v>8322.06</v>
      </c>
      <c r="GPV7">
        <v>21419.1</v>
      </c>
      <c r="GPW7">
        <v>8498.1</v>
      </c>
      <c r="GPX7">
        <v>9903.7999999999993</v>
      </c>
      <c r="GPY7">
        <v>13856.2</v>
      </c>
      <c r="GPZ7">
        <v>13842.64</v>
      </c>
      <c r="GQA7">
        <v>10557.34</v>
      </c>
      <c r="GQB7">
        <v>29375.48</v>
      </c>
      <c r="GQC7">
        <v>7061.76</v>
      </c>
      <c r="GQD7">
        <v>7104.19</v>
      </c>
      <c r="GQE7">
        <v>11795.1</v>
      </c>
      <c r="GQF7">
        <v>6412.89</v>
      </c>
      <c r="GQG7">
        <v>8144.22</v>
      </c>
      <c r="GQH7">
        <v>18457.560000000001</v>
      </c>
      <c r="GQI7">
        <v>4807.62</v>
      </c>
      <c r="GQJ7">
        <v>10147.200000000001</v>
      </c>
      <c r="GQK7">
        <v>16597.07</v>
      </c>
      <c r="GQL7">
        <v>7790.55</v>
      </c>
      <c r="GQM7">
        <v>9059.01</v>
      </c>
      <c r="GQN7">
        <v>23447.759999999998</v>
      </c>
      <c r="GQO7">
        <v>5364.2</v>
      </c>
      <c r="GQP7">
        <v>5501.09</v>
      </c>
      <c r="GQQ7">
        <v>17734.21</v>
      </c>
      <c r="GQR7">
        <v>5492.88</v>
      </c>
      <c r="GQS7">
        <v>12915.2</v>
      </c>
      <c r="GQT7">
        <v>5472.72</v>
      </c>
      <c r="GQU7">
        <v>9651.09</v>
      </c>
      <c r="GQV7">
        <v>10315.35</v>
      </c>
      <c r="GQW7">
        <v>5070.09</v>
      </c>
      <c r="GQX7">
        <v>16171</v>
      </c>
      <c r="GQY7">
        <v>4652.79</v>
      </c>
      <c r="GQZ7">
        <v>11532.45</v>
      </c>
      <c r="GRA7">
        <v>14945.6</v>
      </c>
      <c r="GRB7">
        <v>15064.17</v>
      </c>
      <c r="GRC7">
        <v>12057.88</v>
      </c>
      <c r="GRD7">
        <v>12039.66</v>
      </c>
      <c r="GRE7">
        <v>7105.28</v>
      </c>
      <c r="GRF7">
        <v>20714.04</v>
      </c>
      <c r="GRG7">
        <v>10910.69</v>
      </c>
      <c r="GRH7">
        <v>8849.93</v>
      </c>
      <c r="GRI7">
        <v>10071.120000000001</v>
      </c>
      <c r="GRJ7">
        <v>5293.6</v>
      </c>
      <c r="GRK7">
        <v>5319.73</v>
      </c>
      <c r="GRL7">
        <v>12318.18</v>
      </c>
      <c r="GRM7">
        <v>15919.79</v>
      </c>
      <c r="GRN7">
        <v>14261.57</v>
      </c>
      <c r="GRO7">
        <v>10813.18</v>
      </c>
      <c r="GRP7">
        <v>8480.2099999999991</v>
      </c>
      <c r="GRQ7">
        <v>5624.34</v>
      </c>
      <c r="GRR7">
        <v>17003.38</v>
      </c>
      <c r="GRS7">
        <v>4794.26</v>
      </c>
      <c r="GRT7">
        <v>11986.62</v>
      </c>
      <c r="GRU7">
        <v>9245.26</v>
      </c>
      <c r="GRV7">
        <v>11236.31</v>
      </c>
      <c r="GRW7">
        <v>15335.41</v>
      </c>
      <c r="GRX7">
        <v>14769.43</v>
      </c>
      <c r="GRY7">
        <v>11023.92</v>
      </c>
      <c r="GRZ7">
        <v>12046.68</v>
      </c>
      <c r="GSA7">
        <v>13102.25</v>
      </c>
      <c r="GSB7">
        <v>17703.04</v>
      </c>
      <c r="GSC7">
        <v>7022.26</v>
      </c>
      <c r="GSD7">
        <v>8047.48</v>
      </c>
      <c r="GSE7">
        <v>14302.22</v>
      </c>
      <c r="GSF7">
        <v>6291.59</v>
      </c>
      <c r="GSG7">
        <v>8481.7800000000007</v>
      </c>
      <c r="GSH7">
        <v>3434.93</v>
      </c>
      <c r="GSI7">
        <v>4369.8599999999997</v>
      </c>
      <c r="GSJ7">
        <v>8447.0300000000007</v>
      </c>
      <c r="GSK7">
        <v>15576.83</v>
      </c>
      <c r="GSL7">
        <v>14869.91</v>
      </c>
      <c r="GSM7">
        <v>9072.5400000000009</v>
      </c>
      <c r="GSN7">
        <v>10150.07</v>
      </c>
      <c r="GSO7">
        <v>16952.46</v>
      </c>
      <c r="GSP7">
        <v>10276.44</v>
      </c>
      <c r="GSQ7">
        <v>11393.02</v>
      </c>
      <c r="GSR7">
        <v>12494.95</v>
      </c>
      <c r="GSS7">
        <v>17091.57</v>
      </c>
      <c r="GST7">
        <v>5590.84</v>
      </c>
      <c r="GSU7">
        <v>7545.03</v>
      </c>
      <c r="GSV7">
        <v>7307.75</v>
      </c>
      <c r="GSW7">
        <v>10676.98</v>
      </c>
      <c r="GSX7">
        <v>17789.88</v>
      </c>
      <c r="GSY7">
        <v>9395.26</v>
      </c>
      <c r="GSZ7">
        <v>8193.7999999999993</v>
      </c>
      <c r="GTA7">
        <v>5047.76</v>
      </c>
      <c r="GTB7">
        <v>9983.84</v>
      </c>
      <c r="GTC7">
        <v>4848.24</v>
      </c>
      <c r="GTD7">
        <v>13931.82</v>
      </c>
      <c r="GTE7">
        <v>14725.76</v>
      </c>
      <c r="GTF7">
        <v>21486.2</v>
      </c>
      <c r="GTG7">
        <v>12442.55</v>
      </c>
      <c r="GTH7">
        <v>14380.6</v>
      </c>
      <c r="GTI7">
        <v>4397.3599999999997</v>
      </c>
      <c r="GTJ7">
        <v>9999.44</v>
      </c>
      <c r="GTK7">
        <v>13456.31</v>
      </c>
      <c r="GTL7">
        <v>14373.14</v>
      </c>
      <c r="GTM7">
        <v>10938.64</v>
      </c>
      <c r="GTN7">
        <v>4893.71</v>
      </c>
      <c r="GTO7">
        <v>10360.16</v>
      </c>
      <c r="GTP7">
        <v>2711.03</v>
      </c>
      <c r="GTQ7">
        <v>18109.41</v>
      </c>
      <c r="GTR7">
        <v>11777.36</v>
      </c>
      <c r="GTS7">
        <v>19764.41</v>
      </c>
      <c r="GTT7">
        <v>4707.8</v>
      </c>
      <c r="GTU7">
        <v>11149.55</v>
      </c>
      <c r="GTV7">
        <v>4894.03</v>
      </c>
      <c r="GTW7">
        <v>21412.86</v>
      </c>
      <c r="GTX7">
        <v>27393.040000000001</v>
      </c>
      <c r="GTY7">
        <v>6309.13</v>
      </c>
      <c r="GTZ7">
        <v>7211.62</v>
      </c>
      <c r="GUA7">
        <v>9595.44</v>
      </c>
      <c r="GUB7">
        <v>13088.79</v>
      </c>
      <c r="GUC7">
        <v>10513.9</v>
      </c>
      <c r="GUD7">
        <v>9181.02</v>
      </c>
      <c r="GUE7">
        <v>14297.5</v>
      </c>
      <c r="GUF7">
        <v>15674.14</v>
      </c>
      <c r="GUG7">
        <v>8600.33</v>
      </c>
      <c r="GUH7">
        <v>14221.97</v>
      </c>
      <c r="GUI7">
        <v>12657.89</v>
      </c>
      <c r="GUJ7">
        <v>6279.33</v>
      </c>
      <c r="GUK7">
        <v>20172.080000000002</v>
      </c>
      <c r="GUL7">
        <v>5541.25</v>
      </c>
      <c r="GUM7">
        <v>12931.93</v>
      </c>
      <c r="GUN7">
        <v>6542.53</v>
      </c>
      <c r="GUO7">
        <v>12479.6</v>
      </c>
      <c r="GUP7">
        <v>8470.2099999999991</v>
      </c>
      <c r="GUQ7">
        <v>14725.66</v>
      </c>
      <c r="GUR7">
        <v>18034.86</v>
      </c>
      <c r="GUS7">
        <v>6772.13</v>
      </c>
      <c r="GUT7">
        <v>7518.15</v>
      </c>
      <c r="GUU7">
        <v>8425.64</v>
      </c>
      <c r="GUV7">
        <v>19984.900000000001</v>
      </c>
      <c r="GUW7">
        <v>8549.18</v>
      </c>
      <c r="GUX7">
        <v>7994.88</v>
      </c>
      <c r="GUY7">
        <v>5809.83</v>
      </c>
      <c r="GUZ7">
        <v>8525.85</v>
      </c>
      <c r="GVA7">
        <v>12394.28</v>
      </c>
      <c r="GVB7">
        <v>14485.8</v>
      </c>
      <c r="GVC7">
        <v>11634.38</v>
      </c>
      <c r="GVD7">
        <v>6948.31</v>
      </c>
      <c r="GVE7">
        <v>11108.18</v>
      </c>
      <c r="GVF7">
        <v>9402.75</v>
      </c>
      <c r="GVG7">
        <v>13079.31</v>
      </c>
      <c r="GVH7">
        <v>14490.29</v>
      </c>
      <c r="GVI7">
        <v>6467.3</v>
      </c>
      <c r="GVJ7">
        <v>18209.080000000002</v>
      </c>
      <c r="GVK7">
        <v>10838.88</v>
      </c>
      <c r="GVL7">
        <v>8710.07</v>
      </c>
      <c r="GVM7">
        <v>10091.76</v>
      </c>
      <c r="GVN7">
        <v>7775.71</v>
      </c>
      <c r="GVO7">
        <v>21516.18</v>
      </c>
      <c r="GVP7">
        <v>5163.78</v>
      </c>
      <c r="GVQ7">
        <v>16643.98</v>
      </c>
      <c r="GVR7">
        <v>11767.92</v>
      </c>
      <c r="GVS7">
        <v>8491.93</v>
      </c>
      <c r="GVT7">
        <v>13910.08</v>
      </c>
      <c r="GVU7">
        <v>18470.13</v>
      </c>
      <c r="GVV7">
        <v>3251.41</v>
      </c>
      <c r="GVW7">
        <v>13167.53</v>
      </c>
      <c r="GVX7">
        <v>15322.56</v>
      </c>
      <c r="GVY7">
        <v>10391.27</v>
      </c>
      <c r="GVZ7">
        <v>8693.34</v>
      </c>
      <c r="GWA7">
        <v>9408.7800000000007</v>
      </c>
      <c r="GWB7">
        <v>13486.52</v>
      </c>
      <c r="GWC7">
        <v>9803.27</v>
      </c>
      <c r="GWD7">
        <v>18952.330000000002</v>
      </c>
      <c r="GWE7">
        <v>11108.49</v>
      </c>
      <c r="GWF7">
        <v>8517.16</v>
      </c>
      <c r="GWG7">
        <v>16842.25</v>
      </c>
      <c r="GWH7">
        <v>10952.5</v>
      </c>
      <c r="GWI7">
        <v>6702.79</v>
      </c>
      <c r="GWJ7">
        <v>5536.98</v>
      </c>
      <c r="GWK7">
        <v>10536.58</v>
      </c>
      <c r="GWL7">
        <v>7569.14</v>
      </c>
      <c r="GWM7">
        <v>25274.93</v>
      </c>
      <c r="GWN7">
        <v>13111.42</v>
      </c>
      <c r="GWO7">
        <v>8691.2999999999993</v>
      </c>
      <c r="GWP7">
        <v>6769.8</v>
      </c>
      <c r="GWQ7">
        <v>9660.57</v>
      </c>
      <c r="GWR7">
        <v>11052.97</v>
      </c>
      <c r="GWS7">
        <v>10059.42</v>
      </c>
      <c r="GWT7">
        <v>16111.22</v>
      </c>
      <c r="GWU7">
        <v>15814.24</v>
      </c>
      <c r="GWV7">
        <v>8158.87</v>
      </c>
      <c r="GWW7">
        <v>16282.28</v>
      </c>
      <c r="GWX7">
        <v>14993.68</v>
      </c>
      <c r="GWY7">
        <v>14040.05</v>
      </c>
      <c r="GWZ7">
        <v>5994.96</v>
      </c>
      <c r="GXA7">
        <v>6707.37</v>
      </c>
      <c r="GXB7">
        <v>15146.92</v>
      </c>
      <c r="GXC7">
        <v>14936.83</v>
      </c>
      <c r="GXD7">
        <v>5701.37</v>
      </c>
      <c r="GXE7">
        <v>10360.5</v>
      </c>
      <c r="GXF7">
        <v>7263.17</v>
      </c>
      <c r="GXG7">
        <v>14009.31</v>
      </c>
      <c r="GXH7">
        <v>9357.92</v>
      </c>
      <c r="GXI7">
        <v>7639.27</v>
      </c>
      <c r="GXJ7">
        <v>9929.08</v>
      </c>
      <c r="GXK7">
        <v>13496.07</v>
      </c>
      <c r="GXL7">
        <v>5333.21</v>
      </c>
      <c r="GXM7">
        <v>9759.6</v>
      </c>
      <c r="GXN7">
        <v>10355.76</v>
      </c>
      <c r="GXO7">
        <v>9675.69</v>
      </c>
      <c r="GXP7">
        <v>7706.06</v>
      </c>
      <c r="GXQ7">
        <v>7348.93</v>
      </c>
      <c r="GXR7">
        <v>22598.06</v>
      </c>
      <c r="GXS7">
        <v>14428.22</v>
      </c>
      <c r="GXT7">
        <v>4764</v>
      </c>
      <c r="GXU7">
        <v>24325.73</v>
      </c>
      <c r="GXV7">
        <v>6604.57</v>
      </c>
      <c r="GXW7">
        <v>12180.64</v>
      </c>
      <c r="GXX7">
        <v>20992.51</v>
      </c>
      <c r="GXY7">
        <v>9671.52</v>
      </c>
      <c r="GXZ7">
        <v>9256.1200000000008</v>
      </c>
      <c r="GYA7">
        <v>11515.97</v>
      </c>
      <c r="GYB7">
        <v>3845.42</v>
      </c>
      <c r="GYC7">
        <v>10907.73</v>
      </c>
      <c r="GYD7">
        <v>16759.12</v>
      </c>
      <c r="GYE7">
        <v>9726.07</v>
      </c>
      <c r="GYF7">
        <v>3438.34</v>
      </c>
      <c r="GYG7">
        <v>9909.24</v>
      </c>
      <c r="GYH7">
        <v>17909.48</v>
      </c>
      <c r="GYI7">
        <v>9307.93</v>
      </c>
      <c r="GYJ7">
        <v>13292.55</v>
      </c>
      <c r="GYK7">
        <v>6728.4</v>
      </c>
      <c r="GYL7">
        <v>4527.68</v>
      </c>
      <c r="GYM7">
        <v>6744.27</v>
      </c>
      <c r="GYN7">
        <v>7660.49</v>
      </c>
      <c r="GYO7">
        <v>14517.73</v>
      </c>
      <c r="GYP7">
        <v>11421.58</v>
      </c>
      <c r="GYQ7">
        <v>4221.5</v>
      </c>
      <c r="GYR7">
        <v>12189.4</v>
      </c>
      <c r="GYS7">
        <v>10876.57</v>
      </c>
      <c r="GYT7">
        <v>7613.49</v>
      </c>
      <c r="GYU7">
        <v>10840.47</v>
      </c>
      <c r="GYV7">
        <v>19206.490000000002</v>
      </c>
      <c r="GYW7">
        <v>10949.49</v>
      </c>
      <c r="GYX7">
        <v>15593.51</v>
      </c>
      <c r="GYY7">
        <v>7077.61</v>
      </c>
      <c r="GYZ7">
        <v>21617.040000000001</v>
      </c>
      <c r="GZA7">
        <v>14922.96</v>
      </c>
      <c r="GZB7">
        <v>15576.43</v>
      </c>
      <c r="GZC7">
        <v>8871.07</v>
      </c>
      <c r="GZD7">
        <v>10150.09</v>
      </c>
      <c r="GZE7">
        <v>7326.6</v>
      </c>
      <c r="GZF7">
        <v>5778.25</v>
      </c>
      <c r="GZG7">
        <v>23000.51</v>
      </c>
      <c r="GZH7">
        <v>9826.43</v>
      </c>
      <c r="GZI7">
        <v>16549.41</v>
      </c>
      <c r="GZJ7">
        <v>7970.4</v>
      </c>
      <c r="GZK7">
        <v>10143.52</v>
      </c>
      <c r="GZL7">
        <v>11331.11</v>
      </c>
      <c r="GZM7">
        <v>9610.51</v>
      </c>
      <c r="GZN7">
        <v>5033.84</v>
      </c>
      <c r="GZO7">
        <v>10323.98</v>
      </c>
      <c r="GZP7">
        <v>12525.85</v>
      </c>
      <c r="GZQ7">
        <v>17683.919999999998</v>
      </c>
      <c r="GZR7">
        <v>4923.32</v>
      </c>
      <c r="GZS7">
        <v>5384.37</v>
      </c>
      <c r="GZT7">
        <v>10676.89</v>
      </c>
      <c r="GZU7">
        <v>10601.55</v>
      </c>
      <c r="GZV7">
        <v>6886.84</v>
      </c>
      <c r="GZW7">
        <v>7238.35</v>
      </c>
      <c r="GZX7">
        <v>10338.879999999999</v>
      </c>
      <c r="GZY7">
        <v>16481.21</v>
      </c>
      <c r="GZZ7">
        <v>19279.28</v>
      </c>
      <c r="HAA7">
        <v>6582.89</v>
      </c>
      <c r="HAB7">
        <v>7854.41</v>
      </c>
      <c r="HAC7">
        <v>13751.12</v>
      </c>
      <c r="HAD7">
        <v>19146.5</v>
      </c>
      <c r="HAE7">
        <v>6030.22</v>
      </c>
      <c r="HAF7">
        <v>11504.01</v>
      </c>
      <c r="HAG7">
        <v>8593.2900000000009</v>
      </c>
      <c r="HAH7">
        <v>13288.38</v>
      </c>
      <c r="HAI7">
        <v>11766.42</v>
      </c>
      <c r="HAJ7">
        <v>9196.58</v>
      </c>
      <c r="HAK7">
        <v>6830.24</v>
      </c>
      <c r="HAL7">
        <v>8315.82</v>
      </c>
      <c r="HAM7">
        <v>7654.45</v>
      </c>
      <c r="HAN7">
        <v>18080.41</v>
      </c>
      <c r="HAO7">
        <v>16864.04</v>
      </c>
      <c r="HAP7">
        <v>11721.57</v>
      </c>
      <c r="HAQ7">
        <v>11580.65</v>
      </c>
      <c r="HAR7">
        <v>9784.01</v>
      </c>
      <c r="HAS7">
        <v>7392.95</v>
      </c>
      <c r="HAT7">
        <v>16209.49</v>
      </c>
      <c r="HAU7">
        <v>14959.69</v>
      </c>
      <c r="HAV7">
        <v>10083.14</v>
      </c>
      <c r="HAW7">
        <v>14117.93</v>
      </c>
      <c r="HAX7">
        <v>11571</v>
      </c>
      <c r="HAY7">
        <v>12891.68</v>
      </c>
      <c r="HAZ7">
        <v>9026.69</v>
      </c>
      <c r="HBA7">
        <v>28983.66</v>
      </c>
      <c r="HBB7">
        <v>12120.01</v>
      </c>
      <c r="HBC7">
        <v>17023.330000000002</v>
      </c>
      <c r="HBD7">
        <v>6792.12</v>
      </c>
      <c r="HBE7">
        <v>8045.05</v>
      </c>
      <c r="HBF7">
        <v>7075.88</v>
      </c>
      <c r="HBG7">
        <v>8156.25</v>
      </c>
      <c r="HBH7">
        <v>12911.45</v>
      </c>
      <c r="HBI7">
        <v>4558.43</v>
      </c>
      <c r="HBJ7">
        <v>11799.92</v>
      </c>
      <c r="HBK7">
        <v>13652.6</v>
      </c>
      <c r="HBL7">
        <v>15943.17</v>
      </c>
      <c r="HBM7">
        <v>18203.46</v>
      </c>
      <c r="HBN7">
        <v>3635.21</v>
      </c>
      <c r="HBO7">
        <v>12863.78</v>
      </c>
      <c r="HBP7">
        <v>8400.19</v>
      </c>
      <c r="HBQ7">
        <v>10740.94</v>
      </c>
      <c r="HBR7">
        <v>19414.2</v>
      </c>
      <c r="HBS7">
        <v>8766.25</v>
      </c>
      <c r="HBT7">
        <v>9949.41</v>
      </c>
      <c r="HBU7">
        <v>8522.26</v>
      </c>
      <c r="HBV7">
        <v>14413.42</v>
      </c>
      <c r="HBW7">
        <v>13461.95</v>
      </c>
      <c r="HBX7">
        <v>4872.6400000000003</v>
      </c>
      <c r="HBY7">
        <v>4082.51</v>
      </c>
      <c r="HBZ7">
        <v>6160.04</v>
      </c>
      <c r="HCA7">
        <v>8295.8700000000008</v>
      </c>
      <c r="HCB7">
        <v>14732.79</v>
      </c>
      <c r="HCC7">
        <v>15352.93</v>
      </c>
      <c r="HCD7">
        <v>15214.11</v>
      </c>
      <c r="HCE7">
        <v>7316.63</v>
      </c>
      <c r="HCF7">
        <v>11490.32</v>
      </c>
      <c r="HCG7">
        <v>13058.26</v>
      </c>
      <c r="HCH7">
        <v>5664.16</v>
      </c>
      <c r="HCI7">
        <v>10355.450000000001</v>
      </c>
      <c r="HCJ7">
        <v>16165.98</v>
      </c>
      <c r="HCK7">
        <v>5996.26</v>
      </c>
      <c r="HCL7">
        <v>12341.48</v>
      </c>
      <c r="HCM7">
        <v>11495.89</v>
      </c>
      <c r="HCN7">
        <v>7704.58</v>
      </c>
      <c r="HCO7">
        <v>7212.82</v>
      </c>
      <c r="HCP7">
        <v>12766.18</v>
      </c>
      <c r="HCQ7">
        <v>9482.49</v>
      </c>
      <c r="HCR7">
        <v>10197.56</v>
      </c>
      <c r="HCS7">
        <v>13351.29</v>
      </c>
      <c r="HCT7">
        <v>15266.55</v>
      </c>
      <c r="HCU7">
        <v>12838.94</v>
      </c>
      <c r="HCV7">
        <v>5789.24</v>
      </c>
      <c r="HCW7">
        <v>5557.45</v>
      </c>
      <c r="HCX7">
        <v>7169.9</v>
      </c>
      <c r="HCY7">
        <v>15183.78</v>
      </c>
      <c r="HCZ7">
        <v>12740.59</v>
      </c>
      <c r="HDA7">
        <v>6120.81</v>
      </c>
      <c r="HDB7">
        <v>10530.92</v>
      </c>
      <c r="HDC7">
        <v>12962.66</v>
      </c>
      <c r="HDD7">
        <v>13426.84</v>
      </c>
      <c r="HDE7">
        <v>8343.7900000000009</v>
      </c>
      <c r="HDF7">
        <v>4935.07</v>
      </c>
      <c r="HDG7">
        <v>12956.76</v>
      </c>
      <c r="HDH7">
        <v>3276.07</v>
      </c>
      <c r="HDI7">
        <v>16437.41</v>
      </c>
      <c r="HDJ7">
        <v>5821.27</v>
      </c>
      <c r="HDK7">
        <v>12012.78</v>
      </c>
      <c r="HDL7">
        <v>7151.57</v>
      </c>
      <c r="HDM7">
        <v>7520.84</v>
      </c>
      <c r="HDN7">
        <v>23439.32</v>
      </c>
      <c r="HDO7">
        <v>9332.36</v>
      </c>
      <c r="HDP7">
        <v>10954.82</v>
      </c>
      <c r="HDQ7">
        <v>5578.09</v>
      </c>
      <c r="HDR7">
        <v>5135.1099999999997</v>
      </c>
      <c r="HDS7">
        <v>12901.12</v>
      </c>
      <c r="HDT7">
        <v>13090.55</v>
      </c>
      <c r="HDU7">
        <v>10056.34</v>
      </c>
      <c r="HDV7">
        <v>17161.150000000001</v>
      </c>
      <c r="HDW7">
        <v>13310.98</v>
      </c>
      <c r="HDX7">
        <v>15954.74</v>
      </c>
      <c r="HDY7">
        <v>9829.17</v>
      </c>
      <c r="HDZ7">
        <v>10087.959999999999</v>
      </c>
      <c r="HEA7">
        <v>5687.23</v>
      </c>
      <c r="HEB7">
        <v>7343.49</v>
      </c>
      <c r="HEC7">
        <v>18677.669999999998</v>
      </c>
      <c r="HED7">
        <v>3436.81</v>
      </c>
      <c r="HEE7">
        <v>4150.0200000000004</v>
      </c>
      <c r="HEF7">
        <v>19111.48</v>
      </c>
      <c r="HEG7">
        <v>5005.38</v>
      </c>
      <c r="HEH7">
        <v>8769.7000000000007</v>
      </c>
      <c r="HEI7">
        <v>20013.29</v>
      </c>
      <c r="HEJ7">
        <v>4857.83</v>
      </c>
      <c r="HEK7">
        <v>5735.02</v>
      </c>
      <c r="HEL7">
        <v>13903.24</v>
      </c>
      <c r="HEM7">
        <v>8577.59</v>
      </c>
      <c r="HEN7">
        <v>6985.15</v>
      </c>
      <c r="HEO7">
        <v>9628.64</v>
      </c>
      <c r="HEP7">
        <v>9410.56</v>
      </c>
      <c r="HEQ7">
        <v>18289.04</v>
      </c>
      <c r="HER7">
        <v>12005.43</v>
      </c>
      <c r="HES7">
        <v>10473.25</v>
      </c>
      <c r="HET7">
        <v>14674.84</v>
      </c>
      <c r="HEU7">
        <v>9165.92</v>
      </c>
      <c r="HEV7">
        <v>6203.05</v>
      </c>
      <c r="HEW7">
        <v>8223.2099999999991</v>
      </c>
      <c r="HEX7">
        <v>3081.46</v>
      </c>
      <c r="HEY7">
        <v>8480.5</v>
      </c>
      <c r="HEZ7">
        <v>6955.39</v>
      </c>
      <c r="HFA7">
        <v>4266.2299999999996</v>
      </c>
      <c r="HFB7">
        <v>7419.66</v>
      </c>
      <c r="HFC7">
        <v>6667.34</v>
      </c>
      <c r="HFD7">
        <v>9823.0499999999993</v>
      </c>
      <c r="HFE7">
        <v>22085.4</v>
      </c>
      <c r="HFF7">
        <v>16899.73</v>
      </c>
      <c r="HFG7">
        <v>9611.08</v>
      </c>
      <c r="HFH7">
        <v>10486.07</v>
      </c>
      <c r="HFI7">
        <v>3105.89</v>
      </c>
      <c r="HFJ7">
        <v>14193.93</v>
      </c>
      <c r="HFK7">
        <v>9342.34</v>
      </c>
      <c r="HFL7">
        <v>6866.86</v>
      </c>
      <c r="HFM7">
        <v>9662.5</v>
      </c>
      <c r="HFN7">
        <v>5846.23</v>
      </c>
      <c r="HFO7">
        <v>3870.08</v>
      </c>
      <c r="HFP7">
        <v>11661.93</v>
      </c>
      <c r="HFQ7">
        <v>11636.37</v>
      </c>
      <c r="HFR7">
        <v>5465.47</v>
      </c>
      <c r="HFS7">
        <v>19740.63</v>
      </c>
      <c r="HFT7">
        <v>9977.0300000000007</v>
      </c>
      <c r="HFU7">
        <v>14788.41</v>
      </c>
      <c r="HFV7">
        <v>10775.73</v>
      </c>
      <c r="HFW7">
        <v>11502.55</v>
      </c>
      <c r="HFX7">
        <v>9809.5</v>
      </c>
      <c r="HFY7">
        <v>10140.98</v>
      </c>
      <c r="HFZ7">
        <v>7812.63</v>
      </c>
      <c r="HGA7">
        <v>7404.71</v>
      </c>
      <c r="HGB7">
        <v>7749.42</v>
      </c>
      <c r="HGC7">
        <v>8853.99</v>
      </c>
      <c r="HGD7">
        <v>19876.41</v>
      </c>
      <c r="HGE7">
        <v>12402.71</v>
      </c>
      <c r="HGF7">
        <v>4949.91</v>
      </c>
      <c r="HGG7">
        <v>12600.58</v>
      </c>
      <c r="HGH7">
        <v>10992.7</v>
      </c>
      <c r="HGI7">
        <v>13204.78</v>
      </c>
      <c r="HGJ7">
        <v>10957.09</v>
      </c>
      <c r="HGK7">
        <v>8716.07</v>
      </c>
      <c r="HGL7">
        <v>8289.48</v>
      </c>
      <c r="HGM7">
        <v>4619.2700000000004</v>
      </c>
      <c r="HGN7">
        <v>15005.91</v>
      </c>
      <c r="HGO7">
        <v>10307.35</v>
      </c>
      <c r="HGP7">
        <v>18163.29</v>
      </c>
      <c r="HGQ7">
        <v>7022.13</v>
      </c>
      <c r="HGR7">
        <v>10418.57</v>
      </c>
      <c r="HGS7">
        <v>8730.49</v>
      </c>
      <c r="HGT7">
        <v>15808.59</v>
      </c>
      <c r="HGU7">
        <v>12781.88</v>
      </c>
      <c r="HGV7">
        <v>14002.28</v>
      </c>
      <c r="HGW7">
        <v>10451.959999999999</v>
      </c>
      <c r="HGX7">
        <v>6510.61</v>
      </c>
      <c r="HGY7">
        <v>15026.42</v>
      </c>
      <c r="HGZ7">
        <v>6986.67</v>
      </c>
      <c r="HHA7">
        <v>6765.41</v>
      </c>
      <c r="HHB7">
        <v>10578.03</v>
      </c>
      <c r="HHC7">
        <v>11725.98</v>
      </c>
      <c r="HHD7">
        <v>5822.43</v>
      </c>
      <c r="HHE7">
        <v>13315.48</v>
      </c>
      <c r="HHF7">
        <v>8553.11</v>
      </c>
      <c r="HHG7">
        <v>10903.57</v>
      </c>
      <c r="HHH7">
        <v>5474.1</v>
      </c>
      <c r="HHI7">
        <v>4460.6899999999996</v>
      </c>
      <c r="HHJ7">
        <v>5667.8</v>
      </c>
      <c r="HHK7">
        <v>11229.18</v>
      </c>
      <c r="HHL7">
        <v>10783.68</v>
      </c>
      <c r="HHM7">
        <v>16093.66</v>
      </c>
      <c r="HHN7">
        <v>11102.72</v>
      </c>
      <c r="HHO7">
        <v>7240.15</v>
      </c>
      <c r="HHP7">
        <v>5207.3900000000003</v>
      </c>
      <c r="HHQ7">
        <v>15708.73</v>
      </c>
      <c r="HHR7">
        <v>8316.1</v>
      </c>
      <c r="HHS7">
        <v>12381.77</v>
      </c>
      <c r="HHT7">
        <v>24643.31</v>
      </c>
      <c r="HHU7">
        <v>15633.36</v>
      </c>
      <c r="HHV7">
        <v>4892.84</v>
      </c>
      <c r="HHW7">
        <v>12614.26</v>
      </c>
      <c r="HHX7">
        <v>6504.22</v>
      </c>
      <c r="HHY7">
        <v>16013.09</v>
      </c>
      <c r="HHZ7">
        <v>9389.8700000000008</v>
      </c>
      <c r="HIA7">
        <v>10032.26</v>
      </c>
      <c r="HIB7">
        <v>14002.77</v>
      </c>
      <c r="HIC7">
        <v>19499.650000000001</v>
      </c>
      <c r="HID7">
        <v>11556.72</v>
      </c>
      <c r="HIE7">
        <v>5386.75</v>
      </c>
      <c r="HIF7">
        <v>21174.94</v>
      </c>
      <c r="HIG7">
        <v>14961.35</v>
      </c>
      <c r="HIH7">
        <v>13657.4</v>
      </c>
      <c r="HII7">
        <v>8104.17</v>
      </c>
      <c r="HIJ7">
        <v>15731.16</v>
      </c>
      <c r="HIK7">
        <v>10156.75</v>
      </c>
      <c r="HIL7">
        <v>8862.2900000000009</v>
      </c>
      <c r="HIM7">
        <v>5685.63</v>
      </c>
      <c r="HIN7">
        <v>16383.17</v>
      </c>
      <c r="HIO7">
        <v>7339.29</v>
      </c>
      <c r="HIP7">
        <v>13389.79</v>
      </c>
      <c r="HIQ7">
        <v>11830.33</v>
      </c>
      <c r="HIR7">
        <v>6853.87</v>
      </c>
      <c r="HIS7">
        <v>6944.81</v>
      </c>
      <c r="HIT7">
        <v>11913.14</v>
      </c>
      <c r="HIU7">
        <v>7213.92</v>
      </c>
      <c r="HIV7">
        <v>7886.59</v>
      </c>
      <c r="HIW7">
        <v>6355.02</v>
      </c>
      <c r="HIX7">
        <v>10964.34</v>
      </c>
      <c r="HIY7">
        <v>10097.51</v>
      </c>
      <c r="HIZ7">
        <v>10917.77</v>
      </c>
      <c r="HJA7">
        <v>4846.38</v>
      </c>
      <c r="HJB7">
        <v>12432.54</v>
      </c>
      <c r="HJC7">
        <v>8263.35</v>
      </c>
      <c r="HJD7">
        <v>16667.05</v>
      </c>
      <c r="HJE7">
        <v>15412.45</v>
      </c>
      <c r="HJF7">
        <v>8087.02</v>
      </c>
      <c r="HJG7">
        <v>12036.07</v>
      </c>
      <c r="HJH7">
        <v>19131.32</v>
      </c>
      <c r="HJI7">
        <v>8454.7800000000007</v>
      </c>
      <c r="HJJ7">
        <v>6724.24</v>
      </c>
      <c r="HJK7">
        <v>12449.67</v>
      </c>
      <c r="HJL7">
        <v>12679.22</v>
      </c>
      <c r="HJM7">
        <v>11117.69</v>
      </c>
      <c r="HJN7">
        <v>8727.42</v>
      </c>
      <c r="HJO7">
        <v>4533.37</v>
      </c>
      <c r="HJP7">
        <v>17582.79</v>
      </c>
      <c r="HJQ7">
        <v>9171.14</v>
      </c>
      <c r="HJR7">
        <v>10467.25</v>
      </c>
      <c r="HJS7">
        <v>15506.92</v>
      </c>
      <c r="HJT7">
        <v>17460.91</v>
      </c>
      <c r="HJU7">
        <v>11934.78</v>
      </c>
      <c r="HJV7">
        <v>10549.41</v>
      </c>
      <c r="HJW7">
        <v>20851.64</v>
      </c>
      <c r="HJX7">
        <v>5545.04</v>
      </c>
      <c r="HJY7">
        <v>10830.43</v>
      </c>
      <c r="HJZ7">
        <v>12864.12</v>
      </c>
      <c r="HKA7">
        <v>15351.01</v>
      </c>
      <c r="HKB7">
        <v>13356.8</v>
      </c>
      <c r="HKC7">
        <v>18405.82</v>
      </c>
      <c r="HKD7">
        <v>15050.9</v>
      </c>
      <c r="HKE7">
        <v>24784.84</v>
      </c>
      <c r="HKF7">
        <v>5409.15</v>
      </c>
      <c r="HKG7">
        <v>17774.259999999998</v>
      </c>
      <c r="HKH7">
        <v>6766.16</v>
      </c>
      <c r="HKI7">
        <v>9812.91</v>
      </c>
      <c r="HKJ7">
        <v>7719.12</v>
      </c>
      <c r="HKK7">
        <v>6774.06</v>
      </c>
      <c r="HKL7">
        <v>22043.4</v>
      </c>
      <c r="HKM7">
        <v>11209.57</v>
      </c>
      <c r="HKN7">
        <v>9356.7900000000009</v>
      </c>
      <c r="HKO7">
        <v>3830.03</v>
      </c>
      <c r="HKP7">
        <v>9251.0400000000009</v>
      </c>
      <c r="HKQ7">
        <v>14942.03</v>
      </c>
      <c r="HKR7">
        <v>8782.85</v>
      </c>
      <c r="HKS7">
        <v>9242.7900000000009</v>
      </c>
      <c r="HKT7">
        <v>22267.52</v>
      </c>
      <c r="HKU7">
        <v>16615.009999999998</v>
      </c>
      <c r="HKV7">
        <v>13295.24</v>
      </c>
      <c r="HKW7">
        <v>19200.98</v>
      </c>
      <c r="HKX7">
        <v>16488</v>
      </c>
      <c r="HKY7">
        <v>12185.61</v>
      </c>
      <c r="HKZ7">
        <v>16473.73</v>
      </c>
      <c r="HLA7">
        <v>12609.4</v>
      </c>
      <c r="HLB7">
        <v>14433.64</v>
      </c>
      <c r="HLC7">
        <v>8778.85</v>
      </c>
      <c r="HLD7">
        <v>8725.06</v>
      </c>
      <c r="HLE7">
        <v>9709.41</v>
      </c>
      <c r="HLF7">
        <v>5493.88</v>
      </c>
      <c r="HLG7">
        <v>7581.65</v>
      </c>
      <c r="HLH7">
        <v>25333.759999999998</v>
      </c>
      <c r="HLI7">
        <v>18890.93</v>
      </c>
      <c r="HLJ7">
        <v>5900.44</v>
      </c>
      <c r="HLK7">
        <v>4073.69</v>
      </c>
      <c r="HLL7">
        <v>9005.43</v>
      </c>
      <c r="HLM7">
        <v>14120.21</v>
      </c>
      <c r="HLN7">
        <v>5030.1899999999996</v>
      </c>
      <c r="HLO7">
        <v>8728.01</v>
      </c>
      <c r="HLP7">
        <v>7229.7</v>
      </c>
      <c r="HLQ7">
        <v>20631.830000000002</v>
      </c>
      <c r="HLR7">
        <v>14125.52</v>
      </c>
      <c r="HLS7">
        <v>16674.349999999999</v>
      </c>
      <c r="HLT7">
        <v>5912.89</v>
      </c>
      <c r="HLU7">
        <v>9321.8799999999992</v>
      </c>
      <c r="HLV7">
        <v>10578.93</v>
      </c>
      <c r="HLW7">
        <v>13817.86</v>
      </c>
      <c r="HLX7">
        <v>9202.99</v>
      </c>
      <c r="HLY7">
        <v>25280.66</v>
      </c>
      <c r="HLZ7">
        <v>5827.9</v>
      </c>
      <c r="HMA7">
        <v>15995.68</v>
      </c>
      <c r="HMB7">
        <v>10913.4</v>
      </c>
      <c r="HMC7">
        <v>8504.35</v>
      </c>
      <c r="HMD7">
        <v>17438.13</v>
      </c>
      <c r="HME7">
        <v>19134.61</v>
      </c>
      <c r="HMF7">
        <v>9698.6299999999992</v>
      </c>
      <c r="HMG7">
        <v>13980.49</v>
      </c>
      <c r="HMH7">
        <v>7857.23</v>
      </c>
      <c r="HMI7">
        <v>13342.25</v>
      </c>
      <c r="HMJ7">
        <v>11295.69</v>
      </c>
      <c r="HMK7">
        <v>8395.57</v>
      </c>
      <c r="HML7">
        <v>4336.7</v>
      </c>
      <c r="HMM7">
        <v>9033.58</v>
      </c>
      <c r="HMN7">
        <v>8630.64</v>
      </c>
      <c r="HMO7">
        <v>10034.950000000001</v>
      </c>
      <c r="HMP7">
        <v>8932.17</v>
      </c>
      <c r="HMQ7">
        <v>12129.41</v>
      </c>
      <c r="HMR7">
        <v>5217.3900000000003</v>
      </c>
      <c r="HMS7">
        <v>5631.68</v>
      </c>
      <c r="HMT7">
        <v>10349</v>
      </c>
      <c r="HMU7">
        <v>11609.14</v>
      </c>
      <c r="HMV7">
        <v>9602.1299999999992</v>
      </c>
      <c r="HMW7">
        <v>5494.24</v>
      </c>
      <c r="HMX7">
        <v>11696.28</v>
      </c>
      <c r="HMY7">
        <v>4619.42</v>
      </c>
      <c r="HMZ7">
        <v>20862.25</v>
      </c>
      <c r="HNA7">
        <v>12426.79</v>
      </c>
      <c r="HNB7">
        <v>7139.76</v>
      </c>
      <c r="HNC7">
        <v>13050.12</v>
      </c>
      <c r="HND7">
        <v>11089.27</v>
      </c>
      <c r="HNE7">
        <v>6706.91</v>
      </c>
      <c r="HNF7">
        <v>15623.55</v>
      </c>
      <c r="HNG7">
        <v>22996.99</v>
      </c>
      <c r="HNH7">
        <v>7857.08</v>
      </c>
      <c r="HNI7">
        <v>10591.13</v>
      </c>
      <c r="HNJ7">
        <v>18010.099999999999</v>
      </c>
      <c r="HNK7">
        <v>14673.82</v>
      </c>
      <c r="HNL7">
        <v>3912.29</v>
      </c>
      <c r="HNM7">
        <v>14992.75</v>
      </c>
      <c r="HNN7">
        <v>5793.79</v>
      </c>
      <c r="HNO7">
        <v>6042.72</v>
      </c>
      <c r="HNP7">
        <v>14811.77</v>
      </c>
      <c r="HNQ7">
        <v>14859.59</v>
      </c>
      <c r="HNR7">
        <v>10458.91</v>
      </c>
      <c r="HNS7">
        <v>10938.09</v>
      </c>
      <c r="HNT7">
        <v>10371.549999999999</v>
      </c>
      <c r="HNU7">
        <v>8911.48</v>
      </c>
      <c r="HNV7">
        <v>3766.77</v>
      </c>
      <c r="HNW7">
        <v>9073.2900000000009</v>
      </c>
      <c r="HNX7">
        <v>5021.07</v>
      </c>
      <c r="HNY7">
        <v>23270.07</v>
      </c>
      <c r="HNZ7">
        <v>12129.84</v>
      </c>
      <c r="HOA7">
        <v>11136.35</v>
      </c>
      <c r="HOB7">
        <v>15415.35</v>
      </c>
      <c r="HOC7">
        <v>7569.24</v>
      </c>
      <c r="HOD7">
        <v>14637.78</v>
      </c>
      <c r="HOE7">
        <v>22437.91</v>
      </c>
      <c r="HOF7">
        <v>12295.62</v>
      </c>
      <c r="HOG7">
        <v>7760.53</v>
      </c>
      <c r="HOH7">
        <v>9380.0300000000007</v>
      </c>
      <c r="HOI7">
        <v>16443.02</v>
      </c>
      <c r="HOJ7">
        <v>11425.33</v>
      </c>
      <c r="HOK7">
        <v>8172.38</v>
      </c>
      <c r="HOL7">
        <v>3177.99</v>
      </c>
      <c r="HOM7">
        <v>11987.92</v>
      </c>
      <c r="HON7">
        <v>9830.9599999999991</v>
      </c>
      <c r="HOO7">
        <v>10656.88</v>
      </c>
      <c r="HOP7">
        <v>7960.13</v>
      </c>
      <c r="HOQ7">
        <v>10457.18</v>
      </c>
      <c r="HOR7">
        <v>7461.57</v>
      </c>
      <c r="HOS7">
        <v>9257.36</v>
      </c>
      <c r="HOT7">
        <v>7854.57</v>
      </c>
      <c r="HOU7">
        <v>7386.74</v>
      </c>
      <c r="HOV7">
        <v>14824.22</v>
      </c>
      <c r="HOW7">
        <v>3406.4</v>
      </c>
      <c r="HOX7">
        <v>7862.08</v>
      </c>
      <c r="HOY7">
        <v>7330.06</v>
      </c>
      <c r="HOZ7">
        <v>8385.16</v>
      </c>
      <c r="HPA7">
        <v>7199.7</v>
      </c>
      <c r="HPB7">
        <v>6222.94</v>
      </c>
      <c r="HPC7">
        <v>5662.75</v>
      </c>
      <c r="HPD7">
        <v>10342.33</v>
      </c>
      <c r="HPE7">
        <v>4106.17</v>
      </c>
      <c r="HPF7">
        <v>5164.9799999999996</v>
      </c>
      <c r="HPG7">
        <v>9159.31</v>
      </c>
      <c r="HPH7">
        <v>5413.24</v>
      </c>
      <c r="HPI7">
        <v>11885.31</v>
      </c>
      <c r="HPJ7">
        <v>12413.03</v>
      </c>
      <c r="HPK7">
        <v>12353.45</v>
      </c>
      <c r="HPL7">
        <v>6343.41</v>
      </c>
      <c r="HPM7">
        <v>15670.3</v>
      </c>
      <c r="HPN7">
        <v>9755.6299999999992</v>
      </c>
      <c r="HPO7">
        <v>9634.68</v>
      </c>
      <c r="HPP7">
        <v>6742.61</v>
      </c>
      <c r="HPQ7">
        <v>8453.81</v>
      </c>
      <c r="HPR7">
        <v>9045.15</v>
      </c>
      <c r="HPS7">
        <v>10762.54</v>
      </c>
      <c r="HPT7">
        <v>7476.51</v>
      </c>
      <c r="HPU7">
        <v>4008.81</v>
      </c>
      <c r="HPV7">
        <v>12892.98</v>
      </c>
      <c r="HPW7">
        <v>11104.27</v>
      </c>
      <c r="HPX7">
        <v>5694.28</v>
      </c>
      <c r="HPY7">
        <v>12835.12</v>
      </c>
      <c r="HPZ7">
        <v>4755.8900000000003</v>
      </c>
      <c r="HQA7">
        <v>7956.75</v>
      </c>
      <c r="HQB7">
        <v>13769.78</v>
      </c>
      <c r="HQC7">
        <v>14322.9</v>
      </c>
      <c r="HQD7">
        <v>13653.27</v>
      </c>
      <c r="HQE7">
        <v>13939.05</v>
      </c>
      <c r="HQF7">
        <v>17015.38</v>
      </c>
      <c r="HQG7">
        <v>8003.14</v>
      </c>
      <c r="HQH7">
        <v>10076.58</v>
      </c>
      <c r="HQI7">
        <v>5888.91</v>
      </c>
      <c r="HQJ7">
        <v>8762.5400000000009</v>
      </c>
      <c r="HQK7">
        <v>6625.54</v>
      </c>
      <c r="HQL7">
        <v>16223.75</v>
      </c>
      <c r="HQM7">
        <v>22169.21</v>
      </c>
      <c r="HQN7">
        <v>8661.49</v>
      </c>
      <c r="HQO7">
        <v>11763.01</v>
      </c>
      <c r="HQP7">
        <v>5570.5</v>
      </c>
      <c r="HQQ7">
        <v>20490.63</v>
      </c>
      <c r="HQR7">
        <v>4819.9399999999996</v>
      </c>
      <c r="HQS7">
        <v>16245.17</v>
      </c>
      <c r="HQT7">
        <v>3582.86</v>
      </c>
      <c r="HQU7">
        <v>13061.47</v>
      </c>
      <c r="HQV7">
        <v>23254.880000000001</v>
      </c>
      <c r="HQW7">
        <v>12156</v>
      </c>
      <c r="HQX7">
        <v>5137.68</v>
      </c>
      <c r="HQY7">
        <v>12602.01</v>
      </c>
      <c r="HQZ7">
        <v>9000</v>
      </c>
      <c r="HRA7">
        <v>19489.560000000001</v>
      </c>
      <c r="HRB7">
        <v>7837.94</v>
      </c>
      <c r="HRC7">
        <v>12382.77</v>
      </c>
      <c r="HRD7">
        <v>13288.13</v>
      </c>
      <c r="HRE7">
        <v>6409.51</v>
      </c>
      <c r="HRF7">
        <v>13178.83</v>
      </c>
      <c r="HRG7">
        <v>2222.62</v>
      </c>
      <c r="HRH7">
        <v>3322.4</v>
      </c>
      <c r="HRI7">
        <v>10487.21</v>
      </c>
      <c r="HRJ7">
        <v>13427.97</v>
      </c>
      <c r="HRK7">
        <v>2875.59</v>
      </c>
      <c r="HRL7">
        <v>9070.51</v>
      </c>
      <c r="HRM7">
        <v>17726.77</v>
      </c>
      <c r="HRN7">
        <v>15201.51</v>
      </c>
      <c r="HRO7">
        <v>5483.26</v>
      </c>
      <c r="HRP7">
        <v>8393.11</v>
      </c>
      <c r="HRQ7">
        <v>6307.3</v>
      </c>
      <c r="HRR7">
        <v>19066.759999999998</v>
      </c>
      <c r="HRS7">
        <v>7657.44</v>
      </c>
      <c r="HRT7">
        <v>12039.32</v>
      </c>
      <c r="HRU7">
        <v>6944.16</v>
      </c>
      <c r="HRV7">
        <v>6771.41</v>
      </c>
      <c r="HRW7">
        <v>10171.56</v>
      </c>
      <c r="HRX7">
        <v>9330.9500000000007</v>
      </c>
      <c r="HRY7">
        <v>14187.53</v>
      </c>
      <c r="HRZ7">
        <v>10216.709999999999</v>
      </c>
      <c r="HSA7">
        <v>20239.88</v>
      </c>
      <c r="HSB7">
        <v>3283.78</v>
      </c>
      <c r="HSC7">
        <v>12299.56</v>
      </c>
      <c r="HSD7">
        <v>8859.8700000000008</v>
      </c>
      <c r="HSE7">
        <v>4513.53</v>
      </c>
      <c r="HSF7">
        <v>4536.58</v>
      </c>
      <c r="HSG7">
        <v>2111.2399999999998</v>
      </c>
      <c r="HSH7">
        <v>9118.14</v>
      </c>
      <c r="HSI7">
        <v>11790.86</v>
      </c>
      <c r="HSJ7">
        <v>6129.19</v>
      </c>
      <c r="HSK7">
        <v>20674.75</v>
      </c>
      <c r="HSL7">
        <v>23561.39</v>
      </c>
      <c r="HSM7">
        <v>2956.67</v>
      </c>
      <c r="HSN7">
        <v>8140.4</v>
      </c>
      <c r="HSO7">
        <v>6399.71</v>
      </c>
      <c r="HSP7">
        <v>13515.79</v>
      </c>
      <c r="HSQ7">
        <v>12324.74</v>
      </c>
      <c r="HSR7">
        <v>3198.92</v>
      </c>
      <c r="HSS7">
        <v>5497.9</v>
      </c>
      <c r="HST7">
        <v>6457.56</v>
      </c>
      <c r="HSU7">
        <v>14902.87</v>
      </c>
      <c r="HSV7">
        <v>9560.5300000000007</v>
      </c>
      <c r="HSW7">
        <v>17330.669999999998</v>
      </c>
      <c r="HSX7">
        <v>10759.45</v>
      </c>
      <c r="HSY7">
        <v>14380.14</v>
      </c>
      <c r="HSZ7">
        <v>18321.88</v>
      </c>
      <c r="HTA7">
        <v>12964.97</v>
      </c>
      <c r="HTB7">
        <v>11915.11</v>
      </c>
      <c r="HTC7">
        <v>12795.57</v>
      </c>
      <c r="HTD7">
        <v>14766.52</v>
      </c>
      <c r="HTE7">
        <v>14655.62</v>
      </c>
      <c r="HTF7">
        <v>7277.85</v>
      </c>
      <c r="HTG7">
        <v>11723.04</v>
      </c>
      <c r="HTH7">
        <v>8656.84</v>
      </c>
      <c r="HTI7">
        <v>6209.45</v>
      </c>
      <c r="HTJ7">
        <v>15845.99</v>
      </c>
      <c r="HTK7">
        <v>11832.61</v>
      </c>
      <c r="HTL7">
        <v>16356.45</v>
      </c>
      <c r="HTM7">
        <v>10589.66</v>
      </c>
      <c r="HTN7">
        <v>10406.450000000001</v>
      </c>
      <c r="HTO7">
        <v>7778.18</v>
      </c>
      <c r="HTP7">
        <v>4152.7700000000004</v>
      </c>
      <c r="HTQ7">
        <v>20471.400000000001</v>
      </c>
      <c r="HTR7">
        <v>6048.54</v>
      </c>
      <c r="HTS7">
        <v>2052.2600000000002</v>
      </c>
      <c r="HTT7">
        <v>19298.439999999999</v>
      </c>
      <c r="HTU7">
        <v>16509.400000000001</v>
      </c>
      <c r="HTV7">
        <v>11925.15</v>
      </c>
      <c r="HTW7">
        <v>22676.959999999999</v>
      </c>
      <c r="HTX7">
        <v>16286.56</v>
      </c>
      <c r="HTY7">
        <v>10246.459999999999</v>
      </c>
      <c r="HTZ7">
        <v>3820.47</v>
      </c>
      <c r="HUA7">
        <v>10167.709999999999</v>
      </c>
      <c r="HUB7">
        <v>12004.31</v>
      </c>
      <c r="HUC7">
        <v>9132.6</v>
      </c>
      <c r="HUD7">
        <v>6429.25</v>
      </c>
      <c r="HUE7">
        <v>11225.7</v>
      </c>
      <c r="HUF7">
        <v>6014.61</v>
      </c>
      <c r="HUG7">
        <v>11444.05</v>
      </c>
      <c r="HUH7">
        <v>10425.66</v>
      </c>
      <c r="HUI7">
        <v>10118.82</v>
      </c>
      <c r="HUJ7">
        <v>4044.62</v>
      </c>
      <c r="HUK7">
        <v>16031.45</v>
      </c>
      <c r="HUL7">
        <v>15215.64</v>
      </c>
      <c r="HUM7">
        <v>9587.31</v>
      </c>
      <c r="HUN7">
        <v>8596.75</v>
      </c>
      <c r="HUO7">
        <v>13912.06</v>
      </c>
      <c r="HUP7">
        <v>8972.4</v>
      </c>
      <c r="HUQ7">
        <v>3394.82</v>
      </c>
      <c r="HUR7">
        <v>12542.22</v>
      </c>
      <c r="HUS7">
        <v>13832.28</v>
      </c>
      <c r="HUT7">
        <v>23596.57</v>
      </c>
      <c r="HUU7">
        <v>16852.86</v>
      </c>
      <c r="HUV7">
        <v>12676.47</v>
      </c>
      <c r="HUW7">
        <v>15080.75</v>
      </c>
      <c r="HUX7">
        <v>18016.13</v>
      </c>
      <c r="HUY7">
        <v>9251.0499999999993</v>
      </c>
      <c r="HUZ7">
        <v>9503.7199999999993</v>
      </c>
      <c r="HVA7">
        <v>11221.02</v>
      </c>
      <c r="HVB7">
        <v>13742.07</v>
      </c>
      <c r="HVC7">
        <v>11156.33</v>
      </c>
      <c r="HVD7">
        <v>4697.55</v>
      </c>
      <c r="HVE7">
        <v>16153.37</v>
      </c>
      <c r="HVF7">
        <v>14049.91</v>
      </c>
      <c r="HVG7">
        <v>12585.96</v>
      </c>
      <c r="HVH7">
        <v>13618.03</v>
      </c>
      <c r="HVI7">
        <v>14475.59</v>
      </c>
      <c r="HVJ7">
        <v>7369.42</v>
      </c>
      <c r="HVK7">
        <v>8519.16</v>
      </c>
      <c r="HVL7">
        <v>2469.6</v>
      </c>
      <c r="HVM7">
        <v>8396.51</v>
      </c>
      <c r="HVN7">
        <v>4620.3599999999997</v>
      </c>
      <c r="HVO7">
        <v>5112.8999999999996</v>
      </c>
      <c r="HVP7">
        <v>9496.16</v>
      </c>
      <c r="HVQ7">
        <v>10350.459999999999</v>
      </c>
      <c r="HVR7">
        <v>7785.21</v>
      </c>
      <c r="HVS7">
        <v>9146.73</v>
      </c>
      <c r="HVT7">
        <v>9806.83</v>
      </c>
      <c r="HVU7">
        <v>7886.12</v>
      </c>
      <c r="HVV7">
        <v>21031.51</v>
      </c>
      <c r="HVW7">
        <v>12087.63</v>
      </c>
      <c r="HVX7">
        <v>6174.15</v>
      </c>
      <c r="HVY7">
        <v>14668.06</v>
      </c>
      <c r="HVZ7">
        <v>8395.1</v>
      </c>
      <c r="HWA7">
        <v>17828.91</v>
      </c>
      <c r="HWB7">
        <v>13310.49</v>
      </c>
      <c r="HWC7">
        <v>11473.53</v>
      </c>
      <c r="HWD7">
        <v>18915.23</v>
      </c>
      <c r="HWE7">
        <v>11559.79</v>
      </c>
      <c r="HWF7">
        <v>12781.02</v>
      </c>
      <c r="HWG7">
        <v>8125.53</v>
      </c>
      <c r="HWH7">
        <v>20582.240000000002</v>
      </c>
      <c r="HWI7">
        <v>20767.23</v>
      </c>
      <c r="HWJ7">
        <v>16107.46</v>
      </c>
      <c r="HWK7">
        <v>5485.66</v>
      </c>
      <c r="HWL7">
        <v>9771</v>
      </c>
      <c r="HWM7">
        <v>12298.42</v>
      </c>
      <c r="HWN7">
        <v>10673.96</v>
      </c>
      <c r="HWO7">
        <v>8681.08</v>
      </c>
      <c r="HWP7">
        <v>5985.49</v>
      </c>
      <c r="HWQ7">
        <v>11494.36</v>
      </c>
      <c r="HWR7">
        <v>18083.3</v>
      </c>
      <c r="HWS7">
        <v>8163.3</v>
      </c>
      <c r="HWT7">
        <v>3008.21</v>
      </c>
      <c r="HWU7">
        <v>10373.219999999999</v>
      </c>
      <c r="HWV7">
        <v>8317.6299999999992</v>
      </c>
      <c r="HWW7">
        <v>9383.26</v>
      </c>
      <c r="HWX7">
        <v>3312.02</v>
      </c>
      <c r="HWY7">
        <v>7556.2</v>
      </c>
      <c r="HWZ7">
        <v>15541.77</v>
      </c>
      <c r="HXA7">
        <v>34540.949999999997</v>
      </c>
      <c r="HXB7">
        <v>1984.93</v>
      </c>
      <c r="HXC7">
        <v>8128.17</v>
      </c>
      <c r="HXD7">
        <v>17701.13</v>
      </c>
      <c r="HXE7">
        <v>26458.06</v>
      </c>
      <c r="HXF7">
        <v>11395.42</v>
      </c>
      <c r="HXG7">
        <v>3474.14</v>
      </c>
      <c r="HXH7">
        <v>12542.85</v>
      </c>
      <c r="HXI7">
        <v>15437.08</v>
      </c>
      <c r="HXJ7">
        <v>14138.58</v>
      </c>
      <c r="HXK7">
        <v>11658.64</v>
      </c>
      <c r="HXL7">
        <v>11170.82</v>
      </c>
      <c r="HXM7">
        <v>12624.76</v>
      </c>
      <c r="HXN7">
        <v>9491.76</v>
      </c>
      <c r="HXO7">
        <v>14038.93</v>
      </c>
      <c r="HXP7">
        <v>10676.12</v>
      </c>
      <c r="HXQ7">
        <v>10952.49</v>
      </c>
      <c r="HXR7">
        <v>9207.57</v>
      </c>
      <c r="HXS7">
        <v>14781.54</v>
      </c>
      <c r="HXT7">
        <v>9084.32</v>
      </c>
      <c r="HXU7">
        <v>5145.75</v>
      </c>
      <c r="HXV7">
        <v>11963.67</v>
      </c>
      <c r="HXW7">
        <v>7755.87</v>
      </c>
      <c r="HXX7">
        <v>14096.46</v>
      </c>
      <c r="HXY7">
        <v>8569.6299999999992</v>
      </c>
      <c r="HXZ7">
        <v>23061.279999999999</v>
      </c>
      <c r="HYA7">
        <v>15979.67</v>
      </c>
      <c r="HYB7">
        <v>8089.02</v>
      </c>
      <c r="HYC7">
        <v>21393.18</v>
      </c>
      <c r="HYD7">
        <v>15010.39</v>
      </c>
      <c r="HYE7">
        <v>9077.33</v>
      </c>
      <c r="HYF7">
        <v>5091.2</v>
      </c>
      <c r="HYG7">
        <v>11121.62</v>
      </c>
      <c r="HYH7">
        <v>6112.51</v>
      </c>
      <c r="HYI7">
        <v>5382.56</v>
      </c>
      <c r="HYJ7">
        <v>15375.37</v>
      </c>
      <c r="HYK7">
        <v>18219.259999999998</v>
      </c>
      <c r="HYL7">
        <v>9769.2800000000007</v>
      </c>
      <c r="HYM7">
        <v>17330.72</v>
      </c>
      <c r="HYN7">
        <v>4369.96</v>
      </c>
      <c r="HYO7">
        <v>6232.06</v>
      </c>
      <c r="HYP7">
        <v>15240.46</v>
      </c>
      <c r="HYQ7">
        <v>21631.03</v>
      </c>
      <c r="HYR7">
        <v>7099.79</v>
      </c>
      <c r="HYS7">
        <v>16203.2</v>
      </c>
      <c r="HYT7">
        <v>6836.73</v>
      </c>
      <c r="HYU7">
        <v>3271.63</v>
      </c>
      <c r="HYV7">
        <v>16031.75</v>
      </c>
      <c r="HYW7">
        <v>11073.43</v>
      </c>
      <c r="HYX7">
        <v>7151.56</v>
      </c>
      <c r="HYY7">
        <v>4329.34</v>
      </c>
      <c r="HYZ7">
        <v>11971.55</v>
      </c>
      <c r="HZA7">
        <v>6420.17</v>
      </c>
      <c r="HZB7">
        <v>8016.17</v>
      </c>
      <c r="HZC7">
        <v>8741.42</v>
      </c>
      <c r="HZD7">
        <v>11234.03</v>
      </c>
      <c r="HZE7">
        <v>12699.88</v>
      </c>
      <c r="HZF7">
        <v>5707.52</v>
      </c>
      <c r="HZG7">
        <v>13877.48</v>
      </c>
      <c r="HZH7">
        <v>7551.69</v>
      </c>
      <c r="HZI7">
        <v>8415.81</v>
      </c>
      <c r="HZJ7">
        <v>16190.46</v>
      </c>
      <c r="HZK7">
        <v>2357.06</v>
      </c>
      <c r="HZL7">
        <v>14209.83</v>
      </c>
      <c r="HZM7">
        <v>7629.23</v>
      </c>
      <c r="HZN7">
        <v>5499.26</v>
      </c>
      <c r="HZO7">
        <v>10832.93</v>
      </c>
      <c r="HZP7">
        <v>8664.83</v>
      </c>
      <c r="HZQ7">
        <v>7605.8</v>
      </c>
      <c r="HZR7">
        <v>8759.3700000000008</v>
      </c>
      <c r="HZS7">
        <v>7813.04</v>
      </c>
      <c r="HZT7">
        <v>8644.11</v>
      </c>
      <c r="HZU7">
        <v>4198.5600000000004</v>
      </c>
      <c r="HZV7">
        <v>18180.04</v>
      </c>
      <c r="HZW7">
        <v>7708.88</v>
      </c>
      <c r="HZX7">
        <v>6216.75</v>
      </c>
      <c r="HZY7">
        <v>1974.5</v>
      </c>
      <c r="HZZ7">
        <v>5128.09</v>
      </c>
      <c r="IAA7">
        <v>9483.57</v>
      </c>
      <c r="IAB7">
        <v>9513.1</v>
      </c>
      <c r="IAC7">
        <v>14920.05</v>
      </c>
      <c r="IAD7">
        <v>8046.92</v>
      </c>
      <c r="IAE7">
        <v>17671.560000000001</v>
      </c>
      <c r="IAF7">
        <v>19136.169999999998</v>
      </c>
      <c r="IAG7">
        <v>5338.02</v>
      </c>
      <c r="IAH7">
        <v>18634.68</v>
      </c>
      <c r="IAI7">
        <v>6764.31</v>
      </c>
      <c r="IAJ7">
        <v>10231.15</v>
      </c>
      <c r="IAK7">
        <v>18274.419999999998</v>
      </c>
      <c r="IAL7">
        <v>11666.41</v>
      </c>
      <c r="IAM7">
        <v>7856.42</v>
      </c>
      <c r="IAN7">
        <v>12948.7</v>
      </c>
      <c r="IAO7">
        <v>12703.85</v>
      </c>
      <c r="IAP7">
        <v>4394.3999999999996</v>
      </c>
      <c r="IAQ7">
        <v>7071.93</v>
      </c>
      <c r="IAR7">
        <v>10853.16</v>
      </c>
      <c r="IAS7">
        <v>16554.7</v>
      </c>
      <c r="IAT7">
        <v>7077.89</v>
      </c>
      <c r="IAU7">
        <v>20650</v>
      </c>
      <c r="IAV7">
        <v>26925.15</v>
      </c>
      <c r="IAW7">
        <v>15437.6</v>
      </c>
      <c r="IAX7">
        <v>7748</v>
      </c>
      <c r="IAY7">
        <v>12175.01</v>
      </c>
      <c r="IAZ7">
        <v>10961.12</v>
      </c>
      <c r="IBA7">
        <v>3964.26</v>
      </c>
      <c r="IBB7">
        <v>3132.42</v>
      </c>
      <c r="IBC7">
        <v>6554.74</v>
      </c>
      <c r="IBD7">
        <v>14630.76</v>
      </c>
      <c r="IBE7">
        <v>10638.83</v>
      </c>
      <c r="IBF7">
        <v>7472.9</v>
      </c>
      <c r="IBG7">
        <v>10937.55</v>
      </c>
      <c r="IBH7">
        <v>11588.87</v>
      </c>
      <c r="IBI7">
        <v>11339.01</v>
      </c>
      <c r="IBJ7">
        <v>7490.88</v>
      </c>
      <c r="IBK7">
        <v>9958.58</v>
      </c>
      <c r="IBL7">
        <v>6565.09</v>
      </c>
      <c r="IBM7">
        <v>6475.8</v>
      </c>
      <c r="IBN7">
        <v>15964.39</v>
      </c>
      <c r="IBO7">
        <v>5629.03</v>
      </c>
      <c r="IBP7">
        <v>7728.1</v>
      </c>
      <c r="IBQ7">
        <v>7214.33</v>
      </c>
      <c r="IBR7">
        <v>11070.64</v>
      </c>
      <c r="IBS7">
        <v>18825.07</v>
      </c>
      <c r="IBT7">
        <v>6103.98</v>
      </c>
      <c r="IBU7">
        <v>12419.22</v>
      </c>
      <c r="IBV7">
        <v>9408.59</v>
      </c>
      <c r="IBW7">
        <v>15750.05</v>
      </c>
      <c r="IBX7">
        <v>8736.33</v>
      </c>
      <c r="IBY7">
        <v>14224.07</v>
      </c>
      <c r="IBZ7">
        <v>8089.47</v>
      </c>
      <c r="ICA7">
        <v>11932.53</v>
      </c>
      <c r="ICB7">
        <v>10006.27</v>
      </c>
      <c r="ICC7">
        <v>8860.58</v>
      </c>
      <c r="ICD7">
        <v>5903.94</v>
      </c>
      <c r="ICE7">
        <v>6501.41</v>
      </c>
      <c r="ICF7">
        <v>5818.2</v>
      </c>
      <c r="ICG7">
        <v>13672.02</v>
      </c>
      <c r="ICH7">
        <v>16897.64</v>
      </c>
      <c r="ICI7">
        <v>13654.17</v>
      </c>
      <c r="ICJ7">
        <v>25325.61</v>
      </c>
      <c r="ICK7">
        <v>10291.01</v>
      </c>
      <c r="ICL7">
        <v>13601.26</v>
      </c>
      <c r="ICM7">
        <v>23322.07</v>
      </c>
      <c r="ICN7">
        <v>6744.02</v>
      </c>
      <c r="ICO7">
        <v>4462.5200000000004</v>
      </c>
      <c r="ICP7">
        <v>6710.86</v>
      </c>
      <c r="ICQ7">
        <v>14459.57</v>
      </c>
      <c r="ICR7">
        <v>7252.07</v>
      </c>
      <c r="ICS7">
        <v>16107.46</v>
      </c>
      <c r="ICT7">
        <v>12870.19</v>
      </c>
      <c r="ICU7">
        <v>13700.01</v>
      </c>
      <c r="ICV7">
        <v>8272.27</v>
      </c>
      <c r="ICW7">
        <v>13411.97</v>
      </c>
      <c r="ICX7">
        <v>11982.61</v>
      </c>
      <c r="ICY7">
        <v>9894.6200000000008</v>
      </c>
      <c r="ICZ7">
        <v>9472.9500000000007</v>
      </c>
      <c r="IDA7">
        <v>8284.48</v>
      </c>
      <c r="IDB7">
        <v>9193.4</v>
      </c>
      <c r="IDC7">
        <v>5296.19</v>
      </c>
      <c r="IDD7">
        <v>20409.66</v>
      </c>
      <c r="IDE7">
        <v>9767.2099999999991</v>
      </c>
      <c r="IDF7">
        <v>16133.06</v>
      </c>
      <c r="IDG7">
        <v>17446.97</v>
      </c>
      <c r="IDH7">
        <v>9300.17</v>
      </c>
      <c r="IDI7">
        <v>8191.76</v>
      </c>
      <c r="IDJ7">
        <v>12508.64</v>
      </c>
      <c r="IDK7">
        <v>8731.1</v>
      </c>
      <c r="IDL7">
        <v>6675.25</v>
      </c>
      <c r="IDM7">
        <v>10710.5</v>
      </c>
      <c r="IDN7">
        <v>13291.03</v>
      </c>
      <c r="IDO7">
        <v>2945.5</v>
      </c>
      <c r="IDP7">
        <v>6955.47</v>
      </c>
      <c r="IDQ7">
        <v>11304.31</v>
      </c>
      <c r="IDR7">
        <v>20998.21</v>
      </c>
      <c r="IDS7">
        <v>4431.09</v>
      </c>
      <c r="IDT7">
        <v>24649.14</v>
      </c>
      <c r="IDU7">
        <v>11200.31</v>
      </c>
      <c r="IDV7">
        <v>3152.63</v>
      </c>
      <c r="IDW7">
        <v>10922.78</v>
      </c>
      <c r="IDX7">
        <v>11906.49</v>
      </c>
      <c r="IDY7">
        <v>4893.9799999999996</v>
      </c>
      <c r="IDZ7">
        <v>18692.099999999999</v>
      </c>
      <c r="IEA7">
        <v>11221.35</v>
      </c>
      <c r="IEB7">
        <v>9751.7199999999993</v>
      </c>
      <c r="IEC7">
        <v>21964.6</v>
      </c>
      <c r="IED7">
        <v>15660.69</v>
      </c>
      <c r="IEE7">
        <v>9973</v>
      </c>
      <c r="IEF7">
        <v>5013.74</v>
      </c>
      <c r="IEG7">
        <v>9228.9599999999991</v>
      </c>
      <c r="IEH7">
        <v>13709.99</v>
      </c>
      <c r="IEI7">
        <v>4130.6099999999997</v>
      </c>
      <c r="IEJ7">
        <v>20141.740000000002</v>
      </c>
      <c r="IEK7">
        <v>6489.16</v>
      </c>
      <c r="IEL7">
        <v>15991.25</v>
      </c>
      <c r="IEM7">
        <v>5556.81</v>
      </c>
      <c r="IEN7">
        <v>14632.08</v>
      </c>
      <c r="IEO7">
        <v>9632.01</v>
      </c>
      <c r="IEP7">
        <v>7618.33</v>
      </c>
      <c r="IEQ7">
        <v>12156.85</v>
      </c>
      <c r="IER7">
        <v>7747.47</v>
      </c>
      <c r="IES7">
        <v>2111.85</v>
      </c>
      <c r="IET7">
        <v>14729.2</v>
      </c>
      <c r="IEU7">
        <v>3244.14</v>
      </c>
      <c r="IEV7">
        <v>18204.98</v>
      </c>
      <c r="IEW7">
        <v>10010.98</v>
      </c>
      <c r="IEX7">
        <v>5891.52</v>
      </c>
      <c r="IEY7">
        <v>12776.45</v>
      </c>
      <c r="IEZ7">
        <v>9658.76</v>
      </c>
      <c r="IFA7">
        <v>13571.84</v>
      </c>
      <c r="IFB7">
        <v>11060.04</v>
      </c>
      <c r="IFC7">
        <v>10333.73</v>
      </c>
      <c r="IFD7">
        <v>10221.51</v>
      </c>
      <c r="IFE7">
        <v>11244.64</v>
      </c>
      <c r="IFF7">
        <v>6598.31</v>
      </c>
      <c r="IFG7">
        <v>15916.96</v>
      </c>
      <c r="IFH7">
        <v>9677.18</v>
      </c>
      <c r="IFI7">
        <v>10605.73</v>
      </c>
      <c r="IFJ7">
        <v>14177.69</v>
      </c>
      <c r="IFK7">
        <v>15382.05</v>
      </c>
      <c r="IFL7">
        <v>5754.95</v>
      </c>
      <c r="IFM7">
        <v>8374.66</v>
      </c>
      <c r="IFN7">
        <v>15357.23</v>
      </c>
      <c r="IFO7">
        <v>11844.17</v>
      </c>
      <c r="IFP7">
        <v>4449.18</v>
      </c>
      <c r="IFQ7">
        <v>14302.46</v>
      </c>
      <c r="IFR7">
        <v>5436.41</v>
      </c>
      <c r="IFS7">
        <v>20764.21</v>
      </c>
      <c r="IFT7">
        <v>8218.15</v>
      </c>
      <c r="IFU7">
        <v>11514.59</v>
      </c>
      <c r="IFV7">
        <v>6509.66</v>
      </c>
      <c r="IFW7">
        <v>5518.57</v>
      </c>
      <c r="IFX7">
        <v>7262.2</v>
      </c>
      <c r="IFY7">
        <v>11254.1</v>
      </c>
      <c r="IFZ7">
        <v>14079.46</v>
      </c>
      <c r="IGA7">
        <v>8767.61</v>
      </c>
      <c r="IGB7">
        <v>5041.82</v>
      </c>
      <c r="IGC7">
        <v>4500.28</v>
      </c>
      <c r="IGD7">
        <v>17058.54</v>
      </c>
      <c r="IGE7">
        <v>9387.4599999999991</v>
      </c>
      <c r="IGF7">
        <v>7064.49</v>
      </c>
      <c r="IGG7">
        <v>12697.07</v>
      </c>
      <c r="IGH7">
        <v>8450.15</v>
      </c>
      <c r="IGI7">
        <v>6686.12</v>
      </c>
      <c r="IGJ7">
        <v>17504</v>
      </c>
      <c r="IGK7">
        <v>14083.47</v>
      </c>
      <c r="IGL7">
        <v>6349.96</v>
      </c>
      <c r="IGM7">
        <v>7209.21</v>
      </c>
      <c r="IGN7">
        <v>10110.790000000001</v>
      </c>
      <c r="IGO7">
        <v>10104.19</v>
      </c>
      <c r="IGP7">
        <v>11721.39</v>
      </c>
      <c r="IGQ7">
        <v>20930.79</v>
      </c>
      <c r="IGR7">
        <v>8013.89</v>
      </c>
      <c r="IGS7">
        <v>4103.8500000000004</v>
      </c>
      <c r="IGT7">
        <v>7356.28</v>
      </c>
      <c r="IGU7">
        <v>13854.52</v>
      </c>
      <c r="IGV7">
        <v>4897.99</v>
      </c>
      <c r="IGW7">
        <v>9936.5400000000009</v>
      </c>
      <c r="IGX7">
        <v>9842.16</v>
      </c>
      <c r="IGY7">
        <v>32593.31</v>
      </c>
      <c r="IGZ7">
        <v>11126.05</v>
      </c>
      <c r="IHA7">
        <v>6777.44</v>
      </c>
      <c r="IHB7">
        <v>6450.39</v>
      </c>
      <c r="IHC7">
        <v>18759.89</v>
      </c>
      <c r="IHD7">
        <v>23017.52</v>
      </c>
      <c r="IHE7">
        <v>7751.65</v>
      </c>
      <c r="IHF7">
        <v>6364.44</v>
      </c>
      <c r="IHG7">
        <v>6001.18</v>
      </c>
      <c r="IHH7">
        <v>6541.05</v>
      </c>
      <c r="IHI7">
        <v>5583.21</v>
      </c>
      <c r="IHJ7">
        <v>14636.74</v>
      </c>
      <c r="IHK7">
        <v>5453.84</v>
      </c>
      <c r="IHL7">
        <v>12229.76</v>
      </c>
      <c r="IHM7">
        <v>10585.97</v>
      </c>
      <c r="IHN7">
        <v>9542.7900000000009</v>
      </c>
      <c r="IHO7">
        <v>7239.94</v>
      </c>
      <c r="IHP7">
        <v>8695.0499999999993</v>
      </c>
      <c r="IHQ7">
        <v>19410.38</v>
      </c>
      <c r="IHR7">
        <v>7487.74</v>
      </c>
      <c r="IHS7">
        <v>15747.08</v>
      </c>
      <c r="IHT7">
        <v>12951.22</v>
      </c>
      <c r="IHU7">
        <v>3758.38</v>
      </c>
      <c r="IHV7">
        <v>9792.75</v>
      </c>
      <c r="IHW7">
        <v>24900.880000000001</v>
      </c>
      <c r="IHX7">
        <v>8656.5499999999993</v>
      </c>
      <c r="IHY7">
        <v>11448.33</v>
      </c>
      <c r="IHZ7">
        <v>5710.1</v>
      </c>
      <c r="IIA7">
        <v>11007.92</v>
      </c>
      <c r="IIB7">
        <v>4117.2700000000004</v>
      </c>
      <c r="IIC7">
        <v>15476.55</v>
      </c>
      <c r="IID7">
        <v>3596.12</v>
      </c>
      <c r="IIE7">
        <v>11119.79</v>
      </c>
      <c r="IIF7">
        <v>7114.48</v>
      </c>
      <c r="IIG7">
        <v>19277.13</v>
      </c>
      <c r="IIH7">
        <v>25321.64</v>
      </c>
      <c r="III7">
        <v>5784.35</v>
      </c>
      <c r="IIJ7">
        <v>7595.19</v>
      </c>
      <c r="IIK7">
        <v>14467.42</v>
      </c>
      <c r="IIL7">
        <v>5771.18</v>
      </c>
      <c r="IIM7">
        <v>9579.7199999999993</v>
      </c>
      <c r="IIN7">
        <v>10169.06</v>
      </c>
      <c r="IIO7">
        <v>8275.07</v>
      </c>
      <c r="IIP7">
        <v>13451.32</v>
      </c>
      <c r="IIQ7">
        <v>13983.71</v>
      </c>
      <c r="IIR7">
        <v>11023.25</v>
      </c>
      <c r="IIS7">
        <v>21329.16</v>
      </c>
      <c r="IIT7">
        <v>12804.6</v>
      </c>
      <c r="IIU7">
        <v>5622.98</v>
      </c>
      <c r="IIV7">
        <v>6887.15</v>
      </c>
      <c r="IIW7">
        <v>15650.11</v>
      </c>
      <c r="IIX7">
        <v>12547.6</v>
      </c>
      <c r="IIY7">
        <v>15726.4</v>
      </c>
      <c r="IIZ7">
        <v>11326.61</v>
      </c>
      <c r="IJA7">
        <v>16260.18</v>
      </c>
      <c r="IJB7">
        <v>5974.86</v>
      </c>
      <c r="IJC7">
        <v>3407.06</v>
      </c>
      <c r="IJD7">
        <v>8607.48</v>
      </c>
      <c r="IJE7">
        <v>14424.9</v>
      </c>
      <c r="IJF7">
        <v>4997.1400000000003</v>
      </c>
      <c r="IJG7">
        <v>12496.12</v>
      </c>
      <c r="IJH7">
        <v>9368.2099999999991</v>
      </c>
      <c r="IJI7">
        <v>14805.51</v>
      </c>
      <c r="IJJ7">
        <v>4484.5</v>
      </c>
      <c r="IJK7">
        <v>8756.86</v>
      </c>
      <c r="IJL7">
        <v>11598.24</v>
      </c>
      <c r="IJM7">
        <v>10286.08</v>
      </c>
      <c r="IJN7">
        <v>4908.22</v>
      </c>
      <c r="IJO7">
        <v>12924.82</v>
      </c>
      <c r="IJP7">
        <v>19167.86</v>
      </c>
      <c r="IJQ7">
        <v>20342.439999999999</v>
      </c>
      <c r="IJR7">
        <v>5376.28</v>
      </c>
      <c r="IJS7">
        <v>5821.61</v>
      </c>
      <c r="IJT7">
        <v>17983.59</v>
      </c>
      <c r="IJU7">
        <v>15803.43</v>
      </c>
      <c r="IJV7">
        <v>16518.14</v>
      </c>
      <c r="IJW7">
        <v>17801.25</v>
      </c>
      <c r="IJX7">
        <v>11006.6</v>
      </c>
      <c r="IJY7">
        <v>13452.93</v>
      </c>
      <c r="IJZ7">
        <v>19046.22</v>
      </c>
      <c r="IKA7">
        <v>10301.61</v>
      </c>
      <c r="IKB7">
        <v>8946.4699999999993</v>
      </c>
      <c r="IKC7">
        <v>8153.86</v>
      </c>
      <c r="IKD7">
        <v>9048.15</v>
      </c>
      <c r="IKE7">
        <v>13730.88</v>
      </c>
      <c r="IKF7">
        <v>9345.23</v>
      </c>
      <c r="IKG7">
        <v>11844.17</v>
      </c>
      <c r="IKH7">
        <v>6565.88</v>
      </c>
      <c r="IKI7">
        <v>19629.93</v>
      </c>
      <c r="IKJ7">
        <v>11799.97</v>
      </c>
      <c r="IKK7">
        <v>15884.09</v>
      </c>
      <c r="IKL7">
        <v>6137.48</v>
      </c>
      <c r="IKM7">
        <v>12577.6</v>
      </c>
      <c r="IKN7">
        <v>10501.29</v>
      </c>
      <c r="IKO7">
        <v>9358.74</v>
      </c>
      <c r="IKP7">
        <v>4164.1099999999997</v>
      </c>
      <c r="IKQ7">
        <v>10355.09</v>
      </c>
      <c r="IKR7">
        <v>13310.79</v>
      </c>
      <c r="IKS7">
        <v>10138.19</v>
      </c>
      <c r="IKT7">
        <v>11721.45</v>
      </c>
      <c r="IKU7">
        <v>7200.15</v>
      </c>
      <c r="IKV7">
        <v>10603.55</v>
      </c>
      <c r="IKW7">
        <v>15280.85</v>
      </c>
      <c r="IKX7">
        <v>15399.07</v>
      </c>
      <c r="IKY7">
        <v>16115.09</v>
      </c>
      <c r="IKZ7">
        <v>19870.75</v>
      </c>
      <c r="ILA7">
        <v>13188.48</v>
      </c>
      <c r="ILB7">
        <v>7572.99</v>
      </c>
      <c r="ILC7">
        <v>13871.67</v>
      </c>
      <c r="ILD7">
        <v>25213.56</v>
      </c>
      <c r="ILE7">
        <v>11344.71</v>
      </c>
      <c r="ILF7">
        <v>6547.2</v>
      </c>
      <c r="ILG7">
        <v>10297.370000000001</v>
      </c>
      <c r="ILH7">
        <v>7736.7</v>
      </c>
      <c r="ILI7">
        <v>10288.129999999999</v>
      </c>
      <c r="ILJ7">
        <v>11616.56</v>
      </c>
      <c r="ILK7">
        <v>6019.7</v>
      </c>
      <c r="ILL7">
        <v>9612.6200000000008</v>
      </c>
      <c r="ILM7">
        <v>7736.31</v>
      </c>
      <c r="ILN7">
        <v>8508.8700000000008</v>
      </c>
      <c r="ILO7">
        <v>9603.93</v>
      </c>
      <c r="ILP7">
        <v>6821.91</v>
      </c>
      <c r="ILQ7">
        <v>7404.57</v>
      </c>
      <c r="ILR7">
        <v>11460.61</v>
      </c>
      <c r="ILS7">
        <v>11253.12</v>
      </c>
      <c r="ILT7">
        <v>5400.76</v>
      </c>
      <c r="ILU7">
        <v>3099.33</v>
      </c>
      <c r="ILV7">
        <v>5644.94</v>
      </c>
      <c r="ILW7">
        <v>5418.95</v>
      </c>
      <c r="ILX7">
        <v>10878.45</v>
      </c>
      <c r="ILY7">
        <v>4049.75</v>
      </c>
      <c r="ILZ7">
        <v>14338.8</v>
      </c>
      <c r="IMA7">
        <v>7123.31</v>
      </c>
      <c r="IMB7">
        <v>6695.26</v>
      </c>
      <c r="IMC7">
        <v>11523.7</v>
      </c>
      <c r="IMD7">
        <v>3456.22</v>
      </c>
      <c r="IME7">
        <v>4060.23</v>
      </c>
      <c r="IMF7">
        <v>6510.86</v>
      </c>
      <c r="IMG7">
        <v>14463.26</v>
      </c>
      <c r="IMH7">
        <v>5211.8900000000003</v>
      </c>
      <c r="IMI7">
        <v>14320.08</v>
      </c>
      <c r="IMJ7">
        <v>4877.5600000000004</v>
      </c>
      <c r="IMK7">
        <v>6576.63</v>
      </c>
      <c r="IML7">
        <v>13967.2</v>
      </c>
      <c r="IMM7">
        <v>13624.97</v>
      </c>
      <c r="IMN7">
        <v>10771.95</v>
      </c>
      <c r="IMO7">
        <v>8958.58</v>
      </c>
      <c r="IMP7">
        <v>13622.27</v>
      </c>
      <c r="IMQ7">
        <v>5265.2</v>
      </c>
      <c r="IMR7">
        <v>23680.7</v>
      </c>
      <c r="IMS7">
        <v>11533.13</v>
      </c>
      <c r="IMT7">
        <v>9032.77</v>
      </c>
      <c r="IMU7">
        <v>8955.24</v>
      </c>
      <c r="IMV7">
        <v>15091.44</v>
      </c>
      <c r="IMW7">
        <v>9149.65</v>
      </c>
      <c r="IMX7">
        <v>9817.2999999999993</v>
      </c>
      <c r="IMY7">
        <v>9207.5300000000007</v>
      </c>
      <c r="IMZ7">
        <v>11197.54</v>
      </c>
      <c r="INA7">
        <v>27774.02</v>
      </c>
      <c r="INB7">
        <v>8872.9699999999993</v>
      </c>
      <c r="INC7">
        <v>6349.48</v>
      </c>
      <c r="IND7">
        <v>8908.69</v>
      </c>
      <c r="INE7">
        <v>13424.43</v>
      </c>
      <c r="INF7">
        <v>14163.82</v>
      </c>
      <c r="ING7">
        <v>13684.31</v>
      </c>
      <c r="INH7">
        <v>10213.950000000001</v>
      </c>
      <c r="INI7">
        <v>11791.24</v>
      </c>
      <c r="INJ7">
        <v>5912.51</v>
      </c>
      <c r="INK7">
        <v>1200.57</v>
      </c>
      <c r="INL7">
        <v>7364.02</v>
      </c>
      <c r="INM7">
        <v>16488.16</v>
      </c>
      <c r="INN7">
        <v>4790.43</v>
      </c>
      <c r="INO7">
        <v>13507.29</v>
      </c>
      <c r="INP7">
        <v>3998.24</v>
      </c>
      <c r="INQ7">
        <v>9255.76</v>
      </c>
      <c r="INR7">
        <v>16793.77</v>
      </c>
      <c r="INS7">
        <v>9689.2900000000009</v>
      </c>
      <c r="INT7">
        <v>14572.62</v>
      </c>
      <c r="INU7">
        <v>10175.52</v>
      </c>
      <c r="INV7">
        <v>20754.84</v>
      </c>
      <c r="INW7">
        <v>8981</v>
      </c>
      <c r="INX7">
        <v>5123.6000000000004</v>
      </c>
      <c r="INY7">
        <v>16230.4</v>
      </c>
      <c r="INZ7">
        <v>6312.77</v>
      </c>
      <c r="IOA7">
        <v>6542.88</v>
      </c>
      <c r="IOB7">
        <v>6827.73</v>
      </c>
      <c r="IOC7">
        <v>6747.42</v>
      </c>
      <c r="IOD7">
        <v>13701.66</v>
      </c>
      <c r="IOE7">
        <v>22472.93</v>
      </c>
      <c r="IOF7">
        <v>16006.15</v>
      </c>
      <c r="IOG7">
        <v>5394.33</v>
      </c>
      <c r="IOH7">
        <v>9898.4</v>
      </c>
      <c r="IOI7">
        <v>2977.67</v>
      </c>
      <c r="IOJ7">
        <v>7027.16</v>
      </c>
      <c r="IOK7">
        <v>13682.61</v>
      </c>
      <c r="IOL7">
        <v>11662.13</v>
      </c>
      <c r="IOM7">
        <v>3127.97</v>
      </c>
      <c r="ION7">
        <v>8257.09</v>
      </c>
      <c r="IOO7">
        <v>8525.2099999999991</v>
      </c>
      <c r="IOP7">
        <v>12140.87</v>
      </c>
      <c r="IOQ7">
        <v>11167.8</v>
      </c>
      <c r="IOR7">
        <v>8966.17</v>
      </c>
      <c r="IOS7">
        <v>6709.39</v>
      </c>
      <c r="IOT7">
        <v>8520.4599999999991</v>
      </c>
      <c r="IOU7">
        <v>7029.48</v>
      </c>
      <c r="IOV7">
        <v>13892.12</v>
      </c>
      <c r="IOW7">
        <v>14534.04</v>
      </c>
      <c r="IOX7">
        <v>7447.35</v>
      </c>
      <c r="IOY7">
        <v>4164.33</v>
      </c>
      <c r="IOZ7">
        <v>10032.18</v>
      </c>
      <c r="IPA7">
        <v>6686.27</v>
      </c>
      <c r="IPB7">
        <v>9857.82</v>
      </c>
      <c r="IPC7">
        <v>17585.47</v>
      </c>
      <c r="IPD7">
        <v>15343.4</v>
      </c>
      <c r="IPE7">
        <v>14637.2</v>
      </c>
      <c r="IPF7">
        <v>6052.89</v>
      </c>
      <c r="IPG7">
        <v>8381.32</v>
      </c>
      <c r="IPH7">
        <v>10765.53</v>
      </c>
      <c r="IPI7">
        <v>6138.95</v>
      </c>
      <c r="IPJ7">
        <v>5925.24</v>
      </c>
      <c r="IPK7">
        <v>13165.32</v>
      </c>
      <c r="IPL7">
        <v>15611.89</v>
      </c>
      <c r="IPM7">
        <v>11710.78</v>
      </c>
      <c r="IPN7">
        <v>4689.04</v>
      </c>
      <c r="IPO7">
        <v>9033.67</v>
      </c>
      <c r="IPP7">
        <v>10825.24</v>
      </c>
      <c r="IPQ7">
        <v>12153.71</v>
      </c>
      <c r="IPR7">
        <v>7828.86</v>
      </c>
      <c r="IPS7">
        <v>10378.18</v>
      </c>
      <c r="IPT7">
        <v>12140.03</v>
      </c>
      <c r="IPU7">
        <v>2442.48</v>
      </c>
      <c r="IPV7">
        <v>8249.68</v>
      </c>
      <c r="IPW7">
        <v>16987.18</v>
      </c>
      <c r="IPX7">
        <v>13313.39</v>
      </c>
      <c r="IPY7">
        <v>11420.28</v>
      </c>
      <c r="IPZ7">
        <v>9740.48</v>
      </c>
      <c r="IQA7">
        <v>11088.18</v>
      </c>
      <c r="IQB7">
        <v>8453.1</v>
      </c>
      <c r="IQC7">
        <v>10684.41</v>
      </c>
      <c r="IQD7">
        <v>7907.76</v>
      </c>
      <c r="IQE7">
        <v>15448.44</v>
      </c>
      <c r="IQF7">
        <v>9444.85</v>
      </c>
      <c r="IQG7">
        <v>15829.01</v>
      </c>
      <c r="IQH7">
        <v>9667.7999999999993</v>
      </c>
      <c r="IQI7">
        <v>16608.77</v>
      </c>
      <c r="IQJ7">
        <v>14834.05</v>
      </c>
      <c r="IQK7">
        <v>14106.56</v>
      </c>
      <c r="IQL7">
        <v>19486.240000000002</v>
      </c>
      <c r="IQM7">
        <v>8184.49</v>
      </c>
      <c r="IQN7">
        <v>5995.86</v>
      </c>
      <c r="IQO7">
        <v>11316.31</v>
      </c>
      <c r="IQP7">
        <v>8376.4500000000007</v>
      </c>
      <c r="IQQ7">
        <v>4724.49</v>
      </c>
      <c r="IQR7">
        <v>6924.05</v>
      </c>
      <c r="IQS7">
        <v>7871.42</v>
      </c>
      <c r="IQT7">
        <v>5621.07</v>
      </c>
      <c r="IQU7">
        <v>2296.46</v>
      </c>
      <c r="IQV7">
        <v>14492.29</v>
      </c>
      <c r="IQW7">
        <v>17004.47</v>
      </c>
      <c r="IQX7">
        <v>14334.87</v>
      </c>
      <c r="IQY7">
        <v>12678.52</v>
      </c>
      <c r="IQZ7">
        <v>4407.54</v>
      </c>
      <c r="IRA7">
        <v>11256.28</v>
      </c>
      <c r="IRB7">
        <v>12370.28</v>
      </c>
      <c r="IRC7">
        <v>13713.41</v>
      </c>
      <c r="IRD7">
        <v>12022.46</v>
      </c>
      <c r="IRE7">
        <v>12000.96</v>
      </c>
      <c r="IRF7">
        <v>5904.96</v>
      </c>
      <c r="IRG7">
        <v>7527.21</v>
      </c>
      <c r="IRH7">
        <v>6500.54</v>
      </c>
      <c r="IRI7">
        <v>5746.5</v>
      </c>
      <c r="IRJ7">
        <v>13524.02</v>
      </c>
      <c r="IRK7">
        <v>5701.9</v>
      </c>
      <c r="IRL7">
        <v>11578.89</v>
      </c>
      <c r="IRM7">
        <v>4168.84</v>
      </c>
      <c r="IRN7">
        <v>9202.27</v>
      </c>
      <c r="IRO7">
        <v>7803.92</v>
      </c>
      <c r="IRP7">
        <v>10360.64</v>
      </c>
      <c r="IRQ7">
        <v>10437.719999999999</v>
      </c>
      <c r="IRR7">
        <v>15224.33</v>
      </c>
      <c r="IRS7">
        <v>13982.27</v>
      </c>
      <c r="IRT7">
        <v>7073.24</v>
      </c>
      <c r="IRU7">
        <v>5110.7</v>
      </c>
      <c r="IRV7">
        <v>11163.55</v>
      </c>
      <c r="IRW7">
        <v>13651.23</v>
      </c>
      <c r="IRX7">
        <v>12054.29</v>
      </c>
      <c r="IRY7">
        <v>7867.45</v>
      </c>
      <c r="IRZ7">
        <v>7738.02</v>
      </c>
      <c r="ISA7">
        <v>14256.38</v>
      </c>
      <c r="ISB7">
        <v>6630.31</v>
      </c>
      <c r="ISC7">
        <v>11403.5</v>
      </c>
      <c r="ISD7">
        <v>14161.24</v>
      </c>
      <c r="ISE7">
        <v>25434</v>
      </c>
      <c r="ISF7">
        <v>16779.89</v>
      </c>
      <c r="ISG7">
        <v>8380.68</v>
      </c>
      <c r="ISH7">
        <v>7156.35</v>
      </c>
      <c r="ISI7">
        <v>10281.799999999999</v>
      </c>
      <c r="ISJ7">
        <v>21590.22</v>
      </c>
      <c r="ISK7">
        <v>14025.53</v>
      </c>
      <c r="ISL7">
        <v>13982.4</v>
      </c>
      <c r="ISM7">
        <v>13991.94</v>
      </c>
      <c r="ISN7">
        <v>11792.29</v>
      </c>
      <c r="ISO7">
        <v>11879.12</v>
      </c>
      <c r="ISP7">
        <v>7171.58</v>
      </c>
      <c r="ISQ7">
        <v>16580.57</v>
      </c>
      <c r="ISR7">
        <v>9901.82</v>
      </c>
      <c r="ISS7">
        <v>23916.25</v>
      </c>
      <c r="IST7">
        <v>4689.3900000000003</v>
      </c>
      <c r="ISU7">
        <v>25975.66</v>
      </c>
      <c r="ISV7">
        <v>19456.34</v>
      </c>
      <c r="ISW7">
        <v>10122</v>
      </c>
      <c r="ISX7">
        <v>11522.16</v>
      </c>
      <c r="ISY7">
        <v>19851.990000000002</v>
      </c>
      <c r="ISZ7">
        <v>7726.68</v>
      </c>
      <c r="ITA7">
        <v>2399.7399999999998</v>
      </c>
      <c r="ITB7">
        <v>7704.52</v>
      </c>
      <c r="ITC7">
        <v>15137.44</v>
      </c>
      <c r="ITD7">
        <v>7090.39</v>
      </c>
      <c r="ITE7">
        <v>9609.14</v>
      </c>
      <c r="ITF7">
        <v>7366.28</v>
      </c>
      <c r="ITG7">
        <v>7712.93</v>
      </c>
      <c r="ITH7">
        <v>18932.23</v>
      </c>
      <c r="ITI7">
        <v>9236.39</v>
      </c>
      <c r="ITJ7">
        <v>8536.65</v>
      </c>
      <c r="ITK7">
        <v>11146.11</v>
      </c>
      <c r="ITL7">
        <v>8153.81</v>
      </c>
      <c r="ITM7">
        <v>8381.16</v>
      </c>
      <c r="ITN7">
        <v>11289.94</v>
      </c>
      <c r="ITO7">
        <v>16722.11</v>
      </c>
      <c r="ITP7">
        <v>13720.01</v>
      </c>
      <c r="ITQ7">
        <v>14224.31</v>
      </c>
      <c r="ITR7">
        <v>6589.26</v>
      </c>
      <c r="ITS7">
        <v>11861.36</v>
      </c>
      <c r="ITT7">
        <v>7760.67</v>
      </c>
      <c r="ITU7">
        <v>9806.92</v>
      </c>
      <c r="ITV7">
        <v>22418.02</v>
      </c>
      <c r="ITW7">
        <v>11672.88</v>
      </c>
      <c r="ITX7">
        <v>8277.68</v>
      </c>
      <c r="ITY7">
        <v>6661.51</v>
      </c>
      <c r="ITZ7">
        <v>8004.25</v>
      </c>
      <c r="IUA7">
        <v>9707.6200000000008</v>
      </c>
      <c r="IUB7">
        <v>4756.33</v>
      </c>
      <c r="IUC7">
        <v>13207.78</v>
      </c>
      <c r="IUD7">
        <v>11715.1</v>
      </c>
      <c r="IUE7">
        <v>13399.22</v>
      </c>
      <c r="IUF7">
        <v>6863.95</v>
      </c>
      <c r="IUG7">
        <v>22785.9</v>
      </c>
      <c r="IUH7">
        <v>12575.44</v>
      </c>
      <c r="IUI7">
        <v>14401.12</v>
      </c>
      <c r="IUJ7">
        <v>12667.44</v>
      </c>
      <c r="IUK7">
        <v>22304.32</v>
      </c>
      <c r="IUL7">
        <v>8589.7999999999993</v>
      </c>
      <c r="IUM7">
        <v>6640.92</v>
      </c>
      <c r="IUN7">
        <v>13596.54</v>
      </c>
      <c r="IUO7">
        <v>14417.29</v>
      </c>
      <c r="IUP7">
        <v>12685.13</v>
      </c>
      <c r="IUQ7">
        <v>9410.25</v>
      </c>
      <c r="IUR7">
        <v>11375.87</v>
      </c>
      <c r="IUS7">
        <v>6769.04</v>
      </c>
      <c r="IUT7">
        <v>9089.92</v>
      </c>
      <c r="IUU7">
        <v>21411.85</v>
      </c>
      <c r="IUV7">
        <v>10406.469999999999</v>
      </c>
      <c r="IUW7">
        <v>26580.44</v>
      </c>
      <c r="IUX7">
        <v>6015.8</v>
      </c>
      <c r="IUY7">
        <v>6951.57</v>
      </c>
      <c r="IUZ7">
        <v>5596.89</v>
      </c>
      <c r="IVA7">
        <v>8952.82</v>
      </c>
      <c r="IVB7">
        <v>2730.57</v>
      </c>
      <c r="IVC7">
        <v>7306.17</v>
      </c>
      <c r="IVD7">
        <v>18090.599999999999</v>
      </c>
      <c r="IVE7">
        <v>7669.05</v>
      </c>
      <c r="IVF7">
        <v>10772.81</v>
      </c>
      <c r="IVG7">
        <v>7297.7</v>
      </c>
      <c r="IVH7">
        <v>16237.03</v>
      </c>
      <c r="IVI7">
        <v>8806.74</v>
      </c>
      <c r="IVJ7">
        <v>8816.82</v>
      </c>
      <c r="IVK7">
        <v>29742.959999999999</v>
      </c>
      <c r="IVL7">
        <v>11024.7</v>
      </c>
      <c r="IVM7">
        <v>8307.84</v>
      </c>
      <c r="IVN7">
        <v>10389.16</v>
      </c>
      <c r="IVO7">
        <v>14707.54</v>
      </c>
      <c r="IVP7">
        <v>3367.92</v>
      </c>
      <c r="IVQ7">
        <v>17728.07</v>
      </c>
      <c r="IVR7">
        <v>10408.11</v>
      </c>
      <c r="IVS7">
        <v>6128.28</v>
      </c>
      <c r="IVT7">
        <v>13845.86</v>
      </c>
      <c r="IVU7">
        <v>11619.02</v>
      </c>
      <c r="IVV7">
        <v>5012.24</v>
      </c>
      <c r="IVW7">
        <v>15503.42</v>
      </c>
      <c r="IVX7">
        <v>14644.27</v>
      </c>
      <c r="IVY7">
        <v>9066.82</v>
      </c>
      <c r="IVZ7">
        <v>13935.98</v>
      </c>
      <c r="IWA7">
        <v>9696.7800000000007</v>
      </c>
      <c r="IWB7">
        <v>8795.75</v>
      </c>
      <c r="IWC7">
        <v>14201.47</v>
      </c>
      <c r="IWD7">
        <v>10512.4</v>
      </c>
      <c r="IWE7">
        <v>11437.21</v>
      </c>
      <c r="IWF7">
        <v>14413.78</v>
      </c>
      <c r="IWG7">
        <v>36397.800000000003</v>
      </c>
      <c r="IWH7">
        <v>12435.23</v>
      </c>
      <c r="IWI7">
        <v>8070.34</v>
      </c>
      <c r="IWJ7">
        <v>7509.36</v>
      </c>
      <c r="IWK7">
        <v>10260.31</v>
      </c>
      <c r="IWL7">
        <v>6946.88</v>
      </c>
      <c r="IWM7">
        <v>20085.7</v>
      </c>
      <c r="IWN7">
        <v>4561.03</v>
      </c>
      <c r="IWO7">
        <v>6163.14</v>
      </c>
      <c r="IWP7">
        <v>8945.41</v>
      </c>
      <c r="IWQ7">
        <v>9766.89</v>
      </c>
      <c r="IWR7">
        <v>8071.47</v>
      </c>
      <c r="IWS7">
        <v>13191.81</v>
      </c>
      <c r="IWT7">
        <v>10454.74</v>
      </c>
      <c r="IWU7">
        <v>8419.0499999999993</v>
      </c>
      <c r="IWV7">
        <v>15339.47</v>
      </c>
      <c r="IWW7">
        <v>4427.1000000000004</v>
      </c>
      <c r="IWX7">
        <v>3176.16</v>
      </c>
      <c r="IWY7">
        <v>18378.73</v>
      </c>
      <c r="IWZ7">
        <v>10287.43</v>
      </c>
      <c r="IXA7">
        <v>8747.56</v>
      </c>
      <c r="IXB7">
        <v>16053.63</v>
      </c>
      <c r="IXC7">
        <v>10643.93</v>
      </c>
      <c r="IXD7">
        <v>12340.29</v>
      </c>
      <c r="IXE7">
        <v>5197.28</v>
      </c>
      <c r="IXF7">
        <v>4471.49</v>
      </c>
      <c r="IXG7">
        <v>15139.3</v>
      </c>
      <c r="IXH7">
        <v>14628.89</v>
      </c>
      <c r="IXI7">
        <v>4773.84</v>
      </c>
      <c r="IXJ7">
        <v>12130.27</v>
      </c>
      <c r="IXK7">
        <v>14177.27</v>
      </c>
      <c r="IXL7">
        <v>8468.4</v>
      </c>
      <c r="IXM7">
        <v>2127.25</v>
      </c>
      <c r="IXN7">
        <v>12817.78</v>
      </c>
      <c r="IXO7">
        <v>4901.88</v>
      </c>
      <c r="IXP7">
        <v>10271.58</v>
      </c>
      <c r="IXQ7">
        <v>4459.93</v>
      </c>
      <c r="IXR7">
        <v>14609.75</v>
      </c>
      <c r="IXS7">
        <v>7912.85</v>
      </c>
      <c r="IXT7">
        <v>16756.759999999998</v>
      </c>
      <c r="IXU7">
        <v>7089.01</v>
      </c>
      <c r="IXV7">
        <v>14961.01</v>
      </c>
      <c r="IXW7">
        <v>6096.38</v>
      </c>
      <c r="IXX7">
        <v>9636.2199999999993</v>
      </c>
      <c r="IXY7">
        <v>10921.07</v>
      </c>
      <c r="IXZ7">
        <v>8816.35</v>
      </c>
      <c r="IYA7">
        <v>6198.6</v>
      </c>
      <c r="IYB7">
        <v>6868.64</v>
      </c>
      <c r="IYC7">
        <v>22961.99</v>
      </c>
      <c r="IYD7">
        <v>4966.32</v>
      </c>
      <c r="IYE7">
        <v>4057.62</v>
      </c>
      <c r="IYF7">
        <v>12309.23</v>
      </c>
      <c r="IYG7">
        <v>11196.67</v>
      </c>
      <c r="IYH7">
        <v>12638.36</v>
      </c>
      <c r="IYI7">
        <v>6731.37</v>
      </c>
      <c r="IYJ7">
        <v>5425.94</v>
      </c>
      <c r="IYK7">
        <v>10954.34</v>
      </c>
      <c r="IYL7">
        <v>13438.7</v>
      </c>
      <c r="IYM7">
        <v>5910.63</v>
      </c>
      <c r="IYN7">
        <v>8382.65</v>
      </c>
      <c r="IYO7">
        <v>5485.51</v>
      </c>
      <c r="IYP7">
        <v>7737.66</v>
      </c>
      <c r="IYQ7">
        <v>9382.5400000000009</v>
      </c>
      <c r="IYR7">
        <v>17364.62</v>
      </c>
      <c r="IYS7">
        <v>8337.98</v>
      </c>
      <c r="IYT7">
        <v>3056.26</v>
      </c>
      <c r="IYU7">
        <v>4508.1099999999997</v>
      </c>
      <c r="IYV7">
        <v>7587.34</v>
      </c>
      <c r="IYW7">
        <v>21633.85</v>
      </c>
      <c r="IYX7">
        <v>5309.9</v>
      </c>
      <c r="IYY7">
        <v>16642.71</v>
      </c>
      <c r="IYZ7">
        <v>9539.83</v>
      </c>
      <c r="IZA7">
        <v>4352.78</v>
      </c>
      <c r="IZB7">
        <v>8909.84</v>
      </c>
      <c r="IZC7">
        <v>5896.14</v>
      </c>
      <c r="IZD7">
        <v>12915.64</v>
      </c>
      <c r="IZE7">
        <v>13857.96</v>
      </c>
      <c r="IZF7">
        <v>2149.81</v>
      </c>
      <c r="IZG7">
        <v>7761.34</v>
      </c>
      <c r="IZH7">
        <v>11535.4</v>
      </c>
      <c r="IZI7">
        <v>11510.97</v>
      </c>
      <c r="IZJ7">
        <v>12866.23</v>
      </c>
      <c r="IZK7">
        <v>19614.8</v>
      </c>
      <c r="IZL7">
        <v>7835.34</v>
      </c>
      <c r="IZM7">
        <v>19398.43</v>
      </c>
      <c r="IZN7">
        <v>12914.76</v>
      </c>
      <c r="IZO7">
        <v>6777.14</v>
      </c>
      <c r="IZP7">
        <v>17478.150000000001</v>
      </c>
      <c r="IZQ7">
        <v>8704.69</v>
      </c>
      <c r="IZR7">
        <v>8644.77</v>
      </c>
      <c r="IZS7">
        <v>7546.87</v>
      </c>
      <c r="IZT7">
        <v>13643.9</v>
      </c>
      <c r="IZU7">
        <v>6012.01</v>
      </c>
      <c r="IZV7">
        <v>5284.45</v>
      </c>
      <c r="IZW7">
        <v>21243.57</v>
      </c>
      <c r="IZX7">
        <v>8433.86</v>
      </c>
      <c r="IZY7">
        <v>13551.14</v>
      </c>
      <c r="IZZ7">
        <v>11736.18</v>
      </c>
      <c r="JAA7">
        <v>10101.32</v>
      </c>
      <c r="JAB7">
        <v>4722.91</v>
      </c>
      <c r="JAC7">
        <v>7526.96</v>
      </c>
      <c r="JAD7">
        <v>9854.56</v>
      </c>
      <c r="JAE7">
        <v>19375.37</v>
      </c>
      <c r="JAF7">
        <v>6889.86</v>
      </c>
      <c r="JAG7">
        <v>9276.18</v>
      </c>
      <c r="JAH7">
        <v>7934</v>
      </c>
      <c r="JAI7">
        <v>15027.77</v>
      </c>
      <c r="JAJ7">
        <v>7783.5</v>
      </c>
      <c r="JAK7">
        <v>6255.23</v>
      </c>
      <c r="JAL7">
        <v>19549.68</v>
      </c>
      <c r="JAM7">
        <v>15247.92</v>
      </c>
      <c r="JAN7">
        <v>14030.05</v>
      </c>
      <c r="JAO7">
        <v>16487.82</v>
      </c>
      <c r="JAP7">
        <v>4765.75</v>
      </c>
      <c r="JAQ7">
        <v>3941.82</v>
      </c>
      <c r="JAR7">
        <v>8649.93</v>
      </c>
      <c r="JAS7">
        <v>14567.76</v>
      </c>
      <c r="JAT7">
        <v>5411.88</v>
      </c>
      <c r="JAU7">
        <v>20078.189999999999</v>
      </c>
      <c r="JAV7">
        <v>8793.9</v>
      </c>
      <c r="JAW7">
        <v>16726.900000000001</v>
      </c>
      <c r="JAX7">
        <v>13107</v>
      </c>
      <c r="JAY7">
        <v>7408.16</v>
      </c>
      <c r="JAZ7">
        <v>8402.4</v>
      </c>
      <c r="JBA7">
        <v>10171.790000000001</v>
      </c>
      <c r="JBB7">
        <v>6897.56</v>
      </c>
      <c r="JBC7">
        <v>9545.09</v>
      </c>
      <c r="JBD7">
        <v>9962.77</v>
      </c>
      <c r="JBE7">
        <v>7626.66</v>
      </c>
      <c r="JBF7">
        <v>10250.31</v>
      </c>
      <c r="JBG7">
        <v>9695.5400000000009</v>
      </c>
      <c r="JBH7">
        <v>16227.83</v>
      </c>
      <c r="JBI7">
        <v>6609.1</v>
      </c>
      <c r="JBJ7">
        <v>8991.44</v>
      </c>
      <c r="JBK7">
        <v>9716.7099999999991</v>
      </c>
      <c r="JBL7">
        <v>8658.34</v>
      </c>
      <c r="JBM7">
        <v>12342.49</v>
      </c>
      <c r="JBN7">
        <v>8065.8</v>
      </c>
      <c r="JBO7">
        <v>7048.53</v>
      </c>
      <c r="JBP7">
        <v>6082.55</v>
      </c>
      <c r="JBQ7">
        <v>15494.67</v>
      </c>
      <c r="JBR7">
        <v>9819.82</v>
      </c>
      <c r="JBS7">
        <v>12433.22</v>
      </c>
      <c r="JBT7">
        <v>5317.76</v>
      </c>
      <c r="JBU7">
        <v>8780.58</v>
      </c>
      <c r="JBV7">
        <v>4226.97</v>
      </c>
      <c r="JBW7">
        <v>15529.51</v>
      </c>
      <c r="JBX7">
        <v>21180.85</v>
      </c>
      <c r="JBY7">
        <v>12699.24</v>
      </c>
      <c r="JBZ7">
        <v>17564.810000000001</v>
      </c>
      <c r="JCA7">
        <v>16389.849999999999</v>
      </c>
      <c r="JCB7">
        <v>14979.2</v>
      </c>
      <c r="JCC7">
        <v>11129.75</v>
      </c>
      <c r="JCD7">
        <v>7960.89</v>
      </c>
      <c r="JCE7">
        <v>12235.43</v>
      </c>
      <c r="JCF7">
        <v>9454.2099999999991</v>
      </c>
      <c r="JCG7">
        <v>11513.23</v>
      </c>
      <c r="JCH7">
        <v>26582.01</v>
      </c>
      <c r="JCI7">
        <v>19403.47</v>
      </c>
      <c r="JCJ7">
        <v>11724.92</v>
      </c>
      <c r="JCK7">
        <v>11270.24</v>
      </c>
      <c r="JCL7">
        <v>10989.65</v>
      </c>
      <c r="JCM7">
        <v>9679.8799999999992</v>
      </c>
      <c r="JCN7">
        <v>11194.2</v>
      </c>
      <c r="JCO7">
        <v>11082.77</v>
      </c>
      <c r="JCP7">
        <v>8073.1</v>
      </c>
      <c r="JCQ7">
        <v>7082.76</v>
      </c>
      <c r="JCR7">
        <v>12401.93</v>
      </c>
      <c r="JCS7">
        <v>8615</v>
      </c>
      <c r="JCT7">
        <v>8723.25</v>
      </c>
      <c r="JCU7">
        <v>15965.03</v>
      </c>
      <c r="JCV7">
        <v>14226.64</v>
      </c>
      <c r="JCW7">
        <v>5150.6099999999997</v>
      </c>
      <c r="JCX7">
        <v>14207.35</v>
      </c>
      <c r="JCY7">
        <v>10094.57</v>
      </c>
      <c r="JCZ7">
        <v>4716.97</v>
      </c>
      <c r="JDA7">
        <v>15782.18</v>
      </c>
      <c r="JDB7">
        <v>12531.9</v>
      </c>
      <c r="JDC7">
        <v>7861.2</v>
      </c>
      <c r="JDD7">
        <v>7404.68</v>
      </c>
      <c r="JDE7">
        <v>9264.06</v>
      </c>
      <c r="JDF7">
        <v>8627.3700000000008</v>
      </c>
      <c r="JDG7">
        <v>24107.51</v>
      </c>
      <c r="JDH7">
        <v>7625.21</v>
      </c>
      <c r="JDI7">
        <v>4463.49</v>
      </c>
      <c r="JDJ7">
        <v>10216.74</v>
      </c>
      <c r="JDK7">
        <v>10918.4</v>
      </c>
      <c r="JDL7">
        <v>10576.59</v>
      </c>
      <c r="JDM7">
        <v>9046.9699999999993</v>
      </c>
      <c r="JDN7">
        <v>9446.64</v>
      </c>
      <c r="JDO7">
        <v>14905.84</v>
      </c>
      <c r="JDP7">
        <v>8000.07</v>
      </c>
      <c r="JDQ7">
        <v>10516.65</v>
      </c>
      <c r="JDR7">
        <v>10992.32</v>
      </c>
      <c r="JDS7">
        <v>8806.49</v>
      </c>
      <c r="JDT7">
        <v>9863.4699999999993</v>
      </c>
      <c r="JDU7">
        <v>11196.49</v>
      </c>
      <c r="JDV7">
        <v>5579.34</v>
      </c>
      <c r="JDW7">
        <v>11146.03</v>
      </c>
      <c r="JDX7">
        <v>7916.23</v>
      </c>
      <c r="JDY7">
        <v>19061.45</v>
      </c>
      <c r="JDZ7">
        <v>10602.54</v>
      </c>
      <c r="JEA7">
        <v>5105.8</v>
      </c>
      <c r="JEB7">
        <v>13728.25</v>
      </c>
      <c r="JEC7">
        <v>15035.69</v>
      </c>
      <c r="JED7">
        <v>11613.97</v>
      </c>
      <c r="JEE7">
        <v>6243.36</v>
      </c>
      <c r="JEF7">
        <v>13122.14</v>
      </c>
      <c r="JEG7">
        <v>10752.69</v>
      </c>
      <c r="JEH7">
        <v>2861.99</v>
      </c>
      <c r="JEI7">
        <v>10617.75</v>
      </c>
      <c r="JEJ7">
        <v>9315.56</v>
      </c>
      <c r="JEK7">
        <v>8449.18</v>
      </c>
      <c r="JEL7">
        <v>16701.95</v>
      </c>
      <c r="JEM7">
        <v>6728.89</v>
      </c>
      <c r="JEN7">
        <v>5271.7</v>
      </c>
      <c r="JEO7">
        <v>6912.99</v>
      </c>
      <c r="JEP7">
        <v>11100.97</v>
      </c>
      <c r="JEQ7">
        <v>4810.05</v>
      </c>
      <c r="JER7">
        <v>13300.27</v>
      </c>
      <c r="JES7">
        <v>9056.52</v>
      </c>
      <c r="JET7">
        <v>8587.61</v>
      </c>
      <c r="JEU7">
        <v>17316.400000000001</v>
      </c>
      <c r="JEV7">
        <v>11767.83</v>
      </c>
      <c r="JEW7">
        <v>4673.9799999999996</v>
      </c>
      <c r="JEX7">
        <v>8263.01</v>
      </c>
      <c r="JEY7">
        <v>10908.33</v>
      </c>
      <c r="JEZ7">
        <v>8894.5</v>
      </c>
      <c r="JFA7">
        <v>8587.68</v>
      </c>
      <c r="JFB7">
        <v>7356.19</v>
      </c>
      <c r="JFC7">
        <v>5753.42</v>
      </c>
      <c r="JFD7">
        <v>4109.5200000000004</v>
      </c>
      <c r="JFE7">
        <v>8436.9599999999991</v>
      </c>
      <c r="JFF7">
        <v>15167.98</v>
      </c>
      <c r="JFG7">
        <v>13574.81</v>
      </c>
      <c r="JFH7">
        <v>12648.46</v>
      </c>
      <c r="JFI7">
        <v>8571.3700000000008</v>
      </c>
      <c r="JFJ7">
        <v>13694.09</v>
      </c>
      <c r="JFK7">
        <v>7285.24</v>
      </c>
      <c r="JFL7">
        <v>9944.41</v>
      </c>
      <c r="JFM7">
        <v>15003.63</v>
      </c>
      <c r="JFN7">
        <v>6059.85</v>
      </c>
      <c r="JFO7">
        <v>6068.07</v>
      </c>
      <c r="JFP7">
        <v>6234.44</v>
      </c>
      <c r="JFQ7">
        <v>12270.15</v>
      </c>
      <c r="JFR7">
        <v>19774.22</v>
      </c>
      <c r="JFS7">
        <v>11801.56</v>
      </c>
      <c r="JFT7">
        <v>7893.68</v>
      </c>
      <c r="JFU7">
        <v>5975.46</v>
      </c>
      <c r="JFV7">
        <v>16190.03</v>
      </c>
      <c r="JFW7">
        <v>11029.71</v>
      </c>
      <c r="JFX7">
        <v>7523.98</v>
      </c>
      <c r="JFY7">
        <v>8783.56</v>
      </c>
      <c r="JFZ7">
        <v>13828.01</v>
      </c>
      <c r="JGA7">
        <v>6842.59</v>
      </c>
      <c r="JGB7">
        <v>7942.27</v>
      </c>
      <c r="JGC7">
        <v>12788.97</v>
      </c>
      <c r="JGD7">
        <v>6451.12</v>
      </c>
      <c r="JGE7">
        <v>5345.15</v>
      </c>
      <c r="JGF7">
        <v>15035.69</v>
      </c>
      <c r="JGG7">
        <v>10989.45</v>
      </c>
      <c r="JGH7">
        <v>10807.1</v>
      </c>
      <c r="JGI7">
        <v>13038.29</v>
      </c>
      <c r="JGJ7">
        <v>9700.76</v>
      </c>
      <c r="JGK7">
        <v>24203.21</v>
      </c>
      <c r="JGL7">
        <v>12188.44</v>
      </c>
      <c r="JGM7">
        <v>15794.84</v>
      </c>
      <c r="JGN7">
        <v>9120.51</v>
      </c>
      <c r="JGO7">
        <v>8449.91</v>
      </c>
      <c r="JGP7">
        <v>11073.29</v>
      </c>
      <c r="JGQ7">
        <v>13819.29</v>
      </c>
      <c r="JGR7">
        <v>11467.75</v>
      </c>
      <c r="JGS7">
        <v>6635.59</v>
      </c>
      <c r="JGT7">
        <v>16295.71</v>
      </c>
      <c r="JGU7">
        <v>12769.84</v>
      </c>
      <c r="JGV7">
        <v>9287.6299999999992</v>
      </c>
      <c r="JGW7">
        <v>3999.65</v>
      </c>
      <c r="JGX7">
        <v>11732.25</v>
      </c>
      <c r="JGY7">
        <v>10162.5</v>
      </c>
      <c r="JGZ7">
        <v>19968.77</v>
      </c>
      <c r="JHA7">
        <v>14304.63</v>
      </c>
      <c r="JHB7">
        <v>13539.18</v>
      </c>
      <c r="JHC7">
        <v>11163.47</v>
      </c>
      <c r="JHD7">
        <v>12975.63</v>
      </c>
      <c r="JHE7">
        <v>9951.56</v>
      </c>
      <c r="JHF7">
        <v>8813.73</v>
      </c>
      <c r="JHG7">
        <v>14005.35</v>
      </c>
      <c r="JHH7">
        <v>14864.35</v>
      </c>
      <c r="JHI7">
        <v>2545.59</v>
      </c>
      <c r="JHJ7">
        <v>12194.03</v>
      </c>
      <c r="JHK7">
        <v>12771.74</v>
      </c>
      <c r="JHL7">
        <v>9995.56</v>
      </c>
      <c r="JHM7">
        <v>4873.55</v>
      </c>
      <c r="JHN7">
        <v>4734.87</v>
      </c>
      <c r="JHO7">
        <v>21024.59</v>
      </c>
      <c r="JHP7">
        <v>1386.41</v>
      </c>
      <c r="JHQ7">
        <v>14599.19</v>
      </c>
      <c r="JHR7">
        <v>7296.95</v>
      </c>
      <c r="JHS7">
        <v>9691.86</v>
      </c>
      <c r="JHT7">
        <v>9679.86</v>
      </c>
      <c r="JHU7">
        <v>8347.32</v>
      </c>
      <c r="JHV7">
        <v>9550.01</v>
      </c>
      <c r="JHW7">
        <v>8550.4699999999993</v>
      </c>
      <c r="JHX7">
        <v>10656.69</v>
      </c>
      <c r="JHY7">
        <v>13155.07</v>
      </c>
      <c r="JHZ7">
        <v>7260.14</v>
      </c>
      <c r="JIA7">
        <v>7830.69</v>
      </c>
      <c r="JIB7">
        <v>14532.68</v>
      </c>
      <c r="JIC7">
        <v>5327.47</v>
      </c>
      <c r="JID7">
        <v>6027.28</v>
      </c>
      <c r="JIE7">
        <v>11501.42</v>
      </c>
      <c r="JIF7">
        <v>17742.11</v>
      </c>
      <c r="JIG7">
        <v>17829.990000000002</v>
      </c>
      <c r="JIH7">
        <v>9101.93</v>
      </c>
      <c r="JII7">
        <v>16068.12</v>
      </c>
      <c r="JIJ7">
        <v>19247.98</v>
      </c>
      <c r="JIK7">
        <v>27411.69</v>
      </c>
      <c r="JIL7">
        <v>9879.9</v>
      </c>
      <c r="JIM7">
        <v>11797.26</v>
      </c>
      <c r="JIN7">
        <v>9445.5300000000007</v>
      </c>
      <c r="JIO7">
        <v>21424.54</v>
      </c>
      <c r="JIP7">
        <v>9172.36</v>
      </c>
      <c r="JIQ7">
        <v>6424.32</v>
      </c>
      <c r="JIR7">
        <v>5530.56</v>
      </c>
      <c r="JIS7">
        <v>10351.25</v>
      </c>
      <c r="JIT7">
        <v>13155.7</v>
      </c>
      <c r="JIU7">
        <v>7466.53</v>
      </c>
      <c r="JIV7">
        <v>13982.28</v>
      </c>
      <c r="JIW7">
        <v>20128.150000000001</v>
      </c>
      <c r="JIX7">
        <v>8686.94</v>
      </c>
      <c r="JIY7">
        <v>12807.88</v>
      </c>
      <c r="JIZ7">
        <v>13286.16</v>
      </c>
      <c r="JJA7">
        <v>20319.88</v>
      </c>
      <c r="JJB7">
        <v>11109.58</v>
      </c>
      <c r="JJC7">
        <v>4369.45</v>
      </c>
      <c r="JJD7">
        <v>17634.32</v>
      </c>
      <c r="JJE7">
        <v>6056.06</v>
      </c>
      <c r="JJF7">
        <v>8085.68</v>
      </c>
      <c r="JJG7">
        <v>10111.94</v>
      </c>
      <c r="JJH7">
        <v>18693.29</v>
      </c>
      <c r="JJI7">
        <v>7898.82</v>
      </c>
      <c r="JJJ7">
        <v>12064.71</v>
      </c>
      <c r="JJK7">
        <v>16739.8</v>
      </c>
      <c r="JJL7">
        <v>22526.04</v>
      </c>
      <c r="JJM7">
        <v>12319.98</v>
      </c>
      <c r="JJN7">
        <v>10269.1</v>
      </c>
      <c r="JJO7">
        <v>12191.54</v>
      </c>
      <c r="JJP7">
        <v>8758.31</v>
      </c>
      <c r="JJQ7">
        <v>13028.36</v>
      </c>
      <c r="JJR7">
        <v>8490.16</v>
      </c>
      <c r="JJS7">
        <v>7053.89</v>
      </c>
      <c r="JJT7">
        <v>13571.45</v>
      </c>
      <c r="JJU7">
        <v>16384.009999999998</v>
      </c>
      <c r="JJV7">
        <v>16940.11</v>
      </c>
      <c r="JJW7">
        <v>3727.23</v>
      </c>
      <c r="JJX7">
        <v>3445.19</v>
      </c>
      <c r="JJY7">
        <v>14558.39</v>
      </c>
      <c r="JJZ7">
        <v>9131.85</v>
      </c>
      <c r="JKA7">
        <v>18706.099999999999</v>
      </c>
      <c r="JKB7">
        <v>5808.98</v>
      </c>
      <c r="JKC7">
        <v>10153.33</v>
      </c>
      <c r="JKD7">
        <v>8761.74</v>
      </c>
      <c r="JKE7">
        <v>4341.8599999999997</v>
      </c>
      <c r="JKF7">
        <v>8228.31</v>
      </c>
      <c r="JKG7">
        <v>11323.66</v>
      </c>
      <c r="JKH7">
        <v>14143.97</v>
      </c>
      <c r="JKI7">
        <v>8255.0499999999993</v>
      </c>
      <c r="JKJ7">
        <v>14723.88</v>
      </c>
      <c r="JKK7">
        <v>9517.42</v>
      </c>
      <c r="JKL7">
        <v>4914.42</v>
      </c>
      <c r="JKM7">
        <v>6369.77</v>
      </c>
      <c r="JKN7">
        <v>18466.919999999998</v>
      </c>
      <c r="JKO7">
        <v>13809.52</v>
      </c>
      <c r="JKP7">
        <v>17484.22</v>
      </c>
      <c r="JKQ7">
        <v>11532.51</v>
      </c>
      <c r="JKR7">
        <v>5151.71</v>
      </c>
      <c r="JKS7">
        <v>9485.9500000000007</v>
      </c>
      <c r="JKT7">
        <v>6600.58</v>
      </c>
      <c r="JKU7">
        <v>12658.96</v>
      </c>
      <c r="JKV7">
        <v>6960.84</v>
      </c>
      <c r="JKW7">
        <v>3417.99</v>
      </c>
      <c r="JKX7">
        <v>10938.03</v>
      </c>
      <c r="JKY7">
        <v>14211.39</v>
      </c>
      <c r="JKZ7">
        <v>4545.93</v>
      </c>
      <c r="JLA7">
        <v>13685.6</v>
      </c>
      <c r="JLB7">
        <v>9629.2000000000007</v>
      </c>
      <c r="JLC7">
        <v>9725.7000000000007</v>
      </c>
      <c r="JLD7">
        <v>10944.66</v>
      </c>
      <c r="JLE7">
        <v>18895.11</v>
      </c>
      <c r="JLF7">
        <v>6220.51</v>
      </c>
      <c r="JLG7">
        <v>4902.68</v>
      </c>
      <c r="JLH7">
        <v>9798.7000000000007</v>
      </c>
      <c r="JLI7">
        <v>15072.86</v>
      </c>
      <c r="JLJ7">
        <v>15971.92</v>
      </c>
      <c r="JLK7">
        <v>7933.87</v>
      </c>
      <c r="JLL7">
        <v>7100.76</v>
      </c>
      <c r="JLM7">
        <v>7416.07</v>
      </c>
      <c r="JLN7">
        <v>13117.03</v>
      </c>
      <c r="JLO7">
        <v>5898.79</v>
      </c>
      <c r="JLP7">
        <v>8612.19</v>
      </c>
      <c r="JLQ7">
        <v>8731.6</v>
      </c>
      <c r="JLR7">
        <v>6220.2</v>
      </c>
      <c r="JLS7">
        <v>31794.57</v>
      </c>
      <c r="JLT7">
        <v>10202.299999999999</v>
      </c>
      <c r="JLU7">
        <v>5814.41</v>
      </c>
      <c r="JLV7">
        <v>11234.43</v>
      </c>
      <c r="JLW7">
        <v>21339.66</v>
      </c>
      <c r="JLX7">
        <v>9073.19</v>
      </c>
      <c r="JLY7">
        <v>7600.26</v>
      </c>
      <c r="JLZ7">
        <v>8627.7000000000007</v>
      </c>
      <c r="JMA7">
        <v>6171.3</v>
      </c>
      <c r="JMB7">
        <v>2375.98</v>
      </c>
      <c r="JMC7">
        <v>14050.14</v>
      </c>
      <c r="JMD7">
        <v>5518.88</v>
      </c>
      <c r="JME7">
        <v>3816.06</v>
      </c>
      <c r="JMF7">
        <v>7418.98</v>
      </c>
      <c r="JMG7">
        <v>4477.33</v>
      </c>
      <c r="JMH7">
        <v>11646.21</v>
      </c>
      <c r="JMI7">
        <v>8349.69</v>
      </c>
      <c r="JMJ7">
        <v>14677.43</v>
      </c>
      <c r="JMK7">
        <v>9491.99</v>
      </c>
      <c r="JML7">
        <v>12936.99</v>
      </c>
      <c r="JMM7">
        <v>9972.1200000000008</v>
      </c>
      <c r="JMN7">
        <v>8266.09</v>
      </c>
      <c r="JMO7">
        <v>15104.82</v>
      </c>
      <c r="JMP7">
        <v>7186.98</v>
      </c>
      <c r="JMQ7">
        <v>17340.12</v>
      </c>
      <c r="JMR7">
        <v>11551.81</v>
      </c>
      <c r="JMS7">
        <v>6567.46</v>
      </c>
      <c r="JMT7">
        <v>7385.51</v>
      </c>
      <c r="JMU7">
        <v>12825.55</v>
      </c>
      <c r="JMV7">
        <v>11334.89</v>
      </c>
      <c r="JMW7">
        <v>11018.37</v>
      </c>
      <c r="JMX7">
        <v>9967.2099999999991</v>
      </c>
      <c r="JMY7">
        <v>10570.49</v>
      </c>
      <c r="JMZ7">
        <v>10499.05</v>
      </c>
      <c r="JNA7">
        <v>11590.94</v>
      </c>
      <c r="JNB7">
        <v>8358.01</v>
      </c>
      <c r="JNC7">
        <v>21766.17</v>
      </c>
      <c r="JND7">
        <v>13125.76</v>
      </c>
      <c r="JNE7">
        <v>7947.75</v>
      </c>
      <c r="JNF7">
        <v>12893.73</v>
      </c>
      <c r="JNG7">
        <v>8902.85</v>
      </c>
      <c r="JNH7">
        <v>8366.34</v>
      </c>
      <c r="JNI7">
        <v>7424.35</v>
      </c>
      <c r="JNJ7">
        <v>3983.39</v>
      </c>
      <c r="JNK7">
        <v>10901.46</v>
      </c>
      <c r="JNL7">
        <v>13636.97</v>
      </c>
      <c r="JNM7">
        <v>3290.87</v>
      </c>
      <c r="JNN7">
        <v>12822.79</v>
      </c>
      <c r="JNO7">
        <v>8114.7</v>
      </c>
      <c r="JNP7">
        <v>8120.53</v>
      </c>
      <c r="JNQ7">
        <v>16107.19</v>
      </c>
      <c r="JNR7">
        <v>6473.25</v>
      </c>
      <c r="JNS7">
        <v>18962.02</v>
      </c>
      <c r="JNT7">
        <v>10619.23</v>
      </c>
      <c r="JNU7">
        <v>13398.08</v>
      </c>
      <c r="JNV7">
        <v>18575.07</v>
      </c>
      <c r="JNW7">
        <v>16073.43</v>
      </c>
      <c r="JNX7">
        <v>10004.9</v>
      </c>
      <c r="JNY7">
        <v>10399.1</v>
      </c>
      <c r="JNZ7">
        <v>4728.24</v>
      </c>
      <c r="JOA7">
        <v>13868.96</v>
      </c>
      <c r="JOB7">
        <v>3170.64</v>
      </c>
      <c r="JOC7">
        <v>14076.03</v>
      </c>
      <c r="JOD7">
        <v>10816.89</v>
      </c>
      <c r="JOE7">
        <v>12366.28</v>
      </c>
      <c r="JOF7">
        <v>7613.16</v>
      </c>
      <c r="JOG7">
        <v>18460.36</v>
      </c>
      <c r="JOH7">
        <v>11510.98</v>
      </c>
      <c r="JOI7">
        <v>15085.49</v>
      </c>
      <c r="JOJ7">
        <v>8432.64</v>
      </c>
      <c r="JOK7">
        <v>16918.650000000001</v>
      </c>
      <c r="JOL7">
        <v>4802.54</v>
      </c>
      <c r="JOM7">
        <v>11909.83</v>
      </c>
      <c r="JON7">
        <v>4796.93</v>
      </c>
      <c r="JOO7">
        <v>9886.9699999999993</v>
      </c>
      <c r="JOP7">
        <v>5552.37</v>
      </c>
      <c r="JOQ7">
        <v>11942.02</v>
      </c>
      <c r="JOR7">
        <v>5151.6099999999997</v>
      </c>
      <c r="JOS7">
        <v>12379.99</v>
      </c>
      <c r="JOT7">
        <v>9627.4599999999991</v>
      </c>
      <c r="JOU7">
        <v>5006.6000000000004</v>
      </c>
      <c r="JOV7">
        <v>2951.05</v>
      </c>
      <c r="JOW7">
        <v>7856.43</v>
      </c>
      <c r="JOX7">
        <v>18046.07</v>
      </c>
      <c r="JOY7">
        <v>15737.68</v>
      </c>
      <c r="JOZ7">
        <v>7207.47</v>
      </c>
      <c r="JPA7">
        <v>27608.19</v>
      </c>
      <c r="JPB7">
        <v>5786.04</v>
      </c>
      <c r="JPC7">
        <v>14478.73</v>
      </c>
      <c r="JPD7">
        <v>9902.64</v>
      </c>
      <c r="JPE7">
        <v>6956.03</v>
      </c>
      <c r="JPF7">
        <v>10125.42</v>
      </c>
      <c r="JPG7">
        <v>9177.6299999999992</v>
      </c>
      <c r="JPH7">
        <v>10328.549999999999</v>
      </c>
      <c r="JPI7">
        <v>6948.54</v>
      </c>
      <c r="JPJ7">
        <v>6706.49</v>
      </c>
      <c r="JPK7">
        <v>12874.03</v>
      </c>
      <c r="JPL7">
        <v>26108.05</v>
      </c>
      <c r="JPM7">
        <v>6341.36</v>
      </c>
      <c r="JPN7">
        <v>5293.14</v>
      </c>
      <c r="JPO7">
        <v>14325.04</v>
      </c>
      <c r="JPP7">
        <v>11886.02</v>
      </c>
      <c r="JPQ7">
        <v>10737.61</v>
      </c>
      <c r="JPR7">
        <v>16695.59</v>
      </c>
      <c r="JPS7">
        <v>10708.66</v>
      </c>
      <c r="JPT7">
        <v>12178.06</v>
      </c>
      <c r="JPU7">
        <v>12732.45</v>
      </c>
      <c r="JPV7">
        <v>5993.14</v>
      </c>
      <c r="JPW7">
        <v>2899.79</v>
      </c>
      <c r="JPX7">
        <v>17246.03</v>
      </c>
      <c r="JPY7">
        <v>12017.98</v>
      </c>
      <c r="JPZ7">
        <v>7400.07</v>
      </c>
      <c r="JQA7">
        <v>12525.87</v>
      </c>
      <c r="JQB7">
        <v>8138.19</v>
      </c>
      <c r="JQC7">
        <v>12621.01</v>
      </c>
      <c r="JQD7">
        <v>10299.69</v>
      </c>
      <c r="JQE7">
        <v>15850.62</v>
      </c>
      <c r="JQF7">
        <v>9533.6</v>
      </c>
      <c r="JQG7">
        <v>5209.62</v>
      </c>
      <c r="JQH7">
        <v>3835.12</v>
      </c>
      <c r="JQI7">
        <v>18973.48</v>
      </c>
      <c r="JQJ7">
        <v>9252.8700000000008</v>
      </c>
      <c r="JQK7">
        <v>14462.12</v>
      </c>
      <c r="JQL7">
        <v>5046.5600000000004</v>
      </c>
      <c r="JQM7">
        <v>22240.23</v>
      </c>
      <c r="JQN7">
        <v>20775.45</v>
      </c>
      <c r="JQO7">
        <v>7775.89</v>
      </c>
      <c r="JQP7">
        <v>16722.490000000002</v>
      </c>
      <c r="JQQ7">
        <v>3520.54</v>
      </c>
      <c r="JQR7">
        <v>11810.53</v>
      </c>
      <c r="JQS7">
        <v>11739.91</v>
      </c>
      <c r="JQT7">
        <v>8019.45</v>
      </c>
      <c r="JQU7">
        <v>13378.9</v>
      </c>
      <c r="JQV7">
        <v>10097.049999999999</v>
      </c>
      <c r="JQW7">
        <v>17379.47</v>
      </c>
      <c r="JQX7">
        <v>8049.37</v>
      </c>
      <c r="JQY7">
        <v>2709.92</v>
      </c>
      <c r="JQZ7">
        <v>14071.57</v>
      </c>
      <c r="JRA7">
        <v>5531.66</v>
      </c>
      <c r="JRB7">
        <v>11848.99</v>
      </c>
      <c r="JRC7">
        <v>13826.98</v>
      </c>
      <c r="JRD7">
        <v>7199.09</v>
      </c>
      <c r="JRE7">
        <v>5309.05</v>
      </c>
      <c r="JRF7">
        <v>4339.6000000000004</v>
      </c>
      <c r="JRG7">
        <v>2770.81</v>
      </c>
      <c r="JRH7">
        <v>10578.9</v>
      </c>
      <c r="JRI7">
        <v>9815.43</v>
      </c>
      <c r="JRJ7">
        <v>8739.34</v>
      </c>
      <c r="JRK7">
        <v>8655.1200000000008</v>
      </c>
      <c r="JRL7">
        <v>10002.74</v>
      </c>
      <c r="JRM7">
        <v>11485.01</v>
      </c>
      <c r="JRN7">
        <v>9359.33</v>
      </c>
      <c r="JRO7">
        <v>12638.6</v>
      </c>
      <c r="JRP7">
        <v>17682.21</v>
      </c>
      <c r="JRQ7">
        <v>13160.74</v>
      </c>
      <c r="JRR7">
        <v>4477.29</v>
      </c>
      <c r="JRS7">
        <v>10165.56</v>
      </c>
      <c r="JRT7">
        <v>6423.57</v>
      </c>
      <c r="JRU7">
        <v>14092.3</v>
      </c>
      <c r="JRV7">
        <v>5366.63</v>
      </c>
      <c r="JRW7">
        <v>9703.66</v>
      </c>
      <c r="JRX7">
        <v>8533.64</v>
      </c>
      <c r="JRY7">
        <v>18533.47</v>
      </c>
      <c r="JRZ7">
        <v>11107.78</v>
      </c>
      <c r="JSA7">
        <v>5800.56</v>
      </c>
      <c r="JSB7">
        <v>7474.04</v>
      </c>
      <c r="JSC7">
        <v>5327.01</v>
      </c>
      <c r="JSD7">
        <v>6847.08</v>
      </c>
      <c r="JSE7">
        <v>6227.15</v>
      </c>
      <c r="JSF7">
        <v>6245.7</v>
      </c>
      <c r="JSG7">
        <v>12218.08</v>
      </c>
      <c r="JSH7">
        <v>12830.96</v>
      </c>
      <c r="JSI7">
        <v>9735.98</v>
      </c>
      <c r="JSJ7">
        <v>9774.42</v>
      </c>
      <c r="JSK7">
        <v>14032.22</v>
      </c>
      <c r="JSL7">
        <v>7879.31</v>
      </c>
      <c r="JSM7">
        <v>19610.04</v>
      </c>
      <c r="JSN7">
        <v>14696.58</v>
      </c>
      <c r="JSO7">
        <v>29541.279999999999</v>
      </c>
      <c r="JSP7">
        <v>7298.91</v>
      </c>
      <c r="JSQ7">
        <v>12226.41</v>
      </c>
      <c r="JSR7">
        <v>13174.97</v>
      </c>
      <c r="JSS7">
        <v>5410.36</v>
      </c>
      <c r="JST7">
        <v>10879.99</v>
      </c>
      <c r="JSU7">
        <v>7035.65</v>
      </c>
      <c r="JSV7">
        <v>4483.82</v>
      </c>
      <c r="JSW7">
        <v>22674.05</v>
      </c>
      <c r="JSX7">
        <v>5540.77</v>
      </c>
      <c r="JSY7">
        <v>8277.2099999999991</v>
      </c>
      <c r="JSZ7">
        <v>7972.79</v>
      </c>
      <c r="JTA7">
        <v>9750.9500000000007</v>
      </c>
      <c r="JTB7">
        <v>13546.85</v>
      </c>
      <c r="JTC7">
        <v>14510.73</v>
      </c>
      <c r="JTD7">
        <v>18544.580000000002</v>
      </c>
      <c r="JTE7">
        <v>3365.19</v>
      </c>
      <c r="JTF7">
        <v>19438.740000000002</v>
      </c>
      <c r="JTG7">
        <v>11155.42</v>
      </c>
      <c r="JTH7">
        <v>16504.439999999999</v>
      </c>
      <c r="JTI7">
        <v>6265.86</v>
      </c>
      <c r="JTJ7">
        <v>12222.79</v>
      </c>
      <c r="JTK7">
        <v>7003.14</v>
      </c>
      <c r="JTL7">
        <v>8831.32</v>
      </c>
      <c r="JTM7">
        <v>7994.25</v>
      </c>
      <c r="JTN7">
        <v>28146.03</v>
      </c>
      <c r="JTO7">
        <v>7779.03</v>
      </c>
      <c r="JTP7">
        <v>10764.57</v>
      </c>
      <c r="JTQ7">
        <v>7624.16</v>
      </c>
      <c r="JTR7">
        <v>13348.48</v>
      </c>
      <c r="JTS7">
        <v>3363.54</v>
      </c>
      <c r="JTT7">
        <v>3099.03</v>
      </c>
      <c r="JTU7">
        <v>8976</v>
      </c>
      <c r="JTV7">
        <v>20196.2</v>
      </c>
      <c r="JTW7">
        <v>5417.88</v>
      </c>
      <c r="JTX7">
        <v>8462.15</v>
      </c>
      <c r="JTY7">
        <v>17810.04</v>
      </c>
      <c r="JTZ7">
        <v>17742.47</v>
      </c>
      <c r="JUA7">
        <v>8973.35</v>
      </c>
      <c r="JUB7">
        <v>4566.08</v>
      </c>
      <c r="JUC7">
        <v>10448.049999999999</v>
      </c>
      <c r="JUD7">
        <v>13586.89</v>
      </c>
      <c r="JUE7">
        <v>10804.78</v>
      </c>
      <c r="JUF7">
        <v>4845.88</v>
      </c>
      <c r="JUG7">
        <v>8246.2099999999991</v>
      </c>
      <c r="JUH7">
        <v>14865.85</v>
      </c>
      <c r="JUI7">
        <v>16963.04</v>
      </c>
      <c r="JUJ7">
        <v>13539.22</v>
      </c>
      <c r="JUK7">
        <v>10290.23</v>
      </c>
      <c r="JUL7">
        <v>9033.2000000000007</v>
      </c>
      <c r="JUM7">
        <v>14858.82</v>
      </c>
      <c r="JUN7">
        <v>5391.69</v>
      </c>
      <c r="JUO7">
        <v>12204.88</v>
      </c>
      <c r="JUP7">
        <v>10015.6</v>
      </c>
      <c r="JUQ7">
        <v>14119.31</v>
      </c>
      <c r="JUR7">
        <v>19710.32</v>
      </c>
      <c r="JUS7">
        <v>10121.1</v>
      </c>
      <c r="JUT7">
        <v>5817.12</v>
      </c>
      <c r="JUU7">
        <v>13093.68</v>
      </c>
      <c r="JUV7">
        <v>23520.85</v>
      </c>
      <c r="JUW7">
        <v>17206.900000000001</v>
      </c>
      <c r="JUX7">
        <v>10172.15</v>
      </c>
      <c r="JUY7">
        <v>14219.48</v>
      </c>
      <c r="JUZ7">
        <v>6909.6</v>
      </c>
      <c r="JVA7">
        <v>12742.34</v>
      </c>
      <c r="JVB7">
        <v>12421.03</v>
      </c>
      <c r="JVC7">
        <v>9130.59</v>
      </c>
      <c r="JVD7">
        <v>10042.07</v>
      </c>
      <c r="JVE7">
        <v>8815.0499999999993</v>
      </c>
      <c r="JVF7">
        <v>11314.54</v>
      </c>
      <c r="JVG7">
        <v>18481.11</v>
      </c>
      <c r="JVH7">
        <v>8489.6</v>
      </c>
      <c r="JVI7">
        <v>10871.49</v>
      </c>
      <c r="JVJ7">
        <v>9542.18</v>
      </c>
      <c r="JVK7">
        <v>25102.7</v>
      </c>
      <c r="JVL7">
        <v>8657.7000000000007</v>
      </c>
      <c r="JVM7">
        <v>8456.2199999999993</v>
      </c>
      <c r="JVN7">
        <v>16556.57</v>
      </c>
      <c r="JVO7">
        <v>11385.76</v>
      </c>
      <c r="JVP7">
        <v>12439.69</v>
      </c>
      <c r="JVQ7">
        <v>8478.25</v>
      </c>
      <c r="JVR7">
        <v>10648.84</v>
      </c>
      <c r="JVS7">
        <v>11385.09</v>
      </c>
      <c r="JVT7">
        <v>8416.27</v>
      </c>
      <c r="JVU7">
        <v>19531.5</v>
      </c>
      <c r="JVV7">
        <v>5917.64</v>
      </c>
      <c r="JVW7">
        <v>4974.87</v>
      </c>
      <c r="JVX7">
        <v>10976.63</v>
      </c>
      <c r="JVY7">
        <v>7370.12</v>
      </c>
      <c r="JVZ7">
        <v>11880.93</v>
      </c>
      <c r="JWA7">
        <v>6062.47</v>
      </c>
      <c r="JWB7">
        <v>9886.4</v>
      </c>
      <c r="JWC7">
        <v>11013.59</v>
      </c>
      <c r="JWD7">
        <v>8714.8799999999992</v>
      </c>
      <c r="JWE7">
        <v>11830.33</v>
      </c>
      <c r="JWF7">
        <v>9370.91</v>
      </c>
      <c r="JWG7">
        <v>8446.1</v>
      </c>
      <c r="JWH7">
        <v>5867.3</v>
      </c>
      <c r="JWI7">
        <v>14271.56</v>
      </c>
      <c r="JWJ7">
        <v>13963.13</v>
      </c>
      <c r="JWK7">
        <v>7286.7</v>
      </c>
      <c r="JWL7">
        <v>10728.34</v>
      </c>
      <c r="JWM7">
        <v>12558.65</v>
      </c>
      <c r="JWN7">
        <v>4506.92</v>
      </c>
      <c r="JWO7">
        <v>6967.56</v>
      </c>
      <c r="JWP7">
        <v>15346.92</v>
      </c>
      <c r="JWQ7">
        <v>11315.64</v>
      </c>
      <c r="JWR7">
        <v>28423.49</v>
      </c>
      <c r="JWS7">
        <v>9186.76</v>
      </c>
      <c r="JWT7">
        <v>15421.33</v>
      </c>
      <c r="JWU7">
        <v>22238.22</v>
      </c>
      <c r="JWV7">
        <v>5624.36</v>
      </c>
      <c r="JWW7">
        <v>14472.78</v>
      </c>
      <c r="JWX7">
        <v>19935.62</v>
      </c>
      <c r="JWY7">
        <v>11891.57</v>
      </c>
      <c r="JWZ7">
        <v>3154.15</v>
      </c>
      <c r="JXA7">
        <v>6462.69</v>
      </c>
      <c r="JXB7">
        <v>12525.04</v>
      </c>
      <c r="JXC7">
        <v>13548.33</v>
      </c>
      <c r="JXD7">
        <v>3418.49</v>
      </c>
      <c r="JXE7">
        <v>15699.06</v>
      </c>
      <c r="JXF7">
        <v>8565.26</v>
      </c>
      <c r="JXG7">
        <v>6140.7</v>
      </c>
      <c r="JXH7">
        <v>6749.91</v>
      </c>
      <c r="JXI7">
        <v>5872.11</v>
      </c>
      <c r="JXJ7">
        <v>13621.61</v>
      </c>
      <c r="JXK7">
        <v>12301.1</v>
      </c>
      <c r="JXL7">
        <v>19513.400000000001</v>
      </c>
      <c r="JXM7">
        <v>10203.07</v>
      </c>
      <c r="JXN7">
        <v>9328.56</v>
      </c>
      <c r="JXO7">
        <v>6108.18</v>
      </c>
      <c r="JXP7">
        <v>8503.5400000000009</v>
      </c>
      <c r="JXQ7">
        <v>14169.23</v>
      </c>
      <c r="JXR7">
        <v>13173.2</v>
      </c>
      <c r="JXS7">
        <v>12503.82</v>
      </c>
      <c r="JXT7">
        <v>11497.11</v>
      </c>
      <c r="JXU7">
        <v>10274.129999999999</v>
      </c>
      <c r="JXV7">
        <v>6545.31</v>
      </c>
      <c r="JXW7">
        <v>14358.93</v>
      </c>
      <c r="JXX7">
        <v>10643.34</v>
      </c>
      <c r="JXY7">
        <v>10561.41</v>
      </c>
      <c r="JXZ7">
        <v>11151.43</v>
      </c>
      <c r="JYA7">
        <v>14516.96</v>
      </c>
      <c r="JYB7">
        <v>3288.03</v>
      </c>
      <c r="JYC7">
        <v>10648.32</v>
      </c>
      <c r="JYD7">
        <v>7708.73</v>
      </c>
      <c r="JYE7">
        <v>15414.44</v>
      </c>
      <c r="JYF7">
        <v>13153.89</v>
      </c>
      <c r="JYG7">
        <v>8994.4599999999991</v>
      </c>
      <c r="JYH7">
        <v>15944.47</v>
      </c>
      <c r="JYI7">
        <v>10443.66</v>
      </c>
      <c r="JYJ7">
        <v>6954.52</v>
      </c>
      <c r="JYK7">
        <v>19525.29</v>
      </c>
      <c r="JYL7">
        <v>4632.55</v>
      </c>
      <c r="JYM7">
        <v>9744.24</v>
      </c>
      <c r="JYN7">
        <v>11088.47</v>
      </c>
      <c r="JYO7">
        <v>10188.030000000001</v>
      </c>
      <c r="JYP7">
        <v>17196.64</v>
      </c>
      <c r="JYQ7">
        <v>13167.41</v>
      </c>
      <c r="JYR7">
        <v>16718.68</v>
      </c>
      <c r="JYS7">
        <v>15020.04</v>
      </c>
      <c r="JYT7">
        <v>12808.77</v>
      </c>
      <c r="JYU7">
        <v>18535.990000000002</v>
      </c>
      <c r="JYV7">
        <v>9693.7999999999993</v>
      </c>
      <c r="JYW7">
        <v>23945.01</v>
      </c>
      <c r="JYX7">
        <v>12038.77</v>
      </c>
      <c r="JYY7">
        <v>9677.5499999999993</v>
      </c>
      <c r="JYZ7">
        <v>17034.259999999998</v>
      </c>
      <c r="JZA7">
        <v>11584.75</v>
      </c>
      <c r="JZB7">
        <v>5368.64</v>
      </c>
      <c r="JZC7">
        <v>11863.05</v>
      </c>
      <c r="JZD7">
        <v>6201.19</v>
      </c>
      <c r="JZE7">
        <v>21522.47</v>
      </c>
      <c r="JZF7">
        <v>11616.2</v>
      </c>
      <c r="JZG7">
        <v>13355.15</v>
      </c>
      <c r="JZH7">
        <v>13724.35</v>
      </c>
      <c r="JZI7">
        <v>11605.49</v>
      </c>
      <c r="JZJ7">
        <v>8907.0499999999993</v>
      </c>
      <c r="JZK7">
        <v>18160.62</v>
      </c>
      <c r="JZL7">
        <v>10591.3</v>
      </c>
      <c r="JZM7">
        <v>11613.2</v>
      </c>
      <c r="JZN7">
        <v>5229.74</v>
      </c>
      <c r="JZO7">
        <v>19938.41</v>
      </c>
      <c r="JZP7">
        <v>9818.15</v>
      </c>
      <c r="JZQ7">
        <v>5002.6899999999996</v>
      </c>
      <c r="JZR7">
        <v>5353.93</v>
      </c>
      <c r="JZS7">
        <v>10273.290000000001</v>
      </c>
      <c r="JZT7">
        <v>10534.84</v>
      </c>
      <c r="JZU7">
        <v>8051.76</v>
      </c>
      <c r="JZV7">
        <v>14021.3</v>
      </c>
      <c r="JZW7">
        <v>14935.13</v>
      </c>
      <c r="JZX7">
        <v>11662.23</v>
      </c>
      <c r="JZY7">
        <v>17743.55</v>
      </c>
      <c r="JZZ7">
        <v>20176.46</v>
      </c>
      <c r="KAA7">
        <v>14252.37</v>
      </c>
      <c r="KAB7">
        <v>8015.85</v>
      </c>
      <c r="KAC7">
        <v>7920.34</v>
      </c>
      <c r="KAD7">
        <v>11562.4</v>
      </c>
      <c r="KAE7">
        <v>10446.120000000001</v>
      </c>
      <c r="KAF7">
        <v>8898.99</v>
      </c>
      <c r="KAG7">
        <v>16887.96</v>
      </c>
      <c r="KAH7">
        <v>4668.6899999999996</v>
      </c>
      <c r="KAI7">
        <v>4965.8500000000004</v>
      </c>
      <c r="KAJ7">
        <v>10069.93</v>
      </c>
      <c r="KAK7">
        <v>11123.45</v>
      </c>
      <c r="KAL7">
        <v>15460.6</v>
      </c>
      <c r="KAM7">
        <v>6380.54</v>
      </c>
      <c r="KAN7">
        <v>7745.81</v>
      </c>
      <c r="KAO7">
        <v>9963.81</v>
      </c>
      <c r="KAP7">
        <v>7203.17</v>
      </c>
      <c r="KAQ7">
        <v>4340.6000000000004</v>
      </c>
      <c r="KAR7">
        <v>10817.65</v>
      </c>
      <c r="KAS7">
        <v>3237.47</v>
      </c>
      <c r="KAT7">
        <v>20238.14</v>
      </c>
      <c r="KAU7">
        <v>5197.58</v>
      </c>
      <c r="KAV7">
        <v>8785.2000000000007</v>
      </c>
      <c r="KAW7">
        <v>11954.53</v>
      </c>
      <c r="KAX7">
        <v>8530.8799999999992</v>
      </c>
      <c r="KAY7">
        <v>9478.1299999999992</v>
      </c>
      <c r="KAZ7">
        <v>6109.12</v>
      </c>
      <c r="KBA7">
        <v>9062.2999999999993</v>
      </c>
      <c r="KBB7">
        <v>14771.72</v>
      </c>
      <c r="KBC7">
        <v>8208.98</v>
      </c>
      <c r="KBD7">
        <v>11849.27</v>
      </c>
      <c r="KBE7">
        <v>12733.94</v>
      </c>
      <c r="KBF7">
        <v>9370.83</v>
      </c>
      <c r="KBG7">
        <v>17184.23</v>
      </c>
      <c r="KBH7">
        <v>14468.07</v>
      </c>
      <c r="KBI7">
        <v>6484.67</v>
      </c>
      <c r="KBJ7">
        <v>10043.85</v>
      </c>
      <c r="KBK7">
        <v>6222.31</v>
      </c>
      <c r="KBL7">
        <v>7679.34</v>
      </c>
      <c r="KBM7">
        <v>10176.14</v>
      </c>
      <c r="KBN7">
        <v>11152.97</v>
      </c>
      <c r="KBO7">
        <v>8711.3700000000008</v>
      </c>
      <c r="KBP7">
        <v>8088.81</v>
      </c>
      <c r="KBQ7">
        <v>16063.44</v>
      </c>
      <c r="KBR7">
        <v>9472.48</v>
      </c>
      <c r="KBS7">
        <v>5818.65</v>
      </c>
      <c r="KBT7">
        <v>13249.53</v>
      </c>
      <c r="KBU7">
        <v>6163.04</v>
      </c>
      <c r="KBV7">
        <v>6346.73</v>
      </c>
      <c r="KBW7">
        <v>5893.91</v>
      </c>
      <c r="KBX7">
        <v>14616.78</v>
      </c>
      <c r="KBY7">
        <v>10101.030000000001</v>
      </c>
      <c r="KBZ7">
        <v>6504.37</v>
      </c>
      <c r="KCA7">
        <v>9225.19</v>
      </c>
      <c r="KCB7">
        <v>13791.42</v>
      </c>
      <c r="KCC7">
        <v>9365.17</v>
      </c>
      <c r="KCD7">
        <v>13529.41</v>
      </c>
      <c r="KCE7">
        <v>11978.61</v>
      </c>
      <c r="KCF7">
        <v>15252.74</v>
      </c>
      <c r="KCG7">
        <v>11136.54</v>
      </c>
      <c r="KCH7">
        <v>15412.35</v>
      </c>
      <c r="KCI7">
        <v>12481.05</v>
      </c>
      <c r="KCJ7">
        <v>10416.299999999999</v>
      </c>
      <c r="KCK7">
        <v>15216.52</v>
      </c>
      <c r="KCL7">
        <v>9973.44</v>
      </c>
      <c r="KCM7">
        <v>1881.44</v>
      </c>
      <c r="KCN7">
        <v>10861.61</v>
      </c>
      <c r="KCO7">
        <v>7956.08</v>
      </c>
      <c r="KCP7">
        <v>15351.84</v>
      </c>
      <c r="KCQ7">
        <v>7451.54</v>
      </c>
      <c r="KCR7">
        <v>2577.58</v>
      </c>
      <c r="KCS7">
        <v>15466.54</v>
      </c>
      <c r="KCT7">
        <v>13112.37</v>
      </c>
      <c r="KCU7">
        <v>12342.8</v>
      </c>
      <c r="KCV7">
        <v>10645.45</v>
      </c>
      <c r="KCW7">
        <v>9977.49</v>
      </c>
      <c r="KCX7">
        <v>1997.37</v>
      </c>
      <c r="KCY7">
        <v>24268.79</v>
      </c>
      <c r="KCZ7">
        <v>7730.89</v>
      </c>
      <c r="KDA7">
        <v>16720.939999999999</v>
      </c>
      <c r="KDB7">
        <v>9782.93</v>
      </c>
      <c r="KDC7">
        <v>4545.0200000000004</v>
      </c>
      <c r="KDD7">
        <v>11731.12</v>
      </c>
      <c r="KDE7">
        <v>9220.02</v>
      </c>
      <c r="KDF7">
        <v>11195.2</v>
      </c>
      <c r="KDG7">
        <v>6286.13</v>
      </c>
      <c r="KDH7">
        <v>3374.18</v>
      </c>
      <c r="KDI7">
        <v>13792.01</v>
      </c>
      <c r="KDJ7">
        <v>3790.15</v>
      </c>
      <c r="KDK7">
        <v>3647.04</v>
      </c>
      <c r="KDL7">
        <v>14037.79</v>
      </c>
      <c r="KDM7">
        <v>5975.34</v>
      </c>
      <c r="KDN7">
        <v>7702.58</v>
      </c>
      <c r="KDO7">
        <v>4883.1000000000004</v>
      </c>
      <c r="KDP7">
        <v>13677.62</v>
      </c>
      <c r="KDQ7">
        <v>6398.69</v>
      </c>
      <c r="KDR7">
        <v>6663.3</v>
      </c>
      <c r="KDS7">
        <v>16079.98</v>
      </c>
      <c r="KDT7">
        <v>18115.12</v>
      </c>
      <c r="KDU7">
        <v>11033.8</v>
      </c>
      <c r="KDV7">
        <v>7110.1</v>
      </c>
      <c r="KDW7">
        <v>9422.3799999999992</v>
      </c>
      <c r="KDX7">
        <v>17346.21</v>
      </c>
      <c r="KDY7">
        <v>7681.46</v>
      </c>
      <c r="KDZ7">
        <v>13026.84</v>
      </c>
      <c r="KEA7">
        <v>5930.25</v>
      </c>
      <c r="KEB7">
        <v>16370.53</v>
      </c>
      <c r="KEC7">
        <v>18906.59</v>
      </c>
      <c r="KED7">
        <v>5749.84</v>
      </c>
      <c r="KEE7">
        <v>10299.93</v>
      </c>
      <c r="KEF7">
        <v>8146.49</v>
      </c>
      <c r="KEG7">
        <v>3193.77</v>
      </c>
      <c r="KEH7">
        <v>6956.46</v>
      </c>
      <c r="KEI7">
        <v>6114.94</v>
      </c>
      <c r="KEJ7">
        <v>22243.94</v>
      </c>
      <c r="KEK7">
        <v>12259.51</v>
      </c>
      <c r="KEL7">
        <v>8815.6200000000008</v>
      </c>
      <c r="KEM7">
        <v>15788.44</v>
      </c>
      <c r="KEN7">
        <v>8269.82</v>
      </c>
      <c r="KEO7">
        <v>11267.77</v>
      </c>
      <c r="KEP7">
        <v>12427.53</v>
      </c>
      <c r="KEQ7">
        <v>9981.48</v>
      </c>
      <c r="KER7">
        <v>19372.150000000001</v>
      </c>
      <c r="KES7">
        <v>8560.48</v>
      </c>
      <c r="KET7">
        <v>8144.9</v>
      </c>
      <c r="KEU7">
        <v>19694.45</v>
      </c>
      <c r="KEV7">
        <v>18984.05</v>
      </c>
      <c r="KEW7">
        <v>13110.08</v>
      </c>
      <c r="KEX7">
        <v>5781.77</v>
      </c>
      <c r="KEY7">
        <v>5930.39</v>
      </c>
      <c r="KEZ7">
        <v>8837.33</v>
      </c>
      <c r="KFA7">
        <v>3059.39</v>
      </c>
      <c r="KFB7">
        <v>5681.86</v>
      </c>
      <c r="KFC7">
        <v>10825.82</v>
      </c>
      <c r="KFD7">
        <v>23062.97</v>
      </c>
      <c r="KFE7">
        <v>9376.5499999999993</v>
      </c>
      <c r="KFF7">
        <v>17428.86</v>
      </c>
      <c r="KFG7">
        <v>14825.33</v>
      </c>
      <c r="KFH7">
        <v>8195.1299999999992</v>
      </c>
      <c r="KFI7">
        <v>15094.45</v>
      </c>
      <c r="KFJ7">
        <v>9813.25</v>
      </c>
      <c r="KFK7">
        <v>10744.96</v>
      </c>
      <c r="KFL7">
        <v>14637.97</v>
      </c>
      <c r="KFM7">
        <v>9153.8700000000008</v>
      </c>
      <c r="KFN7">
        <v>11830.51</v>
      </c>
      <c r="KFO7">
        <v>6966.08</v>
      </c>
      <c r="KFP7">
        <v>11355.3</v>
      </c>
      <c r="KFQ7">
        <v>9951.2999999999993</v>
      </c>
      <c r="KFR7">
        <v>12941.63</v>
      </c>
      <c r="KFS7">
        <v>12205.86</v>
      </c>
      <c r="KFT7">
        <v>7128.5</v>
      </c>
      <c r="KFU7">
        <v>9407.48</v>
      </c>
      <c r="KFV7">
        <v>8029.81</v>
      </c>
      <c r="KFW7">
        <v>4399.5200000000004</v>
      </c>
      <c r="KFX7">
        <v>10320.66</v>
      </c>
      <c r="KFY7">
        <v>10361.17</v>
      </c>
      <c r="KFZ7">
        <v>8267.8700000000008</v>
      </c>
      <c r="KGA7">
        <v>10001.07</v>
      </c>
      <c r="KGB7">
        <v>8096.56</v>
      </c>
      <c r="KGC7">
        <v>7235.18</v>
      </c>
      <c r="KGD7">
        <v>11763.53</v>
      </c>
      <c r="KGE7">
        <v>8984.23</v>
      </c>
      <c r="KGF7">
        <v>8612.7900000000009</v>
      </c>
      <c r="KGG7">
        <v>17838.57</v>
      </c>
      <c r="KGH7">
        <v>6237.7</v>
      </c>
      <c r="KGI7">
        <v>14040.06</v>
      </c>
      <c r="KGJ7">
        <v>7814.34</v>
      </c>
      <c r="KGK7">
        <v>7401.23</v>
      </c>
      <c r="KGL7">
        <v>18505.03</v>
      </c>
      <c r="KGM7">
        <v>8244.89</v>
      </c>
      <c r="KGN7">
        <v>13037.82</v>
      </c>
      <c r="KGO7">
        <v>10719.55</v>
      </c>
      <c r="KGP7">
        <v>8879.9599999999991</v>
      </c>
      <c r="KGQ7">
        <v>13151.95</v>
      </c>
      <c r="KGR7">
        <v>9520.3799999999992</v>
      </c>
      <c r="KGS7">
        <v>14389.99</v>
      </c>
      <c r="KGT7">
        <v>8199.07</v>
      </c>
      <c r="KGU7">
        <v>11285.7</v>
      </c>
      <c r="KGV7">
        <v>16212.76</v>
      </c>
      <c r="KGW7">
        <v>5312.48</v>
      </c>
      <c r="KGX7">
        <v>8542.65</v>
      </c>
      <c r="KGY7">
        <v>6583.22</v>
      </c>
      <c r="KGZ7">
        <v>7527.39</v>
      </c>
      <c r="KHA7">
        <v>11765.64</v>
      </c>
      <c r="KHB7">
        <v>12610.49</v>
      </c>
      <c r="KHC7">
        <v>3253.27</v>
      </c>
      <c r="KHD7">
        <v>9158.73</v>
      </c>
      <c r="KHE7">
        <v>13365.05</v>
      </c>
      <c r="KHF7">
        <v>9249.8700000000008</v>
      </c>
      <c r="KHG7">
        <v>7532.04</v>
      </c>
      <c r="KHH7">
        <v>10137.83</v>
      </c>
      <c r="KHI7">
        <v>10396.08</v>
      </c>
      <c r="KHJ7">
        <v>10354.16</v>
      </c>
      <c r="KHK7">
        <v>11361.92</v>
      </c>
      <c r="KHL7">
        <v>23507.11</v>
      </c>
      <c r="KHM7">
        <v>5659.19</v>
      </c>
      <c r="KHN7">
        <v>11888.91</v>
      </c>
      <c r="KHO7">
        <v>8646.1200000000008</v>
      </c>
      <c r="KHP7">
        <v>7111.56</v>
      </c>
      <c r="KHQ7">
        <v>11228.54</v>
      </c>
      <c r="KHR7">
        <v>7512.87</v>
      </c>
      <c r="KHS7">
        <v>11785.16</v>
      </c>
      <c r="KHT7">
        <v>14411.28</v>
      </c>
      <c r="KHU7">
        <v>19023.73</v>
      </c>
      <c r="KHV7">
        <v>3658.8</v>
      </c>
      <c r="KHW7">
        <v>11899.7</v>
      </c>
      <c r="KHX7">
        <v>9822.76</v>
      </c>
      <c r="KHY7">
        <v>8406.2900000000009</v>
      </c>
      <c r="KHZ7">
        <v>18554.34</v>
      </c>
      <c r="KIA7">
        <v>4810.08</v>
      </c>
      <c r="KIB7">
        <v>24043.24</v>
      </c>
      <c r="KIC7">
        <v>15841.75</v>
      </c>
      <c r="KID7">
        <v>3488.39</v>
      </c>
      <c r="KIE7">
        <v>11149.74</v>
      </c>
      <c r="KIF7">
        <v>11283.01</v>
      </c>
      <c r="KIG7">
        <v>10550.56</v>
      </c>
      <c r="KIH7">
        <v>7200</v>
      </c>
      <c r="KII7">
        <v>13671.68</v>
      </c>
      <c r="KIJ7">
        <v>3270.91</v>
      </c>
      <c r="KIK7">
        <v>6510.25</v>
      </c>
      <c r="KIL7">
        <v>11129.72</v>
      </c>
      <c r="KIM7">
        <v>5516.4</v>
      </c>
      <c r="KIN7">
        <v>7293.47</v>
      </c>
      <c r="KIO7">
        <v>10144.200000000001</v>
      </c>
      <c r="KIP7">
        <v>6247.76</v>
      </c>
      <c r="KIQ7">
        <v>15858.96</v>
      </c>
      <c r="KIR7">
        <v>15667.22</v>
      </c>
      <c r="KIS7">
        <v>10706.53</v>
      </c>
      <c r="KIT7">
        <v>9559.7000000000007</v>
      </c>
      <c r="KIU7">
        <v>2318.12</v>
      </c>
      <c r="KIV7">
        <v>9357</v>
      </c>
      <c r="KIW7">
        <v>8998.58</v>
      </c>
      <c r="KIX7">
        <v>15375.67</v>
      </c>
      <c r="KIY7">
        <v>8473.5300000000007</v>
      </c>
      <c r="KIZ7">
        <v>7993.92</v>
      </c>
      <c r="KJA7">
        <v>12470.71</v>
      </c>
      <c r="KJB7">
        <v>13310.13</v>
      </c>
      <c r="KJC7">
        <v>11229.65</v>
      </c>
      <c r="KJD7">
        <v>10558.07</v>
      </c>
      <c r="KJE7">
        <v>15066.49</v>
      </c>
      <c r="KJF7">
        <v>15341.26</v>
      </c>
      <c r="KJG7">
        <v>15149.84</v>
      </c>
      <c r="KJH7">
        <v>7231.38</v>
      </c>
      <c r="KJI7">
        <v>7245.83</v>
      </c>
      <c r="KJJ7">
        <v>15955.7</v>
      </c>
      <c r="KJK7">
        <v>30093.47</v>
      </c>
      <c r="KJL7">
        <v>9808.81</v>
      </c>
      <c r="KJM7">
        <v>17056.29</v>
      </c>
      <c r="KJN7">
        <v>9963.02</v>
      </c>
      <c r="KJO7">
        <v>6207.83</v>
      </c>
      <c r="KJP7">
        <v>9403.34</v>
      </c>
      <c r="KJQ7">
        <v>15596.56</v>
      </c>
      <c r="KJR7">
        <v>9571.7900000000009</v>
      </c>
      <c r="KJS7">
        <v>10357.17</v>
      </c>
      <c r="KJT7">
        <v>11547.6</v>
      </c>
      <c r="KJU7">
        <v>3654.33</v>
      </c>
      <c r="KJV7">
        <v>10513.41</v>
      </c>
      <c r="KJW7">
        <v>9316.32</v>
      </c>
      <c r="KJX7">
        <v>14325.33</v>
      </c>
      <c r="KJY7">
        <v>21050.81</v>
      </c>
      <c r="KJZ7">
        <v>7119.01</v>
      </c>
      <c r="KKA7">
        <v>6916.53</v>
      </c>
      <c r="KKB7">
        <v>10148.6</v>
      </c>
      <c r="KKC7">
        <v>10133.209999999999</v>
      </c>
      <c r="KKD7">
        <v>14153.11</v>
      </c>
      <c r="KKE7">
        <v>6326.69</v>
      </c>
      <c r="KKF7">
        <v>22588.37</v>
      </c>
      <c r="KKG7">
        <v>11006.31</v>
      </c>
      <c r="KKH7">
        <v>9282.56</v>
      </c>
      <c r="KKI7">
        <v>6778.1</v>
      </c>
      <c r="KKJ7">
        <v>8711.52</v>
      </c>
      <c r="KKK7">
        <v>18542.3</v>
      </c>
      <c r="KKL7">
        <v>16512.3</v>
      </c>
      <c r="KKM7">
        <v>13557.79</v>
      </c>
      <c r="KKN7">
        <v>3587.84</v>
      </c>
      <c r="KKO7">
        <v>12881.08</v>
      </c>
      <c r="KKP7">
        <v>10951.16</v>
      </c>
      <c r="KKQ7">
        <v>11558.23</v>
      </c>
      <c r="KKR7">
        <v>5600.7</v>
      </c>
      <c r="KKS7">
        <v>18958.57</v>
      </c>
      <c r="KKT7">
        <v>7070.91</v>
      </c>
      <c r="KKU7">
        <v>13992.97</v>
      </c>
      <c r="KKV7">
        <v>8256.23</v>
      </c>
      <c r="KKW7">
        <v>2621.39</v>
      </c>
      <c r="KKX7">
        <v>9694.74</v>
      </c>
      <c r="KKY7">
        <v>12158.13</v>
      </c>
      <c r="KKZ7">
        <v>5783.92</v>
      </c>
      <c r="KLA7">
        <v>10468.450000000001</v>
      </c>
      <c r="KLB7">
        <v>14606.21</v>
      </c>
      <c r="KLC7">
        <v>19953.080000000002</v>
      </c>
      <c r="KLD7">
        <v>6373.58</v>
      </c>
      <c r="KLE7">
        <v>12347.61</v>
      </c>
      <c r="KLF7">
        <v>10475.74</v>
      </c>
      <c r="KLG7">
        <v>8902.4599999999991</v>
      </c>
      <c r="KLH7">
        <v>11656.51</v>
      </c>
      <c r="KLI7">
        <v>9648.66</v>
      </c>
      <c r="KLJ7">
        <v>15742.49</v>
      </c>
      <c r="KLK7">
        <v>10653.82</v>
      </c>
      <c r="KLL7">
        <v>5029.58</v>
      </c>
      <c r="KLM7">
        <v>14763.08</v>
      </c>
      <c r="KLN7">
        <v>7745.08</v>
      </c>
      <c r="KLO7">
        <v>12902.59</v>
      </c>
      <c r="KLP7">
        <v>7792.28</v>
      </c>
      <c r="KLQ7">
        <v>8432.34</v>
      </c>
      <c r="KLR7">
        <v>8354.69</v>
      </c>
      <c r="KLS7">
        <v>6612.13</v>
      </c>
      <c r="KLT7">
        <v>5830.44</v>
      </c>
      <c r="KLU7">
        <v>8668.74</v>
      </c>
      <c r="KLV7">
        <v>5651.13</v>
      </c>
      <c r="KLW7">
        <v>24686.93</v>
      </c>
      <c r="KLX7">
        <v>7179.35</v>
      </c>
      <c r="KLY7">
        <v>6421.82</v>
      </c>
      <c r="KLZ7">
        <v>4777.6000000000004</v>
      </c>
      <c r="KMA7">
        <v>14276.54</v>
      </c>
      <c r="KMB7">
        <v>2631.56</v>
      </c>
      <c r="KMC7">
        <v>8946.67</v>
      </c>
      <c r="KMD7">
        <v>8129.98</v>
      </c>
      <c r="KME7">
        <v>6395.03</v>
      </c>
      <c r="KMF7">
        <v>7181.56</v>
      </c>
      <c r="KMG7">
        <v>12231.48</v>
      </c>
      <c r="KMH7">
        <v>3750.84</v>
      </c>
      <c r="KMI7">
        <v>3021.43</v>
      </c>
      <c r="KMJ7">
        <v>9463.61</v>
      </c>
      <c r="KMK7">
        <v>9224.59</v>
      </c>
      <c r="KML7">
        <v>15513.39</v>
      </c>
      <c r="KMM7">
        <v>12162.15</v>
      </c>
      <c r="KMN7">
        <v>8756.0499999999993</v>
      </c>
      <c r="KMO7">
        <v>9122.76</v>
      </c>
      <c r="KMP7">
        <v>9366.59</v>
      </c>
      <c r="KMQ7">
        <v>18062.23</v>
      </c>
      <c r="KMR7">
        <v>9767.26</v>
      </c>
      <c r="KMS7">
        <v>21092.59</v>
      </c>
      <c r="KMT7">
        <v>11353.32</v>
      </c>
      <c r="KMU7">
        <v>15642.7</v>
      </c>
      <c r="KMV7">
        <v>8976.16</v>
      </c>
      <c r="KMW7">
        <v>10791.31</v>
      </c>
      <c r="KMX7">
        <v>8678.01</v>
      </c>
      <c r="KMY7">
        <v>7733.38</v>
      </c>
      <c r="KMZ7">
        <v>13602.14</v>
      </c>
      <c r="KNA7">
        <v>9054.2199999999993</v>
      </c>
      <c r="KNB7">
        <v>6227.59</v>
      </c>
      <c r="KNC7">
        <v>24204.33</v>
      </c>
      <c r="KND7">
        <v>3452.91</v>
      </c>
      <c r="KNE7">
        <v>7085.51</v>
      </c>
      <c r="KNF7">
        <v>14650.13</v>
      </c>
      <c r="KNG7">
        <v>12628.37</v>
      </c>
      <c r="KNH7">
        <v>13765.02</v>
      </c>
      <c r="KNI7">
        <v>6327.39</v>
      </c>
      <c r="KNJ7">
        <v>16230.58</v>
      </c>
      <c r="KNK7">
        <v>13056.8</v>
      </c>
      <c r="KNL7">
        <v>7176.81</v>
      </c>
      <c r="KNM7">
        <v>19031.96</v>
      </c>
      <c r="KNN7">
        <v>9457.94</v>
      </c>
      <c r="KNO7">
        <v>10665.7</v>
      </c>
      <c r="KNP7">
        <v>14268.07</v>
      </c>
      <c r="KNQ7">
        <v>13416.15</v>
      </c>
      <c r="KNR7">
        <v>11556.97</v>
      </c>
      <c r="KNS7">
        <v>14964.14</v>
      </c>
      <c r="KNT7">
        <v>7999.29</v>
      </c>
      <c r="KNU7">
        <v>7167.57</v>
      </c>
      <c r="KNV7">
        <v>19558.82</v>
      </c>
      <c r="KNW7">
        <v>5355.97</v>
      </c>
      <c r="KNX7">
        <v>12230.47</v>
      </c>
      <c r="KNY7">
        <v>9063.42</v>
      </c>
      <c r="KNZ7">
        <v>14085.83</v>
      </c>
      <c r="KOA7">
        <v>7820.77</v>
      </c>
      <c r="KOB7">
        <v>4113.42</v>
      </c>
      <c r="KOC7">
        <v>10197.73</v>
      </c>
      <c r="KOD7">
        <v>13407.36</v>
      </c>
      <c r="KOE7">
        <v>11603.88</v>
      </c>
      <c r="KOF7">
        <v>15282.3</v>
      </c>
      <c r="KOG7">
        <v>5831.21</v>
      </c>
      <c r="KOH7">
        <v>8305.6299999999992</v>
      </c>
      <c r="KOI7">
        <v>12180.9</v>
      </c>
      <c r="KOJ7">
        <v>10986.4</v>
      </c>
      <c r="KOK7">
        <v>9268.9599999999991</v>
      </c>
      <c r="KOL7">
        <v>7892.5</v>
      </c>
      <c r="KOM7">
        <v>17950.150000000001</v>
      </c>
      <c r="KON7">
        <v>7262.6</v>
      </c>
      <c r="KOO7">
        <v>5908.54</v>
      </c>
      <c r="KOP7">
        <v>22291.18</v>
      </c>
      <c r="KOQ7">
        <v>14277.58</v>
      </c>
      <c r="KOR7">
        <v>15340.94</v>
      </c>
      <c r="KOS7">
        <v>3081.84</v>
      </c>
      <c r="KOT7">
        <v>6725.51</v>
      </c>
      <c r="KOU7">
        <v>8019.31</v>
      </c>
      <c r="KOV7">
        <v>8587.01</v>
      </c>
      <c r="KOW7">
        <v>18662.55</v>
      </c>
      <c r="KOX7">
        <v>15808.83</v>
      </c>
      <c r="KOY7">
        <v>10584.57</v>
      </c>
      <c r="KOZ7">
        <v>7693.02</v>
      </c>
      <c r="KPA7">
        <v>6604.23</v>
      </c>
      <c r="KPB7">
        <v>7967.49</v>
      </c>
      <c r="KPC7">
        <v>12470.06</v>
      </c>
      <c r="KPD7">
        <v>9792.94</v>
      </c>
      <c r="KPE7">
        <v>2397.3000000000002</v>
      </c>
      <c r="KPF7">
        <v>7478.21</v>
      </c>
      <c r="KPG7">
        <v>4865.78</v>
      </c>
      <c r="KPH7">
        <v>9729.67</v>
      </c>
      <c r="KPI7">
        <v>7070.25</v>
      </c>
      <c r="KPJ7">
        <v>19209.34</v>
      </c>
      <c r="KPK7">
        <v>6854.46</v>
      </c>
      <c r="KPL7">
        <v>9424.69</v>
      </c>
      <c r="KPM7">
        <v>15790.75</v>
      </c>
      <c r="KPN7">
        <v>18191.88</v>
      </c>
      <c r="KPO7">
        <v>11143.89</v>
      </c>
      <c r="KPP7">
        <v>9570.57</v>
      </c>
      <c r="KPQ7">
        <v>9158.7099999999991</v>
      </c>
      <c r="KPR7">
        <v>8173.1</v>
      </c>
      <c r="KPS7">
        <v>11433.59</v>
      </c>
      <c r="KPT7">
        <v>5134.91</v>
      </c>
      <c r="KPU7">
        <v>11683.78</v>
      </c>
      <c r="KPV7">
        <v>12574.72</v>
      </c>
      <c r="KPW7">
        <v>1142.6600000000001</v>
      </c>
      <c r="KPX7">
        <v>5417.4</v>
      </c>
      <c r="KPY7">
        <v>13503.04</v>
      </c>
      <c r="KPZ7">
        <v>12630.08</v>
      </c>
      <c r="KQA7">
        <v>7962.1</v>
      </c>
      <c r="KQB7">
        <v>18409.53</v>
      </c>
      <c r="KQC7">
        <v>20319.990000000002</v>
      </c>
      <c r="KQD7">
        <v>5865.85</v>
      </c>
      <c r="KQE7">
        <v>17908.55</v>
      </c>
      <c r="KQF7">
        <v>10176.34</v>
      </c>
      <c r="KQG7">
        <v>8637.75</v>
      </c>
      <c r="KQH7">
        <v>17137.8</v>
      </c>
      <c r="KQI7">
        <v>14510.74</v>
      </c>
      <c r="KQJ7">
        <v>15018.19</v>
      </c>
      <c r="KQK7">
        <v>9218.2800000000007</v>
      </c>
      <c r="KQL7">
        <v>10823.6</v>
      </c>
      <c r="KQM7">
        <v>4993.13</v>
      </c>
      <c r="KQN7">
        <v>7648.1</v>
      </c>
      <c r="KQO7">
        <v>8229.44</v>
      </c>
      <c r="KQP7">
        <v>9976.85</v>
      </c>
      <c r="KQQ7">
        <v>9540.98</v>
      </c>
      <c r="KQR7">
        <v>7731.25</v>
      </c>
      <c r="KQS7">
        <v>11051.74</v>
      </c>
      <c r="KQT7">
        <v>9260.65</v>
      </c>
      <c r="KQU7">
        <v>12649.96</v>
      </c>
      <c r="KQV7">
        <v>14750.11</v>
      </c>
      <c r="KQW7">
        <v>7318.83</v>
      </c>
      <c r="KQX7">
        <v>16643.61</v>
      </c>
      <c r="KQY7">
        <v>18194.25</v>
      </c>
      <c r="KQZ7">
        <v>9871.17</v>
      </c>
      <c r="KRA7">
        <v>9518.91</v>
      </c>
      <c r="KRB7">
        <v>11243.71</v>
      </c>
      <c r="KRC7">
        <v>8041.18</v>
      </c>
      <c r="KRD7">
        <v>9088.7900000000009</v>
      </c>
      <c r="KRE7">
        <v>13229.88</v>
      </c>
      <c r="KRF7">
        <v>16630.169999999998</v>
      </c>
      <c r="KRG7">
        <v>5766.85</v>
      </c>
      <c r="KRH7">
        <v>13448.88</v>
      </c>
      <c r="KRI7">
        <v>8374.7900000000009</v>
      </c>
      <c r="KRJ7">
        <v>6603.06</v>
      </c>
      <c r="KRK7">
        <v>6589.44</v>
      </c>
      <c r="KRL7">
        <v>11933.75</v>
      </c>
      <c r="KRM7">
        <v>3436.17</v>
      </c>
      <c r="KRN7">
        <v>4938.54</v>
      </c>
      <c r="KRO7">
        <v>12930.44</v>
      </c>
      <c r="KRP7">
        <v>9465.11</v>
      </c>
      <c r="KRQ7">
        <v>10932.96</v>
      </c>
      <c r="KRR7">
        <v>13023.64</v>
      </c>
      <c r="KRS7">
        <v>20426.810000000001</v>
      </c>
      <c r="KRT7">
        <v>7392.39</v>
      </c>
      <c r="KRU7">
        <v>17087.61</v>
      </c>
      <c r="KRV7">
        <v>12892.95</v>
      </c>
      <c r="KRW7">
        <v>15203.84</v>
      </c>
      <c r="KRX7">
        <v>17534.830000000002</v>
      </c>
      <c r="KRY7">
        <v>12732.86</v>
      </c>
      <c r="KRZ7">
        <v>16786.98</v>
      </c>
      <c r="KSA7">
        <v>3312.92</v>
      </c>
      <c r="KSB7">
        <v>15746.23</v>
      </c>
      <c r="KSC7">
        <v>8485.34</v>
      </c>
      <c r="KSD7">
        <v>5294.88</v>
      </c>
      <c r="KSE7">
        <v>9590.26</v>
      </c>
      <c r="KSF7">
        <v>7954.21</v>
      </c>
      <c r="KSG7">
        <v>3231.53</v>
      </c>
      <c r="KSH7">
        <v>13438.13</v>
      </c>
      <c r="KSI7">
        <v>9413.19</v>
      </c>
      <c r="KSJ7">
        <v>23851.41</v>
      </c>
      <c r="KSK7">
        <v>10363.219999999999</v>
      </c>
      <c r="KSL7">
        <v>19734.330000000002</v>
      </c>
      <c r="KSM7">
        <v>14545.56</v>
      </c>
      <c r="KSN7">
        <v>5293.75</v>
      </c>
      <c r="KSO7">
        <v>6366.88</v>
      </c>
      <c r="KSP7">
        <v>12047.93</v>
      </c>
      <c r="KSQ7">
        <v>14986.4</v>
      </c>
      <c r="KSR7">
        <v>8237.36</v>
      </c>
      <c r="KSS7">
        <v>10874.51</v>
      </c>
      <c r="KST7">
        <v>3995.04</v>
      </c>
      <c r="KSU7">
        <v>7287.89</v>
      </c>
      <c r="KSV7">
        <v>20053.43</v>
      </c>
      <c r="KSW7">
        <v>6304.25</v>
      </c>
      <c r="KSX7">
        <v>3537.02</v>
      </c>
      <c r="KSY7">
        <v>18671.22</v>
      </c>
      <c r="KSZ7">
        <v>13766.32</v>
      </c>
      <c r="KTA7">
        <v>22946.52</v>
      </c>
      <c r="KTB7">
        <v>13600.29</v>
      </c>
      <c r="KTC7">
        <v>14907.03</v>
      </c>
      <c r="KTD7">
        <v>15474.52</v>
      </c>
      <c r="KTE7">
        <v>3439.51</v>
      </c>
      <c r="KTF7">
        <v>18012.11</v>
      </c>
      <c r="KTG7">
        <v>9751.18</v>
      </c>
      <c r="KTH7">
        <v>18055.7</v>
      </c>
      <c r="KTI7">
        <v>11387.8</v>
      </c>
      <c r="KTJ7">
        <v>6807.57</v>
      </c>
      <c r="KTK7">
        <v>8813.5400000000009</v>
      </c>
      <c r="KTL7">
        <v>7705.73</v>
      </c>
      <c r="KTM7">
        <v>4939.84</v>
      </c>
      <c r="KTN7">
        <v>7547.24</v>
      </c>
      <c r="KTO7">
        <v>9680.44</v>
      </c>
      <c r="KTP7">
        <v>35552.379999999997</v>
      </c>
      <c r="KTQ7">
        <v>7242.94</v>
      </c>
      <c r="KTR7">
        <v>13034.05</v>
      </c>
      <c r="KTS7">
        <v>16193.33</v>
      </c>
      <c r="KTT7">
        <v>9928.0499999999993</v>
      </c>
      <c r="KTU7">
        <v>13759.83</v>
      </c>
      <c r="KTV7">
        <v>13575.1</v>
      </c>
      <c r="KTW7">
        <v>8744.3700000000008</v>
      </c>
      <c r="KTX7">
        <v>12422.31</v>
      </c>
      <c r="KTY7">
        <v>10997.92</v>
      </c>
      <c r="KTZ7">
        <v>23320.83</v>
      </c>
      <c r="KUA7">
        <v>18355.59</v>
      </c>
      <c r="KUB7">
        <v>12824.82</v>
      </c>
      <c r="KUC7">
        <v>8752.2000000000007</v>
      </c>
      <c r="KUD7">
        <v>14856.05</v>
      </c>
      <c r="KUE7">
        <v>9129.76</v>
      </c>
      <c r="KUF7">
        <v>9437.1200000000008</v>
      </c>
      <c r="KUG7">
        <v>7007.48</v>
      </c>
      <c r="KUH7">
        <v>4026.48</v>
      </c>
      <c r="KUI7">
        <v>13822.49</v>
      </c>
      <c r="KUJ7">
        <v>7867.54</v>
      </c>
      <c r="KUK7">
        <v>19073.29</v>
      </c>
      <c r="KUL7">
        <v>7757.13</v>
      </c>
      <c r="KUM7">
        <v>5405.41</v>
      </c>
      <c r="KUN7">
        <v>10110.74</v>
      </c>
      <c r="KUO7">
        <v>14517.57</v>
      </c>
      <c r="KUP7">
        <v>17543.91</v>
      </c>
      <c r="KUQ7">
        <v>13776.78</v>
      </c>
      <c r="KUR7">
        <v>6683.51</v>
      </c>
      <c r="KUS7">
        <v>14857.05</v>
      </c>
      <c r="KUT7">
        <v>7604.06</v>
      </c>
      <c r="KUU7">
        <v>8995.94</v>
      </c>
      <c r="KUV7">
        <v>9628.57</v>
      </c>
      <c r="KUW7">
        <v>8023.47</v>
      </c>
      <c r="KUX7">
        <v>12241.87</v>
      </c>
      <c r="KUY7">
        <v>7935.99</v>
      </c>
      <c r="KUZ7">
        <v>11671.43</v>
      </c>
      <c r="KVA7">
        <v>10582.63</v>
      </c>
      <c r="KVB7">
        <v>19951.509999999998</v>
      </c>
      <c r="KVC7">
        <v>14011.99</v>
      </c>
      <c r="KVD7">
        <v>10866.77</v>
      </c>
      <c r="KVE7">
        <v>6044.2</v>
      </c>
      <c r="KVF7">
        <v>15574.86</v>
      </c>
      <c r="KVG7">
        <v>7265.84</v>
      </c>
      <c r="KVH7">
        <v>6282.34</v>
      </c>
      <c r="KVI7">
        <v>6258.45</v>
      </c>
      <c r="KVJ7">
        <v>7751.92</v>
      </c>
      <c r="KVK7">
        <v>8084.24</v>
      </c>
      <c r="KVL7">
        <v>16610.03</v>
      </c>
      <c r="KVM7">
        <v>9858.7999999999993</v>
      </c>
      <c r="KVN7">
        <v>9057.5</v>
      </c>
      <c r="KVO7">
        <v>19309.52</v>
      </c>
      <c r="KVP7">
        <v>9871.14</v>
      </c>
      <c r="KVQ7">
        <v>7770.76</v>
      </c>
      <c r="KVR7">
        <v>12284.61</v>
      </c>
      <c r="KVS7">
        <v>9556.86</v>
      </c>
      <c r="KVT7">
        <v>12644.96</v>
      </c>
      <c r="KVU7">
        <v>18192.25</v>
      </c>
      <c r="KVV7">
        <v>10489.68</v>
      </c>
      <c r="KVW7">
        <v>17539.52</v>
      </c>
      <c r="KVX7">
        <v>4112.6099999999997</v>
      </c>
      <c r="KVY7">
        <v>10835.92</v>
      </c>
      <c r="KVZ7">
        <v>10794.91</v>
      </c>
      <c r="KWA7">
        <v>10660.08</v>
      </c>
      <c r="KWB7">
        <v>6664.51</v>
      </c>
      <c r="KWC7">
        <v>9364.99</v>
      </c>
      <c r="KWD7">
        <v>10860.91</v>
      </c>
      <c r="KWE7">
        <v>5306.81</v>
      </c>
      <c r="KWF7">
        <v>16665.560000000001</v>
      </c>
      <c r="KWG7">
        <v>7196.11</v>
      </c>
      <c r="KWH7">
        <v>9094.58</v>
      </c>
      <c r="KWI7">
        <v>9370.69</v>
      </c>
      <c r="KWJ7">
        <v>15397.4</v>
      </c>
      <c r="KWK7">
        <v>10054.379999999999</v>
      </c>
      <c r="KWL7">
        <v>12487.72</v>
      </c>
      <c r="KWM7">
        <v>8672.6200000000008</v>
      </c>
      <c r="KWN7">
        <v>14839.84</v>
      </c>
      <c r="KWO7">
        <v>18556.46</v>
      </c>
      <c r="KWP7">
        <v>4324.17</v>
      </c>
      <c r="KWQ7">
        <v>6634.64</v>
      </c>
      <c r="KWR7">
        <v>15215.11</v>
      </c>
      <c r="KWS7">
        <v>12234.91</v>
      </c>
      <c r="KWT7">
        <v>7329.64</v>
      </c>
      <c r="KWU7">
        <v>15707.6</v>
      </c>
      <c r="KWV7">
        <v>3860.23</v>
      </c>
      <c r="KWW7">
        <v>5761.46</v>
      </c>
      <c r="KWX7">
        <v>13584.03</v>
      </c>
      <c r="KWY7">
        <v>8221.52</v>
      </c>
      <c r="KWZ7">
        <v>8280.69</v>
      </c>
      <c r="KXA7">
        <v>9036.9</v>
      </c>
      <c r="KXB7">
        <v>13267.89</v>
      </c>
      <c r="KXC7">
        <v>11294.81</v>
      </c>
      <c r="KXD7">
        <v>17279.18</v>
      </c>
      <c r="KXE7">
        <v>11549.46</v>
      </c>
      <c r="KXF7">
        <v>13488.59</v>
      </c>
      <c r="KXG7">
        <v>13791.59</v>
      </c>
      <c r="KXH7">
        <v>13046</v>
      </c>
      <c r="KXI7">
        <v>13917.28</v>
      </c>
      <c r="KXJ7">
        <v>14068.09</v>
      </c>
      <c r="KXK7">
        <v>5484.02</v>
      </c>
      <c r="KXL7">
        <v>17191.310000000001</v>
      </c>
      <c r="KXM7">
        <v>15199.08</v>
      </c>
      <c r="KXN7">
        <v>6085.66</v>
      </c>
      <c r="KXO7">
        <v>12442.97</v>
      </c>
      <c r="KXP7">
        <v>8264.2900000000009</v>
      </c>
      <c r="KXQ7">
        <v>8583.01</v>
      </c>
      <c r="KXR7">
        <v>6972.38</v>
      </c>
      <c r="KXS7">
        <v>9261.17</v>
      </c>
      <c r="KXT7">
        <v>15268.69</v>
      </c>
      <c r="KXU7">
        <v>26853.7</v>
      </c>
      <c r="KXV7">
        <v>16176.68</v>
      </c>
      <c r="KXW7">
        <v>17029.29</v>
      </c>
      <c r="KXX7">
        <v>24804.81</v>
      </c>
      <c r="KXY7">
        <v>14510.42</v>
      </c>
      <c r="KXZ7">
        <v>6940.31</v>
      </c>
      <c r="KYA7">
        <v>28344.15</v>
      </c>
      <c r="KYB7">
        <v>16432.97</v>
      </c>
      <c r="KYC7">
        <v>6768.15</v>
      </c>
      <c r="KYD7">
        <v>6473.7</v>
      </c>
      <c r="KYE7">
        <v>10082.08</v>
      </c>
      <c r="KYF7">
        <v>6561.49</v>
      </c>
      <c r="KYG7">
        <v>9113.85</v>
      </c>
      <c r="KYH7">
        <v>15249.01</v>
      </c>
      <c r="KYI7">
        <v>17051.27</v>
      </c>
      <c r="KYJ7">
        <v>2945.55</v>
      </c>
      <c r="KYK7">
        <v>9233.77</v>
      </c>
      <c r="KYL7">
        <v>16150.54</v>
      </c>
      <c r="KYM7">
        <v>1159.19</v>
      </c>
      <c r="KYN7">
        <v>3964.86</v>
      </c>
      <c r="KYO7">
        <v>9427.1200000000008</v>
      </c>
      <c r="KYP7">
        <v>13764.59</v>
      </c>
      <c r="KYQ7">
        <v>13091.09</v>
      </c>
      <c r="KYR7">
        <v>3640.49</v>
      </c>
      <c r="KYS7">
        <v>11216.85</v>
      </c>
      <c r="KYT7">
        <v>6366.32</v>
      </c>
      <c r="KYU7">
        <v>5839.74</v>
      </c>
      <c r="KYV7">
        <v>6369.39</v>
      </c>
      <c r="KYW7">
        <v>19230.77</v>
      </c>
      <c r="KYX7">
        <v>4781.16</v>
      </c>
      <c r="KYY7">
        <v>8055.11</v>
      </c>
      <c r="KYZ7">
        <v>11219.81</v>
      </c>
      <c r="KZA7">
        <v>10206.799999999999</v>
      </c>
      <c r="KZB7">
        <v>9445.33</v>
      </c>
      <c r="KZC7">
        <v>12240.53</v>
      </c>
      <c r="KZD7">
        <v>16631.349999999999</v>
      </c>
      <c r="KZE7">
        <v>2348.59</v>
      </c>
      <c r="KZF7">
        <v>10782</v>
      </c>
      <c r="KZG7">
        <v>14263.57</v>
      </c>
      <c r="KZH7">
        <v>5877.4</v>
      </c>
      <c r="KZI7">
        <v>4070.45</v>
      </c>
      <c r="KZJ7">
        <v>5143.92</v>
      </c>
      <c r="KZK7">
        <v>9493.4500000000007</v>
      </c>
      <c r="KZL7">
        <v>9596.89</v>
      </c>
      <c r="KZM7">
        <v>5831.92</v>
      </c>
      <c r="KZN7">
        <v>18456.650000000001</v>
      </c>
      <c r="KZO7">
        <v>7857.22</v>
      </c>
      <c r="KZP7">
        <v>13354.89</v>
      </c>
      <c r="KZQ7">
        <v>9894.34</v>
      </c>
      <c r="KZR7">
        <v>8176.57</v>
      </c>
      <c r="KZS7">
        <v>12763.66</v>
      </c>
      <c r="KZT7">
        <v>13962.81</v>
      </c>
      <c r="KZU7">
        <v>4869.3599999999997</v>
      </c>
      <c r="KZV7">
        <v>6278.3</v>
      </c>
      <c r="KZW7">
        <v>5370</v>
      </c>
      <c r="KZX7">
        <v>22382.23</v>
      </c>
      <c r="KZY7">
        <v>12642.06</v>
      </c>
      <c r="KZZ7">
        <v>14362.23</v>
      </c>
      <c r="LAA7">
        <v>6954.35</v>
      </c>
      <c r="LAB7">
        <v>13877.96</v>
      </c>
      <c r="LAC7">
        <v>8615.69</v>
      </c>
      <c r="LAD7">
        <v>16148.61</v>
      </c>
      <c r="LAE7">
        <v>10219.959999999999</v>
      </c>
      <c r="LAF7">
        <v>10890.57</v>
      </c>
      <c r="LAG7">
        <v>5996.64</v>
      </c>
      <c r="LAH7">
        <v>8414.14</v>
      </c>
      <c r="LAI7">
        <v>12512.18</v>
      </c>
      <c r="LAJ7">
        <v>6305.35</v>
      </c>
      <c r="LAK7">
        <v>8600.48</v>
      </c>
      <c r="LAL7">
        <v>7203.45</v>
      </c>
      <c r="LAM7">
        <v>6471.77</v>
      </c>
      <c r="LAN7">
        <v>21560.76</v>
      </c>
      <c r="LAO7">
        <v>6941.25</v>
      </c>
      <c r="LAP7">
        <v>10109.1</v>
      </c>
      <c r="LAQ7">
        <v>12252.69</v>
      </c>
      <c r="LAR7">
        <v>8040.85</v>
      </c>
      <c r="LAS7">
        <v>9767.32</v>
      </c>
      <c r="LAT7">
        <v>28522.52</v>
      </c>
      <c r="LAU7">
        <v>13971.05</v>
      </c>
      <c r="LAV7">
        <v>11678.37</v>
      </c>
      <c r="LAW7">
        <v>4004.61</v>
      </c>
      <c r="LAX7">
        <v>6970.41</v>
      </c>
      <c r="LAY7">
        <v>7931.2</v>
      </c>
      <c r="LAZ7">
        <v>21293.119999999999</v>
      </c>
      <c r="LBA7">
        <v>7636.18</v>
      </c>
      <c r="LBB7">
        <v>8846.7099999999991</v>
      </c>
      <c r="LBC7">
        <v>14728.82</v>
      </c>
      <c r="LBD7">
        <v>9421.94</v>
      </c>
      <c r="LBE7">
        <v>14463.03</v>
      </c>
      <c r="LBF7">
        <v>9299.73</v>
      </c>
      <c r="LBG7">
        <v>10993.17</v>
      </c>
      <c r="LBH7">
        <v>10608.83</v>
      </c>
      <c r="LBI7">
        <v>11116.23</v>
      </c>
      <c r="LBJ7">
        <v>5799.61</v>
      </c>
      <c r="LBK7">
        <v>15437.85</v>
      </c>
      <c r="LBL7">
        <v>10345.42</v>
      </c>
      <c r="LBM7">
        <v>9369.7000000000007</v>
      </c>
      <c r="LBN7">
        <v>9101.84</v>
      </c>
      <c r="LBO7">
        <v>9649.67</v>
      </c>
      <c r="LBP7">
        <v>16538.560000000001</v>
      </c>
      <c r="LBQ7">
        <v>18925.330000000002</v>
      </c>
      <c r="LBR7">
        <v>8373.2800000000007</v>
      </c>
      <c r="LBS7">
        <v>14210.44</v>
      </c>
      <c r="LBT7">
        <v>10573.43</v>
      </c>
      <c r="LBU7">
        <v>10706.52</v>
      </c>
      <c r="LBV7">
        <v>6794.94</v>
      </c>
      <c r="LBW7">
        <v>18341.77</v>
      </c>
      <c r="LBX7">
        <v>8437.98</v>
      </c>
      <c r="LBY7">
        <v>7578.48</v>
      </c>
      <c r="LBZ7">
        <v>8105.02</v>
      </c>
      <c r="LCA7">
        <v>8887.85</v>
      </c>
      <c r="LCB7">
        <v>6799.15</v>
      </c>
      <c r="LCC7">
        <v>4916.9799999999996</v>
      </c>
      <c r="LCD7">
        <v>15271.11</v>
      </c>
      <c r="LCE7">
        <v>13501.29</v>
      </c>
      <c r="LCF7">
        <v>13651.48</v>
      </c>
      <c r="LCG7">
        <v>18312.93</v>
      </c>
      <c r="LCH7">
        <v>12656.29</v>
      </c>
      <c r="LCI7">
        <v>15195.87</v>
      </c>
      <c r="LCJ7">
        <v>21285.05</v>
      </c>
      <c r="LCK7">
        <v>10080.42</v>
      </c>
      <c r="LCL7">
        <v>9586.57</v>
      </c>
      <c r="LCM7">
        <v>12971.66</v>
      </c>
      <c r="LCN7">
        <v>10284.92</v>
      </c>
      <c r="LCO7">
        <v>6323.34</v>
      </c>
      <c r="LCP7">
        <v>19221.900000000001</v>
      </c>
      <c r="LCQ7">
        <v>12600.03</v>
      </c>
      <c r="LCR7">
        <v>17066.310000000001</v>
      </c>
      <c r="LCS7">
        <v>19184.080000000002</v>
      </c>
      <c r="LCT7">
        <v>11097.33</v>
      </c>
      <c r="LCU7">
        <v>15218.49</v>
      </c>
      <c r="LCV7">
        <v>24688.639999999999</v>
      </c>
      <c r="LCW7">
        <v>16683.169999999998</v>
      </c>
      <c r="LCX7">
        <v>6391.24</v>
      </c>
      <c r="LCY7">
        <v>19358.580000000002</v>
      </c>
      <c r="LCZ7">
        <v>8583.89</v>
      </c>
      <c r="LDA7">
        <v>11186.57</v>
      </c>
      <c r="LDB7">
        <v>14655.7</v>
      </c>
      <c r="LDC7">
        <v>14315.8</v>
      </c>
      <c r="LDD7">
        <v>19292.28</v>
      </c>
      <c r="LDE7">
        <v>6972.33</v>
      </c>
      <c r="LDF7">
        <v>12542.42</v>
      </c>
      <c r="LDG7">
        <v>12236.11</v>
      </c>
      <c r="LDH7">
        <v>5450.72</v>
      </c>
      <c r="LDI7">
        <v>7730.15</v>
      </c>
      <c r="LDJ7">
        <v>8687.57</v>
      </c>
      <c r="LDK7">
        <v>5785.16</v>
      </c>
      <c r="LDL7">
        <v>15036.94</v>
      </c>
      <c r="LDM7">
        <v>9542.68</v>
      </c>
      <c r="LDN7">
        <v>4048.16</v>
      </c>
      <c r="LDO7">
        <v>16595.78</v>
      </c>
      <c r="LDP7">
        <v>27986.76</v>
      </c>
      <c r="LDQ7">
        <v>12279.92</v>
      </c>
      <c r="LDR7">
        <v>12651.47</v>
      </c>
      <c r="LDS7">
        <v>7006.34</v>
      </c>
      <c r="LDT7">
        <v>9781.94</v>
      </c>
      <c r="LDU7">
        <v>7642.11</v>
      </c>
      <c r="LDV7">
        <v>11535.14</v>
      </c>
      <c r="LDW7">
        <v>17477.47</v>
      </c>
      <c r="LDX7">
        <v>10146.31</v>
      </c>
      <c r="LDY7">
        <v>5189.8999999999996</v>
      </c>
      <c r="LDZ7">
        <v>20666.88</v>
      </c>
      <c r="LEA7">
        <v>3338.18</v>
      </c>
      <c r="LEB7">
        <v>6701.62</v>
      </c>
      <c r="LEC7">
        <v>7284.84</v>
      </c>
      <c r="LED7">
        <v>4902.7700000000004</v>
      </c>
      <c r="LEE7">
        <v>8019.71</v>
      </c>
      <c r="LEF7">
        <v>5386.22</v>
      </c>
      <c r="LEG7">
        <v>6046.2</v>
      </c>
      <c r="LEH7">
        <v>24797.32</v>
      </c>
      <c r="LEI7">
        <v>9074.36</v>
      </c>
      <c r="LEJ7">
        <v>10449.049999999999</v>
      </c>
      <c r="LEK7">
        <v>16610</v>
      </c>
      <c r="LEL7">
        <v>6845.83</v>
      </c>
      <c r="LEM7">
        <v>3907</v>
      </c>
      <c r="LEN7">
        <v>10159.280000000001</v>
      </c>
      <c r="LEO7">
        <v>10583.06</v>
      </c>
      <c r="LEP7">
        <v>20095.400000000001</v>
      </c>
      <c r="LEQ7">
        <v>6244.25</v>
      </c>
      <c r="LER7">
        <v>10804.19</v>
      </c>
      <c r="LES7">
        <v>7905.44</v>
      </c>
      <c r="LET7">
        <v>17655.849999999999</v>
      </c>
      <c r="LEU7">
        <v>2244.35</v>
      </c>
      <c r="LEV7">
        <v>8819.75</v>
      </c>
      <c r="LEW7">
        <v>7902.49</v>
      </c>
      <c r="LEX7">
        <v>11566.04</v>
      </c>
      <c r="LEY7">
        <v>8251.94</v>
      </c>
      <c r="LEZ7">
        <v>10795.29</v>
      </c>
      <c r="LFA7">
        <v>17006.21</v>
      </c>
      <c r="LFB7">
        <v>9228.07</v>
      </c>
      <c r="LFC7">
        <v>18374.919999999998</v>
      </c>
      <c r="LFD7">
        <v>6687.56</v>
      </c>
      <c r="LFE7">
        <v>6446.28</v>
      </c>
      <c r="LFF7">
        <v>7812.51</v>
      </c>
      <c r="LFG7">
        <v>6464.04</v>
      </c>
      <c r="LFH7">
        <v>13346.38</v>
      </c>
      <c r="LFI7">
        <v>12773.6</v>
      </c>
      <c r="LFJ7">
        <v>4928.8</v>
      </c>
      <c r="LFK7">
        <v>9618.49</v>
      </c>
      <c r="LFL7">
        <v>16368.79</v>
      </c>
      <c r="LFM7">
        <v>11872.82</v>
      </c>
      <c r="LFN7">
        <v>9421.86</v>
      </c>
      <c r="LFO7">
        <v>7481.44</v>
      </c>
      <c r="LFP7">
        <v>12730.09</v>
      </c>
      <c r="LFQ7">
        <v>7595.7</v>
      </c>
      <c r="LFR7">
        <v>12881.07</v>
      </c>
      <c r="LFS7">
        <v>8661.65</v>
      </c>
      <c r="LFT7">
        <v>14091.63</v>
      </c>
      <c r="LFU7">
        <v>15825.49</v>
      </c>
      <c r="LFV7">
        <v>11564.71</v>
      </c>
      <c r="LFW7">
        <v>27312.97</v>
      </c>
      <c r="LFX7">
        <v>20415.41</v>
      </c>
      <c r="LFY7">
        <v>7802.72</v>
      </c>
      <c r="LFZ7">
        <v>5582.65</v>
      </c>
      <c r="LGA7">
        <v>11050.65</v>
      </c>
      <c r="LGB7">
        <v>10419.040000000001</v>
      </c>
      <c r="LGC7">
        <v>13435.69</v>
      </c>
      <c r="LGD7">
        <v>11942.43</v>
      </c>
      <c r="LGE7">
        <v>6562.88</v>
      </c>
      <c r="LGF7">
        <v>20695.23</v>
      </c>
      <c r="LGG7">
        <v>6011</v>
      </c>
      <c r="LGH7">
        <v>14550.01</v>
      </c>
      <c r="LGI7">
        <v>7950.34</v>
      </c>
      <c r="LGJ7">
        <v>15560.63</v>
      </c>
      <c r="LGK7">
        <v>13599.68</v>
      </c>
      <c r="LGL7">
        <v>7730.06</v>
      </c>
      <c r="LGM7">
        <v>8144.02</v>
      </c>
      <c r="LGN7">
        <v>11462.44</v>
      </c>
      <c r="LGO7">
        <v>4885.37</v>
      </c>
      <c r="LGP7">
        <v>6832.44</v>
      </c>
      <c r="LGQ7">
        <v>15146.76</v>
      </c>
      <c r="LGR7">
        <v>15066.9</v>
      </c>
      <c r="LGS7">
        <v>6259.39</v>
      </c>
      <c r="LGT7">
        <v>18337.23</v>
      </c>
      <c r="LGU7">
        <v>9040.7099999999991</v>
      </c>
      <c r="LGV7">
        <v>6790</v>
      </c>
      <c r="LGW7">
        <v>6258.41</v>
      </c>
      <c r="LGX7">
        <v>4263.17</v>
      </c>
      <c r="LGY7">
        <v>8652.43</v>
      </c>
      <c r="LGZ7">
        <v>8721.01</v>
      </c>
      <c r="LHA7">
        <v>9730.52</v>
      </c>
      <c r="LHB7">
        <v>6442.15</v>
      </c>
      <c r="LHC7">
        <v>3574.38</v>
      </c>
      <c r="LHD7">
        <v>11297.48</v>
      </c>
      <c r="LHE7">
        <v>9247.19</v>
      </c>
      <c r="LHF7">
        <v>13384.77</v>
      </c>
      <c r="LHG7">
        <v>8594.17</v>
      </c>
      <c r="LHH7">
        <v>10326.84</v>
      </c>
      <c r="LHI7">
        <v>7124.4</v>
      </c>
      <c r="LHJ7">
        <v>6467.8</v>
      </c>
      <c r="LHK7">
        <v>13007.01</v>
      </c>
      <c r="LHL7">
        <v>9818.9</v>
      </c>
      <c r="LHM7">
        <v>12142.05</v>
      </c>
      <c r="LHN7">
        <v>9376.31</v>
      </c>
      <c r="LHO7">
        <v>7699.47</v>
      </c>
      <c r="LHP7">
        <v>6630.72</v>
      </c>
      <c r="LHQ7">
        <v>15449.57</v>
      </c>
      <c r="LHR7">
        <v>7832.92</v>
      </c>
      <c r="LHS7">
        <v>11835.49</v>
      </c>
      <c r="LHT7">
        <v>8814.17</v>
      </c>
      <c r="LHU7">
        <v>4871.22</v>
      </c>
      <c r="LHV7">
        <v>11457.6</v>
      </c>
      <c r="LHW7">
        <v>12731.78</v>
      </c>
      <c r="LHX7">
        <v>18198.5</v>
      </c>
      <c r="LHY7">
        <v>6444.89</v>
      </c>
      <c r="LHZ7">
        <v>5492.98</v>
      </c>
      <c r="LIA7">
        <v>8956.9500000000007</v>
      </c>
      <c r="LIB7">
        <v>19247.59</v>
      </c>
      <c r="LIC7">
        <v>8022.6</v>
      </c>
      <c r="LID7">
        <v>12559</v>
      </c>
      <c r="LIE7">
        <v>7896.25</v>
      </c>
      <c r="LIF7">
        <v>10822.61</v>
      </c>
      <c r="LIG7">
        <v>16016.84</v>
      </c>
      <c r="LIH7">
        <v>4276.8999999999996</v>
      </c>
      <c r="LII7">
        <v>9030.39</v>
      </c>
      <c r="LIJ7">
        <v>5092.78</v>
      </c>
      <c r="LIK7">
        <v>2491.1</v>
      </c>
      <c r="LIL7">
        <v>13741.49</v>
      </c>
      <c r="LIM7">
        <v>8024.76</v>
      </c>
      <c r="LIN7">
        <v>12693.53</v>
      </c>
      <c r="LIO7">
        <v>16725.580000000002</v>
      </c>
      <c r="LIP7">
        <v>24974.42</v>
      </c>
      <c r="LIQ7">
        <v>14727.61</v>
      </c>
      <c r="LIR7">
        <v>12263.47</v>
      </c>
      <c r="LIS7">
        <v>7620.45</v>
      </c>
      <c r="LIT7">
        <v>18532.13</v>
      </c>
      <c r="LIU7">
        <v>11952.8</v>
      </c>
      <c r="LIV7">
        <v>3110.41</v>
      </c>
      <c r="LIW7">
        <v>1543.25</v>
      </c>
      <c r="LIX7">
        <v>9545.7999999999993</v>
      </c>
      <c r="LIY7">
        <v>9081.2800000000007</v>
      </c>
      <c r="LIZ7">
        <v>12427.54</v>
      </c>
      <c r="LJA7">
        <v>3221.74</v>
      </c>
      <c r="LJB7">
        <v>17372.82</v>
      </c>
      <c r="LJC7">
        <v>25660.74</v>
      </c>
      <c r="LJD7">
        <v>20680.759999999998</v>
      </c>
      <c r="LJE7">
        <v>7604.51</v>
      </c>
      <c r="LJF7">
        <v>13588.45</v>
      </c>
      <c r="LJG7">
        <v>7042.55</v>
      </c>
      <c r="LJH7">
        <v>11355.37</v>
      </c>
      <c r="LJI7">
        <v>12096.8</v>
      </c>
      <c r="LJJ7">
        <v>9575.94</v>
      </c>
      <c r="LJK7">
        <v>9948.67</v>
      </c>
      <c r="LJL7">
        <v>11875.42</v>
      </c>
      <c r="LJM7">
        <v>12302.35</v>
      </c>
      <c r="LJN7">
        <v>9144.5400000000009</v>
      </c>
      <c r="LJO7">
        <v>10229.950000000001</v>
      </c>
      <c r="LJP7">
        <v>16578.25</v>
      </c>
      <c r="LJQ7">
        <v>8261.7999999999993</v>
      </c>
      <c r="LJR7">
        <v>20793.32</v>
      </c>
      <c r="LJS7">
        <v>7657.76</v>
      </c>
      <c r="LJT7">
        <v>14794.38</v>
      </c>
      <c r="LJU7">
        <v>11557.49</v>
      </c>
      <c r="LJV7">
        <v>13901.22</v>
      </c>
      <c r="LJW7">
        <v>6430.08</v>
      </c>
      <c r="LJX7">
        <v>20370.990000000002</v>
      </c>
      <c r="LJY7">
        <v>4436.18</v>
      </c>
      <c r="LJZ7">
        <v>13521.71</v>
      </c>
      <c r="LKA7">
        <v>10443.32</v>
      </c>
      <c r="LKB7">
        <v>7908.79</v>
      </c>
      <c r="LKC7">
        <v>9586.36</v>
      </c>
      <c r="LKD7">
        <v>6418.31</v>
      </c>
      <c r="LKE7">
        <v>28607.200000000001</v>
      </c>
      <c r="LKF7">
        <v>8896.8799999999992</v>
      </c>
      <c r="LKG7">
        <v>8091.62</v>
      </c>
      <c r="LKH7">
        <v>18238.8</v>
      </c>
      <c r="LKI7">
        <v>11721.87</v>
      </c>
      <c r="LKJ7">
        <v>7060.58</v>
      </c>
      <c r="LKK7">
        <v>13243.42</v>
      </c>
      <c r="LKL7">
        <v>8126.95</v>
      </c>
      <c r="LKM7">
        <v>10990.43</v>
      </c>
      <c r="LKN7">
        <v>10607.11</v>
      </c>
      <c r="LKO7">
        <v>4895.03</v>
      </c>
      <c r="LKP7">
        <v>4486.96</v>
      </c>
      <c r="LKQ7">
        <v>8677.43</v>
      </c>
      <c r="LKR7">
        <v>8366.7199999999993</v>
      </c>
      <c r="LKS7">
        <v>13418.26</v>
      </c>
      <c r="LKT7">
        <v>11879.62</v>
      </c>
      <c r="LKU7">
        <v>5280.29</v>
      </c>
      <c r="LKV7">
        <v>8926.2000000000007</v>
      </c>
      <c r="LKW7">
        <v>11042.34</v>
      </c>
      <c r="LKX7">
        <v>10475.94</v>
      </c>
      <c r="LKY7">
        <v>7417.26</v>
      </c>
      <c r="LKZ7">
        <v>7115.48</v>
      </c>
      <c r="LLA7">
        <v>9294.7000000000007</v>
      </c>
      <c r="LLB7">
        <v>9324.77</v>
      </c>
      <c r="LLC7">
        <v>13636.06</v>
      </c>
      <c r="LLD7">
        <v>15967.28</v>
      </c>
      <c r="LLE7">
        <v>11670.79</v>
      </c>
      <c r="LLF7">
        <v>6501.78</v>
      </c>
      <c r="LLG7">
        <v>11294.48</v>
      </c>
      <c r="LLH7">
        <v>17665.580000000002</v>
      </c>
      <c r="LLI7">
        <v>9494.08</v>
      </c>
      <c r="LLJ7">
        <v>11058.29</v>
      </c>
      <c r="LLK7">
        <v>15172.33</v>
      </c>
      <c r="LLL7">
        <v>10167.51</v>
      </c>
      <c r="LLM7">
        <v>15336.45</v>
      </c>
      <c r="LLN7">
        <v>11433.03</v>
      </c>
      <c r="LLO7">
        <v>7834.71</v>
      </c>
      <c r="LLP7">
        <v>8688.2000000000007</v>
      </c>
      <c r="LLQ7">
        <v>14270.04</v>
      </c>
      <c r="LLR7">
        <v>14003.94</v>
      </c>
      <c r="LLS7">
        <v>9164.35</v>
      </c>
      <c r="LLT7">
        <v>7576.24</v>
      </c>
      <c r="LLU7">
        <v>17181.3</v>
      </c>
      <c r="LLV7">
        <v>17851.38</v>
      </c>
      <c r="LLW7">
        <v>6453.34</v>
      </c>
      <c r="LLX7">
        <v>15856.84</v>
      </c>
      <c r="LLY7">
        <v>6370.9</v>
      </c>
      <c r="LLZ7">
        <v>10263.83</v>
      </c>
      <c r="LMA7">
        <v>4300.67</v>
      </c>
      <c r="LMB7">
        <v>8869.41</v>
      </c>
      <c r="LMC7">
        <v>16708.740000000002</v>
      </c>
      <c r="LMD7">
        <v>8566.74</v>
      </c>
      <c r="LME7">
        <v>6059.52</v>
      </c>
      <c r="LMF7">
        <v>8000.24</v>
      </c>
      <c r="LMG7">
        <v>10024.200000000001</v>
      </c>
      <c r="LMH7">
        <v>12669.39</v>
      </c>
      <c r="LMI7">
        <v>13303.35</v>
      </c>
      <c r="LMJ7">
        <v>24171.91</v>
      </c>
      <c r="LMK7">
        <v>7955.69</v>
      </c>
      <c r="LML7">
        <v>2793.23</v>
      </c>
      <c r="LMM7">
        <v>9304.99</v>
      </c>
      <c r="LMN7">
        <v>9510.64</v>
      </c>
      <c r="LMO7">
        <v>1720.66</v>
      </c>
      <c r="LMP7">
        <v>10160.620000000001</v>
      </c>
      <c r="LMQ7">
        <v>7964.08</v>
      </c>
      <c r="LMR7">
        <v>7729.62</v>
      </c>
      <c r="LMS7">
        <v>5899.42</v>
      </c>
      <c r="LMT7">
        <v>8611.86</v>
      </c>
      <c r="LMU7">
        <v>14526.14</v>
      </c>
      <c r="LMV7">
        <v>7338.25</v>
      </c>
      <c r="LMW7">
        <v>13863.18</v>
      </c>
      <c r="LMX7">
        <v>18330.650000000001</v>
      </c>
      <c r="LMY7">
        <v>9332.34</v>
      </c>
      <c r="LMZ7">
        <v>10291.24</v>
      </c>
      <c r="LNA7">
        <v>9542.44</v>
      </c>
      <c r="LNB7">
        <v>15384.24</v>
      </c>
      <c r="LNC7">
        <v>7510.84</v>
      </c>
      <c r="LND7">
        <v>8969.81</v>
      </c>
      <c r="LNE7">
        <v>13133.63</v>
      </c>
      <c r="LNF7">
        <v>27179.63</v>
      </c>
      <c r="LNG7">
        <v>11243.39</v>
      </c>
      <c r="LNH7">
        <v>10494.32</v>
      </c>
      <c r="LNI7">
        <v>14496.41</v>
      </c>
      <c r="LNJ7">
        <v>12126.48</v>
      </c>
      <c r="LNK7">
        <v>7078.53</v>
      </c>
      <c r="LNL7">
        <v>18037.93</v>
      </c>
      <c r="LNM7">
        <v>8087.74</v>
      </c>
      <c r="LNN7">
        <v>9828.1299999999992</v>
      </c>
      <c r="LNO7">
        <v>9021.4</v>
      </c>
      <c r="LNP7">
        <v>20380.169999999998</v>
      </c>
      <c r="LNQ7">
        <v>8980.6</v>
      </c>
      <c r="LNR7">
        <v>10363.969999999999</v>
      </c>
      <c r="LNS7">
        <v>9099.19</v>
      </c>
      <c r="LNT7">
        <v>22131.02</v>
      </c>
      <c r="LNU7">
        <v>10224.209999999999</v>
      </c>
      <c r="LNV7">
        <v>5189.28</v>
      </c>
      <c r="LNW7">
        <v>12452.28</v>
      </c>
      <c r="LNX7">
        <v>5916.72</v>
      </c>
      <c r="LNY7">
        <v>13643.1</v>
      </c>
      <c r="LNZ7">
        <v>9092.85</v>
      </c>
      <c r="LOA7">
        <v>8176.83</v>
      </c>
      <c r="LOB7">
        <v>11603.41</v>
      </c>
      <c r="LOC7">
        <v>18017.38</v>
      </c>
      <c r="LOD7">
        <v>11562.83</v>
      </c>
      <c r="LOE7">
        <v>15708.68</v>
      </c>
      <c r="LOF7">
        <v>8569.75</v>
      </c>
      <c r="LOG7">
        <v>6904.21</v>
      </c>
      <c r="LOH7">
        <v>16584.59</v>
      </c>
      <c r="LOI7">
        <v>7752.63</v>
      </c>
      <c r="LOJ7">
        <v>11935.44</v>
      </c>
      <c r="LOK7">
        <v>5054.3599999999997</v>
      </c>
      <c r="LOL7">
        <v>10639.8</v>
      </c>
      <c r="LOM7">
        <v>6784.72</v>
      </c>
      <c r="LON7">
        <v>12836.58</v>
      </c>
      <c r="LOO7">
        <v>4005.37</v>
      </c>
      <c r="LOP7">
        <v>11235.28</v>
      </c>
      <c r="LOQ7">
        <v>14990.86</v>
      </c>
      <c r="LOR7">
        <v>7911.54</v>
      </c>
      <c r="LOS7">
        <v>14793.44</v>
      </c>
      <c r="LOT7">
        <v>13379.1</v>
      </c>
      <c r="LOU7">
        <v>18663.189999999999</v>
      </c>
      <c r="LOV7">
        <v>9085.2900000000009</v>
      </c>
      <c r="LOW7">
        <v>5774.41</v>
      </c>
      <c r="LOX7">
        <v>24588.95</v>
      </c>
      <c r="LOY7">
        <v>3675.54</v>
      </c>
      <c r="LOZ7">
        <v>12100.05</v>
      </c>
      <c r="LPA7">
        <v>6151.66</v>
      </c>
      <c r="LPB7">
        <v>9276.99</v>
      </c>
      <c r="LPC7">
        <v>10864.02</v>
      </c>
      <c r="LPD7">
        <v>7478.72</v>
      </c>
      <c r="LPE7">
        <v>10163.280000000001</v>
      </c>
      <c r="LPF7">
        <v>11979.89</v>
      </c>
      <c r="LPG7">
        <v>20717.150000000001</v>
      </c>
      <c r="LPH7">
        <v>28466</v>
      </c>
      <c r="LPI7">
        <v>15048.94</v>
      </c>
      <c r="LPJ7">
        <v>18576.43</v>
      </c>
      <c r="LPK7">
        <v>18787.22</v>
      </c>
      <c r="LPL7">
        <v>8542.7099999999991</v>
      </c>
      <c r="LPM7">
        <v>6138.97</v>
      </c>
      <c r="LPN7">
        <v>7485.31</v>
      </c>
      <c r="LPO7">
        <v>7836.64</v>
      </c>
      <c r="LPP7">
        <v>8379.2000000000007</v>
      </c>
      <c r="LPQ7">
        <v>17933.46</v>
      </c>
      <c r="LPR7">
        <v>23068.41</v>
      </c>
      <c r="LPS7">
        <v>7181.69</v>
      </c>
      <c r="LPT7">
        <v>4607.33</v>
      </c>
      <c r="LPU7">
        <v>2564.9899999999998</v>
      </c>
      <c r="LPV7">
        <v>11936.99</v>
      </c>
      <c r="LPW7">
        <v>9847.02</v>
      </c>
      <c r="LPX7">
        <v>4790.32</v>
      </c>
      <c r="LPY7">
        <v>11043.2</v>
      </c>
      <c r="LPZ7">
        <v>10636.7</v>
      </c>
      <c r="LQA7">
        <v>9197.2800000000007</v>
      </c>
      <c r="LQB7">
        <v>14802.77</v>
      </c>
      <c r="LQC7">
        <v>10671.58</v>
      </c>
      <c r="LQD7">
        <v>8280.65</v>
      </c>
      <c r="LQE7">
        <v>9563.92</v>
      </c>
      <c r="LQF7">
        <v>11403.55</v>
      </c>
      <c r="LQG7">
        <v>15387.48</v>
      </c>
      <c r="LQH7">
        <v>21344.62</v>
      </c>
      <c r="LQI7">
        <v>4909.4399999999996</v>
      </c>
      <c r="LQJ7">
        <v>21644.91</v>
      </c>
      <c r="LQK7">
        <v>13913.04</v>
      </c>
      <c r="LQL7">
        <v>9418.74</v>
      </c>
      <c r="LQM7">
        <v>19292.41</v>
      </c>
      <c r="LQN7">
        <v>8661.7099999999991</v>
      </c>
      <c r="LQO7">
        <v>9975.8700000000008</v>
      </c>
      <c r="LQP7">
        <v>14734.03</v>
      </c>
      <c r="LQQ7">
        <v>13793.88</v>
      </c>
      <c r="LQR7">
        <v>6979.75</v>
      </c>
      <c r="LQS7">
        <v>8835.6200000000008</v>
      </c>
      <c r="LQT7">
        <v>14675.7</v>
      </c>
      <c r="LQU7">
        <v>20249.060000000001</v>
      </c>
      <c r="LQV7">
        <v>6221.22</v>
      </c>
      <c r="LQW7">
        <v>20881.91</v>
      </c>
      <c r="LQX7">
        <v>4965.34</v>
      </c>
      <c r="LQY7">
        <v>20555.23</v>
      </c>
      <c r="LQZ7">
        <v>17267.7</v>
      </c>
      <c r="LRA7">
        <v>10638.41</v>
      </c>
      <c r="LRB7">
        <v>5337.72</v>
      </c>
      <c r="LRC7">
        <v>17511.009999999998</v>
      </c>
      <c r="LRD7">
        <v>12968.34</v>
      </c>
      <c r="LRE7">
        <v>13908.74</v>
      </c>
      <c r="LRF7">
        <v>11701.75</v>
      </c>
      <c r="LRG7">
        <v>7171.7</v>
      </c>
      <c r="LRH7">
        <v>3851.46</v>
      </c>
      <c r="LRI7">
        <v>11564.88</v>
      </c>
      <c r="LRJ7">
        <v>9659.49</v>
      </c>
      <c r="LRK7">
        <v>8146.17</v>
      </c>
      <c r="LRL7">
        <v>6283.6</v>
      </c>
      <c r="LRM7">
        <v>6743.39</v>
      </c>
      <c r="LRN7">
        <v>14220.81</v>
      </c>
      <c r="LRO7">
        <v>10702.4</v>
      </c>
      <c r="LRP7">
        <v>5257.87</v>
      </c>
      <c r="LRQ7">
        <v>12021.19</v>
      </c>
      <c r="LRR7">
        <v>2583.46</v>
      </c>
      <c r="LRS7">
        <v>10928.25</v>
      </c>
      <c r="LRT7">
        <v>16212.83</v>
      </c>
      <c r="LRU7">
        <v>7028.91</v>
      </c>
      <c r="LRV7">
        <v>16642.900000000001</v>
      </c>
      <c r="LRW7">
        <v>9383.0499999999993</v>
      </c>
      <c r="LRX7">
        <v>12209.46</v>
      </c>
      <c r="LRY7">
        <v>17337.71</v>
      </c>
      <c r="LRZ7">
        <v>11355.12</v>
      </c>
      <c r="LSA7">
        <v>6134.12</v>
      </c>
      <c r="LSB7">
        <v>10797.06</v>
      </c>
      <c r="LSC7">
        <v>10613.03</v>
      </c>
      <c r="LSD7">
        <v>20343.53</v>
      </c>
      <c r="LSE7">
        <v>12638.48</v>
      </c>
      <c r="LSF7">
        <v>12200.26</v>
      </c>
      <c r="LSG7">
        <v>15951.26</v>
      </c>
      <c r="LSH7">
        <v>13387.13</v>
      </c>
      <c r="LSI7">
        <v>19088.46</v>
      </c>
      <c r="LSJ7">
        <v>11863.32</v>
      </c>
      <c r="LSK7">
        <v>17510.95</v>
      </c>
      <c r="LSL7">
        <v>21912</v>
      </c>
      <c r="LSM7">
        <v>10422.540000000001</v>
      </c>
      <c r="LSN7">
        <v>4200.24</v>
      </c>
      <c r="LSO7">
        <v>6979.2</v>
      </c>
      <c r="LSP7">
        <v>17897.93</v>
      </c>
      <c r="LSQ7">
        <v>11183.7</v>
      </c>
      <c r="LSR7">
        <v>18562.36</v>
      </c>
      <c r="LSS7">
        <v>8017.85</v>
      </c>
      <c r="LST7">
        <v>14800.24</v>
      </c>
      <c r="LSU7">
        <v>6099.72</v>
      </c>
      <c r="LSV7">
        <v>13045.47</v>
      </c>
      <c r="LSW7">
        <v>3513.38</v>
      </c>
      <c r="LSX7">
        <v>10083.14</v>
      </c>
      <c r="LSY7">
        <v>20419.48</v>
      </c>
      <c r="LSZ7">
        <v>8933.4500000000007</v>
      </c>
      <c r="LTA7">
        <v>6948.72</v>
      </c>
      <c r="LTB7">
        <v>3017.62</v>
      </c>
      <c r="LTC7">
        <v>15313.88</v>
      </c>
      <c r="LTD7">
        <v>13099.92</v>
      </c>
      <c r="LTE7">
        <v>12650.02</v>
      </c>
      <c r="LTF7">
        <v>3729.69</v>
      </c>
      <c r="LTG7">
        <v>18677.650000000001</v>
      </c>
      <c r="LTH7">
        <v>3730.65</v>
      </c>
      <c r="LTI7">
        <v>7189.69</v>
      </c>
      <c r="LTJ7">
        <v>18330.84</v>
      </c>
      <c r="LTK7">
        <v>7340.11</v>
      </c>
      <c r="LTL7">
        <v>5138.49</v>
      </c>
      <c r="LTM7">
        <v>4118.12</v>
      </c>
      <c r="LTN7">
        <v>7099.27</v>
      </c>
      <c r="LTO7">
        <v>12591.63</v>
      </c>
      <c r="LTP7">
        <v>12054.52</v>
      </c>
      <c r="LTQ7">
        <v>15340.4</v>
      </c>
      <c r="LTR7">
        <v>14598.15</v>
      </c>
      <c r="LTS7">
        <v>9409.11</v>
      </c>
      <c r="LTT7">
        <v>8688.08</v>
      </c>
      <c r="LTU7">
        <v>6523.8</v>
      </c>
      <c r="LTV7">
        <v>20678.099999999999</v>
      </c>
      <c r="LTW7">
        <v>10519.1</v>
      </c>
      <c r="LTX7">
        <v>17603.97</v>
      </c>
      <c r="LTY7">
        <v>7384.73</v>
      </c>
      <c r="LTZ7">
        <v>11158.81</v>
      </c>
      <c r="LUA7">
        <v>8282.7900000000009</v>
      </c>
      <c r="LUB7">
        <v>10106.86</v>
      </c>
      <c r="LUC7">
        <v>14175.45</v>
      </c>
      <c r="LUD7">
        <v>11376.54</v>
      </c>
      <c r="LUE7">
        <v>10210.780000000001</v>
      </c>
      <c r="LUF7">
        <v>4467.22</v>
      </c>
      <c r="LUG7">
        <v>4633.45</v>
      </c>
      <c r="LUH7">
        <v>21623.75</v>
      </c>
      <c r="LUI7">
        <v>10810.16</v>
      </c>
      <c r="LUJ7">
        <v>9983.77</v>
      </c>
      <c r="LUK7">
        <v>12087.76</v>
      </c>
      <c r="LUL7">
        <v>20524.009999999998</v>
      </c>
      <c r="LUM7">
        <v>11729.16</v>
      </c>
      <c r="LUN7">
        <v>6210.22</v>
      </c>
      <c r="LUO7">
        <v>10824.46</v>
      </c>
      <c r="LUP7">
        <v>7936.56</v>
      </c>
      <c r="LUQ7">
        <v>23015.41</v>
      </c>
      <c r="LUR7">
        <v>16963.21</v>
      </c>
      <c r="LUS7">
        <v>9581.6299999999992</v>
      </c>
      <c r="LUT7">
        <v>8926.17</v>
      </c>
      <c r="LUU7">
        <v>15173.54</v>
      </c>
      <c r="LUV7">
        <v>5176.55</v>
      </c>
      <c r="LUW7">
        <v>3979.36</v>
      </c>
      <c r="LUX7">
        <v>6548.97</v>
      </c>
      <c r="LUY7">
        <v>9877.02</v>
      </c>
      <c r="LUZ7">
        <v>7401.57</v>
      </c>
      <c r="LVA7">
        <v>6538.27</v>
      </c>
      <c r="LVB7">
        <v>11771.06</v>
      </c>
      <c r="LVC7">
        <v>11687.88</v>
      </c>
      <c r="LVD7">
        <v>11874.55</v>
      </c>
      <c r="LVE7">
        <v>4985.5</v>
      </c>
      <c r="LVF7">
        <v>17109.759999999998</v>
      </c>
      <c r="LVG7">
        <v>6844.09</v>
      </c>
      <c r="LVH7">
        <v>6508.05</v>
      </c>
      <c r="LVI7">
        <v>8928.0300000000007</v>
      </c>
      <c r="LVJ7">
        <v>2038.08</v>
      </c>
      <c r="LVK7">
        <v>12982.96</v>
      </c>
      <c r="LVL7">
        <v>20663.900000000001</v>
      </c>
      <c r="LVM7">
        <v>12560.24</v>
      </c>
      <c r="LVN7">
        <v>7052.78</v>
      </c>
      <c r="LVO7">
        <v>12560.36</v>
      </c>
      <c r="LVP7">
        <v>13164.84</v>
      </c>
      <c r="LVQ7">
        <v>2337.14</v>
      </c>
      <c r="LVR7">
        <v>9312.2900000000009</v>
      </c>
      <c r="LVS7">
        <v>10177.17</v>
      </c>
      <c r="LVT7">
        <v>4464.78</v>
      </c>
      <c r="LVU7">
        <v>12516.74</v>
      </c>
      <c r="LVV7">
        <v>12336.21</v>
      </c>
      <c r="LVW7">
        <v>10836.42</v>
      </c>
      <c r="LVX7">
        <v>6589.67</v>
      </c>
      <c r="LVY7">
        <v>4410.47</v>
      </c>
      <c r="LVZ7">
        <v>5985.43</v>
      </c>
      <c r="LWA7">
        <v>8747.48</v>
      </c>
      <c r="LWB7">
        <v>13318.36</v>
      </c>
      <c r="LWC7">
        <v>5919.78</v>
      </c>
      <c r="LWD7">
        <v>17990.75</v>
      </c>
      <c r="LWE7">
        <v>10142.11</v>
      </c>
      <c r="LWF7">
        <v>15078.94</v>
      </c>
      <c r="LWG7">
        <v>5382.6</v>
      </c>
      <c r="LWH7">
        <v>10710.9</v>
      </c>
      <c r="LWI7">
        <v>7657.66</v>
      </c>
      <c r="LWJ7">
        <v>6966.82</v>
      </c>
      <c r="LWK7">
        <v>10587.15</v>
      </c>
      <c r="LWL7">
        <v>12060.57</v>
      </c>
      <c r="LWM7">
        <v>5551.02</v>
      </c>
      <c r="LWN7">
        <v>11339.67</v>
      </c>
      <c r="LWO7">
        <v>6357.28</v>
      </c>
      <c r="LWP7">
        <v>9759.36</v>
      </c>
      <c r="LWQ7">
        <v>12148.35</v>
      </c>
      <c r="LWR7">
        <v>18263.57</v>
      </c>
      <c r="LWS7">
        <v>15763.42</v>
      </c>
      <c r="LWT7">
        <v>15319.82</v>
      </c>
      <c r="LWU7">
        <v>10941.35</v>
      </c>
      <c r="LWV7">
        <v>7412.85</v>
      </c>
      <c r="LWW7">
        <v>10207.1</v>
      </c>
      <c r="LWX7">
        <v>17736.849999999999</v>
      </c>
      <c r="LWY7">
        <v>8706.3700000000008</v>
      </c>
      <c r="LWZ7">
        <v>24871.26</v>
      </c>
      <c r="LXA7">
        <v>13672.14</v>
      </c>
      <c r="LXB7">
        <v>16541.8</v>
      </c>
      <c r="LXC7">
        <v>13514.95</v>
      </c>
      <c r="LXD7">
        <v>9293.56</v>
      </c>
      <c r="LXE7">
        <v>7166.6</v>
      </c>
      <c r="LXF7">
        <v>13293.44</v>
      </c>
      <c r="LXG7">
        <v>11557.81</v>
      </c>
      <c r="LXH7">
        <v>17962.849999999999</v>
      </c>
      <c r="LXI7">
        <v>12053.88</v>
      </c>
      <c r="LXJ7">
        <v>16481.03</v>
      </c>
      <c r="LXK7">
        <v>4988.74</v>
      </c>
      <c r="LXL7">
        <v>10198.75</v>
      </c>
      <c r="LXM7">
        <v>9952.1200000000008</v>
      </c>
      <c r="LXN7">
        <v>10319.82</v>
      </c>
      <c r="LXO7">
        <v>7232.85</v>
      </c>
      <c r="LXP7">
        <v>7066.65</v>
      </c>
      <c r="LXQ7">
        <v>7349.15</v>
      </c>
      <c r="LXR7">
        <v>9531.2199999999993</v>
      </c>
      <c r="LXS7">
        <v>12475.11</v>
      </c>
      <c r="LXT7">
        <v>10232.43</v>
      </c>
      <c r="LXU7">
        <v>6002.04</v>
      </c>
      <c r="LXV7">
        <v>10232.43</v>
      </c>
      <c r="LXW7">
        <v>10132.9</v>
      </c>
      <c r="LXX7">
        <v>13943.07</v>
      </c>
      <c r="LXY7">
        <v>18946.93</v>
      </c>
      <c r="LXZ7">
        <v>13778.32</v>
      </c>
      <c r="LYA7">
        <v>10069.719999999999</v>
      </c>
      <c r="LYB7">
        <v>10892.02</v>
      </c>
      <c r="LYC7">
        <v>8845.2099999999991</v>
      </c>
      <c r="LYD7">
        <v>7009.93</v>
      </c>
      <c r="LYE7">
        <v>18093.669999999998</v>
      </c>
      <c r="LYF7">
        <v>11536.01</v>
      </c>
      <c r="LYG7">
        <v>12665.35</v>
      </c>
      <c r="LYH7">
        <v>18183.62</v>
      </c>
      <c r="LYI7">
        <v>6238.18</v>
      </c>
      <c r="LYJ7">
        <v>6130.22</v>
      </c>
      <c r="LYK7">
        <v>12922.1</v>
      </c>
      <c r="LYL7">
        <v>11720.81</v>
      </c>
      <c r="LYM7">
        <v>7662.57</v>
      </c>
      <c r="LYN7">
        <v>8994.48</v>
      </c>
      <c r="LYO7">
        <v>10557.78</v>
      </c>
      <c r="LYP7">
        <v>9507.33</v>
      </c>
      <c r="LYQ7">
        <v>5387.1</v>
      </c>
      <c r="LYR7">
        <v>12988.88</v>
      </c>
      <c r="LYS7">
        <v>7709.63</v>
      </c>
      <c r="LYT7">
        <v>10976.71</v>
      </c>
      <c r="LYU7">
        <v>12710.98</v>
      </c>
      <c r="LYV7">
        <v>9634.69</v>
      </c>
      <c r="LYW7">
        <v>11404.78</v>
      </c>
      <c r="LYX7">
        <v>15571.22</v>
      </c>
      <c r="LYY7">
        <v>7020.07</v>
      </c>
      <c r="LYZ7">
        <v>19338.47</v>
      </c>
      <c r="LZA7">
        <v>10839.12</v>
      </c>
      <c r="LZB7">
        <v>17692.05</v>
      </c>
      <c r="LZC7">
        <v>4056.49</v>
      </c>
      <c r="LZD7">
        <v>8689.59</v>
      </c>
      <c r="LZE7">
        <v>4976.24</v>
      </c>
      <c r="LZF7">
        <v>11705.05</v>
      </c>
      <c r="LZG7">
        <v>8996.73</v>
      </c>
      <c r="LZH7">
        <v>9683.86</v>
      </c>
      <c r="LZI7">
        <v>11488</v>
      </c>
      <c r="LZJ7">
        <v>15988.31</v>
      </c>
      <c r="LZK7">
        <v>14651.1</v>
      </c>
      <c r="LZL7">
        <v>6394.24</v>
      </c>
      <c r="LZM7">
        <v>5787.12</v>
      </c>
      <c r="LZN7">
        <v>8257.07</v>
      </c>
      <c r="LZO7">
        <v>7009.96</v>
      </c>
      <c r="LZP7">
        <v>6782.99</v>
      </c>
      <c r="LZQ7">
        <v>11934.94</v>
      </c>
      <c r="LZR7">
        <v>5159.8100000000004</v>
      </c>
      <c r="LZS7">
        <v>5721.75</v>
      </c>
      <c r="LZT7">
        <v>4746.29</v>
      </c>
      <c r="LZU7">
        <v>10332.65</v>
      </c>
      <c r="LZV7">
        <v>15795.09</v>
      </c>
      <c r="LZW7">
        <v>4807.29</v>
      </c>
      <c r="LZX7">
        <v>9004.1299999999992</v>
      </c>
      <c r="LZY7">
        <v>12153.72</v>
      </c>
      <c r="LZZ7">
        <v>12893.69</v>
      </c>
      <c r="MAA7">
        <v>10433.299999999999</v>
      </c>
      <c r="MAB7">
        <v>4468.7299999999996</v>
      </c>
      <c r="MAC7">
        <v>12796.3</v>
      </c>
      <c r="MAD7">
        <v>6421.77</v>
      </c>
      <c r="MAE7">
        <v>7888.25</v>
      </c>
      <c r="MAF7">
        <v>8530.0400000000009</v>
      </c>
      <c r="MAG7">
        <v>20509.62</v>
      </c>
      <c r="MAH7">
        <v>9804.2800000000007</v>
      </c>
      <c r="MAI7">
        <v>6299.9</v>
      </c>
      <c r="MAJ7">
        <v>6261.04</v>
      </c>
      <c r="MAK7">
        <v>32240.44</v>
      </c>
      <c r="MAL7">
        <v>6515.31</v>
      </c>
      <c r="MAM7">
        <v>7360.25</v>
      </c>
      <c r="MAN7">
        <v>11616.63</v>
      </c>
      <c r="MAO7">
        <v>11632.57</v>
      </c>
      <c r="MAP7">
        <v>8474.68</v>
      </c>
      <c r="MAQ7">
        <v>12985.34</v>
      </c>
      <c r="MAR7">
        <v>10570.13</v>
      </c>
      <c r="MAS7">
        <v>3137.26</v>
      </c>
      <c r="MAT7">
        <v>9740.39</v>
      </c>
      <c r="MAU7">
        <v>11832.65</v>
      </c>
      <c r="MAV7">
        <v>10766.39</v>
      </c>
      <c r="MAW7">
        <v>10840.14</v>
      </c>
      <c r="MAX7">
        <v>15353.25</v>
      </c>
      <c r="MAY7">
        <v>16817.75</v>
      </c>
      <c r="MAZ7">
        <v>8405.58</v>
      </c>
      <c r="MBA7">
        <v>6412.56</v>
      </c>
      <c r="MBB7">
        <v>31159.439999999999</v>
      </c>
      <c r="MBC7">
        <v>5955.94</v>
      </c>
      <c r="MBD7">
        <v>10738.04</v>
      </c>
      <c r="MBE7">
        <v>14486.77</v>
      </c>
      <c r="MBF7">
        <v>5454.3</v>
      </c>
      <c r="MBG7">
        <v>7235.97</v>
      </c>
      <c r="MBH7">
        <v>6009.58</v>
      </c>
      <c r="MBI7">
        <v>8184.35</v>
      </c>
      <c r="MBJ7">
        <v>9959.9599999999991</v>
      </c>
      <c r="MBK7">
        <v>9931.9500000000007</v>
      </c>
      <c r="MBL7">
        <v>2156.86</v>
      </c>
      <c r="MBM7">
        <v>15216.52</v>
      </c>
      <c r="MBN7">
        <v>12929.04</v>
      </c>
      <c r="MBO7">
        <v>11410.87</v>
      </c>
      <c r="MBP7">
        <v>15098.33</v>
      </c>
      <c r="MBQ7">
        <v>14732.06</v>
      </c>
      <c r="MBR7">
        <v>19779.98</v>
      </c>
      <c r="MBS7">
        <v>12083.81</v>
      </c>
      <c r="MBT7">
        <v>7917.46</v>
      </c>
      <c r="MBU7">
        <v>8047.17</v>
      </c>
      <c r="MBV7">
        <v>7616.95</v>
      </c>
      <c r="MBW7">
        <v>12816.39</v>
      </c>
      <c r="MBX7">
        <v>7596.99</v>
      </c>
      <c r="MBY7">
        <v>14589.53</v>
      </c>
      <c r="MBZ7">
        <v>14240.82</v>
      </c>
      <c r="MCA7">
        <v>8326.3799999999992</v>
      </c>
      <c r="MCB7">
        <v>6178.55</v>
      </c>
      <c r="MCC7">
        <v>17161.02</v>
      </c>
      <c r="MCD7">
        <v>6531.07</v>
      </c>
      <c r="MCE7">
        <v>12357.11</v>
      </c>
      <c r="MCF7">
        <v>13843.05</v>
      </c>
      <c r="MCG7">
        <v>6696.22</v>
      </c>
      <c r="MCH7">
        <v>18524.5</v>
      </c>
      <c r="MCI7">
        <v>7907.52</v>
      </c>
      <c r="MCJ7">
        <v>2892.65</v>
      </c>
      <c r="MCK7">
        <v>32398.23</v>
      </c>
      <c r="MCL7">
        <v>20041.75</v>
      </c>
      <c r="MCM7">
        <v>11868.89</v>
      </c>
      <c r="MCN7">
        <v>6393.12</v>
      </c>
      <c r="MCO7">
        <v>8735.2900000000009</v>
      </c>
      <c r="MCP7">
        <v>13886.67</v>
      </c>
      <c r="MCQ7">
        <v>7180.8</v>
      </c>
      <c r="MCR7">
        <v>4524.91</v>
      </c>
      <c r="MCS7">
        <v>14691.04</v>
      </c>
      <c r="MCT7">
        <v>10569.65</v>
      </c>
      <c r="MCU7">
        <v>19760.25</v>
      </c>
      <c r="MCV7">
        <v>15330.82</v>
      </c>
      <c r="MCW7">
        <v>4277.46</v>
      </c>
      <c r="MCX7">
        <v>5881.83</v>
      </c>
      <c r="MCY7">
        <v>11338.02</v>
      </c>
      <c r="MCZ7">
        <v>13609.89</v>
      </c>
      <c r="MDA7">
        <v>6989.8</v>
      </c>
      <c r="MDB7">
        <v>7188.73</v>
      </c>
      <c r="MDC7">
        <v>28459.53</v>
      </c>
      <c r="MDD7">
        <v>5736.16</v>
      </c>
      <c r="MDE7">
        <v>10898.5</v>
      </c>
      <c r="MDF7">
        <v>17120.57</v>
      </c>
      <c r="MDG7">
        <v>4190.9799999999996</v>
      </c>
      <c r="MDH7">
        <v>7007.87</v>
      </c>
      <c r="MDI7">
        <v>8182.73</v>
      </c>
      <c r="MDJ7">
        <v>8311.6</v>
      </c>
      <c r="MDK7">
        <v>7640.78</v>
      </c>
      <c r="MDL7">
        <v>8861.0400000000009</v>
      </c>
      <c r="MDM7">
        <v>11202.92</v>
      </c>
      <c r="MDN7">
        <v>9432.7000000000007</v>
      </c>
      <c r="MDO7">
        <v>22025.58</v>
      </c>
      <c r="MDP7">
        <v>6603.75</v>
      </c>
      <c r="MDQ7">
        <v>7889.26</v>
      </c>
      <c r="MDR7">
        <v>7004.54</v>
      </c>
      <c r="MDS7">
        <v>5893.45</v>
      </c>
      <c r="MDT7">
        <v>9806.83</v>
      </c>
      <c r="MDU7">
        <v>6380.31</v>
      </c>
      <c r="MDV7">
        <v>15537.02</v>
      </c>
      <c r="MDW7">
        <v>9319.6200000000008</v>
      </c>
      <c r="MDX7">
        <v>18203.75</v>
      </c>
      <c r="MDY7">
        <v>8169.61</v>
      </c>
      <c r="MDZ7">
        <v>2935.87</v>
      </c>
      <c r="MEA7">
        <v>14481.58</v>
      </c>
      <c r="MEB7">
        <v>9523.25</v>
      </c>
      <c r="MEC7">
        <v>13101.68</v>
      </c>
      <c r="MED7">
        <v>13219.6</v>
      </c>
      <c r="MEE7">
        <v>7888.19</v>
      </c>
      <c r="MEF7">
        <v>15816.18</v>
      </c>
      <c r="MEG7">
        <v>13214.05</v>
      </c>
      <c r="MEH7">
        <v>8040.66</v>
      </c>
      <c r="MEI7">
        <v>8448.23</v>
      </c>
      <c r="MEJ7">
        <v>8648.9</v>
      </c>
      <c r="MEK7">
        <v>4925.7700000000004</v>
      </c>
      <c r="MEL7">
        <v>9874.86</v>
      </c>
      <c r="MEM7">
        <v>12923.79</v>
      </c>
      <c r="MEN7">
        <v>7961.08</v>
      </c>
      <c r="MEO7">
        <v>12559.46</v>
      </c>
      <c r="MEP7">
        <v>3415.87</v>
      </c>
      <c r="MEQ7">
        <v>7622.1</v>
      </c>
      <c r="MER7">
        <v>18216.900000000001</v>
      </c>
      <c r="MES7">
        <v>12150.28</v>
      </c>
      <c r="MET7">
        <v>15047.95</v>
      </c>
      <c r="MEU7">
        <v>11573.78</v>
      </c>
      <c r="MEV7">
        <v>11517.81</v>
      </c>
      <c r="MEW7">
        <v>20227</v>
      </c>
      <c r="MEX7">
        <v>13914.63</v>
      </c>
      <c r="MEY7">
        <v>14869.87</v>
      </c>
      <c r="MEZ7">
        <v>12600.33</v>
      </c>
      <c r="MFA7">
        <v>11149.93</v>
      </c>
      <c r="MFB7">
        <v>7002.93</v>
      </c>
      <c r="MFC7">
        <v>7212.61</v>
      </c>
      <c r="MFD7">
        <v>16684</v>
      </c>
      <c r="MFE7">
        <v>7804.22</v>
      </c>
      <c r="MFF7">
        <v>6590.14</v>
      </c>
      <c r="MFG7">
        <v>661.04</v>
      </c>
      <c r="MFH7">
        <v>11864.18</v>
      </c>
      <c r="MFI7">
        <v>10064.219999999999</v>
      </c>
      <c r="MFJ7">
        <v>8023.96</v>
      </c>
      <c r="MFK7">
        <v>7309.94</v>
      </c>
      <c r="MFL7">
        <v>5599.03</v>
      </c>
      <c r="MFM7">
        <v>6361.33</v>
      </c>
      <c r="MFN7">
        <v>10858.35</v>
      </c>
      <c r="MFO7">
        <v>17551.62</v>
      </c>
      <c r="MFP7">
        <v>13126.28</v>
      </c>
      <c r="MFQ7">
        <v>8754.69</v>
      </c>
      <c r="MFR7">
        <v>5482.44</v>
      </c>
      <c r="MFS7">
        <v>19147.18</v>
      </c>
      <c r="MFT7">
        <v>18084.330000000002</v>
      </c>
      <c r="MFU7">
        <v>8891.7000000000007</v>
      </c>
      <c r="MFV7">
        <v>10453.299999999999</v>
      </c>
      <c r="MFW7">
        <v>8282.08</v>
      </c>
      <c r="MFX7">
        <v>20146.29</v>
      </c>
      <c r="MFY7">
        <v>20088.75</v>
      </c>
      <c r="MFZ7">
        <v>12616.88</v>
      </c>
      <c r="MGA7">
        <v>4348.41</v>
      </c>
      <c r="MGB7">
        <v>11289.45</v>
      </c>
      <c r="MGC7">
        <v>6988.88</v>
      </c>
      <c r="MGD7">
        <v>14984.09</v>
      </c>
      <c r="MGE7">
        <v>12701.95</v>
      </c>
      <c r="MGF7">
        <v>4551.12</v>
      </c>
      <c r="MGG7">
        <v>13555.16</v>
      </c>
      <c r="MGH7">
        <v>22099.82</v>
      </c>
      <c r="MGI7">
        <v>12568.48</v>
      </c>
      <c r="MGJ7">
        <v>13215.81</v>
      </c>
      <c r="MGK7">
        <v>12713.55</v>
      </c>
      <c r="MGL7">
        <v>8985.86</v>
      </c>
      <c r="MGM7">
        <v>9823.6</v>
      </c>
      <c r="MGN7">
        <v>12080.27</v>
      </c>
      <c r="MGO7">
        <v>11108.08</v>
      </c>
      <c r="MGP7">
        <v>12502.03</v>
      </c>
      <c r="MGQ7">
        <v>7586.06</v>
      </c>
      <c r="MGR7">
        <v>15135.64</v>
      </c>
      <c r="MGS7">
        <v>11849.17</v>
      </c>
      <c r="MGT7">
        <v>6571.84</v>
      </c>
      <c r="MGU7">
        <v>25882.05</v>
      </c>
      <c r="MGV7">
        <v>10127.49</v>
      </c>
      <c r="MGW7">
        <v>9983.51</v>
      </c>
      <c r="MGX7">
        <v>13089.28</v>
      </c>
      <c r="MGY7">
        <v>10317.120000000001</v>
      </c>
      <c r="MGZ7">
        <v>11800.46</v>
      </c>
      <c r="MHA7">
        <v>16868.689999999999</v>
      </c>
      <c r="MHB7">
        <v>6302.4</v>
      </c>
      <c r="MHC7">
        <v>7100.81</v>
      </c>
      <c r="MHD7">
        <v>9790.3700000000008</v>
      </c>
      <c r="MHE7">
        <v>15277.13</v>
      </c>
      <c r="MHF7">
        <v>15948.86</v>
      </c>
      <c r="MHG7">
        <v>18294.46</v>
      </c>
      <c r="MHH7">
        <v>3330.83</v>
      </c>
      <c r="MHI7">
        <v>6922.43</v>
      </c>
      <c r="MHJ7">
        <v>11171.75</v>
      </c>
      <c r="MHK7">
        <v>30104.11</v>
      </c>
      <c r="MHL7">
        <v>10429.35</v>
      </c>
      <c r="MHM7">
        <v>11979.01</v>
      </c>
      <c r="MHN7">
        <v>5824.11</v>
      </c>
      <c r="MHO7">
        <v>1949.53</v>
      </c>
      <c r="MHP7">
        <v>11222.49</v>
      </c>
      <c r="MHQ7">
        <v>5956.91</v>
      </c>
      <c r="MHR7">
        <v>14291.24</v>
      </c>
      <c r="MHS7">
        <v>6107.41</v>
      </c>
      <c r="MHT7">
        <v>8419.34</v>
      </c>
      <c r="MHU7">
        <v>14215.16</v>
      </c>
      <c r="MHV7">
        <v>9708.99</v>
      </c>
      <c r="MHW7">
        <v>11171.66</v>
      </c>
      <c r="MHX7">
        <v>6352.68</v>
      </c>
      <c r="MHY7">
        <v>15446.38</v>
      </c>
      <c r="MHZ7">
        <v>6830.25</v>
      </c>
      <c r="MIA7">
        <v>9787.2800000000007</v>
      </c>
      <c r="MIB7">
        <v>4482.58</v>
      </c>
      <c r="MIC7">
        <v>5869.1</v>
      </c>
      <c r="MID7">
        <v>12393.32</v>
      </c>
      <c r="MIE7">
        <v>9402.68</v>
      </c>
      <c r="MIF7">
        <v>20211.88</v>
      </c>
      <c r="MIG7">
        <v>9398.24</v>
      </c>
      <c r="MIH7">
        <v>7118.79</v>
      </c>
      <c r="MII7">
        <v>8632.01</v>
      </c>
      <c r="MIJ7">
        <v>9904.94</v>
      </c>
      <c r="MIK7">
        <v>23613.91</v>
      </c>
      <c r="MIL7">
        <v>13844.93</v>
      </c>
      <c r="MIM7">
        <v>9850.2800000000007</v>
      </c>
      <c r="MIN7">
        <v>2930.22</v>
      </c>
      <c r="MIO7">
        <v>10917.09</v>
      </c>
      <c r="MIP7">
        <v>7999.94</v>
      </c>
      <c r="MIQ7">
        <v>14833.67</v>
      </c>
      <c r="MIR7">
        <v>15181.22</v>
      </c>
      <c r="MIS7">
        <v>11757.24</v>
      </c>
      <c r="MIT7">
        <v>15733.12</v>
      </c>
      <c r="MIU7">
        <v>8175.65</v>
      </c>
      <c r="MIV7">
        <v>11606.18</v>
      </c>
      <c r="MIW7">
        <v>13656.43</v>
      </c>
      <c r="MIX7">
        <v>20387.3</v>
      </c>
      <c r="MIY7">
        <v>5441.48</v>
      </c>
      <c r="MIZ7">
        <v>4344.5</v>
      </c>
      <c r="MJA7">
        <v>11902.28</v>
      </c>
      <c r="MJB7">
        <v>3254.62</v>
      </c>
      <c r="MJC7">
        <v>19551.34</v>
      </c>
      <c r="MJD7">
        <v>14899.91</v>
      </c>
      <c r="MJE7">
        <v>6060.4</v>
      </c>
      <c r="MJF7">
        <v>17766.330000000002</v>
      </c>
      <c r="MJG7">
        <v>9510.4699999999993</v>
      </c>
      <c r="MJH7">
        <v>8150.34</v>
      </c>
      <c r="MJI7">
        <v>12981.87</v>
      </c>
      <c r="MJJ7">
        <v>11336.44</v>
      </c>
      <c r="MJK7">
        <v>18967.650000000001</v>
      </c>
      <c r="MJL7">
        <v>6629.85</v>
      </c>
      <c r="MJM7">
        <v>13078.15</v>
      </c>
      <c r="MJN7">
        <v>5374.61</v>
      </c>
      <c r="MJO7">
        <v>9813.44</v>
      </c>
      <c r="MJP7">
        <v>6655.47</v>
      </c>
      <c r="MJQ7">
        <v>7151.22</v>
      </c>
      <c r="MJR7">
        <v>7501.47</v>
      </c>
      <c r="MJS7">
        <v>8342.07</v>
      </c>
      <c r="MJT7">
        <v>6778.48</v>
      </c>
      <c r="MJU7">
        <v>3919.22</v>
      </c>
      <c r="MJV7">
        <v>11209.12</v>
      </c>
      <c r="MJW7">
        <v>23113.86</v>
      </c>
      <c r="MJX7">
        <v>14122.24</v>
      </c>
      <c r="MJY7">
        <v>10814.24</v>
      </c>
      <c r="MJZ7">
        <v>8400.91</v>
      </c>
      <c r="MKA7">
        <v>9167.99</v>
      </c>
      <c r="MKB7">
        <v>13580.26</v>
      </c>
      <c r="MKC7">
        <v>9553.4</v>
      </c>
      <c r="MKD7">
        <v>12946.83</v>
      </c>
      <c r="MKE7">
        <v>17223.7</v>
      </c>
      <c r="MKF7">
        <v>11578.56</v>
      </c>
      <c r="MKG7">
        <v>5982.34</v>
      </c>
      <c r="MKH7">
        <v>6883.84</v>
      </c>
      <c r="MKI7">
        <v>9440.2800000000007</v>
      </c>
      <c r="MKJ7">
        <v>16894.46</v>
      </c>
      <c r="MKK7">
        <v>5795.78</v>
      </c>
      <c r="MKL7">
        <v>14872.56</v>
      </c>
      <c r="MKM7">
        <v>10897.78</v>
      </c>
      <c r="MKN7">
        <v>5373.29</v>
      </c>
      <c r="MKO7">
        <v>10863.92</v>
      </c>
      <c r="MKP7">
        <v>4419.37</v>
      </c>
      <c r="MKQ7">
        <v>12873.24</v>
      </c>
      <c r="MKR7">
        <v>20427.810000000001</v>
      </c>
      <c r="MKS7">
        <v>14327.99</v>
      </c>
      <c r="MKT7">
        <v>9115.61</v>
      </c>
      <c r="MKU7">
        <v>6321.04</v>
      </c>
      <c r="MKV7">
        <v>8622.73</v>
      </c>
      <c r="MKW7">
        <v>14762.21</v>
      </c>
      <c r="MKX7">
        <v>6086.54</v>
      </c>
      <c r="MKY7">
        <v>5491.11</v>
      </c>
      <c r="MKZ7">
        <v>12766.2</v>
      </c>
      <c r="MLA7">
        <v>6441.9</v>
      </c>
      <c r="MLB7">
        <v>8221.2199999999993</v>
      </c>
      <c r="MLC7">
        <v>6096.52</v>
      </c>
      <c r="MLD7">
        <v>18701.96</v>
      </c>
      <c r="MLE7">
        <v>8040.6</v>
      </c>
      <c r="MLF7">
        <v>17960.830000000002</v>
      </c>
      <c r="MLG7">
        <v>12118.52</v>
      </c>
      <c r="MLH7">
        <v>19647.919999999998</v>
      </c>
      <c r="MLI7">
        <v>26623.26</v>
      </c>
      <c r="MLJ7">
        <v>6034.71</v>
      </c>
      <c r="MLK7">
        <v>16233.95</v>
      </c>
      <c r="MLL7">
        <v>15022.88</v>
      </c>
      <c r="MLM7">
        <v>13661.43</v>
      </c>
      <c r="MLN7">
        <v>14103.46</v>
      </c>
      <c r="MLO7">
        <v>13502.7</v>
      </c>
      <c r="MLP7">
        <v>12728.15</v>
      </c>
      <c r="MLQ7">
        <v>2557.87</v>
      </c>
      <c r="MLR7">
        <v>3716.49</v>
      </c>
      <c r="MLS7">
        <v>13063.96</v>
      </c>
      <c r="MLT7">
        <v>13460.67</v>
      </c>
      <c r="MLU7">
        <v>6218.34</v>
      </c>
      <c r="MLV7">
        <v>16215.8</v>
      </c>
      <c r="MLW7">
        <v>9584.2099999999991</v>
      </c>
      <c r="MLX7">
        <v>12614.16</v>
      </c>
      <c r="MLY7">
        <v>5127.68</v>
      </c>
      <c r="MLZ7">
        <v>11297.49</v>
      </c>
      <c r="MMA7">
        <v>9556.11</v>
      </c>
      <c r="MMB7">
        <v>15255.89</v>
      </c>
      <c r="MMC7">
        <v>8781.81</v>
      </c>
      <c r="MMD7">
        <v>9705.19</v>
      </c>
      <c r="MME7">
        <v>13440.98</v>
      </c>
      <c r="MMF7">
        <v>6228.85</v>
      </c>
      <c r="MMG7">
        <v>10325.98</v>
      </c>
      <c r="MMH7">
        <v>12909.46</v>
      </c>
      <c r="MMI7">
        <v>9627.08</v>
      </c>
      <c r="MMJ7">
        <v>8991.86</v>
      </c>
      <c r="MMK7">
        <v>13831.26</v>
      </c>
      <c r="MML7">
        <v>5941.56</v>
      </c>
      <c r="MMM7">
        <v>12065.29</v>
      </c>
      <c r="MMN7">
        <v>11082.45</v>
      </c>
      <c r="MMO7">
        <v>14037.22</v>
      </c>
      <c r="MMP7">
        <v>14663.36</v>
      </c>
      <c r="MMQ7">
        <v>15073.36</v>
      </c>
      <c r="MMR7">
        <v>7408.81</v>
      </c>
      <c r="MMS7">
        <v>17268.240000000002</v>
      </c>
      <c r="MMT7">
        <v>8656.69</v>
      </c>
      <c r="MMU7">
        <v>10668.19</v>
      </c>
      <c r="MMV7">
        <v>7502.97</v>
      </c>
      <c r="MMW7">
        <v>11521.2</v>
      </c>
      <c r="MMX7">
        <v>8309.1299999999992</v>
      </c>
      <c r="MMY7">
        <v>10340.799999999999</v>
      </c>
      <c r="MMZ7">
        <v>20068.599999999999</v>
      </c>
      <c r="MNA7">
        <v>7284.79</v>
      </c>
      <c r="MNB7">
        <v>18020.330000000002</v>
      </c>
      <c r="MNC7">
        <v>10415.91</v>
      </c>
      <c r="MND7">
        <v>14109.71</v>
      </c>
      <c r="MNE7">
        <v>8583.42</v>
      </c>
      <c r="MNF7">
        <v>15031.45</v>
      </c>
      <c r="MNG7">
        <v>12848.82</v>
      </c>
      <c r="MNH7">
        <v>6536.4</v>
      </c>
      <c r="MNI7">
        <v>12275.51</v>
      </c>
      <c r="MNJ7">
        <v>11089.65</v>
      </c>
      <c r="MNK7">
        <v>7651.31</v>
      </c>
      <c r="MNL7">
        <v>11647.95</v>
      </c>
      <c r="MNM7">
        <v>13347.98</v>
      </c>
      <c r="MNN7">
        <v>6342.36</v>
      </c>
      <c r="MNO7">
        <v>16634.78</v>
      </c>
      <c r="MNP7">
        <v>11628.96</v>
      </c>
      <c r="MNQ7">
        <v>12159.45</v>
      </c>
      <c r="MNR7">
        <v>19610.57</v>
      </c>
      <c r="MNS7">
        <v>7136.62</v>
      </c>
      <c r="MNT7">
        <v>13815.47</v>
      </c>
      <c r="MNU7">
        <v>9963.85</v>
      </c>
      <c r="MNV7">
        <v>11202.75</v>
      </c>
      <c r="MNW7">
        <v>10692.69</v>
      </c>
      <c r="MNX7">
        <v>6745.18</v>
      </c>
      <c r="MNY7">
        <v>4917.16</v>
      </c>
      <c r="MNZ7">
        <v>12140.21</v>
      </c>
      <c r="MOA7">
        <v>13402.54</v>
      </c>
      <c r="MOB7">
        <v>7485.58</v>
      </c>
      <c r="MOC7">
        <v>6203.79</v>
      </c>
      <c r="MOD7">
        <v>24426.720000000001</v>
      </c>
      <c r="MOE7">
        <v>16770.29</v>
      </c>
      <c r="MOF7">
        <v>5467.72</v>
      </c>
      <c r="MOG7">
        <v>9214.7999999999993</v>
      </c>
      <c r="MOH7">
        <v>14784.47</v>
      </c>
      <c r="MOI7">
        <v>19725.09</v>
      </c>
      <c r="MOJ7">
        <v>7390.02</v>
      </c>
      <c r="MOK7">
        <v>13674.39</v>
      </c>
      <c r="MOL7">
        <v>7849.97</v>
      </c>
      <c r="MOM7">
        <v>5962.07</v>
      </c>
      <c r="MON7">
        <v>12710.3</v>
      </c>
      <c r="MOO7">
        <v>14439.29</v>
      </c>
      <c r="MOP7">
        <v>16011.36</v>
      </c>
      <c r="MOQ7">
        <v>8709.76</v>
      </c>
      <c r="MOR7">
        <v>16635.830000000002</v>
      </c>
      <c r="MOS7">
        <v>6578.77</v>
      </c>
      <c r="MOT7">
        <v>4495.13</v>
      </c>
      <c r="MOU7">
        <v>8187.15</v>
      </c>
      <c r="MOV7">
        <v>10911.58</v>
      </c>
      <c r="MOW7">
        <v>9406.7900000000009</v>
      </c>
      <c r="MOX7">
        <v>11281.61</v>
      </c>
      <c r="MOY7">
        <v>9186.69</v>
      </c>
      <c r="MOZ7">
        <v>15249.15</v>
      </c>
      <c r="MPA7">
        <v>3291.22</v>
      </c>
      <c r="MPB7">
        <v>10741.9</v>
      </c>
      <c r="MPC7">
        <v>5820.69</v>
      </c>
      <c r="MPD7">
        <v>7319.27</v>
      </c>
      <c r="MPE7">
        <v>21000.89</v>
      </c>
      <c r="MPF7">
        <v>10948.86</v>
      </c>
      <c r="MPG7">
        <v>5916.64</v>
      </c>
      <c r="MPH7">
        <v>11161.41</v>
      </c>
      <c r="MPI7">
        <v>10455.35</v>
      </c>
      <c r="MPJ7">
        <v>10387.290000000001</v>
      </c>
      <c r="MPK7">
        <v>14554.7</v>
      </c>
      <c r="MPL7">
        <v>11140.61</v>
      </c>
      <c r="MPM7">
        <v>9456.7099999999991</v>
      </c>
      <c r="MPN7">
        <v>15452.82</v>
      </c>
      <c r="MPO7">
        <v>5198.58</v>
      </c>
      <c r="MPP7">
        <v>4014.08</v>
      </c>
      <c r="MPQ7">
        <v>13077.32</v>
      </c>
      <c r="MPR7">
        <v>12301.69</v>
      </c>
      <c r="MPS7">
        <v>9139.7199999999993</v>
      </c>
      <c r="MPT7">
        <v>15463.43</v>
      </c>
      <c r="MPU7">
        <v>10470.19</v>
      </c>
      <c r="MPV7">
        <v>8773.2900000000009</v>
      </c>
      <c r="MPW7">
        <v>14476.09</v>
      </c>
      <c r="MPX7">
        <v>12283.2</v>
      </c>
      <c r="MPY7">
        <v>13041.2</v>
      </c>
      <c r="MPZ7">
        <v>3329.39</v>
      </c>
      <c r="MQA7">
        <v>4750.32</v>
      </c>
      <c r="MQB7">
        <v>10698.63</v>
      </c>
      <c r="MQC7">
        <v>11065.78</v>
      </c>
      <c r="MQD7">
        <v>14572.29</v>
      </c>
      <c r="MQE7">
        <v>10431.209999999999</v>
      </c>
      <c r="MQF7">
        <v>7552.88</v>
      </c>
      <c r="MQG7">
        <v>19549.47</v>
      </c>
      <c r="MQH7">
        <v>15650.19</v>
      </c>
      <c r="MQI7">
        <v>8322.1</v>
      </c>
      <c r="MQJ7">
        <v>15724.5</v>
      </c>
      <c r="MQK7">
        <v>6415.53</v>
      </c>
      <c r="MQL7">
        <v>11109.4</v>
      </c>
      <c r="MQM7">
        <v>3894.19</v>
      </c>
      <c r="MQN7">
        <v>12288.21</v>
      </c>
      <c r="MQO7">
        <v>20111.59</v>
      </c>
      <c r="MQP7">
        <v>13348.98</v>
      </c>
      <c r="MQQ7">
        <v>15534.09</v>
      </c>
      <c r="MQR7">
        <v>4060.79</v>
      </c>
      <c r="MQS7">
        <v>7768.57</v>
      </c>
      <c r="MQT7">
        <v>9970.99</v>
      </c>
      <c r="MQU7">
        <v>12123.09</v>
      </c>
      <c r="MQV7">
        <v>7548.02</v>
      </c>
      <c r="MQW7">
        <v>5336.74</v>
      </c>
      <c r="MQX7">
        <v>16519.46</v>
      </c>
      <c r="MQY7">
        <v>10150.48</v>
      </c>
      <c r="MQZ7">
        <v>13797.09</v>
      </c>
      <c r="MRA7">
        <v>12452.21</v>
      </c>
      <c r="MRB7">
        <v>7554.3</v>
      </c>
      <c r="MRC7">
        <v>15545.65</v>
      </c>
      <c r="MRD7">
        <v>9634.6200000000008</v>
      </c>
      <c r="MRE7">
        <v>9288.7000000000007</v>
      </c>
      <c r="MRF7">
        <v>5266.14</v>
      </c>
      <c r="MRG7">
        <v>12763.65</v>
      </c>
      <c r="MRH7">
        <v>10278</v>
      </c>
      <c r="MRI7">
        <v>14224.31</v>
      </c>
      <c r="MRJ7">
        <v>9303.5400000000009</v>
      </c>
      <c r="MRK7">
        <v>4689.8900000000003</v>
      </c>
      <c r="MRL7">
        <v>7532.01</v>
      </c>
      <c r="MRM7">
        <v>23197.09</v>
      </c>
      <c r="MRN7">
        <v>10777.57</v>
      </c>
      <c r="MRO7">
        <v>14148.04</v>
      </c>
      <c r="MRP7">
        <v>8739.7900000000009</v>
      </c>
      <c r="MRQ7">
        <v>3359.69</v>
      </c>
      <c r="MRR7">
        <v>7874.21</v>
      </c>
      <c r="MRS7">
        <v>14547.31</v>
      </c>
      <c r="MRT7">
        <v>8245.5400000000009</v>
      </c>
      <c r="MRU7">
        <v>13573.69</v>
      </c>
      <c r="MRV7">
        <v>10115.94</v>
      </c>
      <c r="MRW7">
        <v>10789.82</v>
      </c>
      <c r="MRX7">
        <v>21530.22</v>
      </c>
      <c r="MRY7">
        <v>4701.34</v>
      </c>
      <c r="MRZ7">
        <v>17911.96</v>
      </c>
      <c r="MSA7">
        <v>5754.97</v>
      </c>
      <c r="MSB7">
        <v>12549.35</v>
      </c>
      <c r="MSC7">
        <v>8263.09</v>
      </c>
      <c r="MSD7">
        <v>23142.67</v>
      </c>
      <c r="MSE7">
        <v>5426.97</v>
      </c>
      <c r="MSF7">
        <v>10353.77</v>
      </c>
      <c r="MSG7">
        <v>18610.79</v>
      </c>
      <c r="MSH7">
        <v>7784.4</v>
      </c>
      <c r="MSI7">
        <v>9624.82</v>
      </c>
      <c r="MSJ7">
        <v>15269.8</v>
      </c>
      <c r="MSK7">
        <v>6088.73</v>
      </c>
      <c r="MSL7">
        <v>16434.38</v>
      </c>
      <c r="MSM7">
        <v>11931.37</v>
      </c>
      <c r="MSN7">
        <v>11362.4</v>
      </c>
      <c r="MSO7">
        <v>7685.01</v>
      </c>
      <c r="MSP7">
        <v>13681.62</v>
      </c>
      <c r="MSQ7">
        <v>14409.19</v>
      </c>
      <c r="MSR7">
        <v>8675.9</v>
      </c>
      <c r="MSS7">
        <v>6768.43</v>
      </c>
      <c r="MST7">
        <v>10374.86</v>
      </c>
      <c r="MSU7">
        <v>12927.73</v>
      </c>
      <c r="MSV7">
        <v>11656.95</v>
      </c>
      <c r="MSW7">
        <v>6243.48</v>
      </c>
      <c r="MSX7">
        <v>8313.93</v>
      </c>
      <c r="MSY7">
        <v>12390.95</v>
      </c>
      <c r="MSZ7">
        <v>14112.1</v>
      </c>
      <c r="MTA7">
        <v>6941.37</v>
      </c>
      <c r="MTB7">
        <v>13073.98</v>
      </c>
      <c r="MTC7">
        <v>10936.98</v>
      </c>
      <c r="MTD7">
        <v>7465.26</v>
      </c>
      <c r="MTE7">
        <v>7593.19</v>
      </c>
      <c r="MTF7">
        <v>20307.55</v>
      </c>
      <c r="MTG7">
        <v>13195.03</v>
      </c>
      <c r="MTH7">
        <v>7200.52</v>
      </c>
      <c r="MTI7">
        <v>18889.28</v>
      </c>
      <c r="MTJ7">
        <v>4014.8</v>
      </c>
      <c r="MTK7">
        <v>14069.02</v>
      </c>
      <c r="MTL7">
        <v>8393.9500000000007</v>
      </c>
      <c r="MTM7">
        <v>18517.060000000001</v>
      </c>
      <c r="MTN7">
        <v>20248.55</v>
      </c>
      <c r="MTO7">
        <v>11576.47</v>
      </c>
      <c r="MTP7">
        <v>12732.08</v>
      </c>
      <c r="MTQ7">
        <v>9071.52</v>
      </c>
      <c r="MTR7">
        <v>8700.3799999999992</v>
      </c>
      <c r="MTS7">
        <v>18516.099999999999</v>
      </c>
      <c r="MTT7">
        <v>6541.58</v>
      </c>
      <c r="MTU7">
        <v>9748.83</v>
      </c>
      <c r="MTV7">
        <v>12018.83</v>
      </c>
      <c r="MTW7">
        <v>8667.19</v>
      </c>
      <c r="MTX7">
        <v>8906.01</v>
      </c>
      <c r="MTY7">
        <v>6708.4</v>
      </c>
      <c r="MTZ7">
        <v>8847.25</v>
      </c>
      <c r="MUA7">
        <v>11326.64</v>
      </c>
      <c r="MUB7">
        <v>11445.29</v>
      </c>
      <c r="MUC7">
        <v>12529.43</v>
      </c>
      <c r="MUD7">
        <v>7476.24</v>
      </c>
      <c r="MUE7">
        <v>9843.23</v>
      </c>
      <c r="MUF7">
        <v>3795.21</v>
      </c>
      <c r="MUG7">
        <v>16797.73</v>
      </c>
      <c r="MUH7">
        <v>10546.89</v>
      </c>
      <c r="MUI7">
        <v>4638.07</v>
      </c>
      <c r="MUJ7">
        <v>14350.19</v>
      </c>
      <c r="MUK7">
        <v>3996.66</v>
      </c>
      <c r="MUL7">
        <v>8037.63</v>
      </c>
      <c r="MUM7">
        <v>19229.64</v>
      </c>
      <c r="MUN7">
        <v>12422.3</v>
      </c>
      <c r="MUO7">
        <v>9934.7000000000007</v>
      </c>
      <c r="MUP7">
        <v>12485.23</v>
      </c>
      <c r="MUQ7">
        <v>16081.82</v>
      </c>
      <c r="MUR7">
        <v>11943.78</v>
      </c>
      <c r="MUS7">
        <v>14323.98</v>
      </c>
      <c r="MUT7">
        <v>11848.78</v>
      </c>
      <c r="MUU7">
        <v>10642.16</v>
      </c>
      <c r="MUV7">
        <v>5958.34</v>
      </c>
      <c r="MUW7">
        <v>15219.96</v>
      </c>
      <c r="MUX7">
        <v>8248.0400000000009</v>
      </c>
      <c r="MUY7">
        <v>6279.94</v>
      </c>
      <c r="MUZ7">
        <v>16275.36</v>
      </c>
      <c r="MVA7">
        <v>4380.05</v>
      </c>
      <c r="MVB7">
        <v>7008.5</v>
      </c>
      <c r="MVC7">
        <v>11507.92</v>
      </c>
      <c r="MVD7">
        <v>17895.099999999999</v>
      </c>
      <c r="MVE7">
        <v>25310.7</v>
      </c>
      <c r="MVF7">
        <v>17251.52</v>
      </c>
      <c r="MVG7">
        <v>15661.57</v>
      </c>
      <c r="MVH7">
        <v>11038.53</v>
      </c>
      <c r="MVI7">
        <v>14374.44</v>
      </c>
      <c r="MVJ7">
        <v>8774.81</v>
      </c>
      <c r="MVK7">
        <v>13247.93</v>
      </c>
      <c r="MVL7">
        <v>18002.830000000002</v>
      </c>
      <c r="MVM7">
        <v>10495.8</v>
      </c>
      <c r="MVN7">
        <v>7409.93</v>
      </c>
      <c r="MVO7">
        <v>13255.21</v>
      </c>
      <c r="MVP7">
        <v>9965.5400000000009</v>
      </c>
      <c r="MVQ7">
        <v>6893.04</v>
      </c>
      <c r="MVR7">
        <v>22101.33</v>
      </c>
      <c r="MVS7">
        <v>1840.01</v>
      </c>
      <c r="MVT7">
        <v>15669.01</v>
      </c>
      <c r="MVU7">
        <v>11332.02</v>
      </c>
      <c r="MVV7">
        <v>16610.46</v>
      </c>
      <c r="MVW7">
        <v>3963.62</v>
      </c>
      <c r="MVX7">
        <v>18146.2</v>
      </c>
      <c r="MVY7">
        <v>9005.14</v>
      </c>
      <c r="MVZ7">
        <v>12129.43</v>
      </c>
      <c r="MWA7">
        <v>9933.7999999999993</v>
      </c>
      <c r="MWB7">
        <v>10113.15</v>
      </c>
      <c r="MWC7">
        <v>9866.5499999999993</v>
      </c>
      <c r="MWD7">
        <v>10304.06</v>
      </c>
      <c r="MWE7">
        <v>15084.14</v>
      </c>
      <c r="MWF7">
        <v>10290.25</v>
      </c>
      <c r="MWG7">
        <v>12110.65</v>
      </c>
      <c r="MWH7">
        <v>12637.1</v>
      </c>
      <c r="MWI7">
        <v>19473.45</v>
      </c>
      <c r="MWJ7">
        <v>7266.61</v>
      </c>
      <c r="MWK7">
        <v>11695.41</v>
      </c>
      <c r="MWL7">
        <v>5352.86</v>
      </c>
      <c r="MWM7">
        <v>16894.439999999999</v>
      </c>
      <c r="MWN7">
        <v>6971.11</v>
      </c>
      <c r="MWO7">
        <v>24693.74</v>
      </c>
      <c r="MWP7">
        <v>6671.95</v>
      </c>
      <c r="MWQ7">
        <v>8239</v>
      </c>
      <c r="MWR7">
        <v>11798.23</v>
      </c>
      <c r="MWS7">
        <v>5538.67</v>
      </c>
      <c r="MWT7">
        <v>11955.31</v>
      </c>
      <c r="MWU7">
        <v>8507.6</v>
      </c>
      <c r="MWV7">
        <v>11925.44</v>
      </c>
      <c r="MWW7">
        <v>8102.91</v>
      </c>
      <c r="MWX7">
        <v>8635.58</v>
      </c>
      <c r="MWY7">
        <v>8094.57</v>
      </c>
      <c r="MWZ7">
        <v>11146.58</v>
      </c>
      <c r="MXA7">
        <v>6690.43</v>
      </c>
      <c r="MXB7">
        <v>10332.59</v>
      </c>
      <c r="MXC7">
        <v>13332.37</v>
      </c>
      <c r="MXD7">
        <v>7235.14</v>
      </c>
      <c r="MXE7">
        <v>8366.7800000000007</v>
      </c>
      <c r="MXF7">
        <v>20851.259999999998</v>
      </c>
      <c r="MXG7">
        <v>6398.01</v>
      </c>
      <c r="MXH7">
        <v>12907.26</v>
      </c>
      <c r="MXI7">
        <v>5318.86</v>
      </c>
      <c r="MXJ7">
        <v>10984.29</v>
      </c>
      <c r="MXK7">
        <v>8072.64</v>
      </c>
      <c r="MXL7">
        <v>12754.15</v>
      </c>
      <c r="MXM7">
        <v>6112.66</v>
      </c>
      <c r="MXN7">
        <v>5090.41</v>
      </c>
      <c r="MXO7">
        <v>12970.78</v>
      </c>
      <c r="MXP7">
        <v>9691.42</v>
      </c>
      <c r="MXQ7">
        <v>12154.62</v>
      </c>
      <c r="MXR7">
        <v>11822.91</v>
      </c>
      <c r="MXS7">
        <v>18741.53</v>
      </c>
      <c r="MXT7">
        <v>14563.1</v>
      </c>
      <c r="MXU7">
        <v>16789.29</v>
      </c>
      <c r="MXV7">
        <v>8155.77</v>
      </c>
      <c r="MXW7">
        <v>11798.72</v>
      </c>
      <c r="MXX7">
        <v>12549.66</v>
      </c>
      <c r="MXY7">
        <v>6682.37</v>
      </c>
      <c r="MXZ7">
        <v>18401.16</v>
      </c>
      <c r="MYA7">
        <v>7743.08</v>
      </c>
      <c r="MYB7">
        <v>13413.56</v>
      </c>
      <c r="MYC7">
        <v>8016.69</v>
      </c>
      <c r="MYD7">
        <v>4841.38</v>
      </c>
      <c r="MYE7">
        <v>7258.07</v>
      </c>
      <c r="MYF7">
        <v>13623.11</v>
      </c>
      <c r="MYG7">
        <v>17135.650000000001</v>
      </c>
      <c r="MYH7">
        <v>21368.03</v>
      </c>
      <c r="MYI7">
        <v>5393.47</v>
      </c>
      <c r="MYJ7">
        <v>5861.71</v>
      </c>
      <c r="MYK7">
        <v>19434.490000000002</v>
      </c>
      <c r="MYL7">
        <v>8497.9</v>
      </c>
      <c r="MYM7">
        <v>8253.9599999999991</v>
      </c>
      <c r="MYN7">
        <v>9907.82</v>
      </c>
      <c r="MYO7">
        <v>12742.63</v>
      </c>
      <c r="MYP7">
        <v>13114.2</v>
      </c>
      <c r="MYQ7">
        <v>9718.0300000000007</v>
      </c>
      <c r="MYR7">
        <v>17068.79</v>
      </c>
      <c r="MYS7">
        <v>11621.29</v>
      </c>
      <c r="MYT7">
        <v>9455.25</v>
      </c>
      <c r="MYU7">
        <v>3285.92</v>
      </c>
      <c r="MYV7">
        <v>7121.34</v>
      </c>
      <c r="MYW7">
        <v>6729.23</v>
      </c>
      <c r="MYX7">
        <v>11431.5</v>
      </c>
      <c r="MYY7">
        <v>7032.93</v>
      </c>
      <c r="MYZ7">
        <v>5068.51</v>
      </c>
      <c r="MZA7">
        <v>9145.31</v>
      </c>
      <c r="MZB7">
        <v>5545.28</v>
      </c>
      <c r="MZC7">
        <v>7780.3</v>
      </c>
      <c r="MZD7">
        <v>8738.61</v>
      </c>
      <c r="MZE7">
        <v>12148.31</v>
      </c>
      <c r="MZF7">
        <v>8045.62</v>
      </c>
      <c r="MZG7">
        <v>16253.09</v>
      </c>
      <c r="MZH7">
        <v>9172.32</v>
      </c>
      <c r="MZI7">
        <v>11985.27</v>
      </c>
      <c r="MZJ7">
        <v>7206.09</v>
      </c>
      <c r="MZK7">
        <v>17963.86</v>
      </c>
      <c r="MZL7">
        <v>8767.33</v>
      </c>
      <c r="MZM7">
        <v>9148.0300000000007</v>
      </c>
      <c r="MZN7">
        <v>16923.080000000002</v>
      </c>
      <c r="MZO7">
        <v>17168.82</v>
      </c>
      <c r="MZP7">
        <v>12711.5</v>
      </c>
      <c r="MZQ7">
        <v>5517.98</v>
      </c>
      <c r="MZR7">
        <v>7264.3</v>
      </c>
      <c r="MZS7">
        <v>12051</v>
      </c>
      <c r="MZT7">
        <v>8917.99</v>
      </c>
      <c r="MZU7">
        <v>8854.25</v>
      </c>
      <c r="MZV7">
        <v>10772.58</v>
      </c>
      <c r="MZW7">
        <v>5448</v>
      </c>
      <c r="MZX7">
        <v>7224.48</v>
      </c>
      <c r="MZY7">
        <v>8130.18</v>
      </c>
      <c r="MZZ7">
        <v>15267.47</v>
      </c>
      <c r="NAA7">
        <v>10592.78</v>
      </c>
      <c r="NAB7">
        <v>4230.22</v>
      </c>
      <c r="NAC7">
        <v>11003.58</v>
      </c>
      <c r="NAD7">
        <v>13698.92</v>
      </c>
      <c r="NAE7">
        <v>4950.0200000000004</v>
      </c>
      <c r="NAF7">
        <v>10335.09</v>
      </c>
      <c r="NAG7">
        <v>5335.14</v>
      </c>
      <c r="NAH7">
        <v>18468.099999999999</v>
      </c>
      <c r="NAI7">
        <v>14871.81</v>
      </c>
      <c r="NAJ7">
        <v>6427.35</v>
      </c>
      <c r="NAK7">
        <v>8013.46</v>
      </c>
      <c r="NAL7">
        <v>7657.41</v>
      </c>
      <c r="NAM7">
        <v>10157.370000000001</v>
      </c>
      <c r="NAN7">
        <v>11487.03</v>
      </c>
      <c r="NAO7">
        <v>12497.13</v>
      </c>
      <c r="NAP7">
        <v>7017.53</v>
      </c>
      <c r="NAQ7">
        <v>8373.61</v>
      </c>
      <c r="NAR7">
        <v>9552.36</v>
      </c>
      <c r="NAS7">
        <v>9340.36</v>
      </c>
      <c r="NAT7">
        <v>9731.25</v>
      </c>
      <c r="NAU7">
        <v>13828.43</v>
      </c>
      <c r="NAV7">
        <v>3155.19</v>
      </c>
      <c r="NAW7">
        <v>11896.4</v>
      </c>
      <c r="NAX7">
        <v>8328.82</v>
      </c>
      <c r="NAY7">
        <v>3913.05</v>
      </c>
      <c r="NAZ7">
        <v>11466.47</v>
      </c>
      <c r="NBA7">
        <v>10414.64</v>
      </c>
      <c r="NBB7">
        <v>6006.33</v>
      </c>
      <c r="NBC7">
        <v>8443.4599999999991</v>
      </c>
      <c r="NBD7">
        <v>13276.72</v>
      </c>
      <c r="NBE7">
        <v>11709.61</v>
      </c>
      <c r="NBF7">
        <v>8870.27</v>
      </c>
      <c r="NBG7">
        <v>15479.62</v>
      </c>
      <c r="NBH7">
        <v>8100.57</v>
      </c>
      <c r="NBI7">
        <v>16054.16</v>
      </c>
      <c r="NBJ7">
        <v>6499.8</v>
      </c>
      <c r="NBK7">
        <v>9353.17</v>
      </c>
      <c r="NBL7">
        <v>15445.59</v>
      </c>
      <c r="NBM7">
        <v>7241.1</v>
      </c>
      <c r="NBN7">
        <v>4938.63</v>
      </c>
      <c r="NBO7">
        <v>8955.75</v>
      </c>
      <c r="NBP7">
        <v>7318.07</v>
      </c>
      <c r="NBQ7">
        <v>6753.62</v>
      </c>
      <c r="NBR7">
        <v>11341.11</v>
      </c>
      <c r="NBS7">
        <v>17024.419999999998</v>
      </c>
      <c r="NBT7">
        <v>9972.4699999999993</v>
      </c>
      <c r="NBU7">
        <v>4932.01</v>
      </c>
      <c r="NBV7">
        <v>8823.7000000000007</v>
      </c>
      <c r="NBW7">
        <v>12297.62</v>
      </c>
      <c r="NBX7">
        <v>8282.17</v>
      </c>
      <c r="NBY7">
        <v>4969.1899999999996</v>
      </c>
      <c r="NBZ7">
        <v>11799.65</v>
      </c>
      <c r="NCA7">
        <v>7516.28</v>
      </c>
      <c r="NCB7">
        <v>13187.99</v>
      </c>
      <c r="NCC7">
        <v>12762.08</v>
      </c>
      <c r="NCD7">
        <v>16305.39</v>
      </c>
      <c r="NCE7">
        <v>5024.6400000000003</v>
      </c>
      <c r="NCF7">
        <v>10132.51</v>
      </c>
      <c r="NCG7">
        <v>12018.36</v>
      </c>
      <c r="NCH7">
        <v>10380.42</v>
      </c>
      <c r="NCI7">
        <v>3602.69</v>
      </c>
      <c r="NCJ7">
        <v>15609.71</v>
      </c>
      <c r="NCK7">
        <v>5719.97</v>
      </c>
      <c r="NCL7">
        <v>7732.14</v>
      </c>
      <c r="NCM7">
        <v>4863.92</v>
      </c>
      <c r="NCN7">
        <v>8546.35</v>
      </c>
      <c r="NCO7">
        <v>6173.79</v>
      </c>
      <c r="NCP7">
        <v>7130.4</v>
      </c>
      <c r="NCQ7">
        <v>13844.07</v>
      </c>
      <c r="NCR7">
        <v>16577.09</v>
      </c>
      <c r="NCS7">
        <v>8867.19</v>
      </c>
      <c r="NCT7">
        <v>12095.5</v>
      </c>
      <c r="NCU7">
        <v>8246.08</v>
      </c>
      <c r="NCV7">
        <v>9543.99</v>
      </c>
      <c r="NCW7">
        <v>5130.91</v>
      </c>
      <c r="NCX7">
        <v>23238.04</v>
      </c>
      <c r="NCY7">
        <v>6600.63</v>
      </c>
      <c r="NCZ7">
        <v>13272.92</v>
      </c>
      <c r="NDA7">
        <v>17503.04</v>
      </c>
      <c r="NDB7">
        <v>11931.04</v>
      </c>
      <c r="NDC7">
        <v>7975.19</v>
      </c>
      <c r="NDD7">
        <v>25293.86</v>
      </c>
      <c r="NDE7">
        <v>13587.91</v>
      </c>
      <c r="NDF7">
        <v>5340.15</v>
      </c>
      <c r="NDG7">
        <v>6430.97</v>
      </c>
      <c r="NDH7">
        <v>13253.46</v>
      </c>
      <c r="NDI7">
        <v>10571.22</v>
      </c>
      <c r="NDJ7">
        <v>10453</v>
      </c>
      <c r="NDK7">
        <v>6548.28</v>
      </c>
      <c r="NDL7">
        <v>9084.25</v>
      </c>
      <c r="NDM7">
        <v>15255.43</v>
      </c>
      <c r="NDN7">
        <v>2242.91</v>
      </c>
      <c r="NDO7">
        <v>5411.94</v>
      </c>
      <c r="NDP7">
        <v>5050.3900000000003</v>
      </c>
      <c r="NDQ7">
        <v>16336.69</v>
      </c>
      <c r="NDR7">
        <v>8149.83</v>
      </c>
      <c r="NDS7">
        <v>8148.83</v>
      </c>
      <c r="NDT7">
        <v>11941.26</v>
      </c>
      <c r="NDU7">
        <v>7724.82</v>
      </c>
      <c r="NDV7">
        <v>10671.05</v>
      </c>
      <c r="NDW7">
        <v>6996.37</v>
      </c>
      <c r="NDX7">
        <v>10044.93</v>
      </c>
      <c r="NDY7">
        <v>11318.15</v>
      </c>
      <c r="NDZ7">
        <v>10677.73</v>
      </c>
      <c r="NEA7">
        <v>13985.66</v>
      </c>
      <c r="NEB7">
        <v>6830.23</v>
      </c>
      <c r="NEC7">
        <v>10462.57</v>
      </c>
      <c r="NED7">
        <v>12759.33</v>
      </c>
      <c r="NEE7">
        <v>14841.71</v>
      </c>
      <c r="NEF7">
        <v>8553.35</v>
      </c>
      <c r="NEG7">
        <v>15979.7</v>
      </c>
      <c r="NEH7">
        <v>12874.61</v>
      </c>
      <c r="NEI7">
        <v>8730.49</v>
      </c>
      <c r="NEJ7">
        <v>8786.01</v>
      </c>
      <c r="NEK7">
        <v>13118.43</v>
      </c>
      <c r="NEL7">
        <v>7174.85</v>
      </c>
      <c r="NEM7">
        <v>9407.7900000000009</v>
      </c>
      <c r="NEN7">
        <v>16552.73</v>
      </c>
      <c r="NEO7">
        <v>10109.14</v>
      </c>
      <c r="NEP7">
        <v>8768.9500000000007</v>
      </c>
      <c r="NEQ7">
        <v>11007.29</v>
      </c>
      <c r="NER7">
        <v>15274.68</v>
      </c>
      <c r="NES7">
        <v>8873.4699999999993</v>
      </c>
      <c r="NET7">
        <v>7364.22</v>
      </c>
      <c r="NEU7">
        <v>8257.25</v>
      </c>
      <c r="NEV7">
        <v>8911.19</v>
      </c>
      <c r="NEW7">
        <v>11376.14</v>
      </c>
      <c r="NEX7">
        <v>4200.04</v>
      </c>
      <c r="NEY7">
        <v>15516.17</v>
      </c>
      <c r="NEZ7">
        <v>9784.2099999999991</v>
      </c>
      <c r="NFA7">
        <v>5983.42</v>
      </c>
      <c r="NFB7">
        <v>14370.05</v>
      </c>
      <c r="NFC7">
        <v>16373.72</v>
      </c>
      <c r="NFD7">
        <v>6149.5</v>
      </c>
      <c r="NFE7">
        <v>6225.33</v>
      </c>
      <c r="NFF7">
        <v>8996.7800000000007</v>
      </c>
      <c r="NFG7">
        <v>10764.72</v>
      </c>
      <c r="NFH7">
        <v>13939.45</v>
      </c>
      <c r="NFI7">
        <v>5952.27</v>
      </c>
      <c r="NFJ7">
        <v>13249.37</v>
      </c>
      <c r="NFK7">
        <v>19195.54</v>
      </c>
      <c r="NFL7">
        <v>13949.69</v>
      </c>
      <c r="NFM7">
        <v>11155.49</v>
      </c>
      <c r="NFN7">
        <v>8477.75</v>
      </c>
      <c r="NFO7">
        <v>15021.06</v>
      </c>
      <c r="NFP7">
        <v>17515.310000000001</v>
      </c>
      <c r="NFQ7">
        <v>15053.25</v>
      </c>
      <c r="NFR7">
        <v>6396.42</v>
      </c>
      <c r="NFS7">
        <v>11072.67</v>
      </c>
      <c r="NFT7">
        <v>5680.81</v>
      </c>
      <c r="NFU7">
        <v>11310.14</v>
      </c>
      <c r="NFV7">
        <v>7988.08</v>
      </c>
      <c r="NFW7">
        <v>4895.9399999999996</v>
      </c>
      <c r="NFX7">
        <v>7764.19</v>
      </c>
      <c r="NFY7">
        <v>9562.01</v>
      </c>
      <c r="NFZ7">
        <v>4109.07</v>
      </c>
      <c r="NGA7">
        <v>14487.79</v>
      </c>
      <c r="NGB7">
        <v>13558.94</v>
      </c>
      <c r="NGC7">
        <v>9542.73</v>
      </c>
      <c r="NGD7">
        <v>13873.61</v>
      </c>
      <c r="NGE7">
        <v>5722.77</v>
      </c>
      <c r="NGF7">
        <v>11789.49</v>
      </c>
      <c r="NGG7">
        <v>13932.01</v>
      </c>
      <c r="NGH7">
        <v>10519.92</v>
      </c>
      <c r="NGI7">
        <v>16496.150000000001</v>
      </c>
      <c r="NGJ7">
        <v>13580.91</v>
      </c>
      <c r="NGK7">
        <v>5213.8900000000003</v>
      </c>
      <c r="NGL7">
        <v>11709.98</v>
      </c>
      <c r="NGM7">
        <v>9522.59</v>
      </c>
      <c r="NGN7">
        <v>3636.34</v>
      </c>
      <c r="NGO7">
        <v>11004.68</v>
      </c>
      <c r="NGP7">
        <v>8158.54</v>
      </c>
      <c r="NGQ7">
        <v>9832.17</v>
      </c>
      <c r="NGR7">
        <v>7275.02</v>
      </c>
      <c r="NGS7">
        <v>6940.28</v>
      </c>
      <c r="NGT7">
        <v>13934.76</v>
      </c>
      <c r="NGU7">
        <v>23000.32</v>
      </c>
      <c r="NGV7">
        <v>4502.8</v>
      </c>
      <c r="NGW7">
        <v>8408.83</v>
      </c>
      <c r="NGX7">
        <v>10430.14</v>
      </c>
      <c r="NGY7">
        <v>4588.22</v>
      </c>
      <c r="NGZ7">
        <v>5181.1000000000004</v>
      </c>
      <c r="NHA7">
        <v>8131.01</v>
      </c>
      <c r="NHB7">
        <v>15731.55</v>
      </c>
      <c r="NHC7">
        <v>16647.939999999999</v>
      </c>
      <c r="NHD7">
        <v>11008.57</v>
      </c>
      <c r="NHE7">
        <v>12722.26</v>
      </c>
      <c r="NHF7">
        <v>20297.02</v>
      </c>
      <c r="NHG7">
        <v>4845.54</v>
      </c>
      <c r="NHH7">
        <v>4673.47</v>
      </c>
      <c r="NHI7">
        <v>7728.75</v>
      </c>
      <c r="NHJ7">
        <v>6052.25</v>
      </c>
      <c r="NHK7">
        <v>11751.78</v>
      </c>
      <c r="NHL7">
        <v>9277.92</v>
      </c>
      <c r="NHM7">
        <v>8632.73</v>
      </c>
      <c r="NHN7">
        <v>5957.66</v>
      </c>
      <c r="NHO7">
        <v>16406.09</v>
      </c>
      <c r="NHP7">
        <v>16372.43</v>
      </c>
      <c r="NHQ7">
        <v>17659.810000000001</v>
      </c>
      <c r="NHR7">
        <v>7630.46</v>
      </c>
      <c r="NHS7">
        <v>16634.78</v>
      </c>
      <c r="NHT7">
        <v>9824.16</v>
      </c>
      <c r="NHU7">
        <v>7592.99</v>
      </c>
      <c r="NHV7">
        <v>13478.3</v>
      </c>
      <c r="NHW7">
        <v>3981.03</v>
      </c>
      <c r="NHX7">
        <v>5265.38</v>
      </c>
      <c r="NHY7">
        <v>5634.37</v>
      </c>
      <c r="NHZ7">
        <v>15277.69</v>
      </c>
      <c r="NIA7">
        <v>6122.46</v>
      </c>
      <c r="NIB7">
        <v>10332.43</v>
      </c>
      <c r="NIC7">
        <v>6863.87</v>
      </c>
      <c r="NID7">
        <v>19434.61</v>
      </c>
      <c r="NIE7">
        <v>7881.48</v>
      </c>
      <c r="NIF7">
        <v>15900.6</v>
      </c>
      <c r="NIG7">
        <v>7195.48</v>
      </c>
      <c r="NIH7">
        <v>5750.92</v>
      </c>
      <c r="NII7">
        <v>10427.98</v>
      </c>
      <c r="NIJ7">
        <v>17775.98</v>
      </c>
      <c r="NIK7">
        <v>8660.08</v>
      </c>
      <c r="NIL7">
        <v>9960.92</v>
      </c>
      <c r="NIM7">
        <v>6591.83</v>
      </c>
      <c r="NIN7">
        <v>9580.24</v>
      </c>
      <c r="NIO7">
        <v>9750.27</v>
      </c>
      <c r="NIP7">
        <v>5078.67</v>
      </c>
      <c r="NIQ7">
        <v>8141.89</v>
      </c>
      <c r="NIR7">
        <v>14617.1</v>
      </c>
      <c r="NIS7">
        <v>13443.84</v>
      </c>
      <c r="NIT7">
        <v>13470.4</v>
      </c>
      <c r="NIU7">
        <v>12229.24</v>
      </c>
      <c r="NIV7">
        <v>5356</v>
      </c>
      <c r="NIW7">
        <v>7824.03</v>
      </c>
      <c r="NIX7">
        <v>4303.01</v>
      </c>
      <c r="NIY7">
        <v>8061.36</v>
      </c>
      <c r="NIZ7">
        <v>10766.65</v>
      </c>
      <c r="NJA7">
        <v>20333.62</v>
      </c>
      <c r="NJB7">
        <v>8134.81</v>
      </c>
      <c r="NJC7">
        <v>4735.75</v>
      </c>
      <c r="NJD7">
        <v>7926.77</v>
      </c>
      <c r="NJE7">
        <v>6952.53</v>
      </c>
      <c r="NJF7">
        <v>3681.6</v>
      </c>
      <c r="NJG7">
        <v>13271.37</v>
      </c>
      <c r="NJH7">
        <v>10501.4</v>
      </c>
      <c r="NJI7">
        <v>4971.57</v>
      </c>
      <c r="NJJ7">
        <v>7932.17</v>
      </c>
      <c r="NJK7">
        <v>6798.78</v>
      </c>
      <c r="NJL7">
        <v>6407.8</v>
      </c>
      <c r="NJM7">
        <v>13224.19</v>
      </c>
      <c r="NJN7">
        <v>13027.95</v>
      </c>
      <c r="NJO7">
        <v>8403.18</v>
      </c>
      <c r="NJP7">
        <v>11883.93</v>
      </c>
      <c r="NJQ7">
        <v>15882.91</v>
      </c>
      <c r="NJR7">
        <v>10342.4</v>
      </c>
      <c r="NJS7">
        <v>10043.290000000001</v>
      </c>
      <c r="NJT7">
        <v>9750.3799999999992</v>
      </c>
      <c r="NJU7">
        <v>8170.37</v>
      </c>
      <c r="NJV7">
        <v>5140.33</v>
      </c>
      <c r="NJW7">
        <v>17857.509999999998</v>
      </c>
      <c r="NJX7">
        <v>6741.58</v>
      </c>
      <c r="NJY7">
        <v>7319.22</v>
      </c>
      <c r="NJZ7">
        <v>8795.82</v>
      </c>
      <c r="NKA7">
        <v>7121.43</v>
      </c>
      <c r="NKB7">
        <v>13680.32</v>
      </c>
      <c r="NKC7">
        <v>7489.97</v>
      </c>
      <c r="NKD7">
        <v>5615.46</v>
      </c>
      <c r="NKE7">
        <v>9794.01</v>
      </c>
      <c r="NKF7">
        <v>17302.18</v>
      </c>
      <c r="NKG7">
        <v>9845.48</v>
      </c>
      <c r="NKH7">
        <v>8768.09</v>
      </c>
      <c r="NKI7">
        <v>16126.91</v>
      </c>
      <c r="NKJ7">
        <v>8722.0400000000009</v>
      </c>
      <c r="NKK7">
        <v>4397.47</v>
      </c>
      <c r="NKL7">
        <v>17544.98</v>
      </c>
      <c r="NKM7">
        <v>10612.11</v>
      </c>
      <c r="NKN7">
        <v>5777.28</v>
      </c>
      <c r="NKO7">
        <v>12742.4</v>
      </c>
      <c r="NKP7">
        <v>11079.08</v>
      </c>
      <c r="NKQ7">
        <v>2408.9899999999998</v>
      </c>
      <c r="NKR7">
        <v>8755.17</v>
      </c>
      <c r="NKS7">
        <v>3124.87</v>
      </c>
      <c r="NKT7">
        <v>16030.66</v>
      </c>
      <c r="NKU7">
        <v>9407.64</v>
      </c>
      <c r="NKV7">
        <v>11685.38</v>
      </c>
      <c r="NKW7">
        <v>5105.59</v>
      </c>
      <c r="NKX7">
        <v>7894.44</v>
      </c>
      <c r="NKY7">
        <v>14433.87</v>
      </c>
      <c r="NKZ7">
        <v>14045.45</v>
      </c>
      <c r="NLA7">
        <v>12977.76</v>
      </c>
      <c r="NLB7">
        <v>14058.05</v>
      </c>
      <c r="NLC7">
        <v>15722.2</v>
      </c>
      <c r="NLD7">
        <v>7674.33</v>
      </c>
      <c r="NLE7">
        <v>10688.19</v>
      </c>
      <c r="NLF7">
        <v>13643.21</v>
      </c>
      <c r="NLG7">
        <v>6785.24</v>
      </c>
      <c r="NLH7">
        <v>11164.05</v>
      </c>
      <c r="NLI7">
        <v>6443.27</v>
      </c>
      <c r="NLJ7">
        <v>3564.31</v>
      </c>
      <c r="NLK7">
        <v>8526.26</v>
      </c>
      <c r="NLL7">
        <v>7090.03</v>
      </c>
      <c r="NLM7">
        <v>11815.92</v>
      </c>
      <c r="NLN7">
        <v>11380.45</v>
      </c>
      <c r="NLO7">
        <v>5378.49</v>
      </c>
      <c r="NLP7">
        <v>16441.57</v>
      </c>
      <c r="NLQ7">
        <v>15203.3</v>
      </c>
      <c r="NLR7">
        <v>10801.57</v>
      </c>
      <c r="NLS7">
        <v>6054.85</v>
      </c>
      <c r="NLT7">
        <v>12473.71</v>
      </c>
      <c r="NLU7">
        <v>17745.61</v>
      </c>
      <c r="NLV7">
        <v>12540.28</v>
      </c>
      <c r="NLW7">
        <v>11045.23</v>
      </c>
      <c r="NLX7">
        <v>6272.64</v>
      </c>
      <c r="NLY7">
        <v>5064.9799999999996</v>
      </c>
      <c r="NLZ7">
        <v>9982.58</v>
      </c>
      <c r="NMA7">
        <v>3184.38</v>
      </c>
      <c r="NMB7">
        <v>10729.03</v>
      </c>
      <c r="NMC7">
        <v>18991.45</v>
      </c>
      <c r="NMD7">
        <v>10199.870000000001</v>
      </c>
      <c r="NME7">
        <v>11840.99</v>
      </c>
      <c r="NMF7">
        <v>11716.17</v>
      </c>
      <c r="NMG7">
        <v>14753.58</v>
      </c>
      <c r="NMH7">
        <v>9897.0400000000009</v>
      </c>
      <c r="NMI7">
        <v>15311.36</v>
      </c>
      <c r="NMJ7">
        <v>5735.52</v>
      </c>
      <c r="NMK7">
        <v>3118.07</v>
      </c>
      <c r="NML7">
        <v>3825.49</v>
      </c>
      <c r="NMM7">
        <v>12848.01</v>
      </c>
      <c r="NMN7">
        <v>9121.8799999999992</v>
      </c>
      <c r="NMO7">
        <v>16291.8</v>
      </c>
      <c r="NMP7">
        <v>16699.27</v>
      </c>
      <c r="NMQ7">
        <v>13304.92</v>
      </c>
      <c r="NMR7">
        <v>4038.32</v>
      </c>
      <c r="NMS7">
        <v>12251.78</v>
      </c>
      <c r="NMT7">
        <v>11374.6</v>
      </c>
      <c r="NMU7">
        <v>13996.52</v>
      </c>
      <c r="NMV7">
        <v>11795.56</v>
      </c>
      <c r="NMW7">
        <v>19812.96</v>
      </c>
      <c r="NMX7">
        <v>6554.43</v>
      </c>
      <c r="NMY7">
        <v>35839.65</v>
      </c>
      <c r="NMZ7">
        <v>24392.03</v>
      </c>
      <c r="NNA7">
        <v>15017.28</v>
      </c>
      <c r="NNB7">
        <v>11679.39</v>
      </c>
      <c r="NNC7">
        <v>6828.37</v>
      </c>
      <c r="NND7">
        <v>12751.87</v>
      </c>
      <c r="NNE7">
        <v>20101.72</v>
      </c>
      <c r="NNF7">
        <v>9482.89</v>
      </c>
      <c r="NNG7">
        <v>6855.32</v>
      </c>
      <c r="NNH7">
        <v>3962.77</v>
      </c>
      <c r="NNI7">
        <v>4960.4799999999996</v>
      </c>
      <c r="NNJ7">
        <v>10216.629999999999</v>
      </c>
      <c r="NNK7">
        <v>8195.36</v>
      </c>
      <c r="NNL7">
        <v>11464.62</v>
      </c>
      <c r="NNM7">
        <v>8519.69</v>
      </c>
      <c r="NNN7">
        <v>23642.7</v>
      </c>
      <c r="NNO7">
        <v>9157.17</v>
      </c>
      <c r="NNP7">
        <v>9244.06</v>
      </c>
      <c r="NNQ7">
        <v>15543.25</v>
      </c>
      <c r="NNR7">
        <v>9606.49</v>
      </c>
      <c r="NNS7">
        <v>6298.54</v>
      </c>
      <c r="NNT7">
        <v>15794.52</v>
      </c>
      <c r="NNU7">
        <v>11164.75</v>
      </c>
      <c r="NNV7">
        <v>16476.599999999999</v>
      </c>
      <c r="NNW7">
        <v>6429.96</v>
      </c>
      <c r="NNX7">
        <v>15462.19</v>
      </c>
      <c r="NNY7">
        <v>14700.8</v>
      </c>
      <c r="NNZ7">
        <v>16130.83</v>
      </c>
      <c r="NOA7">
        <v>12138.96</v>
      </c>
      <c r="NOB7">
        <v>18958.28</v>
      </c>
      <c r="NOC7">
        <v>2569.7600000000002</v>
      </c>
      <c r="NOD7">
        <v>30791.21</v>
      </c>
      <c r="NOE7">
        <v>11001.55</v>
      </c>
      <c r="NOF7">
        <v>11517.13</v>
      </c>
      <c r="NOG7">
        <v>12198.02</v>
      </c>
      <c r="NOH7">
        <v>11071.01</v>
      </c>
      <c r="NOI7">
        <v>15570.47</v>
      </c>
      <c r="NOJ7">
        <v>12195.95</v>
      </c>
      <c r="NOK7">
        <v>12736.3</v>
      </c>
      <c r="NOL7">
        <v>11410.31</v>
      </c>
      <c r="NOM7">
        <v>24998.07</v>
      </c>
      <c r="NON7">
        <v>10252.700000000001</v>
      </c>
      <c r="NOO7">
        <v>12624.8</v>
      </c>
      <c r="NOP7">
        <v>9913.41</v>
      </c>
      <c r="NOQ7">
        <v>9101.9</v>
      </c>
      <c r="NOR7">
        <v>10287.959999999999</v>
      </c>
      <c r="NOS7">
        <v>8595.16</v>
      </c>
      <c r="NOT7">
        <v>6740.56</v>
      </c>
      <c r="NOU7">
        <v>13694.66</v>
      </c>
      <c r="NOV7">
        <v>9354.81</v>
      </c>
      <c r="NOW7">
        <v>8783.17</v>
      </c>
      <c r="NOX7">
        <v>8518.9500000000007</v>
      </c>
      <c r="NOY7">
        <v>10898.9</v>
      </c>
      <c r="NOZ7">
        <v>14054.49</v>
      </c>
      <c r="NPA7">
        <v>9029.42</v>
      </c>
      <c r="NPB7">
        <v>8128.89</v>
      </c>
      <c r="NPC7">
        <v>7457.53</v>
      </c>
      <c r="NPD7">
        <v>15840.19</v>
      </c>
      <c r="NPE7">
        <v>9697.65</v>
      </c>
      <c r="NPF7">
        <v>10036.86</v>
      </c>
      <c r="NPG7">
        <v>8850.84</v>
      </c>
      <c r="NPH7">
        <v>22622.44</v>
      </c>
      <c r="NPI7">
        <v>6250.56</v>
      </c>
      <c r="NPJ7">
        <v>13104.57</v>
      </c>
      <c r="NPK7">
        <v>14341.92</v>
      </c>
      <c r="NPL7">
        <v>10605.31</v>
      </c>
      <c r="NPM7">
        <v>13966.65</v>
      </c>
      <c r="NPN7">
        <v>6261.42</v>
      </c>
      <c r="NPO7">
        <v>19115.580000000002</v>
      </c>
      <c r="NPP7">
        <v>7755.43</v>
      </c>
      <c r="NPQ7">
        <v>7883.1</v>
      </c>
      <c r="NPR7">
        <v>14813.83</v>
      </c>
      <c r="NPS7">
        <v>9539.9599999999991</v>
      </c>
      <c r="NPT7">
        <v>9532.86</v>
      </c>
      <c r="NPU7">
        <v>8092.3</v>
      </c>
      <c r="NPV7">
        <v>12521.42</v>
      </c>
      <c r="NPW7">
        <v>16648.21</v>
      </c>
      <c r="NPX7">
        <v>5400.79</v>
      </c>
      <c r="NPY7">
        <v>10841.46</v>
      </c>
      <c r="NPZ7">
        <v>23158.05</v>
      </c>
      <c r="NQA7">
        <v>12032.16</v>
      </c>
      <c r="NQB7">
        <v>4139.17</v>
      </c>
      <c r="NQC7">
        <v>5579.54</v>
      </c>
      <c r="NQD7">
        <v>5037.62</v>
      </c>
      <c r="NQE7">
        <v>12387.46</v>
      </c>
      <c r="NQF7">
        <v>6773.5</v>
      </c>
      <c r="NQG7">
        <v>21031.24</v>
      </c>
      <c r="NQH7">
        <v>11928.69</v>
      </c>
      <c r="NQI7">
        <v>22920.57</v>
      </c>
      <c r="NQJ7">
        <v>20357.95</v>
      </c>
      <c r="NQK7">
        <v>7729.19</v>
      </c>
      <c r="NQL7">
        <v>27473.06</v>
      </c>
      <c r="NQM7">
        <v>16875.47</v>
      </c>
      <c r="NQN7">
        <v>6823.17</v>
      </c>
      <c r="NQO7">
        <v>12447.64</v>
      </c>
      <c r="NQP7">
        <v>6266.26</v>
      </c>
      <c r="NQQ7">
        <v>8752.49</v>
      </c>
      <c r="NQR7">
        <v>20272.560000000001</v>
      </c>
      <c r="NQS7">
        <v>15246.29</v>
      </c>
      <c r="NQT7">
        <v>7707.61</v>
      </c>
      <c r="NQU7">
        <v>5052.2299999999996</v>
      </c>
      <c r="NQV7">
        <v>10824.58</v>
      </c>
      <c r="NQW7">
        <v>11666.14</v>
      </c>
      <c r="NQX7">
        <v>5999.51</v>
      </c>
      <c r="NQY7">
        <v>16984.38</v>
      </c>
      <c r="NQZ7">
        <v>13568.11</v>
      </c>
      <c r="NRA7">
        <v>9653.25</v>
      </c>
      <c r="NRB7">
        <v>6115.69</v>
      </c>
      <c r="NRC7">
        <v>4849.72</v>
      </c>
      <c r="NRD7">
        <v>4142.58</v>
      </c>
      <c r="NRE7">
        <v>14022.73</v>
      </c>
      <c r="NRF7">
        <v>6941.2</v>
      </c>
      <c r="NRG7">
        <v>9887.7900000000009</v>
      </c>
      <c r="NRH7">
        <v>9244.76</v>
      </c>
      <c r="NRI7">
        <v>4975.87</v>
      </c>
      <c r="NRJ7">
        <v>11012.5</v>
      </c>
      <c r="NRK7">
        <v>17505.25</v>
      </c>
      <c r="NRL7">
        <v>3402.64</v>
      </c>
      <c r="NRM7">
        <v>11798.88</v>
      </c>
      <c r="NRN7">
        <v>8709.17</v>
      </c>
      <c r="NRO7">
        <v>9697.35</v>
      </c>
      <c r="NRP7">
        <v>15481.72</v>
      </c>
      <c r="NRQ7">
        <v>15525.44</v>
      </c>
      <c r="NRR7">
        <v>12431.29</v>
      </c>
      <c r="NRS7">
        <v>10612.75</v>
      </c>
      <c r="NRT7">
        <v>11761.19</v>
      </c>
      <c r="NRU7">
        <v>4506.62</v>
      </c>
      <c r="NRV7">
        <v>17809.41</v>
      </c>
      <c r="NRW7">
        <v>14198.89</v>
      </c>
      <c r="NRX7">
        <v>14932.91</v>
      </c>
      <c r="NRY7">
        <v>11101.99</v>
      </c>
      <c r="NRZ7">
        <v>9235.6</v>
      </c>
      <c r="NSA7">
        <v>17866.28</v>
      </c>
      <c r="NSB7">
        <v>12548.38</v>
      </c>
      <c r="NSC7">
        <v>19976.02</v>
      </c>
      <c r="NSD7">
        <v>3837.44</v>
      </c>
      <c r="NSE7">
        <v>8717.7199999999993</v>
      </c>
      <c r="NSF7">
        <v>22016.74</v>
      </c>
      <c r="NSG7">
        <v>7630.69</v>
      </c>
      <c r="NSH7">
        <v>8036.38</v>
      </c>
      <c r="NSI7">
        <v>6787.99</v>
      </c>
      <c r="NSJ7">
        <v>11469.16</v>
      </c>
      <c r="NSK7">
        <v>17240.79</v>
      </c>
      <c r="NSL7">
        <v>14596.55</v>
      </c>
      <c r="NSM7">
        <v>12428.23</v>
      </c>
      <c r="NSN7">
        <v>11143.8</v>
      </c>
      <c r="NSO7">
        <v>5807.14</v>
      </c>
      <c r="NSP7">
        <v>3405.53</v>
      </c>
      <c r="NSQ7">
        <v>18697.25</v>
      </c>
      <c r="NSR7">
        <v>7815.34</v>
      </c>
      <c r="NSS7">
        <v>7944.41</v>
      </c>
      <c r="NST7">
        <v>9149.2199999999993</v>
      </c>
      <c r="NSU7">
        <v>7767.25</v>
      </c>
      <c r="NSV7">
        <v>5964.74</v>
      </c>
      <c r="NSW7">
        <v>14724.02</v>
      </c>
      <c r="NSX7">
        <v>10388.66</v>
      </c>
      <c r="NSY7">
        <v>11837.11</v>
      </c>
      <c r="NSZ7">
        <v>8391.9699999999993</v>
      </c>
      <c r="NTA7">
        <v>6505.39</v>
      </c>
      <c r="NTB7">
        <v>29141.57</v>
      </c>
      <c r="NTC7">
        <v>9814</v>
      </c>
      <c r="NTD7">
        <v>12617.43</v>
      </c>
      <c r="NTE7">
        <v>16227.33</v>
      </c>
      <c r="NTF7">
        <v>13783.1</v>
      </c>
      <c r="NTG7">
        <v>8132.93</v>
      </c>
      <c r="NTH7">
        <v>21964.36</v>
      </c>
      <c r="NTI7">
        <v>11324.29</v>
      </c>
      <c r="NTJ7">
        <v>23983.49</v>
      </c>
      <c r="NTK7">
        <v>1964.88</v>
      </c>
      <c r="NTL7">
        <v>7032.16</v>
      </c>
      <c r="NTM7">
        <v>8089.03</v>
      </c>
      <c r="NTN7">
        <v>9899.1200000000008</v>
      </c>
      <c r="NTO7">
        <v>13902.78</v>
      </c>
      <c r="NTP7">
        <v>12139.18</v>
      </c>
      <c r="NTQ7">
        <v>4941.72</v>
      </c>
    </row>
    <row r="8" spans="1:10001" x14ac:dyDescent="0.3">
      <c r="A8" t="s">
        <v>24</v>
      </c>
      <c r="B8">
        <v>1348.14</v>
      </c>
      <c r="C8">
        <v>1006.56</v>
      </c>
      <c r="D8">
        <v>672.47</v>
      </c>
      <c r="E8">
        <v>1842.3</v>
      </c>
      <c r="F8">
        <v>713.62</v>
      </c>
      <c r="G8">
        <v>1961.46</v>
      </c>
      <c r="H8">
        <v>1745.88</v>
      </c>
      <c r="I8">
        <v>1084.8599999999999</v>
      </c>
      <c r="J8">
        <v>920.2</v>
      </c>
      <c r="K8">
        <v>882.08</v>
      </c>
      <c r="L8">
        <v>1351.91</v>
      </c>
      <c r="M8">
        <v>1114.48</v>
      </c>
      <c r="N8">
        <v>807.71</v>
      </c>
      <c r="O8">
        <v>1934.83</v>
      </c>
      <c r="P8">
        <v>1629.81</v>
      </c>
      <c r="Q8">
        <v>1261.6400000000001</v>
      </c>
      <c r="R8">
        <v>1138.3499999999999</v>
      </c>
      <c r="S8">
        <v>841.83</v>
      </c>
      <c r="T8">
        <v>503.33</v>
      </c>
      <c r="U8">
        <v>929.69</v>
      </c>
      <c r="V8">
        <v>1506.55</v>
      </c>
      <c r="W8">
        <v>1542.93</v>
      </c>
      <c r="X8">
        <v>1727.72</v>
      </c>
      <c r="Y8">
        <v>1006.53</v>
      </c>
      <c r="Z8">
        <v>618.49</v>
      </c>
      <c r="AA8">
        <v>1114.1600000000001</v>
      </c>
      <c r="AB8">
        <v>1734.62</v>
      </c>
      <c r="AC8">
        <v>1079.98</v>
      </c>
      <c r="AD8">
        <v>698.02</v>
      </c>
      <c r="AE8">
        <v>1139.4100000000001</v>
      </c>
      <c r="AF8">
        <v>2075.09</v>
      </c>
      <c r="AG8">
        <v>815.36</v>
      </c>
      <c r="AH8">
        <v>620.22</v>
      </c>
      <c r="AI8">
        <v>790.19</v>
      </c>
      <c r="AJ8">
        <v>663.13</v>
      </c>
      <c r="AK8">
        <v>1033.98</v>
      </c>
      <c r="AL8">
        <v>553.61</v>
      </c>
      <c r="AM8">
        <v>1126.24</v>
      </c>
      <c r="AN8">
        <v>2184.2800000000002</v>
      </c>
      <c r="AO8">
        <v>682.31</v>
      </c>
      <c r="AP8">
        <v>716.33</v>
      </c>
      <c r="AQ8">
        <v>1665.53</v>
      </c>
      <c r="AR8">
        <v>1612.64</v>
      </c>
      <c r="AS8">
        <v>1054.43</v>
      </c>
      <c r="AT8">
        <v>1154.75</v>
      </c>
      <c r="AU8">
        <v>1360.96</v>
      </c>
      <c r="AV8">
        <v>978.26</v>
      </c>
      <c r="AW8">
        <v>754.14</v>
      </c>
      <c r="AX8">
        <v>639.41999999999996</v>
      </c>
      <c r="AY8">
        <v>2226.73</v>
      </c>
      <c r="AZ8">
        <v>963.81</v>
      </c>
      <c r="BA8">
        <v>1422.62</v>
      </c>
      <c r="BB8">
        <v>1092.1199999999999</v>
      </c>
      <c r="BC8">
        <v>1174.9100000000001</v>
      </c>
      <c r="BD8">
        <v>1219.25</v>
      </c>
      <c r="BE8">
        <v>921.6</v>
      </c>
      <c r="BF8">
        <v>933.74</v>
      </c>
      <c r="BG8">
        <v>1223.6199999999999</v>
      </c>
      <c r="BH8">
        <v>895.73</v>
      </c>
      <c r="BI8">
        <v>1590.47</v>
      </c>
      <c r="BJ8">
        <v>1309.03</v>
      </c>
      <c r="BK8">
        <v>1124.72</v>
      </c>
      <c r="BL8">
        <v>1243.06</v>
      </c>
      <c r="BM8">
        <v>1116.04</v>
      </c>
      <c r="BN8">
        <v>614.04999999999995</v>
      </c>
      <c r="BO8">
        <v>994.35</v>
      </c>
      <c r="BP8">
        <v>651.65</v>
      </c>
      <c r="BQ8">
        <v>1390.73</v>
      </c>
      <c r="BR8">
        <v>806.99</v>
      </c>
      <c r="BS8">
        <v>2086.9899999999998</v>
      </c>
      <c r="BT8">
        <v>1432.94</v>
      </c>
      <c r="BU8">
        <v>999.77</v>
      </c>
      <c r="BV8">
        <v>969.88</v>
      </c>
      <c r="BW8">
        <v>1105.8399999999999</v>
      </c>
      <c r="BX8">
        <v>1310.5</v>
      </c>
      <c r="BY8">
        <v>669.73</v>
      </c>
      <c r="BZ8">
        <v>1024.92</v>
      </c>
      <c r="CA8">
        <v>1985.22</v>
      </c>
      <c r="CB8">
        <v>1237.71</v>
      </c>
      <c r="CC8">
        <v>1159.28</v>
      </c>
      <c r="CD8">
        <v>839.39</v>
      </c>
      <c r="CE8">
        <v>2096.5100000000002</v>
      </c>
      <c r="CF8">
        <v>1192.68</v>
      </c>
      <c r="CG8">
        <v>667.51</v>
      </c>
      <c r="CH8">
        <v>541.53</v>
      </c>
      <c r="CI8">
        <v>756.68</v>
      </c>
      <c r="CJ8">
        <v>988.71</v>
      </c>
      <c r="CK8">
        <v>1119.6500000000001</v>
      </c>
      <c r="CL8">
        <v>2094.6999999999998</v>
      </c>
      <c r="CM8">
        <v>1412.04</v>
      </c>
      <c r="CN8">
        <v>1243.19</v>
      </c>
      <c r="CO8">
        <v>1214.44</v>
      </c>
      <c r="CP8">
        <v>1358.93</v>
      </c>
      <c r="CQ8">
        <v>1174.3599999999999</v>
      </c>
      <c r="CR8">
        <v>1258.8399999999999</v>
      </c>
      <c r="CS8">
        <v>1227.18</v>
      </c>
      <c r="CT8">
        <v>1169.5999999999999</v>
      </c>
      <c r="CU8">
        <v>1321.92</v>
      </c>
      <c r="CV8">
        <v>1193.58</v>
      </c>
      <c r="CW8">
        <v>1764.85</v>
      </c>
      <c r="CX8">
        <v>1154.6600000000001</v>
      </c>
      <c r="CY8">
        <v>1005.9</v>
      </c>
      <c r="CZ8">
        <v>664.86</v>
      </c>
      <c r="DA8">
        <v>1008.21</v>
      </c>
      <c r="DB8">
        <v>1476.9</v>
      </c>
      <c r="DC8">
        <v>1927.82</v>
      </c>
      <c r="DD8">
        <v>1226.1500000000001</v>
      </c>
      <c r="DE8">
        <v>1176.1500000000001</v>
      </c>
      <c r="DF8">
        <v>2238.09</v>
      </c>
      <c r="DG8">
        <v>1125.57</v>
      </c>
      <c r="DH8">
        <v>1249.56</v>
      </c>
      <c r="DI8">
        <v>1284.5999999999999</v>
      </c>
      <c r="DJ8">
        <v>635.41</v>
      </c>
      <c r="DK8">
        <v>895.84</v>
      </c>
      <c r="DL8">
        <v>1016.56</v>
      </c>
      <c r="DM8">
        <v>842.4</v>
      </c>
      <c r="DN8">
        <v>1380.01</v>
      </c>
      <c r="DO8">
        <v>786.76</v>
      </c>
      <c r="DP8">
        <v>1024.0899999999999</v>
      </c>
      <c r="DQ8">
        <v>708.64</v>
      </c>
      <c r="DR8">
        <v>1611.27</v>
      </c>
      <c r="DS8">
        <v>1021.26</v>
      </c>
      <c r="DT8">
        <v>1182.6600000000001</v>
      </c>
      <c r="DU8">
        <v>1593.59</v>
      </c>
      <c r="DV8">
        <v>1120.18</v>
      </c>
      <c r="DW8">
        <v>961.66</v>
      </c>
      <c r="DX8">
        <v>1176.56</v>
      </c>
      <c r="DY8">
        <v>678.08</v>
      </c>
      <c r="DZ8">
        <v>995.46</v>
      </c>
      <c r="EA8">
        <v>786.7</v>
      </c>
      <c r="EB8">
        <v>1568.56</v>
      </c>
      <c r="EC8">
        <v>1079.93</v>
      </c>
      <c r="ED8">
        <v>612.83000000000004</v>
      </c>
      <c r="EE8">
        <v>1518.73</v>
      </c>
      <c r="EF8">
        <v>805.81</v>
      </c>
      <c r="EG8">
        <v>790.56</v>
      </c>
      <c r="EH8">
        <v>1308.44</v>
      </c>
      <c r="EI8">
        <v>933.65</v>
      </c>
      <c r="EJ8">
        <v>1247.1600000000001</v>
      </c>
      <c r="EK8">
        <v>1021.01</v>
      </c>
      <c r="EL8">
        <v>901.4</v>
      </c>
      <c r="EM8">
        <v>912.62</v>
      </c>
      <c r="EN8">
        <v>1138.99</v>
      </c>
      <c r="EO8">
        <v>859.87</v>
      </c>
      <c r="EP8">
        <v>1303.8699999999999</v>
      </c>
      <c r="EQ8">
        <v>911.99</v>
      </c>
      <c r="ER8">
        <v>998.08</v>
      </c>
      <c r="ES8">
        <v>1088.78</v>
      </c>
      <c r="ET8">
        <v>905.29</v>
      </c>
      <c r="EU8">
        <v>2015</v>
      </c>
      <c r="EV8">
        <v>1244.49</v>
      </c>
      <c r="EW8">
        <v>1002.45</v>
      </c>
      <c r="EX8">
        <v>1791.9</v>
      </c>
      <c r="EY8">
        <v>1462.74</v>
      </c>
      <c r="EZ8">
        <v>1271.48</v>
      </c>
      <c r="FA8">
        <v>1034.98</v>
      </c>
      <c r="FB8">
        <v>1081.1400000000001</v>
      </c>
      <c r="FC8">
        <v>842.24</v>
      </c>
      <c r="FD8">
        <v>572.59</v>
      </c>
      <c r="FE8">
        <v>985.73</v>
      </c>
      <c r="FF8">
        <v>1205.4100000000001</v>
      </c>
      <c r="FG8">
        <v>1477.87</v>
      </c>
      <c r="FH8">
        <v>661.88</v>
      </c>
      <c r="FI8">
        <v>1129.76</v>
      </c>
      <c r="FJ8">
        <v>563.92999999999995</v>
      </c>
      <c r="FK8">
        <v>880.28</v>
      </c>
      <c r="FL8">
        <v>1529.88</v>
      </c>
      <c r="FM8">
        <v>1048.76</v>
      </c>
      <c r="FN8">
        <v>1107.95</v>
      </c>
      <c r="FO8">
        <v>1340.23</v>
      </c>
      <c r="FP8">
        <v>1659.25</v>
      </c>
      <c r="FQ8">
        <v>1149.06</v>
      </c>
      <c r="FR8">
        <v>578.13</v>
      </c>
      <c r="FS8">
        <v>1558.13</v>
      </c>
      <c r="FT8">
        <v>858.94</v>
      </c>
      <c r="FU8">
        <v>872.47</v>
      </c>
      <c r="FV8">
        <v>960.93</v>
      </c>
      <c r="FW8">
        <v>1409.58</v>
      </c>
      <c r="FX8">
        <v>1458.96</v>
      </c>
      <c r="FY8">
        <v>1216.03</v>
      </c>
      <c r="FZ8">
        <v>836.18</v>
      </c>
      <c r="GA8">
        <v>940.91</v>
      </c>
      <c r="GB8">
        <v>746.8</v>
      </c>
      <c r="GC8">
        <v>907.36</v>
      </c>
      <c r="GD8">
        <v>1981.56</v>
      </c>
      <c r="GE8">
        <v>1182.8800000000001</v>
      </c>
      <c r="GF8">
        <v>668.74</v>
      </c>
      <c r="GG8">
        <v>1258.3800000000001</v>
      </c>
      <c r="GH8">
        <v>595.23</v>
      </c>
      <c r="GI8">
        <v>999.07</v>
      </c>
      <c r="GJ8">
        <v>1070.83</v>
      </c>
      <c r="GK8">
        <v>979.53</v>
      </c>
      <c r="GL8">
        <v>1138.0999999999999</v>
      </c>
      <c r="GM8">
        <v>1954.26</v>
      </c>
      <c r="GN8">
        <v>3373.29</v>
      </c>
      <c r="GO8">
        <v>894.77</v>
      </c>
      <c r="GP8">
        <v>923</v>
      </c>
      <c r="GQ8">
        <v>1009.14</v>
      </c>
      <c r="GR8">
        <v>966.94</v>
      </c>
      <c r="GS8">
        <v>895.97</v>
      </c>
      <c r="GT8">
        <v>710.44</v>
      </c>
      <c r="GU8">
        <v>1443.42</v>
      </c>
      <c r="GV8">
        <v>1039.75</v>
      </c>
      <c r="GW8">
        <v>1099.73</v>
      </c>
      <c r="GX8">
        <v>1138.0899999999999</v>
      </c>
      <c r="GY8">
        <v>2479.35</v>
      </c>
      <c r="GZ8">
        <v>895.68</v>
      </c>
      <c r="HA8">
        <v>2626.2</v>
      </c>
      <c r="HB8">
        <v>1514.32</v>
      </c>
      <c r="HC8">
        <v>1634.48</v>
      </c>
      <c r="HD8">
        <v>843.56</v>
      </c>
      <c r="HE8">
        <v>897.7</v>
      </c>
      <c r="HF8">
        <v>1073.49</v>
      </c>
      <c r="HG8">
        <v>926.17</v>
      </c>
      <c r="HH8">
        <v>567.89</v>
      </c>
      <c r="HI8">
        <v>618.4</v>
      </c>
      <c r="HJ8">
        <v>1775.42</v>
      </c>
      <c r="HK8">
        <v>1217.68</v>
      </c>
      <c r="HL8">
        <v>916.27</v>
      </c>
      <c r="HM8">
        <v>1322.74</v>
      </c>
      <c r="HN8">
        <v>830.69</v>
      </c>
      <c r="HO8">
        <v>1042.52</v>
      </c>
      <c r="HP8">
        <v>1005.8</v>
      </c>
      <c r="HQ8">
        <v>954.61</v>
      </c>
      <c r="HR8">
        <v>879.13</v>
      </c>
      <c r="HS8">
        <v>999.57</v>
      </c>
      <c r="HT8">
        <v>759.28</v>
      </c>
      <c r="HU8">
        <v>934</v>
      </c>
      <c r="HV8">
        <v>1091.04</v>
      </c>
      <c r="HW8">
        <v>1477.16</v>
      </c>
      <c r="HX8">
        <v>1380.19</v>
      </c>
      <c r="HY8">
        <v>1623.14</v>
      </c>
      <c r="HZ8">
        <v>1321.14</v>
      </c>
      <c r="IA8">
        <v>1142.83</v>
      </c>
      <c r="IB8">
        <v>1379.29</v>
      </c>
      <c r="IC8">
        <v>1554.76</v>
      </c>
      <c r="ID8">
        <v>656.74</v>
      </c>
      <c r="IE8">
        <v>504.54</v>
      </c>
      <c r="IF8">
        <v>999.64</v>
      </c>
      <c r="IG8">
        <v>1638.5</v>
      </c>
      <c r="IH8">
        <v>1042.04</v>
      </c>
      <c r="II8">
        <v>1382.9</v>
      </c>
      <c r="IJ8">
        <v>813.02</v>
      </c>
      <c r="IK8">
        <v>2017.07</v>
      </c>
      <c r="IL8">
        <v>1040.0999999999999</v>
      </c>
      <c r="IM8">
        <v>1634.56</v>
      </c>
      <c r="IN8">
        <v>568.35</v>
      </c>
      <c r="IO8">
        <v>1149.8900000000001</v>
      </c>
      <c r="IP8">
        <v>1494.61</v>
      </c>
      <c r="IQ8">
        <v>804.35</v>
      </c>
      <c r="IR8">
        <v>886.9</v>
      </c>
      <c r="IS8">
        <v>1162.47</v>
      </c>
      <c r="IT8">
        <v>716.9</v>
      </c>
      <c r="IU8">
        <v>1593.13</v>
      </c>
      <c r="IV8">
        <v>911.67</v>
      </c>
      <c r="IW8">
        <v>1600.3</v>
      </c>
      <c r="IX8">
        <v>1284.6400000000001</v>
      </c>
      <c r="IY8">
        <v>689.26</v>
      </c>
      <c r="IZ8">
        <v>1766.31</v>
      </c>
      <c r="JA8">
        <v>1557.43</v>
      </c>
      <c r="JB8">
        <v>1791.7</v>
      </c>
      <c r="JC8">
        <v>957.95</v>
      </c>
      <c r="JD8">
        <v>951.19</v>
      </c>
      <c r="JE8">
        <v>1080.9000000000001</v>
      </c>
      <c r="JF8">
        <v>965.68</v>
      </c>
      <c r="JG8">
        <v>2439.1999999999998</v>
      </c>
      <c r="JH8">
        <v>714.95</v>
      </c>
      <c r="JI8">
        <v>898.51</v>
      </c>
      <c r="JJ8">
        <v>1857.72</v>
      </c>
      <c r="JK8">
        <v>648.57000000000005</v>
      </c>
      <c r="JL8">
        <v>389.19</v>
      </c>
      <c r="JM8">
        <v>2109.27</v>
      </c>
      <c r="JN8">
        <v>1034.8699999999999</v>
      </c>
      <c r="JO8">
        <v>1254.6600000000001</v>
      </c>
      <c r="JP8">
        <v>697.91</v>
      </c>
      <c r="JQ8">
        <v>2148.6</v>
      </c>
      <c r="JR8">
        <v>1364.52</v>
      </c>
      <c r="JS8">
        <v>1130.95</v>
      </c>
      <c r="JT8">
        <v>673.22</v>
      </c>
      <c r="JU8">
        <v>1343.61</v>
      </c>
      <c r="JV8">
        <v>1656.94</v>
      </c>
      <c r="JW8">
        <v>862.21</v>
      </c>
      <c r="JX8">
        <v>1118.57</v>
      </c>
      <c r="JY8">
        <v>1149.5999999999999</v>
      </c>
      <c r="JZ8">
        <v>805.09</v>
      </c>
      <c r="KA8">
        <v>1523.02</v>
      </c>
      <c r="KB8">
        <v>1281.0999999999999</v>
      </c>
      <c r="KC8">
        <v>2082.71</v>
      </c>
      <c r="KD8">
        <v>1003.67</v>
      </c>
      <c r="KE8">
        <v>1049.26</v>
      </c>
      <c r="KF8">
        <v>1103.73</v>
      </c>
      <c r="KG8">
        <v>944.14</v>
      </c>
      <c r="KH8">
        <v>535.07000000000005</v>
      </c>
      <c r="KI8">
        <v>1718.86</v>
      </c>
      <c r="KJ8">
        <v>1297.83</v>
      </c>
      <c r="KK8">
        <v>706.3</v>
      </c>
      <c r="KL8">
        <v>1510.97</v>
      </c>
      <c r="KM8">
        <v>350.68</v>
      </c>
      <c r="KN8">
        <v>1077.8699999999999</v>
      </c>
      <c r="KO8">
        <v>757.64</v>
      </c>
      <c r="KP8">
        <v>742.33</v>
      </c>
      <c r="KQ8">
        <v>976.26</v>
      </c>
      <c r="KR8">
        <v>919.21</v>
      </c>
      <c r="KS8">
        <v>1731.68</v>
      </c>
      <c r="KT8">
        <v>1272.56</v>
      </c>
      <c r="KU8">
        <v>1156.98</v>
      </c>
      <c r="KV8">
        <v>1770.24</v>
      </c>
      <c r="KW8">
        <v>1398.24</v>
      </c>
      <c r="KX8">
        <v>758.37</v>
      </c>
      <c r="KY8">
        <v>1412.61</v>
      </c>
      <c r="KZ8">
        <v>2044.97</v>
      </c>
      <c r="LA8">
        <v>1046.17</v>
      </c>
      <c r="LB8">
        <v>2395.0500000000002</v>
      </c>
      <c r="LC8">
        <v>1174.3800000000001</v>
      </c>
      <c r="LD8">
        <v>708.5</v>
      </c>
      <c r="LE8">
        <v>1260.97</v>
      </c>
      <c r="LF8">
        <v>1488.37</v>
      </c>
      <c r="LG8">
        <v>1192.32</v>
      </c>
      <c r="LH8">
        <v>1211.26</v>
      </c>
      <c r="LI8">
        <v>696.97</v>
      </c>
      <c r="LJ8">
        <v>1395.36</v>
      </c>
      <c r="LK8">
        <v>895.36</v>
      </c>
      <c r="LL8">
        <v>878.23</v>
      </c>
      <c r="LM8">
        <v>1402.72</v>
      </c>
      <c r="LN8">
        <v>676.98</v>
      </c>
      <c r="LO8">
        <v>928.04</v>
      </c>
      <c r="LP8">
        <v>808.15</v>
      </c>
      <c r="LQ8">
        <v>1084.78</v>
      </c>
      <c r="LR8">
        <v>722.25</v>
      </c>
      <c r="LS8">
        <v>916.5</v>
      </c>
      <c r="LT8">
        <v>864.13</v>
      </c>
      <c r="LU8">
        <v>1107.81</v>
      </c>
      <c r="LV8">
        <v>3168.14</v>
      </c>
      <c r="LW8">
        <v>1101.7</v>
      </c>
      <c r="LX8">
        <v>1160.47</v>
      </c>
      <c r="LY8">
        <v>1046.33</v>
      </c>
      <c r="LZ8">
        <v>853.75</v>
      </c>
      <c r="MA8">
        <v>1581.79</v>
      </c>
      <c r="MB8">
        <v>1889.73</v>
      </c>
      <c r="MC8">
        <v>733.77</v>
      </c>
      <c r="MD8">
        <v>1799.7</v>
      </c>
      <c r="ME8">
        <v>1217.3800000000001</v>
      </c>
      <c r="MF8">
        <v>966.45</v>
      </c>
      <c r="MG8">
        <v>1642.89</v>
      </c>
      <c r="MH8">
        <v>529.84</v>
      </c>
      <c r="MI8">
        <v>880.16</v>
      </c>
      <c r="MJ8">
        <v>670.05</v>
      </c>
      <c r="MK8">
        <v>1282.27</v>
      </c>
      <c r="ML8">
        <v>1384.14</v>
      </c>
      <c r="MM8">
        <v>1420.07</v>
      </c>
      <c r="MN8">
        <v>783.35</v>
      </c>
      <c r="MO8">
        <v>1818.42</v>
      </c>
      <c r="MP8">
        <v>1076.5</v>
      </c>
      <c r="MQ8">
        <v>1554.28</v>
      </c>
      <c r="MR8">
        <v>1146.07</v>
      </c>
      <c r="MS8">
        <v>707.97</v>
      </c>
      <c r="MT8">
        <v>1167.03</v>
      </c>
      <c r="MU8">
        <v>1260.83</v>
      </c>
      <c r="MV8">
        <v>918.82</v>
      </c>
      <c r="MW8">
        <v>1155.6300000000001</v>
      </c>
      <c r="MX8">
        <v>1548.24</v>
      </c>
      <c r="MY8">
        <v>615.83000000000004</v>
      </c>
      <c r="MZ8">
        <v>1047.75</v>
      </c>
      <c r="NA8">
        <v>1353</v>
      </c>
      <c r="NB8">
        <v>557.57000000000005</v>
      </c>
      <c r="NC8">
        <v>698</v>
      </c>
      <c r="ND8">
        <v>1150.98</v>
      </c>
      <c r="NE8">
        <v>1828.54</v>
      </c>
      <c r="NF8">
        <v>943.61</v>
      </c>
      <c r="NG8">
        <v>946.43</v>
      </c>
      <c r="NH8">
        <v>689.54</v>
      </c>
      <c r="NI8">
        <v>1509.25</v>
      </c>
      <c r="NJ8">
        <v>1120.93</v>
      </c>
      <c r="NK8">
        <v>1116.74</v>
      </c>
      <c r="NL8">
        <v>1005.8</v>
      </c>
      <c r="NM8">
        <v>1059.21</v>
      </c>
      <c r="NN8">
        <v>2453.6</v>
      </c>
      <c r="NO8">
        <v>1632.65</v>
      </c>
      <c r="NP8">
        <v>1033.0999999999999</v>
      </c>
      <c r="NQ8">
        <v>640.87</v>
      </c>
      <c r="NR8">
        <v>1162.05</v>
      </c>
      <c r="NS8">
        <v>607.24</v>
      </c>
      <c r="NT8">
        <v>589.47</v>
      </c>
      <c r="NU8">
        <v>1151.8</v>
      </c>
      <c r="NV8">
        <v>1120.1300000000001</v>
      </c>
      <c r="NW8">
        <v>522.87</v>
      </c>
      <c r="NX8">
        <v>1101.1600000000001</v>
      </c>
      <c r="NY8">
        <v>1175.3900000000001</v>
      </c>
      <c r="NZ8">
        <v>1292.04</v>
      </c>
      <c r="OA8">
        <v>1571.96</v>
      </c>
      <c r="OB8">
        <v>1167.56</v>
      </c>
      <c r="OC8">
        <v>839.73</v>
      </c>
      <c r="OD8">
        <v>892.57</v>
      </c>
      <c r="OE8">
        <v>1250.2</v>
      </c>
      <c r="OF8">
        <v>1132.6400000000001</v>
      </c>
      <c r="OG8">
        <v>761.36</v>
      </c>
      <c r="OH8">
        <v>645.32000000000005</v>
      </c>
      <c r="OI8">
        <v>649.84</v>
      </c>
      <c r="OJ8">
        <v>473.12</v>
      </c>
      <c r="OK8">
        <v>1664.98</v>
      </c>
      <c r="OL8">
        <v>2621.89</v>
      </c>
      <c r="OM8">
        <v>709.02</v>
      </c>
      <c r="ON8">
        <v>787.76</v>
      </c>
      <c r="OO8">
        <v>1987.16</v>
      </c>
      <c r="OP8">
        <v>807.68</v>
      </c>
      <c r="OQ8">
        <v>829.19</v>
      </c>
      <c r="OR8">
        <v>1941.42</v>
      </c>
      <c r="OS8">
        <v>1695.39</v>
      </c>
      <c r="OT8">
        <v>3158.56</v>
      </c>
      <c r="OU8">
        <v>1144.1400000000001</v>
      </c>
      <c r="OV8">
        <v>1143.19</v>
      </c>
      <c r="OW8">
        <v>691.91</v>
      </c>
      <c r="OX8">
        <v>730.63</v>
      </c>
      <c r="OY8">
        <v>1871.32</v>
      </c>
      <c r="OZ8">
        <v>1294.0899999999999</v>
      </c>
      <c r="PA8">
        <v>1728.16</v>
      </c>
      <c r="PB8">
        <v>1383.19</v>
      </c>
      <c r="PC8">
        <v>1503.95</v>
      </c>
      <c r="PD8">
        <v>914.11</v>
      </c>
      <c r="PE8">
        <v>539.58000000000004</v>
      </c>
      <c r="PF8">
        <v>901.96</v>
      </c>
      <c r="PG8">
        <v>906.14</v>
      </c>
      <c r="PH8">
        <v>993.78</v>
      </c>
      <c r="PI8">
        <v>1293.55</v>
      </c>
      <c r="PJ8">
        <v>2006.06</v>
      </c>
      <c r="PK8">
        <v>1821.13</v>
      </c>
      <c r="PL8">
        <v>1248.1300000000001</v>
      </c>
      <c r="PM8">
        <v>820.39</v>
      </c>
      <c r="PN8">
        <v>1219.27</v>
      </c>
      <c r="PO8">
        <v>2398.2199999999998</v>
      </c>
      <c r="PP8">
        <v>553.42999999999995</v>
      </c>
      <c r="PQ8">
        <v>1273.24</v>
      </c>
      <c r="PR8">
        <v>1156.55</v>
      </c>
      <c r="PS8">
        <v>957.46</v>
      </c>
      <c r="PT8">
        <v>639.48</v>
      </c>
      <c r="PU8">
        <v>590.63</v>
      </c>
      <c r="PV8">
        <v>1577.5</v>
      </c>
      <c r="PW8">
        <v>1081.24</v>
      </c>
      <c r="PX8">
        <v>1238.82</v>
      </c>
      <c r="PY8">
        <v>584.70000000000005</v>
      </c>
      <c r="PZ8">
        <v>662.44</v>
      </c>
      <c r="QA8">
        <v>1461.68</v>
      </c>
      <c r="QB8">
        <v>1597.9</v>
      </c>
      <c r="QC8">
        <v>854.4</v>
      </c>
      <c r="QD8">
        <v>1321.46</v>
      </c>
      <c r="QE8">
        <v>1157.3399999999999</v>
      </c>
      <c r="QF8">
        <v>1610.24</v>
      </c>
      <c r="QG8">
        <v>1486.51</v>
      </c>
      <c r="QH8">
        <v>637.01</v>
      </c>
      <c r="QI8">
        <v>1012.45</v>
      </c>
      <c r="QJ8">
        <v>1487.29</v>
      </c>
      <c r="QK8">
        <v>856.17</v>
      </c>
      <c r="QL8">
        <v>1348.85</v>
      </c>
      <c r="QM8">
        <v>603.97</v>
      </c>
      <c r="QN8">
        <v>791.86</v>
      </c>
      <c r="QO8">
        <v>1307.43</v>
      </c>
      <c r="QP8">
        <v>659.18</v>
      </c>
      <c r="QQ8">
        <v>670.36</v>
      </c>
      <c r="QR8">
        <v>1030.99</v>
      </c>
      <c r="QS8">
        <v>778.21</v>
      </c>
      <c r="QT8">
        <v>829.02</v>
      </c>
      <c r="QU8">
        <v>1020.04</v>
      </c>
      <c r="QV8">
        <v>1607.84</v>
      </c>
      <c r="QW8">
        <v>626.46</v>
      </c>
      <c r="QX8">
        <v>1006.44</v>
      </c>
      <c r="QY8">
        <v>1136.1300000000001</v>
      </c>
      <c r="QZ8">
        <v>1386.1</v>
      </c>
      <c r="RA8">
        <v>1500.6</v>
      </c>
      <c r="RB8">
        <v>1075.24</v>
      </c>
      <c r="RC8">
        <v>1474.68</v>
      </c>
      <c r="RD8">
        <v>1781.83</v>
      </c>
      <c r="RE8">
        <v>1480.88</v>
      </c>
      <c r="RF8">
        <v>957.83</v>
      </c>
      <c r="RG8">
        <v>1358.53</v>
      </c>
      <c r="RH8">
        <v>740.87</v>
      </c>
      <c r="RI8">
        <v>907.58</v>
      </c>
      <c r="RJ8">
        <v>931.56</v>
      </c>
      <c r="RK8">
        <v>589.62</v>
      </c>
      <c r="RL8">
        <v>1551.1</v>
      </c>
      <c r="RM8">
        <v>706.54</v>
      </c>
      <c r="RN8">
        <v>1326.68</v>
      </c>
      <c r="RO8">
        <v>1371.96</v>
      </c>
      <c r="RP8">
        <v>1092.55</v>
      </c>
      <c r="RQ8">
        <v>925.23</v>
      </c>
      <c r="RR8">
        <v>953.37</v>
      </c>
      <c r="RS8">
        <v>803.61</v>
      </c>
      <c r="RT8">
        <v>1824.15</v>
      </c>
      <c r="RU8">
        <v>1432.77</v>
      </c>
      <c r="RV8">
        <v>1193.27</v>
      </c>
      <c r="RW8">
        <v>1215.5899999999999</v>
      </c>
      <c r="RX8">
        <v>634.22</v>
      </c>
      <c r="RY8">
        <v>1061.73</v>
      </c>
      <c r="RZ8">
        <v>1030.44</v>
      </c>
      <c r="SA8">
        <v>1430.88</v>
      </c>
      <c r="SB8">
        <v>482.73</v>
      </c>
      <c r="SC8">
        <v>1025.19</v>
      </c>
      <c r="SD8">
        <v>1871.17</v>
      </c>
      <c r="SE8">
        <v>1380.95</v>
      </c>
      <c r="SF8">
        <v>1451.88</v>
      </c>
      <c r="SG8">
        <v>867.21</v>
      </c>
      <c r="SH8">
        <v>1037.5999999999999</v>
      </c>
      <c r="SI8">
        <v>606.79</v>
      </c>
      <c r="SJ8">
        <v>800.51</v>
      </c>
      <c r="SK8">
        <v>811.83</v>
      </c>
      <c r="SL8">
        <v>1532.98</v>
      </c>
      <c r="SM8">
        <v>1733.07</v>
      </c>
      <c r="SN8">
        <v>1359.36</v>
      </c>
      <c r="SO8">
        <v>807.87</v>
      </c>
      <c r="SP8">
        <v>950.39</v>
      </c>
      <c r="SQ8">
        <v>758.8</v>
      </c>
      <c r="SR8">
        <v>1894.04</v>
      </c>
      <c r="SS8">
        <v>758</v>
      </c>
      <c r="ST8">
        <v>410.25</v>
      </c>
      <c r="SU8">
        <v>1649.85</v>
      </c>
      <c r="SV8">
        <v>1607.15</v>
      </c>
      <c r="SW8">
        <v>1079.5</v>
      </c>
      <c r="SX8">
        <v>577.66</v>
      </c>
      <c r="SY8">
        <v>909.08</v>
      </c>
      <c r="SZ8">
        <v>1018.02</v>
      </c>
      <c r="TA8">
        <v>658.97</v>
      </c>
      <c r="TB8">
        <v>836.43</v>
      </c>
      <c r="TC8">
        <v>884.11</v>
      </c>
      <c r="TD8">
        <v>908.43</v>
      </c>
      <c r="TE8">
        <v>681.7</v>
      </c>
      <c r="TF8">
        <v>1018.98</v>
      </c>
      <c r="TG8">
        <v>919.02</v>
      </c>
      <c r="TH8">
        <v>1142.6600000000001</v>
      </c>
      <c r="TI8">
        <v>724.98</v>
      </c>
      <c r="TJ8">
        <v>868.18</v>
      </c>
      <c r="TK8">
        <v>989.3</v>
      </c>
      <c r="TL8">
        <v>1083.82</v>
      </c>
      <c r="TM8">
        <v>884.68</v>
      </c>
      <c r="TN8">
        <v>1014.83</v>
      </c>
      <c r="TO8">
        <v>803.22</v>
      </c>
      <c r="TP8">
        <v>804.4</v>
      </c>
      <c r="TQ8">
        <v>1200.43</v>
      </c>
      <c r="TR8">
        <v>995.41</v>
      </c>
      <c r="TS8">
        <v>1945.23</v>
      </c>
      <c r="TT8">
        <v>810.67</v>
      </c>
      <c r="TU8">
        <v>1513.2</v>
      </c>
      <c r="TV8">
        <v>746.66</v>
      </c>
      <c r="TW8">
        <v>1358.06</v>
      </c>
      <c r="TX8">
        <v>908.93</v>
      </c>
      <c r="TY8">
        <v>900.68</v>
      </c>
      <c r="TZ8">
        <v>1282.6099999999999</v>
      </c>
      <c r="UA8">
        <v>1004.36</v>
      </c>
      <c r="UB8">
        <v>767.02</v>
      </c>
      <c r="UC8">
        <v>1426.33</v>
      </c>
      <c r="UD8">
        <v>879.67</v>
      </c>
      <c r="UE8">
        <v>859.89</v>
      </c>
      <c r="UF8">
        <v>901.31</v>
      </c>
      <c r="UG8">
        <v>1101.3</v>
      </c>
      <c r="UH8">
        <v>891.53</v>
      </c>
      <c r="UI8">
        <v>901.18</v>
      </c>
      <c r="UJ8">
        <v>1603.12</v>
      </c>
      <c r="UK8">
        <v>1253.4100000000001</v>
      </c>
      <c r="UL8">
        <v>1074.1199999999999</v>
      </c>
      <c r="UM8">
        <v>856.21</v>
      </c>
      <c r="UN8">
        <v>686.22</v>
      </c>
      <c r="UO8">
        <v>1637.19</v>
      </c>
      <c r="UP8">
        <v>779.19</v>
      </c>
      <c r="UQ8">
        <v>507.23</v>
      </c>
      <c r="UR8">
        <v>1770.2</v>
      </c>
      <c r="US8">
        <v>1383.89</v>
      </c>
      <c r="UT8">
        <v>1639.72</v>
      </c>
      <c r="UU8">
        <v>1108.03</v>
      </c>
      <c r="UV8">
        <v>1206.0999999999999</v>
      </c>
      <c r="UW8">
        <v>1185.0899999999999</v>
      </c>
      <c r="UX8">
        <v>1262.76</v>
      </c>
      <c r="UY8">
        <v>1175.02</v>
      </c>
      <c r="UZ8">
        <v>1241.03</v>
      </c>
      <c r="VA8">
        <v>805.97</v>
      </c>
      <c r="VB8">
        <v>1730.41</v>
      </c>
      <c r="VC8">
        <v>1362.37</v>
      </c>
      <c r="VD8">
        <v>435.1</v>
      </c>
      <c r="VE8">
        <v>1280.46</v>
      </c>
      <c r="VF8">
        <v>915.58</v>
      </c>
      <c r="VG8">
        <v>2207.4899999999998</v>
      </c>
      <c r="VH8">
        <v>891.51</v>
      </c>
      <c r="VI8">
        <v>1285.5899999999999</v>
      </c>
      <c r="VJ8">
        <v>572.44000000000005</v>
      </c>
      <c r="VK8">
        <v>1426.11</v>
      </c>
      <c r="VL8">
        <v>1351.94</v>
      </c>
      <c r="VM8">
        <v>1912.39</v>
      </c>
      <c r="VN8">
        <v>729.78</v>
      </c>
      <c r="VO8">
        <v>1258.52</v>
      </c>
      <c r="VP8">
        <v>1068.1199999999999</v>
      </c>
      <c r="VQ8">
        <v>1126.98</v>
      </c>
      <c r="VR8">
        <v>689.94</v>
      </c>
      <c r="VS8">
        <v>717.91</v>
      </c>
      <c r="VT8">
        <v>2015.95</v>
      </c>
      <c r="VU8">
        <v>1294.49</v>
      </c>
      <c r="VV8">
        <v>811.65</v>
      </c>
      <c r="VW8">
        <v>1298.29</v>
      </c>
      <c r="VX8">
        <v>745.24</v>
      </c>
      <c r="VY8">
        <v>595.74</v>
      </c>
      <c r="VZ8">
        <v>1270.45</v>
      </c>
      <c r="WA8">
        <v>1200.48</v>
      </c>
      <c r="WB8">
        <v>619.96</v>
      </c>
      <c r="WC8">
        <v>1005.29</v>
      </c>
      <c r="WD8">
        <v>814.65</v>
      </c>
      <c r="WE8">
        <v>842.52</v>
      </c>
      <c r="WF8">
        <v>1316.27</v>
      </c>
      <c r="WG8">
        <v>610.76</v>
      </c>
      <c r="WH8">
        <v>1334.69</v>
      </c>
      <c r="WI8">
        <v>2132.36</v>
      </c>
      <c r="WJ8">
        <v>1650.18</v>
      </c>
      <c r="WK8">
        <v>1173.4000000000001</v>
      </c>
      <c r="WL8">
        <v>978.29</v>
      </c>
      <c r="WM8">
        <v>1050.67</v>
      </c>
      <c r="WN8">
        <v>501.47</v>
      </c>
      <c r="WO8">
        <v>1545.95</v>
      </c>
      <c r="WP8">
        <v>990.57</v>
      </c>
      <c r="WQ8">
        <v>1071.3800000000001</v>
      </c>
      <c r="WR8">
        <v>963.11</v>
      </c>
      <c r="WS8">
        <v>1306.27</v>
      </c>
      <c r="WT8">
        <v>1231.9100000000001</v>
      </c>
      <c r="WU8">
        <v>722.91</v>
      </c>
      <c r="WV8">
        <v>541.62</v>
      </c>
      <c r="WW8">
        <v>855.94</v>
      </c>
      <c r="WX8">
        <v>1731.67</v>
      </c>
      <c r="WY8">
        <v>840.8</v>
      </c>
      <c r="WZ8">
        <v>978.79</v>
      </c>
      <c r="XA8">
        <v>753.14</v>
      </c>
      <c r="XB8">
        <v>1079.54</v>
      </c>
      <c r="XC8">
        <v>1079.78</v>
      </c>
      <c r="XD8">
        <v>507.95</v>
      </c>
      <c r="XE8">
        <v>825.52</v>
      </c>
      <c r="XF8">
        <v>1453.46</v>
      </c>
      <c r="XG8">
        <v>925.51</v>
      </c>
      <c r="XH8">
        <v>1069.57</v>
      </c>
      <c r="XI8">
        <v>829.78</v>
      </c>
      <c r="XJ8">
        <v>1089.57</v>
      </c>
      <c r="XK8">
        <v>988.91</v>
      </c>
      <c r="XL8">
        <v>2005.09</v>
      </c>
      <c r="XM8">
        <v>1475.33</v>
      </c>
      <c r="XN8">
        <v>3302.43</v>
      </c>
      <c r="XO8">
        <v>722.06</v>
      </c>
      <c r="XP8">
        <v>1242.1600000000001</v>
      </c>
      <c r="XQ8">
        <v>747.05</v>
      </c>
      <c r="XR8">
        <v>1569.57</v>
      </c>
      <c r="XS8">
        <v>1038.8599999999999</v>
      </c>
      <c r="XT8">
        <v>1224.24</v>
      </c>
      <c r="XU8">
        <v>813.6</v>
      </c>
      <c r="XV8">
        <v>1463.1</v>
      </c>
      <c r="XW8">
        <v>976.31</v>
      </c>
      <c r="XX8">
        <v>1057.6199999999999</v>
      </c>
      <c r="XY8">
        <v>991.32</v>
      </c>
      <c r="XZ8">
        <v>1185.3499999999999</v>
      </c>
      <c r="YA8">
        <v>898.58</v>
      </c>
      <c r="YB8">
        <v>783.89</v>
      </c>
      <c r="YC8">
        <v>1055.0899999999999</v>
      </c>
      <c r="YD8">
        <v>664.58</v>
      </c>
      <c r="YE8">
        <v>456.59</v>
      </c>
      <c r="YF8">
        <v>1374.99</v>
      </c>
      <c r="YG8">
        <v>1156.56</v>
      </c>
      <c r="YH8">
        <v>815.69</v>
      </c>
      <c r="YI8">
        <v>1459.97</v>
      </c>
      <c r="YJ8">
        <v>608.38</v>
      </c>
      <c r="YK8">
        <v>1480</v>
      </c>
      <c r="YL8">
        <v>1208.78</v>
      </c>
      <c r="YM8">
        <v>660.16</v>
      </c>
      <c r="YN8">
        <v>1285.79</v>
      </c>
      <c r="YO8">
        <v>1027.1099999999999</v>
      </c>
      <c r="YP8">
        <v>1335.35</v>
      </c>
      <c r="YQ8">
        <v>1059.23</v>
      </c>
      <c r="YR8">
        <v>922.81</v>
      </c>
      <c r="YS8">
        <v>772.5</v>
      </c>
      <c r="YT8">
        <v>2416.35</v>
      </c>
      <c r="YU8">
        <v>915.28</v>
      </c>
      <c r="YV8">
        <v>1628.64</v>
      </c>
      <c r="YW8">
        <v>837.41</v>
      </c>
      <c r="YX8">
        <v>1137.19</v>
      </c>
      <c r="YY8">
        <v>606.54999999999995</v>
      </c>
      <c r="YZ8">
        <v>787.88</v>
      </c>
      <c r="ZA8">
        <v>601.1</v>
      </c>
      <c r="ZB8">
        <v>598.84</v>
      </c>
      <c r="ZC8">
        <v>1623.49</v>
      </c>
      <c r="ZD8">
        <v>595.39</v>
      </c>
      <c r="ZE8">
        <v>1367.02</v>
      </c>
      <c r="ZF8">
        <v>1258.6500000000001</v>
      </c>
      <c r="ZG8">
        <v>1704.9</v>
      </c>
      <c r="ZH8">
        <v>1008.69</v>
      </c>
      <c r="ZI8">
        <v>1050.17</v>
      </c>
      <c r="ZJ8">
        <v>794.79</v>
      </c>
      <c r="ZK8">
        <v>898.68</v>
      </c>
      <c r="ZL8">
        <v>985.43</v>
      </c>
      <c r="ZM8">
        <v>1317.61</v>
      </c>
      <c r="ZN8">
        <v>679.67</v>
      </c>
      <c r="ZO8">
        <v>2321.66</v>
      </c>
      <c r="ZP8">
        <v>1024.78</v>
      </c>
      <c r="ZQ8">
        <v>1333.68</v>
      </c>
      <c r="ZR8">
        <v>1709.72</v>
      </c>
      <c r="ZS8">
        <v>778.56</v>
      </c>
      <c r="ZT8">
        <v>978.75</v>
      </c>
      <c r="ZU8">
        <v>1097.04</v>
      </c>
      <c r="ZV8">
        <v>1199.68</v>
      </c>
      <c r="ZW8">
        <v>743.55</v>
      </c>
      <c r="ZX8">
        <v>739.64</v>
      </c>
      <c r="ZY8">
        <v>577.04999999999995</v>
      </c>
      <c r="ZZ8">
        <v>1133.08</v>
      </c>
      <c r="AAA8">
        <v>1446.65</v>
      </c>
      <c r="AAB8">
        <v>864.25</v>
      </c>
      <c r="AAC8">
        <v>796.83</v>
      </c>
      <c r="AAD8">
        <v>914.95</v>
      </c>
      <c r="AAE8">
        <v>964.95</v>
      </c>
      <c r="AAF8">
        <v>886.98</v>
      </c>
      <c r="AAG8">
        <v>1106.9100000000001</v>
      </c>
      <c r="AAH8">
        <v>964.5</v>
      </c>
      <c r="AAI8">
        <v>1063.9100000000001</v>
      </c>
      <c r="AAJ8">
        <v>607.79999999999995</v>
      </c>
      <c r="AAK8">
        <v>1329.79</v>
      </c>
      <c r="AAL8">
        <v>2064.41</v>
      </c>
      <c r="AAM8">
        <v>1141.3900000000001</v>
      </c>
      <c r="AAN8">
        <v>1433.27</v>
      </c>
      <c r="AAO8">
        <v>1130.3</v>
      </c>
      <c r="AAP8">
        <v>1068.75</v>
      </c>
      <c r="AAQ8">
        <v>838.94</v>
      </c>
      <c r="AAR8">
        <v>1282.1400000000001</v>
      </c>
      <c r="AAS8">
        <v>3161.66</v>
      </c>
      <c r="AAT8">
        <v>999.3</v>
      </c>
      <c r="AAU8">
        <v>1274.94</v>
      </c>
      <c r="AAV8">
        <v>1122.7</v>
      </c>
      <c r="AAW8">
        <v>609.54999999999995</v>
      </c>
      <c r="AAX8">
        <v>1074.51</v>
      </c>
      <c r="AAY8">
        <v>798.41</v>
      </c>
      <c r="AAZ8">
        <v>1920.05</v>
      </c>
      <c r="ABA8">
        <v>1139.2</v>
      </c>
      <c r="ABB8">
        <v>730.66</v>
      </c>
      <c r="ABC8">
        <v>719.81</v>
      </c>
      <c r="ABD8">
        <v>1430.38</v>
      </c>
      <c r="ABE8">
        <v>877.61</v>
      </c>
      <c r="ABF8">
        <v>847.82</v>
      </c>
      <c r="ABG8">
        <v>1153.44</v>
      </c>
      <c r="ABH8">
        <v>913.85</v>
      </c>
      <c r="ABI8">
        <v>1192.6400000000001</v>
      </c>
      <c r="ABJ8">
        <v>1269.3699999999999</v>
      </c>
      <c r="ABK8">
        <v>1515.26</v>
      </c>
      <c r="ABL8">
        <v>775.38</v>
      </c>
      <c r="ABM8">
        <v>883.18</v>
      </c>
      <c r="ABN8">
        <v>1022.63</v>
      </c>
      <c r="ABO8">
        <v>1025.77</v>
      </c>
      <c r="ABP8">
        <v>846.55</v>
      </c>
      <c r="ABQ8">
        <v>1149.42</v>
      </c>
      <c r="ABR8">
        <v>1507.37</v>
      </c>
      <c r="ABS8">
        <v>1274.0999999999999</v>
      </c>
      <c r="ABT8">
        <v>860.4</v>
      </c>
      <c r="ABU8">
        <v>983.52</v>
      </c>
      <c r="ABV8">
        <v>860.13</v>
      </c>
      <c r="ABW8">
        <v>1348.63</v>
      </c>
      <c r="ABX8">
        <v>2710.03</v>
      </c>
      <c r="ABY8">
        <v>1111.43</v>
      </c>
      <c r="ABZ8">
        <v>531.29</v>
      </c>
      <c r="ACA8">
        <v>1161.69</v>
      </c>
      <c r="ACB8">
        <v>1111.03</v>
      </c>
      <c r="ACC8">
        <v>794.78</v>
      </c>
      <c r="ACD8">
        <v>784.73</v>
      </c>
      <c r="ACE8">
        <v>943.93</v>
      </c>
      <c r="ACF8">
        <v>993.62</v>
      </c>
      <c r="ACG8">
        <v>1046.9100000000001</v>
      </c>
      <c r="ACH8">
        <v>2684.92</v>
      </c>
      <c r="ACI8">
        <v>603.03</v>
      </c>
      <c r="ACJ8">
        <v>864.35</v>
      </c>
      <c r="ACK8">
        <v>1603.57</v>
      </c>
      <c r="ACL8">
        <v>1122.21</v>
      </c>
      <c r="ACM8">
        <v>1388.43</v>
      </c>
      <c r="ACN8">
        <v>464.46</v>
      </c>
      <c r="ACO8">
        <v>1283.1400000000001</v>
      </c>
      <c r="ACP8">
        <v>640.77</v>
      </c>
      <c r="ACQ8">
        <v>1106.9100000000001</v>
      </c>
      <c r="ACR8">
        <v>602.24</v>
      </c>
      <c r="ACS8">
        <v>662.8</v>
      </c>
      <c r="ACT8">
        <v>844.92</v>
      </c>
      <c r="ACU8">
        <v>690.12</v>
      </c>
      <c r="ACV8">
        <v>736.4</v>
      </c>
      <c r="ACW8">
        <v>621.5</v>
      </c>
      <c r="ACX8">
        <v>1065.3399999999999</v>
      </c>
      <c r="ACY8">
        <v>641.99</v>
      </c>
      <c r="ACZ8">
        <v>593.16999999999996</v>
      </c>
      <c r="ADA8">
        <v>1160.24</v>
      </c>
      <c r="ADB8">
        <v>1353.15</v>
      </c>
      <c r="ADC8">
        <v>1823.07</v>
      </c>
      <c r="ADD8">
        <v>1990.37</v>
      </c>
      <c r="ADE8">
        <v>911.97</v>
      </c>
      <c r="ADF8">
        <v>930.23</v>
      </c>
      <c r="ADG8">
        <v>1084.54</v>
      </c>
      <c r="ADH8">
        <v>1128.53</v>
      </c>
      <c r="ADI8">
        <v>1043.1099999999999</v>
      </c>
      <c r="ADJ8">
        <v>1150.47</v>
      </c>
      <c r="ADK8">
        <v>1142.82</v>
      </c>
      <c r="ADL8">
        <v>1971.45</v>
      </c>
      <c r="ADM8">
        <v>1506.25</v>
      </c>
      <c r="ADN8">
        <v>1605.21</v>
      </c>
      <c r="ADO8">
        <v>1216.3499999999999</v>
      </c>
      <c r="ADP8">
        <v>1965.14</v>
      </c>
      <c r="ADQ8">
        <v>911.05</v>
      </c>
      <c r="ADR8">
        <v>1198.6400000000001</v>
      </c>
      <c r="ADS8">
        <v>983.61</v>
      </c>
      <c r="ADT8">
        <v>878.8</v>
      </c>
      <c r="ADU8">
        <v>730.24</v>
      </c>
      <c r="ADV8">
        <v>874.41</v>
      </c>
      <c r="ADW8">
        <v>790.42</v>
      </c>
      <c r="ADX8">
        <v>780.51</v>
      </c>
      <c r="ADY8">
        <v>1772.39</v>
      </c>
      <c r="ADZ8">
        <v>1065.2</v>
      </c>
      <c r="AEA8">
        <v>862.04</v>
      </c>
      <c r="AEB8">
        <v>877.76</v>
      </c>
      <c r="AEC8">
        <v>770.13</v>
      </c>
      <c r="AED8">
        <v>1151.78</v>
      </c>
      <c r="AEE8">
        <v>896.65</v>
      </c>
      <c r="AEF8">
        <v>572.41</v>
      </c>
      <c r="AEG8">
        <v>2087.73</v>
      </c>
      <c r="AEH8">
        <v>642.19000000000005</v>
      </c>
      <c r="AEI8">
        <v>921.08</v>
      </c>
      <c r="AEJ8">
        <v>577.57000000000005</v>
      </c>
      <c r="AEK8">
        <v>1948.04</v>
      </c>
      <c r="AEL8">
        <v>969.48</v>
      </c>
      <c r="AEM8">
        <v>549.07000000000005</v>
      </c>
      <c r="AEN8">
        <v>922.42</v>
      </c>
      <c r="AEO8">
        <v>1362.3</v>
      </c>
      <c r="AEP8">
        <v>1235.79</v>
      </c>
      <c r="AEQ8">
        <v>1666.62</v>
      </c>
      <c r="AER8">
        <v>1325.8</v>
      </c>
      <c r="AES8">
        <v>996.71</v>
      </c>
      <c r="AET8">
        <v>745.86</v>
      </c>
      <c r="AEU8">
        <v>1399.57</v>
      </c>
      <c r="AEV8">
        <v>1103.45</v>
      </c>
      <c r="AEW8">
        <v>1711.77</v>
      </c>
      <c r="AEX8">
        <v>1068.56</v>
      </c>
      <c r="AEY8">
        <v>1773.96</v>
      </c>
      <c r="AEZ8">
        <v>648.89</v>
      </c>
      <c r="AFA8">
        <v>837.32</v>
      </c>
      <c r="AFB8">
        <v>950.94</v>
      </c>
      <c r="AFC8">
        <v>951.49</v>
      </c>
      <c r="AFD8">
        <v>1120.99</v>
      </c>
      <c r="AFE8">
        <v>1000.73</v>
      </c>
      <c r="AFF8">
        <v>942.25</v>
      </c>
      <c r="AFG8">
        <v>1103.99</v>
      </c>
      <c r="AFH8">
        <v>1052.3599999999999</v>
      </c>
      <c r="AFI8">
        <v>1446.97</v>
      </c>
      <c r="AFJ8">
        <v>599.02</v>
      </c>
      <c r="AFK8">
        <v>1644.29</v>
      </c>
      <c r="AFL8">
        <v>680.76</v>
      </c>
      <c r="AFM8">
        <v>640.75</v>
      </c>
      <c r="AFN8">
        <v>1476.02</v>
      </c>
      <c r="AFO8">
        <v>1847.61</v>
      </c>
      <c r="AFP8">
        <v>1100.94</v>
      </c>
      <c r="AFQ8">
        <v>843.96</v>
      </c>
      <c r="AFR8">
        <v>903.19</v>
      </c>
      <c r="AFS8">
        <v>881.51</v>
      </c>
      <c r="AFT8">
        <v>1068.1500000000001</v>
      </c>
      <c r="AFU8">
        <v>913.37</v>
      </c>
      <c r="AFV8">
        <v>2008.87</v>
      </c>
      <c r="AFW8">
        <v>1102.23</v>
      </c>
      <c r="AFX8">
        <v>1597.39</v>
      </c>
      <c r="AFY8">
        <v>1338.66</v>
      </c>
      <c r="AFZ8">
        <v>1181.02</v>
      </c>
      <c r="AGA8">
        <v>1726.4</v>
      </c>
      <c r="AGB8">
        <v>1879.77</v>
      </c>
      <c r="AGC8">
        <v>1145.8900000000001</v>
      </c>
      <c r="AGD8">
        <v>821.85</v>
      </c>
      <c r="AGE8">
        <v>1106.6199999999999</v>
      </c>
      <c r="AGF8">
        <v>905</v>
      </c>
      <c r="AGG8">
        <v>702.88</v>
      </c>
      <c r="AGH8">
        <v>1510.13</v>
      </c>
      <c r="AGI8">
        <v>1113.6400000000001</v>
      </c>
      <c r="AGJ8">
        <v>741.79</v>
      </c>
      <c r="AGK8">
        <v>1131.58</v>
      </c>
      <c r="AGL8">
        <v>1788.56</v>
      </c>
      <c r="AGM8">
        <v>1051.02</v>
      </c>
      <c r="AGN8">
        <v>888.4</v>
      </c>
      <c r="AGO8">
        <v>917.59</v>
      </c>
      <c r="AGP8">
        <v>1318.55</v>
      </c>
      <c r="AGQ8">
        <v>1407.62</v>
      </c>
      <c r="AGR8">
        <v>1100.5</v>
      </c>
      <c r="AGS8">
        <v>1277.3699999999999</v>
      </c>
      <c r="AGT8">
        <v>1317.62</v>
      </c>
      <c r="AGU8">
        <v>1348.74</v>
      </c>
      <c r="AGV8">
        <v>879.32</v>
      </c>
      <c r="AGW8">
        <v>1246.05</v>
      </c>
      <c r="AGX8">
        <v>857.25</v>
      </c>
      <c r="AGY8">
        <v>1007.7</v>
      </c>
      <c r="AGZ8">
        <v>1279.69</v>
      </c>
      <c r="AHA8">
        <v>700.83</v>
      </c>
      <c r="AHB8">
        <v>1776.76</v>
      </c>
      <c r="AHC8">
        <v>645.15</v>
      </c>
      <c r="AHD8">
        <v>1057.96</v>
      </c>
      <c r="AHE8">
        <v>1273.92</v>
      </c>
      <c r="AHF8">
        <v>698.33</v>
      </c>
      <c r="AHG8">
        <v>1130.9000000000001</v>
      </c>
      <c r="AHH8">
        <v>791.48</v>
      </c>
      <c r="AHI8">
        <v>419.63</v>
      </c>
      <c r="AHJ8">
        <v>695.99</v>
      </c>
      <c r="AHK8">
        <v>863.1</v>
      </c>
      <c r="AHL8">
        <v>1357.24</v>
      </c>
      <c r="AHM8">
        <v>953.16</v>
      </c>
      <c r="AHN8">
        <v>923.32</v>
      </c>
      <c r="AHO8">
        <v>933.18</v>
      </c>
      <c r="AHP8">
        <v>1329.07</v>
      </c>
      <c r="AHQ8">
        <v>1027.21</v>
      </c>
      <c r="AHR8">
        <v>1133.2</v>
      </c>
      <c r="AHS8">
        <v>856.8</v>
      </c>
      <c r="AHT8">
        <v>994.05</v>
      </c>
      <c r="AHU8">
        <v>716.14</v>
      </c>
      <c r="AHV8">
        <v>2000.47</v>
      </c>
      <c r="AHW8">
        <v>2975.59</v>
      </c>
      <c r="AHX8">
        <v>1098.49</v>
      </c>
      <c r="AHY8">
        <v>1075.01</v>
      </c>
      <c r="AHZ8">
        <v>998.09</v>
      </c>
      <c r="AIA8">
        <v>930.02</v>
      </c>
      <c r="AIB8">
        <v>1436.98</v>
      </c>
      <c r="AIC8">
        <v>1111.98</v>
      </c>
      <c r="AID8">
        <v>1650.46</v>
      </c>
      <c r="AIE8">
        <v>1318.16</v>
      </c>
      <c r="AIF8">
        <v>765.12</v>
      </c>
      <c r="AIG8">
        <v>969.9</v>
      </c>
      <c r="AIH8">
        <v>1215.6600000000001</v>
      </c>
      <c r="AII8">
        <v>1017.42</v>
      </c>
      <c r="AIJ8">
        <v>764.9</v>
      </c>
      <c r="AIK8">
        <v>711.54</v>
      </c>
      <c r="AIL8">
        <v>682.76</v>
      </c>
      <c r="AIM8">
        <v>1547.32</v>
      </c>
      <c r="AIN8">
        <v>667.47</v>
      </c>
      <c r="AIO8">
        <v>1988.15</v>
      </c>
      <c r="AIP8">
        <v>1144.79</v>
      </c>
      <c r="AIQ8">
        <v>586.32000000000005</v>
      </c>
      <c r="AIR8">
        <v>698.48</v>
      </c>
      <c r="AIS8">
        <v>1710.99</v>
      </c>
      <c r="AIT8">
        <v>1878.76</v>
      </c>
      <c r="AIU8">
        <v>739.46</v>
      </c>
      <c r="AIV8">
        <v>1250.96</v>
      </c>
      <c r="AIW8">
        <v>824.36</v>
      </c>
      <c r="AIX8">
        <v>728.78</v>
      </c>
      <c r="AIY8">
        <v>1086.27</v>
      </c>
      <c r="AIZ8">
        <v>643.66999999999996</v>
      </c>
      <c r="AJA8">
        <v>1372.39</v>
      </c>
      <c r="AJB8">
        <v>1170.1400000000001</v>
      </c>
      <c r="AJC8">
        <v>603.04999999999995</v>
      </c>
      <c r="AJD8">
        <v>781.8</v>
      </c>
      <c r="AJE8">
        <v>1584.13</v>
      </c>
      <c r="AJF8">
        <v>724.67</v>
      </c>
      <c r="AJG8">
        <v>1610.79</v>
      </c>
      <c r="AJH8">
        <v>1557.14</v>
      </c>
      <c r="AJI8">
        <v>652.12</v>
      </c>
      <c r="AJJ8">
        <v>1464.51</v>
      </c>
      <c r="AJK8">
        <v>1482.19</v>
      </c>
      <c r="AJL8">
        <v>1141.3</v>
      </c>
      <c r="AJM8">
        <v>494.07</v>
      </c>
      <c r="AJN8">
        <v>958.92</v>
      </c>
      <c r="AJO8">
        <v>1196.0999999999999</v>
      </c>
      <c r="AJP8">
        <v>706.11</v>
      </c>
      <c r="AJQ8">
        <v>753.02</v>
      </c>
      <c r="AJR8">
        <v>1043.73</v>
      </c>
      <c r="AJS8">
        <v>916.06</v>
      </c>
      <c r="AJT8">
        <v>1438.58</v>
      </c>
      <c r="AJU8">
        <v>877.45</v>
      </c>
      <c r="AJV8">
        <v>747.17</v>
      </c>
      <c r="AJW8">
        <v>1969.41</v>
      </c>
      <c r="AJX8">
        <v>938.59</v>
      </c>
      <c r="AJY8">
        <v>1599.19</v>
      </c>
      <c r="AJZ8">
        <v>830.65</v>
      </c>
      <c r="AKA8">
        <v>761.99</v>
      </c>
      <c r="AKB8">
        <v>1263.49</v>
      </c>
      <c r="AKC8">
        <v>2593.73</v>
      </c>
      <c r="AKD8">
        <v>629.20000000000005</v>
      </c>
      <c r="AKE8">
        <v>915.64</v>
      </c>
      <c r="AKF8">
        <v>1780.43</v>
      </c>
      <c r="AKG8">
        <v>1649.79</v>
      </c>
      <c r="AKH8">
        <v>1128.8900000000001</v>
      </c>
      <c r="AKI8">
        <v>1062.9100000000001</v>
      </c>
      <c r="AKJ8">
        <v>1686.77</v>
      </c>
      <c r="AKK8">
        <v>1677.35</v>
      </c>
      <c r="AKL8">
        <v>1273.7</v>
      </c>
      <c r="AKM8">
        <v>876.79</v>
      </c>
      <c r="AKN8">
        <v>674.87</v>
      </c>
      <c r="AKO8">
        <v>599.03</v>
      </c>
      <c r="AKP8">
        <v>1448.75</v>
      </c>
      <c r="AKQ8">
        <v>1144.18</v>
      </c>
      <c r="AKR8">
        <v>954.97</v>
      </c>
      <c r="AKS8">
        <v>1268.32</v>
      </c>
      <c r="AKT8">
        <v>1153.76</v>
      </c>
      <c r="AKU8">
        <v>1132.3599999999999</v>
      </c>
      <c r="AKV8">
        <v>1142.1199999999999</v>
      </c>
      <c r="AKW8">
        <v>1991.35</v>
      </c>
      <c r="AKX8">
        <v>664.93</v>
      </c>
      <c r="AKY8">
        <v>1299.33</v>
      </c>
      <c r="AKZ8">
        <v>1499.26</v>
      </c>
      <c r="ALA8">
        <v>1154.2</v>
      </c>
      <c r="ALB8">
        <v>2945.49</v>
      </c>
      <c r="ALC8">
        <v>932.86</v>
      </c>
      <c r="ALD8">
        <v>1745.08</v>
      </c>
      <c r="ALE8">
        <v>1205.07</v>
      </c>
      <c r="ALF8">
        <v>1388.68</v>
      </c>
      <c r="ALG8">
        <v>964.39</v>
      </c>
      <c r="ALH8">
        <v>1254.18</v>
      </c>
      <c r="ALI8">
        <v>613.59</v>
      </c>
      <c r="ALJ8">
        <v>552.61</v>
      </c>
      <c r="ALK8">
        <v>865.93</v>
      </c>
      <c r="ALL8">
        <v>947.42</v>
      </c>
      <c r="ALM8">
        <v>1114.96</v>
      </c>
      <c r="ALN8">
        <v>1529.13</v>
      </c>
      <c r="ALO8">
        <v>984.46</v>
      </c>
      <c r="ALP8">
        <v>1099.46</v>
      </c>
      <c r="ALQ8">
        <v>1151.23</v>
      </c>
      <c r="ALR8">
        <v>716.44</v>
      </c>
      <c r="ALS8">
        <v>1148.3399999999999</v>
      </c>
      <c r="ALT8">
        <v>1189.3399999999999</v>
      </c>
      <c r="ALU8">
        <v>1497.84</v>
      </c>
      <c r="ALV8">
        <v>1427.88</v>
      </c>
      <c r="ALW8">
        <v>1565.25</v>
      </c>
      <c r="ALX8">
        <v>820.89</v>
      </c>
      <c r="ALY8">
        <v>1389.89</v>
      </c>
      <c r="ALZ8">
        <v>2043.9</v>
      </c>
      <c r="AMA8">
        <v>941.15</v>
      </c>
      <c r="AMB8">
        <v>870.12</v>
      </c>
      <c r="AMC8">
        <v>512.34</v>
      </c>
      <c r="AMD8">
        <v>965.74</v>
      </c>
      <c r="AME8">
        <v>776.57</v>
      </c>
      <c r="AMF8">
        <v>1094.21</v>
      </c>
      <c r="AMG8">
        <v>1284.43</v>
      </c>
      <c r="AMH8">
        <v>648.08000000000004</v>
      </c>
      <c r="AMI8">
        <v>633.64</v>
      </c>
      <c r="AMJ8">
        <v>827.58</v>
      </c>
      <c r="AMK8">
        <v>1644.01</v>
      </c>
      <c r="AML8">
        <v>675.51</v>
      </c>
      <c r="AMM8">
        <v>933.7</v>
      </c>
      <c r="AMN8">
        <v>788.25</v>
      </c>
      <c r="AMO8">
        <v>1701.13</v>
      </c>
      <c r="AMP8">
        <v>575.37</v>
      </c>
      <c r="AMQ8">
        <v>2159.54</v>
      </c>
      <c r="AMR8">
        <v>1037.1500000000001</v>
      </c>
      <c r="AMS8">
        <v>875.4</v>
      </c>
      <c r="AMT8">
        <v>707.71</v>
      </c>
      <c r="AMU8">
        <v>848.27</v>
      </c>
      <c r="AMV8">
        <v>1043.18</v>
      </c>
      <c r="AMW8">
        <v>1537.33</v>
      </c>
      <c r="AMX8">
        <v>1053.99</v>
      </c>
      <c r="AMY8">
        <v>1395.35</v>
      </c>
      <c r="AMZ8">
        <v>986.3</v>
      </c>
      <c r="ANA8">
        <v>901.32</v>
      </c>
      <c r="ANB8">
        <v>1440.19</v>
      </c>
      <c r="ANC8">
        <v>552.79999999999995</v>
      </c>
      <c r="AND8">
        <v>660.06</v>
      </c>
      <c r="ANE8">
        <v>731.49</v>
      </c>
      <c r="ANF8">
        <v>1076.82</v>
      </c>
      <c r="ANG8">
        <v>384.63</v>
      </c>
      <c r="ANH8">
        <v>535.5</v>
      </c>
      <c r="ANI8">
        <v>1554.07</v>
      </c>
      <c r="ANJ8">
        <v>787.57</v>
      </c>
      <c r="ANK8">
        <v>1486.48</v>
      </c>
      <c r="ANL8">
        <v>847.84</v>
      </c>
      <c r="ANM8">
        <v>686.4</v>
      </c>
      <c r="ANN8">
        <v>875.21</v>
      </c>
      <c r="ANO8">
        <v>913.19</v>
      </c>
      <c r="ANP8">
        <v>1673.23</v>
      </c>
      <c r="ANQ8">
        <v>1231.8499999999999</v>
      </c>
      <c r="ANR8">
        <v>4302.9399999999996</v>
      </c>
      <c r="ANS8">
        <v>843.76</v>
      </c>
      <c r="ANT8">
        <v>1015.18</v>
      </c>
      <c r="ANU8">
        <v>1510.47</v>
      </c>
      <c r="ANV8">
        <v>1254.32</v>
      </c>
      <c r="ANW8">
        <v>697.42</v>
      </c>
      <c r="ANX8">
        <v>1100.69</v>
      </c>
      <c r="ANY8">
        <v>1077.94</v>
      </c>
      <c r="ANZ8">
        <v>769.06</v>
      </c>
      <c r="AOA8">
        <v>1310.43</v>
      </c>
      <c r="AOB8">
        <v>937.75</v>
      </c>
      <c r="AOC8">
        <v>1453.7</v>
      </c>
      <c r="AOD8">
        <v>1500.54</v>
      </c>
      <c r="AOE8">
        <v>1200.6099999999999</v>
      </c>
      <c r="AOF8">
        <v>598.17999999999995</v>
      </c>
      <c r="AOG8">
        <v>1038.9100000000001</v>
      </c>
      <c r="AOH8">
        <v>494.71</v>
      </c>
      <c r="AOI8">
        <v>1399.79</v>
      </c>
      <c r="AOJ8">
        <v>738.73</v>
      </c>
      <c r="AOK8">
        <v>601.12</v>
      </c>
      <c r="AOL8">
        <v>1723.76</v>
      </c>
      <c r="AOM8">
        <v>922.29</v>
      </c>
      <c r="AON8">
        <v>1563.96</v>
      </c>
      <c r="AOO8">
        <v>703.62</v>
      </c>
      <c r="AOP8">
        <v>1109.9000000000001</v>
      </c>
      <c r="AOQ8">
        <v>998.97</v>
      </c>
      <c r="AOR8">
        <v>1339.98</v>
      </c>
      <c r="AOS8">
        <v>927.24</v>
      </c>
      <c r="AOT8">
        <v>1845.22</v>
      </c>
      <c r="AOU8">
        <v>812.95</v>
      </c>
      <c r="AOV8">
        <v>780.61</v>
      </c>
      <c r="AOW8">
        <v>658.61</v>
      </c>
      <c r="AOX8">
        <v>1132.53</v>
      </c>
      <c r="AOY8">
        <v>1456.91</v>
      </c>
      <c r="AOZ8">
        <v>1269.74</v>
      </c>
      <c r="APA8">
        <v>1183.4100000000001</v>
      </c>
      <c r="APB8">
        <v>855.68</v>
      </c>
      <c r="APC8">
        <v>581.34</v>
      </c>
      <c r="APD8">
        <v>848.99</v>
      </c>
      <c r="APE8">
        <v>2755.04</v>
      </c>
      <c r="APF8">
        <v>3263.95</v>
      </c>
      <c r="APG8">
        <v>604.96</v>
      </c>
      <c r="APH8">
        <v>740.94</v>
      </c>
      <c r="API8">
        <v>1121.19</v>
      </c>
      <c r="APJ8">
        <v>901.23</v>
      </c>
      <c r="APK8">
        <v>1271.43</v>
      </c>
      <c r="APL8">
        <v>544.15</v>
      </c>
      <c r="APM8">
        <v>1262.44</v>
      </c>
      <c r="APN8">
        <v>891.75</v>
      </c>
      <c r="APO8">
        <v>1313.32</v>
      </c>
      <c r="APP8">
        <v>1303.6600000000001</v>
      </c>
      <c r="APQ8">
        <v>1947.3</v>
      </c>
      <c r="APR8">
        <v>1153.94</v>
      </c>
      <c r="APS8">
        <v>1113.22</v>
      </c>
      <c r="APT8">
        <v>1281.94</v>
      </c>
      <c r="APU8">
        <v>856.6</v>
      </c>
      <c r="APV8">
        <v>1041.9100000000001</v>
      </c>
      <c r="APW8">
        <v>1370.01</v>
      </c>
      <c r="APX8">
        <v>797.86</v>
      </c>
      <c r="APY8">
        <v>744.75</v>
      </c>
      <c r="APZ8">
        <v>1581.65</v>
      </c>
      <c r="AQA8">
        <v>1017.45</v>
      </c>
      <c r="AQB8">
        <v>860.92</v>
      </c>
      <c r="AQC8">
        <v>718.16</v>
      </c>
      <c r="AQD8">
        <v>1067.8900000000001</v>
      </c>
      <c r="AQE8">
        <v>1343.39</v>
      </c>
      <c r="AQF8">
        <v>861.23</v>
      </c>
      <c r="AQG8">
        <v>689</v>
      </c>
      <c r="AQH8">
        <v>810.18</v>
      </c>
      <c r="AQI8">
        <v>847.15</v>
      </c>
      <c r="AQJ8">
        <v>774.14</v>
      </c>
      <c r="AQK8">
        <v>1182.8599999999999</v>
      </c>
      <c r="AQL8">
        <v>674.07</v>
      </c>
      <c r="AQM8">
        <v>880.63</v>
      </c>
      <c r="AQN8">
        <v>890.48</v>
      </c>
      <c r="AQO8">
        <v>1645.34</v>
      </c>
      <c r="AQP8">
        <v>1736.43</v>
      </c>
      <c r="AQQ8">
        <v>1128.56</v>
      </c>
      <c r="AQR8">
        <v>560.91999999999996</v>
      </c>
      <c r="AQS8">
        <v>1428.97</v>
      </c>
      <c r="AQT8">
        <v>864.5</v>
      </c>
      <c r="AQU8">
        <v>666.68</v>
      </c>
      <c r="AQV8">
        <v>1017.71</v>
      </c>
      <c r="AQW8">
        <v>987.05</v>
      </c>
      <c r="AQX8">
        <v>1167.05</v>
      </c>
      <c r="AQY8">
        <v>1022.51</v>
      </c>
      <c r="AQZ8">
        <v>1308.93</v>
      </c>
      <c r="ARA8">
        <v>1081.6300000000001</v>
      </c>
      <c r="ARB8">
        <v>1530.24</v>
      </c>
      <c r="ARC8">
        <v>1242.54</v>
      </c>
      <c r="ARD8">
        <v>1239.32</v>
      </c>
      <c r="ARE8">
        <v>886.95</v>
      </c>
      <c r="ARF8">
        <v>734.1</v>
      </c>
      <c r="ARG8">
        <v>1155.6199999999999</v>
      </c>
      <c r="ARH8">
        <v>1038.97</v>
      </c>
      <c r="ARI8">
        <v>1263.93</v>
      </c>
      <c r="ARJ8">
        <v>984.57</v>
      </c>
      <c r="ARK8">
        <v>1591.16</v>
      </c>
      <c r="ARL8">
        <v>1365.43</v>
      </c>
      <c r="ARM8">
        <v>1244.06</v>
      </c>
      <c r="ARN8">
        <v>507.69</v>
      </c>
      <c r="ARO8">
        <v>1288.6500000000001</v>
      </c>
      <c r="ARP8">
        <v>658.93</v>
      </c>
      <c r="ARQ8">
        <v>1035.1300000000001</v>
      </c>
      <c r="ARR8">
        <v>1426.03</v>
      </c>
      <c r="ARS8">
        <v>995.34</v>
      </c>
      <c r="ART8">
        <v>1080.3699999999999</v>
      </c>
      <c r="ARU8">
        <v>804.33</v>
      </c>
      <c r="ARV8">
        <v>955.87</v>
      </c>
      <c r="ARW8">
        <v>1198.56</v>
      </c>
      <c r="ARX8">
        <v>784</v>
      </c>
      <c r="ARY8">
        <v>989.93</v>
      </c>
      <c r="ARZ8">
        <v>918.16</v>
      </c>
      <c r="ASA8">
        <v>916.05</v>
      </c>
      <c r="ASB8">
        <v>827.72</v>
      </c>
      <c r="ASC8">
        <v>1300.0899999999999</v>
      </c>
      <c r="ASD8">
        <v>1533.01</v>
      </c>
      <c r="ASE8">
        <v>565.15</v>
      </c>
      <c r="ASF8">
        <v>1195.73</v>
      </c>
      <c r="ASG8">
        <v>1173.1199999999999</v>
      </c>
      <c r="ASH8">
        <v>1130.3499999999999</v>
      </c>
      <c r="ASI8">
        <v>662.93</v>
      </c>
      <c r="ASJ8">
        <v>718.88</v>
      </c>
      <c r="ASK8">
        <v>1511.84</v>
      </c>
      <c r="ASL8">
        <v>1281.44</v>
      </c>
      <c r="ASM8">
        <v>1099.3900000000001</v>
      </c>
      <c r="ASN8">
        <v>835.7</v>
      </c>
      <c r="ASO8">
        <v>1117.29</v>
      </c>
      <c r="ASP8">
        <v>826.37</v>
      </c>
      <c r="ASQ8">
        <v>1267.8499999999999</v>
      </c>
      <c r="ASR8">
        <v>999.37</v>
      </c>
      <c r="ASS8">
        <v>818.23</v>
      </c>
      <c r="AST8">
        <v>676.14</v>
      </c>
      <c r="ASU8">
        <v>1934.58</v>
      </c>
      <c r="ASV8">
        <v>802.14</v>
      </c>
      <c r="ASW8">
        <v>1201.93</v>
      </c>
      <c r="ASX8">
        <v>1522.87</v>
      </c>
      <c r="ASY8">
        <v>1256.03</v>
      </c>
      <c r="ASZ8">
        <v>1246.82</v>
      </c>
      <c r="ATA8">
        <v>1494.77</v>
      </c>
      <c r="ATB8">
        <v>1522.99</v>
      </c>
      <c r="ATC8">
        <v>696.53</v>
      </c>
      <c r="ATD8">
        <v>912.97</v>
      </c>
      <c r="ATE8">
        <v>949.59</v>
      </c>
      <c r="ATF8">
        <v>1177.8</v>
      </c>
      <c r="ATG8">
        <v>727.76</v>
      </c>
      <c r="ATH8">
        <v>936.33</v>
      </c>
      <c r="ATI8">
        <v>1455.58</v>
      </c>
      <c r="ATJ8">
        <v>748.58</v>
      </c>
      <c r="ATK8">
        <v>1131.3900000000001</v>
      </c>
      <c r="ATL8">
        <v>867.88</v>
      </c>
      <c r="ATM8">
        <v>998.35</v>
      </c>
      <c r="ATN8">
        <v>934.91</v>
      </c>
      <c r="ATO8">
        <v>900.9</v>
      </c>
      <c r="ATP8">
        <v>567.03</v>
      </c>
      <c r="ATQ8">
        <v>1541.28</v>
      </c>
      <c r="ATR8">
        <v>654.9</v>
      </c>
      <c r="ATS8">
        <v>1104.8</v>
      </c>
      <c r="ATT8">
        <v>1615.17</v>
      </c>
      <c r="ATU8">
        <v>803.6</v>
      </c>
      <c r="ATV8">
        <v>1014.15</v>
      </c>
      <c r="ATW8">
        <v>780.57</v>
      </c>
      <c r="ATX8">
        <v>1720.93</v>
      </c>
      <c r="ATY8">
        <v>1370.97</v>
      </c>
      <c r="ATZ8">
        <v>853.1</v>
      </c>
      <c r="AUA8">
        <v>2061.33</v>
      </c>
      <c r="AUB8">
        <v>1142.1600000000001</v>
      </c>
      <c r="AUC8">
        <v>1026.7</v>
      </c>
      <c r="AUD8">
        <v>811.65</v>
      </c>
      <c r="AUE8">
        <v>613.49</v>
      </c>
      <c r="AUF8">
        <v>1052.1199999999999</v>
      </c>
      <c r="AUG8">
        <v>1212.75</v>
      </c>
      <c r="AUH8">
        <v>837.3</v>
      </c>
      <c r="AUI8">
        <v>1702.55</v>
      </c>
      <c r="AUJ8">
        <v>583.26</v>
      </c>
      <c r="AUK8">
        <v>903.05</v>
      </c>
      <c r="AUL8">
        <v>847.43</v>
      </c>
      <c r="AUM8">
        <v>1081.0899999999999</v>
      </c>
      <c r="AUN8">
        <v>1302.8499999999999</v>
      </c>
      <c r="AUO8">
        <v>1029.17</v>
      </c>
      <c r="AUP8">
        <v>1293.3699999999999</v>
      </c>
      <c r="AUQ8">
        <v>1413.79</v>
      </c>
      <c r="AUR8">
        <v>953.64</v>
      </c>
      <c r="AUS8">
        <v>1700.58</v>
      </c>
      <c r="AUT8">
        <v>1087.77</v>
      </c>
      <c r="AUU8">
        <v>1132.51</v>
      </c>
      <c r="AUV8">
        <v>1965.01</v>
      </c>
      <c r="AUW8">
        <v>879.98</v>
      </c>
      <c r="AUX8">
        <v>1074.28</v>
      </c>
      <c r="AUY8">
        <v>1055.1199999999999</v>
      </c>
      <c r="AUZ8">
        <v>885.57</v>
      </c>
      <c r="AVA8">
        <v>1123.8800000000001</v>
      </c>
      <c r="AVB8">
        <v>1405.3</v>
      </c>
      <c r="AVC8">
        <v>872.59</v>
      </c>
      <c r="AVD8">
        <v>718.33</v>
      </c>
      <c r="AVE8">
        <v>1632.83</v>
      </c>
      <c r="AVF8">
        <v>1064.23</v>
      </c>
      <c r="AVG8">
        <v>757.37</v>
      </c>
      <c r="AVH8">
        <v>985.08</v>
      </c>
      <c r="AVI8">
        <v>1124.17</v>
      </c>
      <c r="AVJ8">
        <v>1856.59</v>
      </c>
      <c r="AVK8">
        <v>988.55</v>
      </c>
      <c r="AVL8">
        <v>1989.13</v>
      </c>
      <c r="AVM8">
        <v>1385.98</v>
      </c>
      <c r="AVN8">
        <v>1097.1600000000001</v>
      </c>
      <c r="AVO8">
        <v>980.66</v>
      </c>
      <c r="AVP8">
        <v>983.26</v>
      </c>
      <c r="AVQ8">
        <v>2487.2399999999998</v>
      </c>
      <c r="AVR8">
        <v>711.31</v>
      </c>
      <c r="AVS8">
        <v>1054.76</v>
      </c>
      <c r="AVT8">
        <v>646.39</v>
      </c>
      <c r="AVU8">
        <v>1661.13</v>
      </c>
      <c r="AVV8">
        <v>2363.2199999999998</v>
      </c>
      <c r="AVW8">
        <v>525.35</v>
      </c>
      <c r="AVX8">
        <v>1395.58</v>
      </c>
      <c r="AVY8">
        <v>1100.18</v>
      </c>
      <c r="AVZ8">
        <v>1140.0899999999999</v>
      </c>
      <c r="AWA8">
        <v>640.77</v>
      </c>
      <c r="AWB8">
        <v>781.57</v>
      </c>
      <c r="AWC8">
        <v>684.08</v>
      </c>
      <c r="AWD8">
        <v>638.47</v>
      </c>
      <c r="AWE8">
        <v>1790.6</v>
      </c>
      <c r="AWF8">
        <v>1322.91</v>
      </c>
      <c r="AWG8">
        <v>1006.42</v>
      </c>
      <c r="AWH8">
        <v>2126.7399999999998</v>
      </c>
      <c r="AWI8">
        <v>1007.4</v>
      </c>
      <c r="AWJ8">
        <v>751.27</v>
      </c>
      <c r="AWK8">
        <v>863.21</v>
      </c>
      <c r="AWL8">
        <v>688.34</v>
      </c>
      <c r="AWM8">
        <v>790.11</v>
      </c>
      <c r="AWN8">
        <v>1030.51</v>
      </c>
      <c r="AWO8">
        <v>1261.08</v>
      </c>
      <c r="AWP8">
        <v>1135.32</v>
      </c>
      <c r="AWQ8">
        <v>651.85</v>
      </c>
      <c r="AWR8">
        <v>1342.77</v>
      </c>
      <c r="AWS8">
        <v>900.12</v>
      </c>
      <c r="AWT8">
        <v>1664.87</v>
      </c>
      <c r="AWU8">
        <v>1391.45</v>
      </c>
      <c r="AWV8">
        <v>1349.58</v>
      </c>
      <c r="AWW8">
        <v>1417.22</v>
      </c>
      <c r="AWX8">
        <v>638.30999999999995</v>
      </c>
      <c r="AWY8">
        <v>938.58</v>
      </c>
      <c r="AWZ8">
        <v>965.23</v>
      </c>
      <c r="AXA8">
        <v>1233.1199999999999</v>
      </c>
      <c r="AXB8">
        <v>582.84</v>
      </c>
      <c r="AXC8">
        <v>579.13</v>
      </c>
      <c r="AXD8">
        <v>809.66</v>
      </c>
      <c r="AXE8">
        <v>963.96</v>
      </c>
      <c r="AXF8">
        <v>1627.7</v>
      </c>
      <c r="AXG8">
        <v>771.17</v>
      </c>
      <c r="AXH8">
        <v>1845.36</v>
      </c>
      <c r="AXI8">
        <v>1512.92</v>
      </c>
      <c r="AXJ8">
        <v>2036.75</v>
      </c>
      <c r="AXK8">
        <v>1253.82</v>
      </c>
      <c r="AXL8">
        <v>896.61</v>
      </c>
      <c r="AXM8">
        <v>673.39</v>
      </c>
      <c r="AXN8">
        <v>1231.3599999999999</v>
      </c>
      <c r="AXO8">
        <v>2429.37</v>
      </c>
      <c r="AXP8">
        <v>491.09</v>
      </c>
      <c r="AXQ8">
        <v>1640.36</v>
      </c>
      <c r="AXR8">
        <v>870.8</v>
      </c>
      <c r="AXS8">
        <v>1019.55</v>
      </c>
      <c r="AXT8">
        <v>478.4</v>
      </c>
      <c r="AXU8">
        <v>1816.54</v>
      </c>
      <c r="AXV8">
        <v>869.91</v>
      </c>
      <c r="AXW8">
        <v>1216.1400000000001</v>
      </c>
      <c r="AXX8">
        <v>947.78</v>
      </c>
      <c r="AXY8">
        <v>640.85</v>
      </c>
      <c r="AXZ8">
        <v>500.69</v>
      </c>
      <c r="AYA8">
        <v>1375.34</v>
      </c>
      <c r="AYB8">
        <v>865.34</v>
      </c>
      <c r="AYC8">
        <v>812.53</v>
      </c>
      <c r="AYD8">
        <v>1482.08</v>
      </c>
      <c r="AYE8">
        <v>1296.21</v>
      </c>
      <c r="AYF8">
        <v>513.52</v>
      </c>
      <c r="AYG8">
        <v>1385.57</v>
      </c>
      <c r="AYH8">
        <v>1275.8499999999999</v>
      </c>
      <c r="AYI8">
        <v>1251.04</v>
      </c>
      <c r="AYJ8">
        <v>995.64</v>
      </c>
      <c r="AYK8">
        <v>758.83</v>
      </c>
      <c r="AYL8">
        <v>1454.5</v>
      </c>
      <c r="AYM8">
        <v>778.42</v>
      </c>
      <c r="AYN8">
        <v>1947.7</v>
      </c>
      <c r="AYO8">
        <v>860.96</v>
      </c>
      <c r="AYP8">
        <v>892.87</v>
      </c>
      <c r="AYQ8">
        <v>819.59</v>
      </c>
      <c r="AYR8">
        <v>1904.59</v>
      </c>
      <c r="AYS8">
        <v>1096.28</v>
      </c>
      <c r="AYT8">
        <v>571.89</v>
      </c>
      <c r="AYU8">
        <v>796.95</v>
      </c>
      <c r="AYV8">
        <v>869.56</v>
      </c>
      <c r="AYW8">
        <v>937.74</v>
      </c>
      <c r="AYX8">
        <v>1195.1500000000001</v>
      </c>
      <c r="AYY8">
        <v>2064.62</v>
      </c>
      <c r="AYZ8">
        <v>1100.2</v>
      </c>
      <c r="AZA8">
        <v>889.43</v>
      </c>
      <c r="AZB8">
        <v>2977.17</v>
      </c>
      <c r="AZC8">
        <v>1701.68</v>
      </c>
      <c r="AZD8">
        <v>752.4</v>
      </c>
      <c r="AZE8">
        <v>1269.25</v>
      </c>
      <c r="AZF8">
        <v>1361.31</v>
      </c>
      <c r="AZG8">
        <v>1287.67</v>
      </c>
      <c r="AZH8">
        <v>747.39</v>
      </c>
      <c r="AZI8">
        <v>1132.0899999999999</v>
      </c>
      <c r="AZJ8">
        <v>1394.39</v>
      </c>
      <c r="AZK8">
        <v>1526.33</v>
      </c>
      <c r="AZL8">
        <v>851.31</v>
      </c>
      <c r="AZM8">
        <v>1544.9</v>
      </c>
      <c r="AZN8">
        <v>861.59</v>
      </c>
      <c r="AZO8">
        <v>979.43</v>
      </c>
      <c r="AZP8">
        <v>1096.25</v>
      </c>
      <c r="AZQ8">
        <v>1449.69</v>
      </c>
      <c r="AZR8">
        <v>1018.96</v>
      </c>
      <c r="AZS8">
        <v>1418.47</v>
      </c>
      <c r="AZT8">
        <v>2268.3200000000002</v>
      </c>
      <c r="AZU8">
        <v>834.92</v>
      </c>
      <c r="AZV8">
        <v>1709.92</v>
      </c>
      <c r="AZW8">
        <v>1431.61</v>
      </c>
      <c r="AZX8">
        <v>922.37</v>
      </c>
      <c r="AZY8">
        <v>1139.03</v>
      </c>
      <c r="AZZ8">
        <v>896.76</v>
      </c>
      <c r="BAA8">
        <v>1963.57</v>
      </c>
      <c r="BAB8">
        <v>1195.18</v>
      </c>
      <c r="BAC8">
        <v>1260.57</v>
      </c>
      <c r="BAD8">
        <v>1093.03</v>
      </c>
      <c r="BAE8">
        <v>1174.0999999999999</v>
      </c>
      <c r="BAF8">
        <v>1138.03</v>
      </c>
      <c r="BAG8">
        <v>386.99</v>
      </c>
      <c r="BAH8">
        <v>710.26</v>
      </c>
      <c r="BAI8">
        <v>927.59</v>
      </c>
      <c r="BAJ8">
        <v>1159.27</v>
      </c>
      <c r="BAK8">
        <v>1499.88</v>
      </c>
      <c r="BAL8">
        <v>1096.42</v>
      </c>
      <c r="BAM8">
        <v>1808.64</v>
      </c>
      <c r="BAN8">
        <v>1282.67</v>
      </c>
      <c r="BAO8">
        <v>920.03</v>
      </c>
      <c r="BAP8">
        <v>1103.99</v>
      </c>
      <c r="BAQ8">
        <v>792.86</v>
      </c>
      <c r="BAR8">
        <v>1092.74</v>
      </c>
      <c r="BAS8">
        <v>1396.25</v>
      </c>
      <c r="BAT8">
        <v>1630.1</v>
      </c>
      <c r="BAU8">
        <v>1377.33</v>
      </c>
      <c r="BAV8">
        <v>661.77</v>
      </c>
      <c r="BAW8">
        <v>751.82</v>
      </c>
      <c r="BAX8">
        <v>1030.26</v>
      </c>
      <c r="BAY8">
        <v>1115.68</v>
      </c>
      <c r="BAZ8">
        <v>819.21</v>
      </c>
      <c r="BBA8">
        <v>478.22</v>
      </c>
      <c r="BBB8">
        <v>787.65</v>
      </c>
      <c r="BBC8">
        <v>821</v>
      </c>
      <c r="BBD8">
        <v>679.34</v>
      </c>
      <c r="BBE8">
        <v>1770.45</v>
      </c>
      <c r="BBF8">
        <v>1316.3</v>
      </c>
      <c r="BBG8">
        <v>1331.79</v>
      </c>
      <c r="BBH8">
        <v>846.73</v>
      </c>
      <c r="BBI8">
        <v>879.68</v>
      </c>
      <c r="BBJ8">
        <v>1465.68</v>
      </c>
      <c r="BBK8">
        <v>864.02</v>
      </c>
      <c r="BBL8">
        <v>607</v>
      </c>
      <c r="BBM8">
        <v>1577.23</v>
      </c>
      <c r="BBN8">
        <v>1076.98</v>
      </c>
      <c r="BBO8">
        <v>810.22</v>
      </c>
      <c r="BBP8">
        <v>1021.42</v>
      </c>
      <c r="BBQ8">
        <v>1252.24</v>
      </c>
      <c r="BBR8">
        <v>1319.98</v>
      </c>
      <c r="BBS8">
        <v>1378.94</v>
      </c>
      <c r="BBT8">
        <v>613.51</v>
      </c>
      <c r="BBU8">
        <v>736.12</v>
      </c>
      <c r="BBV8">
        <v>2555.3200000000002</v>
      </c>
      <c r="BBW8">
        <v>1284.21</v>
      </c>
      <c r="BBX8">
        <v>764.09</v>
      </c>
      <c r="BBY8">
        <v>1017.92</v>
      </c>
      <c r="BBZ8">
        <v>1669.61</v>
      </c>
      <c r="BCA8">
        <v>891.05</v>
      </c>
      <c r="BCB8">
        <v>1368.4</v>
      </c>
      <c r="BCC8">
        <v>1885.58</v>
      </c>
      <c r="BCD8">
        <v>905.41</v>
      </c>
      <c r="BCE8">
        <v>1205.19</v>
      </c>
      <c r="BCF8">
        <v>844.31</v>
      </c>
      <c r="BCG8">
        <v>914.11</v>
      </c>
      <c r="BCH8">
        <v>1665.96</v>
      </c>
      <c r="BCI8">
        <v>939.38</v>
      </c>
      <c r="BCJ8">
        <v>983.45</v>
      </c>
      <c r="BCK8">
        <v>1165.67</v>
      </c>
      <c r="BCL8">
        <v>971.29</v>
      </c>
      <c r="BCM8">
        <v>1007.28</v>
      </c>
      <c r="BCN8">
        <v>934.86</v>
      </c>
      <c r="BCO8">
        <v>908.76</v>
      </c>
      <c r="BCP8">
        <v>658.81</v>
      </c>
      <c r="BCQ8">
        <v>882.76</v>
      </c>
      <c r="BCR8">
        <v>1234.6400000000001</v>
      </c>
      <c r="BCS8">
        <v>941.76</v>
      </c>
      <c r="BCT8">
        <v>712.17</v>
      </c>
      <c r="BCU8">
        <v>1970.95</v>
      </c>
      <c r="BCV8">
        <v>428.99</v>
      </c>
      <c r="BCW8">
        <v>883.81</v>
      </c>
      <c r="BCX8">
        <v>1274.47</v>
      </c>
      <c r="BCY8">
        <v>2265.5700000000002</v>
      </c>
      <c r="BCZ8">
        <v>1077.3699999999999</v>
      </c>
      <c r="BDA8">
        <v>973.18</v>
      </c>
      <c r="BDB8">
        <v>1142.79</v>
      </c>
      <c r="BDC8">
        <v>1367</v>
      </c>
      <c r="BDD8">
        <v>1728.97</v>
      </c>
      <c r="BDE8">
        <v>948.88</v>
      </c>
      <c r="BDF8">
        <v>987.05</v>
      </c>
      <c r="BDG8">
        <v>1994.98</v>
      </c>
      <c r="BDH8">
        <v>3183.03</v>
      </c>
      <c r="BDI8">
        <v>1038.4100000000001</v>
      </c>
      <c r="BDJ8">
        <v>840.82</v>
      </c>
      <c r="BDK8">
        <v>1177.94</v>
      </c>
      <c r="BDL8">
        <v>1361.16</v>
      </c>
      <c r="BDM8">
        <v>935.3</v>
      </c>
      <c r="BDN8">
        <v>1303.6199999999999</v>
      </c>
      <c r="BDO8">
        <v>821.58</v>
      </c>
      <c r="BDP8">
        <v>1119.3599999999999</v>
      </c>
      <c r="BDQ8">
        <v>856.76</v>
      </c>
      <c r="BDR8">
        <v>852.49</v>
      </c>
      <c r="BDS8">
        <v>699.96</v>
      </c>
      <c r="BDT8">
        <v>1377.55</v>
      </c>
      <c r="BDU8">
        <v>565.75</v>
      </c>
      <c r="BDV8">
        <v>486.1</v>
      </c>
      <c r="BDW8">
        <v>777.23</v>
      </c>
      <c r="BDX8">
        <v>1605.7</v>
      </c>
      <c r="BDY8">
        <v>1056.46</v>
      </c>
      <c r="BDZ8">
        <v>1175.25</v>
      </c>
      <c r="BEA8">
        <v>522.42999999999995</v>
      </c>
      <c r="BEB8">
        <v>574.99</v>
      </c>
      <c r="BEC8">
        <v>812.4</v>
      </c>
      <c r="BED8">
        <v>1093.81</v>
      </c>
      <c r="BEE8">
        <v>1145.72</v>
      </c>
      <c r="BEF8">
        <v>1175.47</v>
      </c>
      <c r="BEG8">
        <v>1178.45</v>
      </c>
      <c r="BEH8">
        <v>3022.58</v>
      </c>
      <c r="BEI8">
        <v>639.20000000000005</v>
      </c>
      <c r="BEJ8">
        <v>1243.8</v>
      </c>
      <c r="BEK8">
        <v>709.96</v>
      </c>
      <c r="BEL8">
        <v>1669.72</v>
      </c>
      <c r="BEM8">
        <v>1098.74</v>
      </c>
      <c r="BEN8">
        <v>672.8</v>
      </c>
      <c r="BEO8">
        <v>1800.45</v>
      </c>
      <c r="BEP8">
        <v>969.3</v>
      </c>
      <c r="BEQ8">
        <v>1044.58</v>
      </c>
      <c r="BER8">
        <v>938.56</v>
      </c>
      <c r="BES8">
        <v>746.18</v>
      </c>
      <c r="BET8">
        <v>2175.21</v>
      </c>
      <c r="BEU8">
        <v>1395.18</v>
      </c>
      <c r="BEV8">
        <v>1236.5</v>
      </c>
      <c r="BEW8">
        <v>1331.55</v>
      </c>
      <c r="BEX8">
        <v>562.64</v>
      </c>
      <c r="BEY8">
        <v>1180.73</v>
      </c>
      <c r="BEZ8">
        <v>919.98</v>
      </c>
      <c r="BFA8">
        <v>2485.1799999999998</v>
      </c>
      <c r="BFB8">
        <v>1151.81</v>
      </c>
      <c r="BFC8">
        <v>712.13</v>
      </c>
      <c r="BFD8">
        <v>1381.64</v>
      </c>
      <c r="BFE8">
        <v>1858.06</v>
      </c>
      <c r="BFF8">
        <v>1373.6</v>
      </c>
      <c r="BFG8">
        <v>1656.42</v>
      </c>
      <c r="BFH8">
        <v>1519.94</v>
      </c>
      <c r="BFI8">
        <v>1703.2</v>
      </c>
      <c r="BFJ8">
        <v>1466.04</v>
      </c>
      <c r="BFK8">
        <v>1087.29</v>
      </c>
      <c r="BFL8">
        <v>894.65</v>
      </c>
      <c r="BFM8">
        <v>1077.76</v>
      </c>
      <c r="BFN8">
        <v>1089.29</v>
      </c>
      <c r="BFO8">
        <v>874.26</v>
      </c>
      <c r="BFP8">
        <v>1366.9</v>
      </c>
      <c r="BFQ8">
        <v>960.94</v>
      </c>
      <c r="BFR8">
        <v>1751.77</v>
      </c>
      <c r="BFS8">
        <v>1371.98</v>
      </c>
      <c r="BFT8">
        <v>1006.54</v>
      </c>
      <c r="BFU8">
        <v>1898.92</v>
      </c>
      <c r="BFV8">
        <v>990.18</v>
      </c>
      <c r="BFW8">
        <v>856.77</v>
      </c>
      <c r="BFX8">
        <v>1154.3800000000001</v>
      </c>
      <c r="BFY8">
        <v>1336.85</v>
      </c>
      <c r="BFZ8">
        <v>1035.3499999999999</v>
      </c>
      <c r="BGA8">
        <v>966.24</v>
      </c>
      <c r="BGB8">
        <v>1952.94</v>
      </c>
      <c r="BGC8">
        <v>1053.23</v>
      </c>
      <c r="BGD8">
        <v>1133.56</v>
      </c>
      <c r="BGE8">
        <v>1118.06</v>
      </c>
      <c r="BGF8">
        <v>1268.22</v>
      </c>
      <c r="BGG8">
        <v>1306.82</v>
      </c>
      <c r="BGH8">
        <v>1314.58</v>
      </c>
      <c r="BGI8">
        <v>416.62</v>
      </c>
      <c r="BGJ8">
        <v>626.91</v>
      </c>
      <c r="BGK8">
        <v>1571.2</v>
      </c>
      <c r="BGL8">
        <v>1610.47</v>
      </c>
      <c r="BGM8">
        <v>1820</v>
      </c>
      <c r="BGN8">
        <v>1053.82</v>
      </c>
      <c r="BGO8">
        <v>1116.95</v>
      </c>
      <c r="BGP8">
        <v>1644.1</v>
      </c>
      <c r="BGQ8">
        <v>578.33000000000004</v>
      </c>
      <c r="BGR8">
        <v>934.8</v>
      </c>
      <c r="BGS8">
        <v>1344.58</v>
      </c>
      <c r="BGT8">
        <v>866.1</v>
      </c>
      <c r="BGU8">
        <v>1145.3599999999999</v>
      </c>
      <c r="BGV8">
        <v>2151.8000000000002</v>
      </c>
      <c r="BGW8">
        <v>637.86</v>
      </c>
      <c r="BGX8">
        <v>533.26</v>
      </c>
      <c r="BGY8">
        <v>972.59</v>
      </c>
      <c r="BGZ8">
        <v>1368.25</v>
      </c>
      <c r="BHA8">
        <v>738.51</v>
      </c>
      <c r="BHB8">
        <v>2603.6799999999998</v>
      </c>
      <c r="BHC8">
        <v>2058.84</v>
      </c>
      <c r="BHD8">
        <v>1011.87</v>
      </c>
      <c r="BHE8">
        <v>600.24</v>
      </c>
      <c r="BHF8">
        <v>1720.43</v>
      </c>
      <c r="BHG8">
        <v>737.37</v>
      </c>
      <c r="BHH8">
        <v>1734.87</v>
      </c>
      <c r="BHI8">
        <v>837.74</v>
      </c>
      <c r="BHJ8">
        <v>1496.87</v>
      </c>
      <c r="BHK8">
        <v>653.69000000000005</v>
      </c>
      <c r="BHL8">
        <v>1143.8499999999999</v>
      </c>
      <c r="BHM8">
        <v>754.52</v>
      </c>
      <c r="BHN8">
        <v>1134.28</v>
      </c>
      <c r="BHO8">
        <v>930.22</v>
      </c>
      <c r="BHP8">
        <v>1340.92</v>
      </c>
      <c r="BHQ8">
        <v>1011.85</v>
      </c>
      <c r="BHR8">
        <v>606.34</v>
      </c>
      <c r="BHS8">
        <v>820.35</v>
      </c>
      <c r="BHT8">
        <v>707.94</v>
      </c>
      <c r="BHU8">
        <v>542.55999999999995</v>
      </c>
      <c r="BHV8">
        <v>1376.25</v>
      </c>
      <c r="BHW8">
        <v>1482.87</v>
      </c>
      <c r="BHX8">
        <v>745.02</v>
      </c>
      <c r="BHY8">
        <v>711.28</v>
      </c>
      <c r="BHZ8">
        <v>641.83000000000004</v>
      </c>
      <c r="BIA8">
        <v>793.83</v>
      </c>
      <c r="BIB8">
        <v>952.22</v>
      </c>
      <c r="BIC8">
        <v>1225.53</v>
      </c>
      <c r="BID8">
        <v>655.04</v>
      </c>
      <c r="BIE8">
        <v>795.44</v>
      </c>
      <c r="BIF8">
        <v>1647.18</v>
      </c>
      <c r="BIG8">
        <v>1566.58</v>
      </c>
      <c r="BIH8">
        <v>619.16999999999996</v>
      </c>
      <c r="BII8">
        <v>1287.69</v>
      </c>
      <c r="BIJ8">
        <v>601.5</v>
      </c>
      <c r="BIK8">
        <v>1335.94</v>
      </c>
      <c r="BIL8">
        <v>1042.96</v>
      </c>
      <c r="BIM8">
        <v>1650.06</v>
      </c>
      <c r="BIN8">
        <v>1494.84</v>
      </c>
      <c r="BIO8">
        <v>1225.47</v>
      </c>
      <c r="BIP8">
        <v>582.11</v>
      </c>
      <c r="BIQ8">
        <v>1657.43</v>
      </c>
      <c r="BIR8">
        <v>809.09</v>
      </c>
      <c r="BIS8">
        <v>1262.1300000000001</v>
      </c>
      <c r="BIT8">
        <v>778.41</v>
      </c>
      <c r="BIU8">
        <v>861.4</v>
      </c>
      <c r="BIV8">
        <v>1333.32</v>
      </c>
      <c r="BIW8">
        <v>609.17999999999995</v>
      </c>
      <c r="BIX8">
        <v>950.74</v>
      </c>
      <c r="BIY8">
        <v>1737.46</v>
      </c>
      <c r="BIZ8">
        <v>884.49</v>
      </c>
      <c r="BJA8">
        <v>602.20000000000005</v>
      </c>
      <c r="BJB8">
        <v>1172.69</v>
      </c>
      <c r="BJC8">
        <v>593.86</v>
      </c>
      <c r="BJD8">
        <v>1345.22</v>
      </c>
      <c r="BJE8">
        <v>1012.19</v>
      </c>
      <c r="BJF8">
        <v>806.47</v>
      </c>
      <c r="BJG8">
        <v>1971.91</v>
      </c>
      <c r="BJH8">
        <v>1902.14</v>
      </c>
      <c r="BJI8">
        <v>975.95</v>
      </c>
      <c r="BJJ8">
        <v>772.98</v>
      </c>
      <c r="BJK8">
        <v>1607.92</v>
      </c>
      <c r="BJL8">
        <v>1001.44</v>
      </c>
      <c r="BJM8">
        <v>1121.3699999999999</v>
      </c>
      <c r="BJN8">
        <v>897.62</v>
      </c>
      <c r="BJO8">
        <v>1148.45</v>
      </c>
      <c r="BJP8">
        <v>642.9</v>
      </c>
      <c r="BJQ8">
        <v>780.63</v>
      </c>
      <c r="BJR8">
        <v>717.81</v>
      </c>
      <c r="BJS8">
        <v>845.04</v>
      </c>
      <c r="BJT8">
        <v>694.61</v>
      </c>
      <c r="BJU8">
        <v>1348.82</v>
      </c>
      <c r="BJV8">
        <v>840.6</v>
      </c>
      <c r="BJW8">
        <v>755.9</v>
      </c>
      <c r="BJX8">
        <v>544.82000000000005</v>
      </c>
      <c r="BJY8">
        <v>910.06</v>
      </c>
      <c r="BJZ8">
        <v>1195.8800000000001</v>
      </c>
      <c r="BKA8">
        <v>1175.6300000000001</v>
      </c>
      <c r="BKB8">
        <v>471.83</v>
      </c>
      <c r="BKC8">
        <v>2152.3200000000002</v>
      </c>
      <c r="BKD8">
        <v>621.16999999999996</v>
      </c>
      <c r="BKE8">
        <v>835.23</v>
      </c>
      <c r="BKF8">
        <v>1358.5</v>
      </c>
      <c r="BKG8">
        <v>941.38</v>
      </c>
      <c r="BKH8">
        <v>546.63</v>
      </c>
      <c r="BKI8">
        <v>841.89</v>
      </c>
      <c r="BKJ8">
        <v>633.07000000000005</v>
      </c>
      <c r="BKK8">
        <v>1398.6</v>
      </c>
      <c r="BKL8">
        <v>1488.22</v>
      </c>
      <c r="BKM8">
        <v>1007.27</v>
      </c>
      <c r="BKN8">
        <v>598.52</v>
      </c>
      <c r="BKO8">
        <v>1476.09</v>
      </c>
      <c r="BKP8">
        <v>920.44</v>
      </c>
      <c r="BKQ8">
        <v>1062.43</v>
      </c>
      <c r="BKR8">
        <v>697.32</v>
      </c>
      <c r="BKS8">
        <v>1829.94</v>
      </c>
      <c r="BKT8">
        <v>1137.06</v>
      </c>
      <c r="BKU8">
        <v>791.9</v>
      </c>
      <c r="BKV8">
        <v>950.64</v>
      </c>
      <c r="BKW8">
        <v>828.17</v>
      </c>
      <c r="BKX8">
        <v>1030.3599999999999</v>
      </c>
      <c r="BKY8">
        <v>1126.67</v>
      </c>
      <c r="BKZ8">
        <v>661.08</v>
      </c>
      <c r="BLA8">
        <v>1005.82</v>
      </c>
      <c r="BLB8">
        <v>960.1</v>
      </c>
      <c r="BLC8">
        <v>1532.83</v>
      </c>
      <c r="BLD8">
        <v>1361.17</v>
      </c>
      <c r="BLE8">
        <v>636.25</v>
      </c>
      <c r="BLF8">
        <v>855.99</v>
      </c>
      <c r="BLG8">
        <v>697.7</v>
      </c>
      <c r="BLH8">
        <v>1256.94</v>
      </c>
      <c r="BLI8">
        <v>1152.3399999999999</v>
      </c>
      <c r="BLJ8">
        <v>2242.06</v>
      </c>
      <c r="BLK8">
        <v>1088.6099999999999</v>
      </c>
      <c r="BLL8">
        <v>1326.32</v>
      </c>
      <c r="BLM8">
        <v>1135.6400000000001</v>
      </c>
      <c r="BLN8">
        <v>1716</v>
      </c>
      <c r="BLO8">
        <v>1495.66</v>
      </c>
      <c r="BLP8">
        <v>1066.03</v>
      </c>
      <c r="BLQ8">
        <v>536.76</v>
      </c>
      <c r="BLR8">
        <v>625.11</v>
      </c>
      <c r="BLS8">
        <v>989.88</v>
      </c>
      <c r="BLT8">
        <v>1043.48</v>
      </c>
      <c r="BLU8">
        <v>1207.05</v>
      </c>
      <c r="BLV8">
        <v>996.17</v>
      </c>
      <c r="BLW8">
        <v>1293.6099999999999</v>
      </c>
      <c r="BLX8">
        <v>1168.1500000000001</v>
      </c>
      <c r="BLY8">
        <v>1415.92</v>
      </c>
      <c r="BLZ8">
        <v>1038.24</v>
      </c>
      <c r="BMA8">
        <v>714.1</v>
      </c>
      <c r="BMB8">
        <v>1000.33</v>
      </c>
      <c r="BMC8">
        <v>1061.8900000000001</v>
      </c>
      <c r="BMD8">
        <v>1118.3399999999999</v>
      </c>
      <c r="BME8">
        <v>1449.19</v>
      </c>
      <c r="BMF8">
        <v>996.21</v>
      </c>
      <c r="BMG8">
        <v>1115.8800000000001</v>
      </c>
      <c r="BMH8">
        <v>961.41</v>
      </c>
      <c r="BMI8">
        <v>1870.98</v>
      </c>
      <c r="BMJ8">
        <v>866.82</v>
      </c>
      <c r="BMK8">
        <v>2189.66</v>
      </c>
      <c r="BML8">
        <v>821.54</v>
      </c>
      <c r="BMM8">
        <v>461.76</v>
      </c>
      <c r="BMN8">
        <v>1063.8499999999999</v>
      </c>
      <c r="BMO8">
        <v>1411.99</v>
      </c>
      <c r="BMP8">
        <v>768.78</v>
      </c>
      <c r="BMQ8">
        <v>858.91</v>
      </c>
      <c r="BMR8">
        <v>987.59</v>
      </c>
      <c r="BMS8">
        <v>1415.69</v>
      </c>
      <c r="BMT8">
        <v>413.81</v>
      </c>
      <c r="BMU8">
        <v>2094.42</v>
      </c>
      <c r="BMV8">
        <v>1360.32</v>
      </c>
      <c r="BMW8">
        <v>502</v>
      </c>
      <c r="BMX8">
        <v>1395.78</v>
      </c>
      <c r="BMY8">
        <v>758.11</v>
      </c>
      <c r="BMZ8">
        <v>692.71</v>
      </c>
      <c r="BNA8">
        <v>1384.78</v>
      </c>
      <c r="BNB8">
        <v>816.42</v>
      </c>
      <c r="BNC8">
        <v>996.95</v>
      </c>
      <c r="BND8">
        <v>733.99</v>
      </c>
      <c r="BNE8">
        <v>2602.2600000000002</v>
      </c>
      <c r="BNF8">
        <v>1132.4000000000001</v>
      </c>
      <c r="BNG8">
        <v>750.12</v>
      </c>
      <c r="BNH8">
        <v>727.48</v>
      </c>
      <c r="BNI8">
        <v>1596.18</v>
      </c>
      <c r="BNJ8">
        <v>630.85</v>
      </c>
      <c r="BNK8">
        <v>1209</v>
      </c>
      <c r="BNL8">
        <v>832.86</v>
      </c>
      <c r="BNM8">
        <v>1117.22</v>
      </c>
      <c r="BNN8">
        <v>620.58000000000004</v>
      </c>
      <c r="BNO8">
        <v>938.45</v>
      </c>
      <c r="BNP8">
        <v>1836.09</v>
      </c>
      <c r="BNQ8">
        <v>823.9</v>
      </c>
      <c r="BNR8">
        <v>2442.6999999999998</v>
      </c>
      <c r="BNS8">
        <v>947.93</v>
      </c>
      <c r="BNT8">
        <v>721.65</v>
      </c>
      <c r="BNU8">
        <v>1052.92</v>
      </c>
      <c r="BNV8">
        <v>1319.01</v>
      </c>
      <c r="BNW8">
        <v>1119.1400000000001</v>
      </c>
      <c r="BNX8">
        <v>1334.44</v>
      </c>
      <c r="BNY8">
        <v>1046.8599999999999</v>
      </c>
      <c r="BNZ8">
        <v>860.53</v>
      </c>
      <c r="BOA8">
        <v>1077.57</v>
      </c>
      <c r="BOB8">
        <v>1779.65</v>
      </c>
      <c r="BOC8">
        <v>1700.79</v>
      </c>
      <c r="BOD8">
        <v>1960.48</v>
      </c>
      <c r="BOE8">
        <v>818.25</v>
      </c>
      <c r="BOF8">
        <v>993.75</v>
      </c>
      <c r="BOG8">
        <v>1872.61</v>
      </c>
      <c r="BOH8">
        <v>958.78</v>
      </c>
      <c r="BOI8">
        <v>758.32</v>
      </c>
      <c r="BOJ8">
        <v>624.66999999999996</v>
      </c>
      <c r="BOK8">
        <v>733.57</v>
      </c>
      <c r="BOL8">
        <v>1227.68</v>
      </c>
      <c r="BOM8">
        <v>922.74</v>
      </c>
      <c r="BON8">
        <v>800.16</v>
      </c>
      <c r="BOO8">
        <v>1089.68</v>
      </c>
      <c r="BOP8">
        <v>1053.81</v>
      </c>
      <c r="BOQ8">
        <v>1000.96</v>
      </c>
      <c r="BOR8">
        <v>1150.8599999999999</v>
      </c>
      <c r="BOS8">
        <v>1687.68</v>
      </c>
      <c r="BOT8">
        <v>1060.17</v>
      </c>
      <c r="BOU8">
        <v>881.99</v>
      </c>
      <c r="BOV8">
        <v>722.68</v>
      </c>
      <c r="BOW8">
        <v>707.67</v>
      </c>
      <c r="BOX8">
        <v>590.13</v>
      </c>
      <c r="BOY8">
        <v>1509.47</v>
      </c>
      <c r="BOZ8">
        <v>1297.3499999999999</v>
      </c>
      <c r="BPA8">
        <v>1038</v>
      </c>
      <c r="BPB8">
        <v>990.47</v>
      </c>
      <c r="BPC8">
        <v>805.99</v>
      </c>
      <c r="BPD8">
        <v>642.59</v>
      </c>
      <c r="BPE8">
        <v>854.12</v>
      </c>
      <c r="BPF8">
        <v>1286.03</v>
      </c>
      <c r="BPG8">
        <v>849.59</v>
      </c>
      <c r="BPH8">
        <v>1747.69</v>
      </c>
      <c r="BPI8">
        <v>781.13</v>
      </c>
      <c r="BPJ8">
        <v>1261.4000000000001</v>
      </c>
      <c r="BPK8">
        <v>692.83</v>
      </c>
      <c r="BPL8">
        <v>719.31</v>
      </c>
      <c r="BPM8">
        <v>1134.2</v>
      </c>
      <c r="BPN8">
        <v>894.93</v>
      </c>
      <c r="BPO8">
        <v>874.93</v>
      </c>
      <c r="BPP8">
        <v>1337.61</v>
      </c>
      <c r="BPQ8">
        <v>1740.82</v>
      </c>
      <c r="BPR8">
        <v>1140.04</v>
      </c>
      <c r="BPS8">
        <v>1217.98</v>
      </c>
      <c r="BPT8">
        <v>712.84</v>
      </c>
      <c r="BPU8">
        <v>1071.7</v>
      </c>
      <c r="BPV8">
        <v>1592.67</v>
      </c>
      <c r="BPW8">
        <v>929.86</v>
      </c>
      <c r="BPX8">
        <v>946.92</v>
      </c>
      <c r="BPY8">
        <v>1003.12</v>
      </c>
      <c r="BPZ8">
        <v>1721.96</v>
      </c>
      <c r="BQA8">
        <v>891.79</v>
      </c>
      <c r="BQB8">
        <v>1703.35</v>
      </c>
      <c r="BQC8">
        <v>1434.22</v>
      </c>
      <c r="BQD8">
        <v>1006.36</v>
      </c>
      <c r="BQE8">
        <v>900.33</v>
      </c>
      <c r="BQF8">
        <v>1345.67</v>
      </c>
      <c r="BQG8">
        <v>2822.36</v>
      </c>
      <c r="BQH8">
        <v>1140.22</v>
      </c>
      <c r="BQI8">
        <v>890.48</v>
      </c>
      <c r="BQJ8">
        <v>829.47</v>
      </c>
      <c r="BQK8">
        <v>1460.94</v>
      </c>
      <c r="BQL8">
        <v>901.85</v>
      </c>
      <c r="BQM8">
        <v>724.16</v>
      </c>
      <c r="BQN8">
        <v>864.84</v>
      </c>
      <c r="BQO8">
        <v>908.77</v>
      </c>
      <c r="BQP8">
        <v>2083.56</v>
      </c>
      <c r="BQQ8">
        <v>1552.27</v>
      </c>
      <c r="BQR8">
        <v>951.01</v>
      </c>
      <c r="BQS8">
        <v>3124.61</v>
      </c>
      <c r="BQT8">
        <v>1396.11</v>
      </c>
      <c r="BQU8">
        <v>1175.6600000000001</v>
      </c>
      <c r="BQV8">
        <v>850.73</v>
      </c>
      <c r="BQW8">
        <v>1008.98</v>
      </c>
      <c r="BQX8">
        <v>810.67</v>
      </c>
      <c r="BQY8">
        <v>888.89</v>
      </c>
      <c r="BQZ8">
        <v>2186.37</v>
      </c>
      <c r="BRA8">
        <v>2408.13</v>
      </c>
      <c r="BRB8">
        <v>699.09</v>
      </c>
      <c r="BRC8">
        <v>2216.52</v>
      </c>
      <c r="BRD8">
        <v>948.49</v>
      </c>
      <c r="BRE8">
        <v>825.54</v>
      </c>
      <c r="BRF8">
        <v>774.07</v>
      </c>
      <c r="BRG8">
        <v>838.31</v>
      </c>
      <c r="BRH8">
        <v>1517.82</v>
      </c>
      <c r="BRI8">
        <v>1001.18</v>
      </c>
      <c r="BRJ8">
        <v>1320.29</v>
      </c>
      <c r="BRK8">
        <v>1088.1400000000001</v>
      </c>
      <c r="BRL8">
        <v>1722.06</v>
      </c>
      <c r="BRM8">
        <v>753.26</v>
      </c>
      <c r="BRN8">
        <v>566.63</v>
      </c>
      <c r="BRO8">
        <v>579.95000000000005</v>
      </c>
      <c r="BRP8">
        <v>955.69</v>
      </c>
      <c r="BRQ8">
        <v>1497.62</v>
      </c>
      <c r="BRR8">
        <v>1109.46</v>
      </c>
      <c r="BRS8">
        <v>1125.9100000000001</v>
      </c>
      <c r="BRT8">
        <v>1032.55</v>
      </c>
      <c r="BRU8">
        <v>1107.73</v>
      </c>
      <c r="BRV8">
        <v>936.76</v>
      </c>
      <c r="BRW8">
        <v>1150.96</v>
      </c>
      <c r="BRX8">
        <v>514.84</v>
      </c>
      <c r="BRY8">
        <v>835.48</v>
      </c>
      <c r="BRZ8">
        <v>335.94</v>
      </c>
      <c r="BSA8">
        <v>1036.73</v>
      </c>
      <c r="BSB8">
        <v>1510.93</v>
      </c>
      <c r="BSC8">
        <v>631.41999999999996</v>
      </c>
      <c r="BSD8">
        <v>751.4</v>
      </c>
      <c r="BSE8">
        <v>817.75</v>
      </c>
      <c r="BSF8">
        <v>972.65</v>
      </c>
      <c r="BSG8">
        <v>1523.61</v>
      </c>
      <c r="BSH8">
        <v>1325.45</v>
      </c>
      <c r="BSI8">
        <v>1010.82</v>
      </c>
      <c r="BSJ8">
        <v>883.14</v>
      </c>
      <c r="BSK8">
        <v>1139.42</v>
      </c>
      <c r="BSL8">
        <v>2656.14</v>
      </c>
      <c r="BSM8">
        <v>860.21</v>
      </c>
      <c r="BSN8">
        <v>1254.1500000000001</v>
      </c>
      <c r="BSO8">
        <v>824.62</v>
      </c>
      <c r="BSP8">
        <v>1331.87</v>
      </c>
      <c r="BSQ8">
        <v>805.77</v>
      </c>
      <c r="BSR8">
        <v>832.72</v>
      </c>
      <c r="BSS8">
        <v>588</v>
      </c>
      <c r="BST8">
        <v>1230.5</v>
      </c>
      <c r="BSU8">
        <v>960.93</v>
      </c>
      <c r="BSV8">
        <v>1546.3</v>
      </c>
      <c r="BSW8">
        <v>2080.16</v>
      </c>
      <c r="BSX8">
        <v>1044.07</v>
      </c>
      <c r="BSY8">
        <v>937.41</v>
      </c>
      <c r="BSZ8">
        <v>1302.53</v>
      </c>
      <c r="BTA8">
        <v>1051.4100000000001</v>
      </c>
      <c r="BTB8">
        <v>1076.19</v>
      </c>
      <c r="BTC8">
        <v>2598.91</v>
      </c>
      <c r="BTD8">
        <v>1484.82</v>
      </c>
      <c r="BTE8">
        <v>1837.98</v>
      </c>
      <c r="BTF8">
        <v>829.19</v>
      </c>
      <c r="BTG8">
        <v>849.2</v>
      </c>
      <c r="BTH8">
        <v>989.65</v>
      </c>
      <c r="BTI8">
        <v>1139.31</v>
      </c>
      <c r="BTJ8">
        <v>926.06</v>
      </c>
      <c r="BTK8">
        <v>1232.73</v>
      </c>
      <c r="BTL8">
        <v>854.92</v>
      </c>
      <c r="BTM8">
        <v>1322.96</v>
      </c>
      <c r="BTN8">
        <v>1954.14</v>
      </c>
      <c r="BTO8">
        <v>1286.74</v>
      </c>
      <c r="BTP8">
        <v>1589.25</v>
      </c>
      <c r="BTQ8">
        <v>822.11</v>
      </c>
      <c r="BTR8">
        <v>1135.3900000000001</v>
      </c>
      <c r="BTS8">
        <v>611.94000000000005</v>
      </c>
      <c r="BTT8">
        <v>1152.8399999999999</v>
      </c>
      <c r="BTU8">
        <v>1228.55</v>
      </c>
      <c r="BTV8">
        <v>729.77</v>
      </c>
      <c r="BTW8">
        <v>1859.89</v>
      </c>
      <c r="BTX8">
        <v>899.82</v>
      </c>
      <c r="BTY8">
        <v>674.75</v>
      </c>
      <c r="BTZ8">
        <v>579.08000000000004</v>
      </c>
      <c r="BUA8">
        <v>765.29</v>
      </c>
      <c r="BUB8">
        <v>897.08</v>
      </c>
      <c r="BUC8">
        <v>1275.4000000000001</v>
      </c>
      <c r="BUD8">
        <v>1487.81</v>
      </c>
      <c r="BUE8">
        <v>884.66</v>
      </c>
      <c r="BUF8">
        <v>1549.64</v>
      </c>
      <c r="BUG8">
        <v>1001.12</v>
      </c>
      <c r="BUH8">
        <v>1029.57</v>
      </c>
      <c r="BUI8">
        <v>1178.46</v>
      </c>
      <c r="BUJ8">
        <v>963.17</v>
      </c>
      <c r="BUK8">
        <v>717.52</v>
      </c>
      <c r="BUL8">
        <v>790.27</v>
      </c>
      <c r="BUM8">
        <v>1092.97</v>
      </c>
      <c r="BUN8">
        <v>1637.05</v>
      </c>
      <c r="BUO8">
        <v>1030.69</v>
      </c>
      <c r="BUP8">
        <v>750.38</v>
      </c>
      <c r="BUQ8">
        <v>536.38</v>
      </c>
      <c r="BUR8">
        <v>1977.58</v>
      </c>
      <c r="BUS8">
        <v>962.26</v>
      </c>
      <c r="BUT8">
        <v>1008.4</v>
      </c>
      <c r="BUU8">
        <v>1956.63</v>
      </c>
      <c r="BUV8">
        <v>985.72</v>
      </c>
      <c r="BUW8">
        <v>1202.77</v>
      </c>
      <c r="BUX8">
        <v>1282</v>
      </c>
      <c r="BUY8">
        <v>1791.63</v>
      </c>
      <c r="BUZ8">
        <v>550.16</v>
      </c>
      <c r="BVA8">
        <v>1334.32</v>
      </c>
      <c r="BVB8">
        <v>1239.74</v>
      </c>
      <c r="BVC8">
        <v>1435.01</v>
      </c>
      <c r="BVD8">
        <v>1055.43</v>
      </c>
      <c r="BVE8">
        <v>1100.53</v>
      </c>
      <c r="BVF8">
        <v>1494.37</v>
      </c>
      <c r="BVG8">
        <v>584.63</v>
      </c>
      <c r="BVH8">
        <v>804.78</v>
      </c>
      <c r="BVI8">
        <v>843.63</v>
      </c>
      <c r="BVJ8">
        <v>948.64</v>
      </c>
      <c r="BVK8">
        <v>717.01</v>
      </c>
      <c r="BVL8">
        <v>1011.03</v>
      </c>
      <c r="BVM8">
        <v>691.5</v>
      </c>
      <c r="BVN8">
        <v>711.28</v>
      </c>
      <c r="BVO8">
        <v>1331.79</v>
      </c>
      <c r="BVP8">
        <v>1061.1400000000001</v>
      </c>
      <c r="BVQ8">
        <v>2613.8000000000002</v>
      </c>
      <c r="BVR8">
        <v>1480.96</v>
      </c>
      <c r="BVS8">
        <v>1911.11</v>
      </c>
      <c r="BVT8">
        <v>1658.2</v>
      </c>
      <c r="BVU8">
        <v>1316.65</v>
      </c>
      <c r="BVV8">
        <v>1310.24</v>
      </c>
      <c r="BVW8">
        <v>1109.79</v>
      </c>
      <c r="BVX8">
        <v>899.31</v>
      </c>
      <c r="BVY8">
        <v>744.67</v>
      </c>
      <c r="BVZ8">
        <v>1292.48</v>
      </c>
      <c r="BWA8">
        <v>986.35</v>
      </c>
      <c r="BWB8">
        <v>1301.1600000000001</v>
      </c>
      <c r="BWC8">
        <v>603.85</v>
      </c>
      <c r="BWD8">
        <v>815.65</v>
      </c>
      <c r="BWE8">
        <v>1409.81</v>
      </c>
      <c r="BWF8">
        <v>1190.8800000000001</v>
      </c>
      <c r="BWG8">
        <v>2034.71</v>
      </c>
      <c r="BWH8">
        <v>1102.08</v>
      </c>
      <c r="BWI8">
        <v>552.99</v>
      </c>
      <c r="BWJ8">
        <v>1675.54</v>
      </c>
      <c r="BWK8">
        <v>1105.33</v>
      </c>
      <c r="BWL8">
        <v>1215.27</v>
      </c>
      <c r="BWM8">
        <v>1839.06</v>
      </c>
      <c r="BWN8">
        <v>1439.07</v>
      </c>
      <c r="BWO8">
        <v>1308.81</v>
      </c>
      <c r="BWP8">
        <v>739.44</v>
      </c>
      <c r="BWQ8">
        <v>1449.37</v>
      </c>
      <c r="BWR8">
        <v>960.35</v>
      </c>
      <c r="BWS8">
        <v>1508.49</v>
      </c>
      <c r="BWT8">
        <v>813.44</v>
      </c>
      <c r="BWU8">
        <v>686.01</v>
      </c>
      <c r="BWV8">
        <v>877.36</v>
      </c>
      <c r="BWW8">
        <v>1102.1400000000001</v>
      </c>
      <c r="BWX8">
        <v>1171.44</v>
      </c>
      <c r="BWY8">
        <v>783.46</v>
      </c>
      <c r="BWZ8">
        <v>796.33</v>
      </c>
      <c r="BXA8">
        <v>617.94000000000005</v>
      </c>
      <c r="BXB8">
        <v>873.01</v>
      </c>
      <c r="BXC8">
        <v>1610.81</v>
      </c>
      <c r="BXD8">
        <v>1025.03</v>
      </c>
      <c r="BXE8">
        <v>893.57</v>
      </c>
      <c r="BXF8">
        <v>962.03</v>
      </c>
      <c r="BXG8">
        <v>617.05999999999995</v>
      </c>
      <c r="BXH8">
        <v>1900.57</v>
      </c>
      <c r="BXI8">
        <v>1566.68</v>
      </c>
      <c r="BXJ8">
        <v>798.18</v>
      </c>
      <c r="BXK8">
        <v>942.72</v>
      </c>
      <c r="BXL8">
        <v>1000.25</v>
      </c>
      <c r="BXM8">
        <v>1393</v>
      </c>
      <c r="BXN8">
        <v>1788.77</v>
      </c>
      <c r="BXO8">
        <v>1857.86</v>
      </c>
      <c r="BXP8">
        <v>1363.79</v>
      </c>
      <c r="BXQ8">
        <v>1286.9000000000001</v>
      </c>
      <c r="BXR8">
        <v>782.21</v>
      </c>
      <c r="BXS8">
        <v>842.18</v>
      </c>
      <c r="BXT8">
        <v>1835.88</v>
      </c>
      <c r="BXU8">
        <v>1016.11</v>
      </c>
      <c r="BXV8">
        <v>600.05999999999995</v>
      </c>
      <c r="BXW8">
        <v>652</v>
      </c>
      <c r="BXX8">
        <v>1708.14</v>
      </c>
      <c r="BXY8">
        <v>734.4</v>
      </c>
      <c r="BXZ8">
        <v>2491.79</v>
      </c>
      <c r="BYA8">
        <v>1425.41</v>
      </c>
      <c r="BYB8">
        <v>917.21</v>
      </c>
      <c r="BYC8">
        <v>861.34</v>
      </c>
      <c r="BYD8">
        <v>1126.0899999999999</v>
      </c>
      <c r="BYE8">
        <v>1028.51</v>
      </c>
      <c r="BYF8">
        <v>602.01</v>
      </c>
      <c r="BYG8">
        <v>1165.18</v>
      </c>
      <c r="BYH8">
        <v>1157.94</v>
      </c>
      <c r="BYI8">
        <v>672.59</v>
      </c>
      <c r="BYJ8">
        <v>1156.52</v>
      </c>
      <c r="BYK8">
        <v>779.08</v>
      </c>
      <c r="BYL8">
        <v>1377.9</v>
      </c>
      <c r="BYM8">
        <v>886.09</v>
      </c>
      <c r="BYN8">
        <v>946.58</v>
      </c>
      <c r="BYO8">
        <v>815.42</v>
      </c>
      <c r="BYP8">
        <v>1257.93</v>
      </c>
      <c r="BYQ8">
        <v>649.72</v>
      </c>
      <c r="BYR8">
        <v>860.16</v>
      </c>
      <c r="BYS8">
        <v>687.25</v>
      </c>
      <c r="BYT8">
        <v>936.22</v>
      </c>
      <c r="BYU8">
        <v>1097.1199999999999</v>
      </c>
      <c r="BYV8">
        <v>1351.93</v>
      </c>
      <c r="BYW8">
        <v>1144.06</v>
      </c>
      <c r="BYX8">
        <v>829.76</v>
      </c>
      <c r="BYY8">
        <v>771.69</v>
      </c>
      <c r="BYZ8">
        <v>1064.78</v>
      </c>
      <c r="BZA8">
        <v>974.76</v>
      </c>
      <c r="BZB8">
        <v>1649.86</v>
      </c>
      <c r="BZC8">
        <v>904.95</v>
      </c>
      <c r="BZD8">
        <v>612.51</v>
      </c>
      <c r="BZE8">
        <v>922.72</v>
      </c>
      <c r="BZF8">
        <v>1355.75</v>
      </c>
      <c r="BZG8">
        <v>1188.0899999999999</v>
      </c>
      <c r="BZH8">
        <v>1150.18</v>
      </c>
      <c r="BZI8">
        <v>1752.42</v>
      </c>
      <c r="BZJ8">
        <v>1215.51</v>
      </c>
      <c r="BZK8">
        <v>1780.56</v>
      </c>
      <c r="BZL8">
        <v>1014.95</v>
      </c>
      <c r="BZM8">
        <v>736.42</v>
      </c>
      <c r="BZN8">
        <v>1249.56</v>
      </c>
      <c r="BZO8">
        <v>1673.1</v>
      </c>
      <c r="BZP8">
        <v>852.06</v>
      </c>
      <c r="BZQ8">
        <v>1634.19</v>
      </c>
      <c r="BZR8">
        <v>867.99</v>
      </c>
      <c r="BZS8">
        <v>1307.01</v>
      </c>
      <c r="BZT8">
        <v>1028.8900000000001</v>
      </c>
      <c r="BZU8">
        <v>1451.97</v>
      </c>
      <c r="BZV8">
        <v>601.03</v>
      </c>
      <c r="BZW8">
        <v>791.66</v>
      </c>
      <c r="BZX8">
        <v>1560.96</v>
      </c>
      <c r="BZY8">
        <v>660.13</v>
      </c>
      <c r="BZZ8">
        <v>1127.9000000000001</v>
      </c>
      <c r="CAA8">
        <v>1129.43</v>
      </c>
      <c r="CAB8">
        <v>1263.3499999999999</v>
      </c>
      <c r="CAC8">
        <v>1385.11</v>
      </c>
      <c r="CAD8">
        <v>886.28</v>
      </c>
      <c r="CAE8">
        <v>764.43</v>
      </c>
      <c r="CAF8">
        <v>789.63</v>
      </c>
      <c r="CAG8">
        <v>989.5</v>
      </c>
      <c r="CAH8">
        <v>1268.58</v>
      </c>
      <c r="CAI8">
        <v>1168.0999999999999</v>
      </c>
      <c r="CAJ8">
        <v>1441.01</v>
      </c>
      <c r="CAK8">
        <v>997.98</v>
      </c>
      <c r="CAL8">
        <v>1089.51</v>
      </c>
      <c r="CAM8">
        <v>683.11</v>
      </c>
      <c r="CAN8">
        <v>913.04</v>
      </c>
      <c r="CAO8">
        <v>890.4</v>
      </c>
      <c r="CAP8">
        <v>1618.74</v>
      </c>
      <c r="CAQ8">
        <v>824.16</v>
      </c>
      <c r="CAR8">
        <v>1754.84</v>
      </c>
      <c r="CAS8">
        <v>762.68</v>
      </c>
      <c r="CAT8">
        <v>1461.87</v>
      </c>
      <c r="CAU8">
        <v>1528.85</v>
      </c>
      <c r="CAV8">
        <v>1381.22</v>
      </c>
      <c r="CAW8">
        <v>953.24</v>
      </c>
      <c r="CAX8">
        <v>1684.11</v>
      </c>
      <c r="CAY8">
        <v>635.83000000000004</v>
      </c>
      <c r="CAZ8">
        <v>666.95</v>
      </c>
      <c r="CBA8">
        <v>732.21</v>
      </c>
      <c r="CBB8">
        <v>424.05</v>
      </c>
      <c r="CBC8">
        <v>1634.09</v>
      </c>
      <c r="CBD8">
        <v>1284.53</v>
      </c>
      <c r="CBE8">
        <v>2900.71</v>
      </c>
      <c r="CBF8">
        <v>524.21</v>
      </c>
      <c r="CBG8">
        <v>1406.49</v>
      </c>
      <c r="CBH8">
        <v>1097.8699999999999</v>
      </c>
      <c r="CBI8">
        <v>1072.19</v>
      </c>
      <c r="CBJ8">
        <v>782.79</v>
      </c>
      <c r="CBK8">
        <v>999.87</v>
      </c>
      <c r="CBL8">
        <v>1070.3699999999999</v>
      </c>
      <c r="CBM8">
        <v>1042.49</v>
      </c>
      <c r="CBN8">
        <v>882.82</v>
      </c>
      <c r="CBO8">
        <v>1057.24</v>
      </c>
      <c r="CBP8">
        <v>1164.7</v>
      </c>
      <c r="CBQ8">
        <v>989.74</v>
      </c>
      <c r="CBR8">
        <v>1357.9</v>
      </c>
      <c r="CBS8">
        <v>1063.3699999999999</v>
      </c>
      <c r="CBT8">
        <v>1480.98</v>
      </c>
      <c r="CBU8">
        <v>1263.47</v>
      </c>
      <c r="CBV8">
        <v>1000.16</v>
      </c>
      <c r="CBW8">
        <v>1214.2</v>
      </c>
      <c r="CBX8">
        <v>1056.6600000000001</v>
      </c>
      <c r="CBY8">
        <v>1017.69</v>
      </c>
      <c r="CBZ8">
        <v>1640.14</v>
      </c>
      <c r="CCA8">
        <v>1909.22</v>
      </c>
      <c r="CCB8">
        <v>1064.1400000000001</v>
      </c>
      <c r="CCC8">
        <v>811.65</v>
      </c>
      <c r="CCD8">
        <v>1497.19</v>
      </c>
      <c r="CCE8">
        <v>847.35</v>
      </c>
      <c r="CCF8">
        <v>1033.2</v>
      </c>
      <c r="CCG8">
        <v>1380.66</v>
      </c>
      <c r="CCH8">
        <v>1275.5999999999999</v>
      </c>
      <c r="CCI8">
        <v>772.83</v>
      </c>
      <c r="CCJ8">
        <v>2781.18</v>
      </c>
      <c r="CCK8">
        <v>754.13</v>
      </c>
      <c r="CCL8">
        <v>1053.44</v>
      </c>
      <c r="CCM8">
        <v>959.99</v>
      </c>
      <c r="CCN8">
        <v>1748.49</v>
      </c>
      <c r="CCO8">
        <v>679.51</v>
      </c>
      <c r="CCP8">
        <v>2430.91</v>
      </c>
      <c r="CCQ8">
        <v>1214.4000000000001</v>
      </c>
      <c r="CCR8">
        <v>1634.63</v>
      </c>
      <c r="CCS8">
        <v>1002.29</v>
      </c>
      <c r="CCT8">
        <v>1032.3499999999999</v>
      </c>
      <c r="CCU8">
        <v>551.15</v>
      </c>
      <c r="CCV8">
        <v>927.45</v>
      </c>
      <c r="CCW8">
        <v>582.72</v>
      </c>
      <c r="CCX8">
        <v>933.15</v>
      </c>
      <c r="CCY8">
        <v>3355.83</v>
      </c>
      <c r="CCZ8">
        <v>884.6</v>
      </c>
      <c r="CDA8">
        <v>930.89</v>
      </c>
      <c r="CDB8">
        <v>1715.63</v>
      </c>
      <c r="CDC8">
        <v>1079.75</v>
      </c>
      <c r="CDD8">
        <v>931.31</v>
      </c>
      <c r="CDE8">
        <v>1013.64</v>
      </c>
      <c r="CDF8">
        <v>687.03</v>
      </c>
      <c r="CDG8">
        <v>1150.77</v>
      </c>
      <c r="CDH8">
        <v>787.7</v>
      </c>
      <c r="CDI8">
        <v>1543.39</v>
      </c>
      <c r="CDJ8">
        <v>971.43</v>
      </c>
      <c r="CDK8">
        <v>674.99</v>
      </c>
      <c r="CDL8">
        <v>680.15</v>
      </c>
      <c r="CDM8">
        <v>1001.99</v>
      </c>
      <c r="CDN8">
        <v>548.13</v>
      </c>
      <c r="CDO8">
        <v>620.08000000000004</v>
      </c>
      <c r="CDP8">
        <v>1068.1300000000001</v>
      </c>
      <c r="CDQ8">
        <v>801.39</v>
      </c>
      <c r="CDR8">
        <v>1198.19</v>
      </c>
      <c r="CDS8">
        <v>1454.69</v>
      </c>
      <c r="CDT8">
        <v>2433.36</v>
      </c>
      <c r="CDU8">
        <v>1140.8800000000001</v>
      </c>
      <c r="CDV8">
        <v>1825.01</v>
      </c>
      <c r="CDW8">
        <v>1117.3499999999999</v>
      </c>
      <c r="CDX8">
        <v>833.3</v>
      </c>
      <c r="CDY8">
        <v>663.34</v>
      </c>
      <c r="CDZ8">
        <v>2362.06</v>
      </c>
      <c r="CEA8">
        <v>1382.25</v>
      </c>
      <c r="CEB8">
        <v>1448.5</v>
      </c>
      <c r="CEC8">
        <v>893.1</v>
      </c>
      <c r="CED8">
        <v>1701.14</v>
      </c>
      <c r="CEE8">
        <v>1282.1500000000001</v>
      </c>
      <c r="CEF8">
        <v>799.19</v>
      </c>
      <c r="CEG8">
        <v>1265.8499999999999</v>
      </c>
      <c r="CEH8">
        <v>993.62</v>
      </c>
      <c r="CEI8">
        <v>866.57</v>
      </c>
      <c r="CEJ8">
        <v>854.76</v>
      </c>
      <c r="CEK8">
        <v>482.67</v>
      </c>
      <c r="CEL8">
        <v>736.58</v>
      </c>
      <c r="CEM8">
        <v>1447.7</v>
      </c>
      <c r="CEN8">
        <v>1108.57</v>
      </c>
      <c r="CEO8">
        <v>951.56</v>
      </c>
      <c r="CEP8">
        <v>738.04</v>
      </c>
      <c r="CEQ8">
        <v>646.86</v>
      </c>
      <c r="CER8">
        <v>941.56</v>
      </c>
      <c r="CES8">
        <v>882.14</v>
      </c>
      <c r="CET8">
        <v>2400.2399999999998</v>
      </c>
      <c r="CEU8">
        <v>473.82</v>
      </c>
      <c r="CEV8">
        <v>1642.17</v>
      </c>
      <c r="CEW8">
        <v>1277.21</v>
      </c>
      <c r="CEX8">
        <v>1423.66</v>
      </c>
      <c r="CEY8">
        <v>641.11</v>
      </c>
      <c r="CEZ8">
        <v>1621.79</v>
      </c>
      <c r="CFA8">
        <v>1084.3</v>
      </c>
      <c r="CFB8">
        <v>987.1</v>
      </c>
      <c r="CFC8">
        <v>947.65</v>
      </c>
      <c r="CFD8">
        <v>1082.76</v>
      </c>
      <c r="CFE8">
        <v>865.86</v>
      </c>
      <c r="CFF8">
        <v>1649.27</v>
      </c>
      <c r="CFG8">
        <v>1367.72</v>
      </c>
      <c r="CFH8">
        <v>657.64</v>
      </c>
      <c r="CFI8">
        <v>1232.79</v>
      </c>
      <c r="CFJ8">
        <v>1863.96</v>
      </c>
      <c r="CFK8">
        <v>1883.95</v>
      </c>
      <c r="CFL8">
        <v>645.55999999999995</v>
      </c>
      <c r="CFM8">
        <v>1737.46</v>
      </c>
      <c r="CFN8">
        <v>918.44</v>
      </c>
      <c r="CFO8">
        <v>1294.54</v>
      </c>
      <c r="CFP8">
        <v>1633.31</v>
      </c>
      <c r="CFQ8">
        <v>1383.1</v>
      </c>
      <c r="CFR8">
        <v>821.14</v>
      </c>
      <c r="CFS8">
        <v>860.04</v>
      </c>
      <c r="CFT8">
        <v>931.05</v>
      </c>
      <c r="CFU8">
        <v>942.65</v>
      </c>
      <c r="CFV8">
        <v>884.69</v>
      </c>
      <c r="CFW8">
        <v>811.29</v>
      </c>
      <c r="CFX8">
        <v>847.72</v>
      </c>
      <c r="CFY8">
        <v>1907.07</v>
      </c>
      <c r="CFZ8">
        <v>1223.27</v>
      </c>
      <c r="CGA8">
        <v>2185.02</v>
      </c>
      <c r="CGB8">
        <v>1100.94</v>
      </c>
      <c r="CGC8">
        <v>2196.4699999999998</v>
      </c>
      <c r="CGD8">
        <v>1689.47</v>
      </c>
      <c r="CGE8">
        <v>1056.1500000000001</v>
      </c>
      <c r="CGF8">
        <v>1289.1099999999999</v>
      </c>
      <c r="CGG8">
        <v>897.98</v>
      </c>
      <c r="CGH8">
        <v>1816.4</v>
      </c>
      <c r="CGI8">
        <v>1408.05</v>
      </c>
      <c r="CGJ8">
        <v>1552.31</v>
      </c>
      <c r="CGK8">
        <v>2036.22</v>
      </c>
      <c r="CGL8">
        <v>1791.16</v>
      </c>
      <c r="CGM8">
        <v>857.81</v>
      </c>
      <c r="CGN8">
        <v>1054.58</v>
      </c>
      <c r="CGO8">
        <v>788.05</v>
      </c>
      <c r="CGP8">
        <v>585.01</v>
      </c>
      <c r="CGQ8">
        <v>1070.1300000000001</v>
      </c>
      <c r="CGR8">
        <v>1120.97</v>
      </c>
      <c r="CGS8">
        <v>1124.97</v>
      </c>
      <c r="CGT8">
        <v>1166.6300000000001</v>
      </c>
      <c r="CGU8">
        <v>512.33000000000004</v>
      </c>
      <c r="CGV8">
        <v>1593.2</v>
      </c>
      <c r="CGW8">
        <v>1250.33</v>
      </c>
      <c r="CGX8">
        <v>1067.6099999999999</v>
      </c>
      <c r="CGY8">
        <v>544.65</v>
      </c>
      <c r="CGZ8">
        <v>983.84</v>
      </c>
      <c r="CHA8">
        <v>1512.28</v>
      </c>
      <c r="CHB8">
        <v>758.88</v>
      </c>
      <c r="CHC8">
        <v>1561.68</v>
      </c>
      <c r="CHD8">
        <v>1434.96</v>
      </c>
      <c r="CHE8">
        <v>745.9</v>
      </c>
      <c r="CHF8">
        <v>892.82</v>
      </c>
      <c r="CHG8">
        <v>1341.81</v>
      </c>
      <c r="CHH8">
        <v>2198.0500000000002</v>
      </c>
      <c r="CHI8">
        <v>786.13</v>
      </c>
      <c r="CHJ8">
        <v>942.65</v>
      </c>
      <c r="CHK8">
        <v>1155.53</v>
      </c>
      <c r="CHL8">
        <v>578.96</v>
      </c>
      <c r="CHM8">
        <v>914.33</v>
      </c>
      <c r="CHN8">
        <v>1442.16</v>
      </c>
      <c r="CHO8">
        <v>555.35</v>
      </c>
      <c r="CHP8">
        <v>1173.6600000000001</v>
      </c>
      <c r="CHQ8">
        <v>883.5</v>
      </c>
      <c r="CHR8">
        <v>1581.75</v>
      </c>
      <c r="CHS8">
        <v>1040.53</v>
      </c>
      <c r="CHT8">
        <v>646.94000000000005</v>
      </c>
      <c r="CHU8">
        <v>628.54</v>
      </c>
      <c r="CHV8">
        <v>1332.52</v>
      </c>
      <c r="CHW8">
        <v>1788.44</v>
      </c>
      <c r="CHX8">
        <v>1275.4000000000001</v>
      </c>
      <c r="CHY8">
        <v>723.06</v>
      </c>
      <c r="CHZ8">
        <v>2654.71</v>
      </c>
      <c r="CIA8">
        <v>1102.58</v>
      </c>
      <c r="CIB8">
        <v>1824.3</v>
      </c>
      <c r="CIC8">
        <v>1194.93</v>
      </c>
      <c r="CID8">
        <v>3449.82</v>
      </c>
      <c r="CIE8">
        <v>751.15</v>
      </c>
      <c r="CIF8">
        <v>825.57</v>
      </c>
      <c r="CIG8">
        <v>856.77</v>
      </c>
      <c r="CIH8">
        <v>1308.18</v>
      </c>
      <c r="CII8">
        <v>2038.51</v>
      </c>
      <c r="CIJ8">
        <v>1501.25</v>
      </c>
      <c r="CIK8">
        <v>2094.2600000000002</v>
      </c>
      <c r="CIL8">
        <v>773.86</v>
      </c>
      <c r="CIM8">
        <v>1218.75</v>
      </c>
      <c r="CIN8">
        <v>2142.19</v>
      </c>
      <c r="CIO8">
        <v>987.17</v>
      </c>
      <c r="CIP8">
        <v>2950.53</v>
      </c>
      <c r="CIQ8">
        <v>1233.29</v>
      </c>
      <c r="CIR8">
        <v>1336.51</v>
      </c>
      <c r="CIS8">
        <v>1170.4100000000001</v>
      </c>
      <c r="CIT8">
        <v>1677.01</v>
      </c>
      <c r="CIU8">
        <v>703.84</v>
      </c>
      <c r="CIV8">
        <v>1692.34</v>
      </c>
      <c r="CIW8">
        <v>659.5</v>
      </c>
      <c r="CIX8">
        <v>1958.28</v>
      </c>
      <c r="CIY8">
        <v>844.12</v>
      </c>
      <c r="CIZ8">
        <v>1076.94</v>
      </c>
      <c r="CJA8">
        <v>1474.73</v>
      </c>
      <c r="CJB8">
        <v>984.26</v>
      </c>
      <c r="CJC8">
        <v>493.37</v>
      </c>
      <c r="CJD8">
        <v>923.18</v>
      </c>
      <c r="CJE8">
        <v>1157.92</v>
      </c>
      <c r="CJF8">
        <v>718.14</v>
      </c>
      <c r="CJG8">
        <v>757.42</v>
      </c>
      <c r="CJH8">
        <v>995.51</v>
      </c>
      <c r="CJI8">
        <v>761.9</v>
      </c>
      <c r="CJJ8">
        <v>629.01</v>
      </c>
      <c r="CJK8">
        <v>1087.8900000000001</v>
      </c>
      <c r="CJL8">
        <v>1471</v>
      </c>
      <c r="CJM8">
        <v>973.33</v>
      </c>
      <c r="CJN8">
        <v>694.9</v>
      </c>
      <c r="CJO8">
        <v>794.96</v>
      </c>
      <c r="CJP8">
        <v>701.38</v>
      </c>
      <c r="CJQ8">
        <v>1209.8699999999999</v>
      </c>
      <c r="CJR8">
        <v>1015.14</v>
      </c>
      <c r="CJS8">
        <v>1227.5899999999999</v>
      </c>
      <c r="CJT8">
        <v>1276.33</v>
      </c>
      <c r="CJU8">
        <v>872.99</v>
      </c>
      <c r="CJV8">
        <v>1115.8</v>
      </c>
      <c r="CJW8">
        <v>595.07000000000005</v>
      </c>
      <c r="CJX8">
        <v>826.96</v>
      </c>
      <c r="CJY8">
        <v>662.69</v>
      </c>
      <c r="CJZ8">
        <v>1432.46</v>
      </c>
      <c r="CKA8">
        <v>927.95</v>
      </c>
      <c r="CKB8">
        <v>1610.6</v>
      </c>
      <c r="CKC8">
        <v>583.01</v>
      </c>
      <c r="CKD8">
        <v>1047.46</v>
      </c>
      <c r="CKE8">
        <v>1276.6199999999999</v>
      </c>
      <c r="CKF8">
        <v>1430.61</v>
      </c>
      <c r="CKG8">
        <v>1043.28</v>
      </c>
      <c r="CKH8">
        <v>1347.81</v>
      </c>
      <c r="CKI8">
        <v>793.85</v>
      </c>
      <c r="CKJ8">
        <v>1157.96</v>
      </c>
      <c r="CKK8">
        <v>1326.1</v>
      </c>
      <c r="CKL8">
        <v>648.76</v>
      </c>
      <c r="CKM8">
        <v>1046.75</v>
      </c>
      <c r="CKN8">
        <v>980.94</v>
      </c>
      <c r="CKO8">
        <v>2578.06</v>
      </c>
      <c r="CKP8">
        <v>922.21</v>
      </c>
      <c r="CKQ8">
        <v>2102.38</v>
      </c>
      <c r="CKR8">
        <v>647.21</v>
      </c>
      <c r="CKS8">
        <v>850.37</v>
      </c>
      <c r="CKT8">
        <v>597.44000000000005</v>
      </c>
      <c r="CKU8">
        <v>661.29</v>
      </c>
      <c r="CKV8">
        <v>1273.29</v>
      </c>
      <c r="CKW8">
        <v>1082.5999999999999</v>
      </c>
      <c r="CKX8">
        <v>929.02</v>
      </c>
      <c r="CKY8">
        <v>835.88</v>
      </c>
      <c r="CKZ8">
        <v>1247.77</v>
      </c>
      <c r="CLA8">
        <v>549.49</v>
      </c>
      <c r="CLB8">
        <v>752.19</v>
      </c>
      <c r="CLC8">
        <v>866.35</v>
      </c>
      <c r="CLD8">
        <v>1084.78</v>
      </c>
      <c r="CLE8">
        <v>793.66</v>
      </c>
      <c r="CLF8">
        <v>896.52</v>
      </c>
      <c r="CLG8">
        <v>807.55</v>
      </c>
      <c r="CLH8">
        <v>871.01</v>
      </c>
      <c r="CLI8">
        <v>1851.71</v>
      </c>
      <c r="CLJ8">
        <v>1302.9000000000001</v>
      </c>
      <c r="CLK8">
        <v>572.13</v>
      </c>
      <c r="CLL8">
        <v>1002.22</v>
      </c>
      <c r="CLM8">
        <v>1284.8</v>
      </c>
      <c r="CLN8">
        <v>1206.6400000000001</v>
      </c>
      <c r="CLO8">
        <v>1321.91</v>
      </c>
      <c r="CLP8">
        <v>1313.48</v>
      </c>
      <c r="CLQ8">
        <v>871.45</v>
      </c>
      <c r="CLR8">
        <v>858.6</v>
      </c>
      <c r="CLS8">
        <v>873.48</v>
      </c>
      <c r="CLT8">
        <v>1123.06</v>
      </c>
      <c r="CLU8">
        <v>1208.83</v>
      </c>
      <c r="CLV8">
        <v>1073.1600000000001</v>
      </c>
      <c r="CLW8">
        <v>1358.47</v>
      </c>
      <c r="CLX8">
        <v>1070.3499999999999</v>
      </c>
      <c r="CLY8">
        <v>1890.5</v>
      </c>
      <c r="CLZ8">
        <v>1202.46</v>
      </c>
      <c r="CMA8">
        <v>1824.14</v>
      </c>
      <c r="CMB8">
        <v>546.04999999999995</v>
      </c>
      <c r="CMC8">
        <v>858.67</v>
      </c>
      <c r="CMD8">
        <v>750.26</v>
      </c>
      <c r="CME8">
        <v>1873.5</v>
      </c>
      <c r="CMF8">
        <v>1807.74</v>
      </c>
      <c r="CMG8">
        <v>1196.71</v>
      </c>
      <c r="CMH8">
        <v>945.41</v>
      </c>
      <c r="CMI8">
        <v>2192.9</v>
      </c>
      <c r="CMJ8">
        <v>1258.98</v>
      </c>
      <c r="CMK8">
        <v>1870.15</v>
      </c>
      <c r="CML8">
        <v>1306.1099999999999</v>
      </c>
      <c r="CMM8">
        <v>1226.05</v>
      </c>
      <c r="CMN8">
        <v>864.62</v>
      </c>
      <c r="CMO8">
        <v>1194.54</v>
      </c>
      <c r="CMP8">
        <v>1608.57</v>
      </c>
      <c r="CMQ8">
        <v>2378.1</v>
      </c>
      <c r="CMR8">
        <v>570.61</v>
      </c>
      <c r="CMS8">
        <v>734.81</v>
      </c>
      <c r="CMT8">
        <v>834.62</v>
      </c>
      <c r="CMU8">
        <v>867.93</v>
      </c>
      <c r="CMV8">
        <v>1527.11</v>
      </c>
      <c r="CMW8">
        <v>1225.83</v>
      </c>
      <c r="CMX8">
        <v>3038.73</v>
      </c>
      <c r="CMY8">
        <v>1980.63</v>
      </c>
      <c r="CMZ8">
        <v>887.89</v>
      </c>
      <c r="CNA8">
        <v>1138.75</v>
      </c>
      <c r="CNB8">
        <v>1214.6199999999999</v>
      </c>
      <c r="CNC8">
        <v>704.37</v>
      </c>
      <c r="CND8">
        <v>1114.31</v>
      </c>
      <c r="CNE8">
        <v>1309.8800000000001</v>
      </c>
      <c r="CNF8">
        <v>1369.74</v>
      </c>
      <c r="CNG8">
        <v>1150.98</v>
      </c>
      <c r="CNH8">
        <v>594.45000000000005</v>
      </c>
      <c r="CNI8">
        <v>796.39</v>
      </c>
      <c r="CNJ8">
        <v>1944.52</v>
      </c>
      <c r="CNK8">
        <v>1306.8399999999999</v>
      </c>
      <c r="CNL8">
        <v>771.46</v>
      </c>
      <c r="CNM8">
        <v>1224.3800000000001</v>
      </c>
      <c r="CNN8">
        <v>2075.17</v>
      </c>
      <c r="CNO8">
        <v>1507.47</v>
      </c>
      <c r="CNP8">
        <v>1303.56</v>
      </c>
      <c r="CNQ8">
        <v>805.59</v>
      </c>
      <c r="CNR8">
        <v>891.94</v>
      </c>
      <c r="CNS8">
        <v>1227.4100000000001</v>
      </c>
      <c r="CNT8">
        <v>1165.1099999999999</v>
      </c>
      <c r="CNU8">
        <v>1123.3699999999999</v>
      </c>
      <c r="CNV8">
        <v>582.11</v>
      </c>
      <c r="CNW8">
        <v>896.55</v>
      </c>
      <c r="CNX8">
        <v>1095.1199999999999</v>
      </c>
      <c r="CNY8">
        <v>1173.1300000000001</v>
      </c>
      <c r="CNZ8">
        <v>1455.46</v>
      </c>
      <c r="COA8">
        <v>482.79</v>
      </c>
      <c r="COB8">
        <v>962.5</v>
      </c>
      <c r="COC8">
        <v>823.68</v>
      </c>
      <c r="COD8">
        <v>880.38</v>
      </c>
      <c r="COE8">
        <v>630.03</v>
      </c>
      <c r="COF8">
        <v>1288.54</v>
      </c>
      <c r="COG8">
        <v>754.37</v>
      </c>
      <c r="COH8">
        <v>880.94</v>
      </c>
      <c r="COI8">
        <v>678.39</v>
      </c>
      <c r="COJ8">
        <v>944.68</v>
      </c>
      <c r="COK8">
        <v>1218.23</v>
      </c>
      <c r="COL8">
        <v>2162.08</v>
      </c>
      <c r="COM8">
        <v>1877.77</v>
      </c>
      <c r="CON8">
        <v>869.27</v>
      </c>
      <c r="COO8">
        <v>1323.32</v>
      </c>
      <c r="COP8">
        <v>1627.94</v>
      </c>
      <c r="COQ8">
        <v>984.98</v>
      </c>
      <c r="COR8">
        <v>1066.0999999999999</v>
      </c>
      <c r="COS8">
        <v>1250.97</v>
      </c>
      <c r="COT8">
        <v>1549.11</v>
      </c>
      <c r="COU8">
        <v>570.44000000000005</v>
      </c>
      <c r="COV8">
        <v>1455.87</v>
      </c>
      <c r="COW8">
        <v>513.78</v>
      </c>
      <c r="COX8">
        <v>1904.86</v>
      </c>
      <c r="COY8">
        <v>1272.74</v>
      </c>
      <c r="COZ8">
        <v>883.74</v>
      </c>
      <c r="CPA8">
        <v>1116.78</v>
      </c>
      <c r="CPB8">
        <v>1499.15</v>
      </c>
      <c r="CPC8">
        <v>1796.96</v>
      </c>
      <c r="CPD8">
        <v>884.85</v>
      </c>
      <c r="CPE8">
        <v>1284.8499999999999</v>
      </c>
      <c r="CPF8">
        <v>810.81</v>
      </c>
      <c r="CPG8">
        <v>623.07000000000005</v>
      </c>
      <c r="CPH8">
        <v>1093.8900000000001</v>
      </c>
      <c r="CPI8">
        <v>1260.67</v>
      </c>
      <c r="CPJ8">
        <v>2261.81</v>
      </c>
      <c r="CPK8">
        <v>1414.96</v>
      </c>
      <c r="CPL8">
        <v>813.88</v>
      </c>
      <c r="CPM8">
        <v>641.88</v>
      </c>
      <c r="CPN8">
        <v>869.57</v>
      </c>
      <c r="CPO8">
        <v>974.05</v>
      </c>
      <c r="CPP8">
        <v>3557.65</v>
      </c>
      <c r="CPQ8">
        <v>1845.36</v>
      </c>
      <c r="CPR8">
        <v>733.19</v>
      </c>
      <c r="CPS8">
        <v>960.29</v>
      </c>
      <c r="CPT8">
        <v>1012.74</v>
      </c>
      <c r="CPU8">
        <v>1044.8</v>
      </c>
      <c r="CPV8">
        <v>612.39</v>
      </c>
      <c r="CPW8">
        <v>1235.22</v>
      </c>
      <c r="CPX8">
        <v>1026.1500000000001</v>
      </c>
      <c r="CPY8">
        <v>1667.88</v>
      </c>
      <c r="CPZ8">
        <v>2450.23</v>
      </c>
      <c r="CQA8">
        <v>1968.76</v>
      </c>
      <c r="CQB8">
        <v>731.27</v>
      </c>
      <c r="CQC8">
        <v>703.2</v>
      </c>
      <c r="CQD8">
        <v>860.15</v>
      </c>
      <c r="CQE8">
        <v>2498.67</v>
      </c>
      <c r="CQF8">
        <v>921.5</v>
      </c>
      <c r="CQG8">
        <v>1410.48</v>
      </c>
      <c r="CQH8">
        <v>784.55</v>
      </c>
      <c r="CQI8">
        <v>1246.77</v>
      </c>
      <c r="CQJ8">
        <v>987.95</v>
      </c>
      <c r="CQK8">
        <v>821.99</v>
      </c>
      <c r="CQL8">
        <v>669.46</v>
      </c>
      <c r="CQM8">
        <v>1626.46</v>
      </c>
      <c r="CQN8">
        <v>587.96</v>
      </c>
      <c r="CQO8">
        <v>793.11</v>
      </c>
      <c r="CQP8">
        <v>907.61</v>
      </c>
      <c r="CQQ8">
        <v>1151.32</v>
      </c>
      <c r="CQR8">
        <v>826.26</v>
      </c>
      <c r="CQS8">
        <v>1543.07</v>
      </c>
      <c r="CQT8">
        <v>598.9</v>
      </c>
      <c r="CQU8">
        <v>1553.51</v>
      </c>
      <c r="CQV8">
        <v>589.21</v>
      </c>
      <c r="CQW8">
        <v>962.13</v>
      </c>
      <c r="CQX8">
        <v>1073.54</v>
      </c>
      <c r="CQY8">
        <v>673.78</v>
      </c>
      <c r="CQZ8">
        <v>976.85</v>
      </c>
      <c r="CRA8">
        <v>837.05</v>
      </c>
      <c r="CRB8">
        <v>1175.78</v>
      </c>
      <c r="CRC8">
        <v>1058.1199999999999</v>
      </c>
      <c r="CRD8">
        <v>1454.19</v>
      </c>
      <c r="CRE8">
        <v>1787.91</v>
      </c>
      <c r="CRF8">
        <v>1152.57</v>
      </c>
      <c r="CRG8">
        <v>1094</v>
      </c>
      <c r="CRH8">
        <v>1198.6300000000001</v>
      </c>
      <c r="CRI8">
        <v>1731.55</v>
      </c>
      <c r="CRJ8">
        <v>937.46</v>
      </c>
      <c r="CRK8">
        <v>771.4</v>
      </c>
      <c r="CRL8">
        <v>823.26</v>
      </c>
      <c r="CRM8">
        <v>1159.68</v>
      </c>
      <c r="CRN8">
        <v>404.23</v>
      </c>
      <c r="CRO8">
        <v>1223.73</v>
      </c>
      <c r="CRP8">
        <v>684.66</v>
      </c>
      <c r="CRQ8">
        <v>925.48</v>
      </c>
      <c r="CRR8">
        <v>853.14</v>
      </c>
      <c r="CRS8">
        <v>1164.17</v>
      </c>
      <c r="CRT8">
        <v>934.46</v>
      </c>
      <c r="CRU8">
        <v>1232.96</v>
      </c>
      <c r="CRV8">
        <v>1048.1300000000001</v>
      </c>
      <c r="CRW8">
        <v>1464.04</v>
      </c>
      <c r="CRX8">
        <v>1070.8900000000001</v>
      </c>
      <c r="CRY8">
        <v>652.25</v>
      </c>
      <c r="CRZ8">
        <v>934.5</v>
      </c>
      <c r="CSA8">
        <v>1136.97</v>
      </c>
      <c r="CSB8">
        <v>914.29</v>
      </c>
      <c r="CSC8">
        <v>1326.52</v>
      </c>
      <c r="CSD8">
        <v>382.52</v>
      </c>
      <c r="CSE8">
        <v>1826.92</v>
      </c>
      <c r="CSF8">
        <v>751.54</v>
      </c>
      <c r="CSG8">
        <v>1025.33</v>
      </c>
      <c r="CSH8">
        <v>1533.67</v>
      </c>
      <c r="CSI8">
        <v>778.82</v>
      </c>
      <c r="CSJ8">
        <v>1267.67</v>
      </c>
      <c r="CSK8">
        <v>982.01</v>
      </c>
      <c r="CSL8">
        <v>1719.17</v>
      </c>
      <c r="CSM8">
        <v>1047.96</v>
      </c>
      <c r="CSN8">
        <v>1121.72</v>
      </c>
      <c r="CSO8">
        <v>622.6</v>
      </c>
      <c r="CSP8">
        <v>1655.49</v>
      </c>
      <c r="CSQ8">
        <v>1154.67</v>
      </c>
      <c r="CSR8">
        <v>1923.26</v>
      </c>
      <c r="CSS8">
        <v>1297.96</v>
      </c>
      <c r="CST8">
        <v>1187.9000000000001</v>
      </c>
      <c r="CSU8">
        <v>1250.4000000000001</v>
      </c>
      <c r="CSV8">
        <v>612.42999999999995</v>
      </c>
      <c r="CSW8">
        <v>1345.31</v>
      </c>
      <c r="CSX8">
        <v>2064.5500000000002</v>
      </c>
      <c r="CSY8">
        <v>1147.21</v>
      </c>
      <c r="CSZ8">
        <v>865.81</v>
      </c>
      <c r="CTA8">
        <v>1034.77</v>
      </c>
      <c r="CTB8">
        <v>1477.14</v>
      </c>
      <c r="CTC8">
        <v>673.46</v>
      </c>
      <c r="CTD8">
        <v>1165.95</v>
      </c>
      <c r="CTE8">
        <v>2201.0300000000002</v>
      </c>
      <c r="CTF8">
        <v>605.86</v>
      </c>
      <c r="CTG8">
        <v>1992.44</v>
      </c>
      <c r="CTH8">
        <v>563.6</v>
      </c>
      <c r="CTI8">
        <v>1024.1300000000001</v>
      </c>
      <c r="CTJ8">
        <v>1053.0999999999999</v>
      </c>
      <c r="CTK8">
        <v>627.23</v>
      </c>
      <c r="CTL8">
        <v>844.46</v>
      </c>
      <c r="CTM8">
        <v>574.67999999999995</v>
      </c>
      <c r="CTN8">
        <v>836.18</v>
      </c>
      <c r="CTO8">
        <v>1024.07</v>
      </c>
      <c r="CTP8">
        <v>560.19000000000005</v>
      </c>
      <c r="CTQ8">
        <v>932.11</v>
      </c>
      <c r="CTR8">
        <v>717.45</v>
      </c>
      <c r="CTS8">
        <v>1722.2</v>
      </c>
      <c r="CTT8">
        <v>1372.41</v>
      </c>
      <c r="CTU8">
        <v>1214.8</v>
      </c>
      <c r="CTV8">
        <v>725.46</v>
      </c>
      <c r="CTW8">
        <v>764.53</v>
      </c>
      <c r="CTX8">
        <v>2349.35</v>
      </c>
      <c r="CTY8">
        <v>1155.43</v>
      </c>
      <c r="CTZ8">
        <v>561.05999999999995</v>
      </c>
      <c r="CUA8">
        <v>1285.3</v>
      </c>
      <c r="CUB8">
        <v>978.44</v>
      </c>
      <c r="CUC8">
        <v>1492.35</v>
      </c>
      <c r="CUD8">
        <v>1568.1</v>
      </c>
      <c r="CUE8">
        <v>551.63</v>
      </c>
      <c r="CUF8">
        <v>1110.97</v>
      </c>
      <c r="CUG8">
        <v>1448.06</v>
      </c>
      <c r="CUH8">
        <v>1621.67</v>
      </c>
      <c r="CUI8">
        <v>918.47</v>
      </c>
      <c r="CUJ8">
        <v>808.03</v>
      </c>
      <c r="CUK8">
        <v>651.51</v>
      </c>
      <c r="CUL8">
        <v>545.96</v>
      </c>
      <c r="CUM8">
        <v>1351.52</v>
      </c>
      <c r="CUN8">
        <v>1755.71</v>
      </c>
      <c r="CUO8">
        <v>1240.8</v>
      </c>
      <c r="CUP8">
        <v>666.12</v>
      </c>
      <c r="CUQ8">
        <v>1141.01</v>
      </c>
      <c r="CUR8">
        <v>911.98</v>
      </c>
      <c r="CUS8">
        <v>1296.33</v>
      </c>
      <c r="CUT8">
        <v>1065.54</v>
      </c>
      <c r="CUU8">
        <v>712.94</v>
      </c>
      <c r="CUV8">
        <v>553.62</v>
      </c>
      <c r="CUW8">
        <v>968.61</v>
      </c>
      <c r="CUX8">
        <v>916.42</v>
      </c>
      <c r="CUY8">
        <v>1048.72</v>
      </c>
      <c r="CUZ8">
        <v>1312.45</v>
      </c>
      <c r="CVA8">
        <v>1665.72</v>
      </c>
      <c r="CVB8">
        <v>734.72</v>
      </c>
      <c r="CVC8">
        <v>1397.87</v>
      </c>
      <c r="CVD8">
        <v>583.87</v>
      </c>
      <c r="CVE8">
        <v>1470.37</v>
      </c>
      <c r="CVF8">
        <v>2761.23</v>
      </c>
      <c r="CVG8">
        <v>819.74</v>
      </c>
      <c r="CVH8">
        <v>1176.25</v>
      </c>
      <c r="CVI8">
        <v>1077.56</v>
      </c>
      <c r="CVJ8">
        <v>1063.8599999999999</v>
      </c>
      <c r="CVK8">
        <v>1027</v>
      </c>
      <c r="CVL8">
        <v>983.12</v>
      </c>
      <c r="CVM8">
        <v>799.55</v>
      </c>
      <c r="CVN8">
        <v>743.92</v>
      </c>
      <c r="CVO8">
        <v>939.18</v>
      </c>
      <c r="CVP8">
        <v>1163.3499999999999</v>
      </c>
      <c r="CVQ8">
        <v>2000.94</v>
      </c>
      <c r="CVR8">
        <v>841.82</v>
      </c>
      <c r="CVS8">
        <v>1334.3</v>
      </c>
      <c r="CVT8">
        <v>1018.46</v>
      </c>
      <c r="CVU8">
        <v>819.95</v>
      </c>
      <c r="CVV8">
        <v>832.2</v>
      </c>
      <c r="CVW8">
        <v>1760.08</v>
      </c>
      <c r="CVX8">
        <v>1424.71</v>
      </c>
      <c r="CVY8">
        <v>1003.94</v>
      </c>
      <c r="CVZ8">
        <v>1399.28</v>
      </c>
      <c r="CWA8">
        <v>853.97</v>
      </c>
      <c r="CWB8">
        <v>4013.73</v>
      </c>
      <c r="CWC8">
        <v>977.01</v>
      </c>
      <c r="CWD8">
        <v>1541.24</v>
      </c>
      <c r="CWE8">
        <v>1616.14</v>
      </c>
      <c r="CWF8">
        <v>1309.06</v>
      </c>
      <c r="CWG8">
        <v>2443.91</v>
      </c>
      <c r="CWH8">
        <v>1428.92</v>
      </c>
      <c r="CWI8">
        <v>1274.3599999999999</v>
      </c>
      <c r="CWJ8">
        <v>1057.4000000000001</v>
      </c>
      <c r="CWK8">
        <v>537.13</v>
      </c>
      <c r="CWL8">
        <v>1212.06</v>
      </c>
      <c r="CWM8">
        <v>1388.05</v>
      </c>
      <c r="CWN8">
        <v>2012.22</v>
      </c>
      <c r="CWO8">
        <v>721.83</v>
      </c>
      <c r="CWP8">
        <v>783.74</v>
      </c>
      <c r="CWQ8">
        <v>1087.29</v>
      </c>
      <c r="CWR8">
        <v>758</v>
      </c>
      <c r="CWS8">
        <v>633.46</v>
      </c>
      <c r="CWT8">
        <v>866.62</v>
      </c>
      <c r="CWU8">
        <v>1308.3800000000001</v>
      </c>
      <c r="CWV8">
        <v>1164.3</v>
      </c>
      <c r="CWW8">
        <v>1122.1099999999999</v>
      </c>
      <c r="CWX8">
        <v>1836.55</v>
      </c>
      <c r="CWY8">
        <v>903.64</v>
      </c>
      <c r="CWZ8">
        <v>1064.43</v>
      </c>
      <c r="CXA8">
        <v>1501.57</v>
      </c>
      <c r="CXB8">
        <v>1585.75</v>
      </c>
      <c r="CXC8">
        <v>1102.6300000000001</v>
      </c>
      <c r="CXD8">
        <v>1255.78</v>
      </c>
      <c r="CXE8">
        <v>1547.24</v>
      </c>
      <c r="CXF8">
        <v>875.49</v>
      </c>
      <c r="CXG8">
        <v>1584.09</v>
      </c>
      <c r="CXH8">
        <v>1968.41</v>
      </c>
      <c r="CXI8">
        <v>641.79</v>
      </c>
      <c r="CXJ8">
        <v>929.87</v>
      </c>
      <c r="CXK8">
        <v>1808.37</v>
      </c>
      <c r="CXL8">
        <v>1102.68</v>
      </c>
      <c r="CXM8">
        <v>2189.42</v>
      </c>
      <c r="CXN8">
        <v>1038.31</v>
      </c>
      <c r="CXO8">
        <v>727.52</v>
      </c>
      <c r="CXP8">
        <v>1782.2</v>
      </c>
      <c r="CXQ8">
        <v>750.19</v>
      </c>
      <c r="CXR8">
        <v>1645.36</v>
      </c>
      <c r="CXS8">
        <v>884.4</v>
      </c>
      <c r="CXT8">
        <v>1346.8</v>
      </c>
      <c r="CXU8">
        <v>1493.2</v>
      </c>
      <c r="CXV8">
        <v>1629.81</v>
      </c>
      <c r="CXW8">
        <v>791.35</v>
      </c>
      <c r="CXX8">
        <v>1692.44</v>
      </c>
      <c r="CXY8">
        <v>1494.26</v>
      </c>
      <c r="CXZ8">
        <v>1202.74</v>
      </c>
      <c r="CYA8">
        <v>832.62</v>
      </c>
      <c r="CYB8">
        <v>487.76</v>
      </c>
      <c r="CYC8">
        <v>1057.6199999999999</v>
      </c>
      <c r="CYD8">
        <v>825.4</v>
      </c>
      <c r="CYE8">
        <v>1661.48</v>
      </c>
      <c r="CYF8">
        <v>1392.84</v>
      </c>
      <c r="CYG8">
        <v>817.92</v>
      </c>
      <c r="CYH8">
        <v>1287.6400000000001</v>
      </c>
      <c r="CYI8">
        <v>1991.89</v>
      </c>
      <c r="CYJ8">
        <v>732.09</v>
      </c>
      <c r="CYK8">
        <v>1824.76</v>
      </c>
      <c r="CYL8">
        <v>1300.3</v>
      </c>
      <c r="CYM8">
        <v>1531.74</v>
      </c>
      <c r="CYN8">
        <v>501.45</v>
      </c>
      <c r="CYO8">
        <v>986.94</v>
      </c>
      <c r="CYP8">
        <v>814.37</v>
      </c>
      <c r="CYQ8">
        <v>1728.4</v>
      </c>
      <c r="CYR8">
        <v>1974.13</v>
      </c>
      <c r="CYS8">
        <v>1101.57</v>
      </c>
      <c r="CYT8">
        <v>1403.58</v>
      </c>
      <c r="CYU8">
        <v>1652.2</v>
      </c>
      <c r="CYV8">
        <v>1287.57</v>
      </c>
      <c r="CYW8">
        <v>2160.86</v>
      </c>
      <c r="CYX8">
        <v>1572.52</v>
      </c>
      <c r="CYY8">
        <v>993.88</v>
      </c>
      <c r="CYZ8">
        <v>2143.17</v>
      </c>
      <c r="CZA8">
        <v>714.85</v>
      </c>
      <c r="CZB8">
        <v>1382.8</v>
      </c>
      <c r="CZC8">
        <v>1328</v>
      </c>
      <c r="CZD8">
        <v>759.55</v>
      </c>
      <c r="CZE8">
        <v>550.49</v>
      </c>
      <c r="CZF8">
        <v>904.54</v>
      </c>
      <c r="CZG8">
        <v>1729.09</v>
      </c>
      <c r="CZH8">
        <v>1634.47</v>
      </c>
      <c r="CZI8">
        <v>1294.4000000000001</v>
      </c>
      <c r="CZJ8">
        <v>1297.6600000000001</v>
      </c>
      <c r="CZK8">
        <v>1373.53</v>
      </c>
      <c r="CZL8">
        <v>617.09</v>
      </c>
      <c r="CZM8">
        <v>836.18</v>
      </c>
      <c r="CZN8">
        <v>1222.83</v>
      </c>
      <c r="CZO8">
        <v>922.5</v>
      </c>
      <c r="CZP8">
        <v>773.43</v>
      </c>
      <c r="CZQ8">
        <v>401.41</v>
      </c>
      <c r="CZR8">
        <v>740.72</v>
      </c>
      <c r="CZS8">
        <v>744.8</v>
      </c>
      <c r="CZT8">
        <v>694.33</v>
      </c>
      <c r="CZU8">
        <v>1075.98</v>
      </c>
      <c r="CZV8">
        <v>1163.23</v>
      </c>
      <c r="CZW8">
        <v>1203.0999999999999</v>
      </c>
      <c r="CZX8">
        <v>924.67</v>
      </c>
      <c r="CZY8">
        <v>1220.58</v>
      </c>
      <c r="CZZ8">
        <v>564.78</v>
      </c>
      <c r="DAA8">
        <v>1089.51</v>
      </c>
      <c r="DAB8">
        <v>1327.12</v>
      </c>
      <c r="DAC8">
        <v>1165.18</v>
      </c>
      <c r="DAD8">
        <v>1102.6199999999999</v>
      </c>
      <c r="DAE8">
        <v>1640.78</v>
      </c>
      <c r="DAF8">
        <v>801.65</v>
      </c>
      <c r="DAG8">
        <v>1244.5</v>
      </c>
      <c r="DAH8">
        <v>2454.06</v>
      </c>
      <c r="DAI8">
        <v>1146.08</v>
      </c>
      <c r="DAJ8">
        <v>477.33</v>
      </c>
      <c r="DAK8">
        <v>1660.69</v>
      </c>
      <c r="DAL8">
        <v>1308.57</v>
      </c>
      <c r="DAM8">
        <v>1598.96</v>
      </c>
      <c r="DAN8">
        <v>660.62</v>
      </c>
      <c r="DAO8">
        <v>920.52</v>
      </c>
      <c r="DAP8">
        <v>681.58</v>
      </c>
      <c r="DAQ8">
        <v>1231.76</v>
      </c>
      <c r="DAR8">
        <v>635.6</v>
      </c>
      <c r="DAS8">
        <v>1024.81</v>
      </c>
      <c r="DAT8">
        <v>1704.92</v>
      </c>
      <c r="DAU8">
        <v>1063.76</v>
      </c>
      <c r="DAV8">
        <v>832.43</v>
      </c>
      <c r="DAW8">
        <v>1900.6</v>
      </c>
      <c r="DAX8">
        <v>874.78</v>
      </c>
      <c r="DAY8">
        <v>452.95</v>
      </c>
      <c r="DAZ8">
        <v>686.59</v>
      </c>
      <c r="DBA8">
        <v>1291.83</v>
      </c>
      <c r="DBB8">
        <v>855.78</v>
      </c>
      <c r="DBC8">
        <v>1161.3399999999999</v>
      </c>
      <c r="DBD8">
        <v>994.36</v>
      </c>
      <c r="DBE8">
        <v>829.07</v>
      </c>
      <c r="DBF8">
        <v>790.26</v>
      </c>
      <c r="DBG8">
        <v>937.99</v>
      </c>
      <c r="DBH8">
        <v>1745.87</v>
      </c>
      <c r="DBI8">
        <v>726.71</v>
      </c>
      <c r="DBJ8">
        <v>1039.07</v>
      </c>
      <c r="DBK8">
        <v>3010.31</v>
      </c>
      <c r="DBL8">
        <v>1317.89</v>
      </c>
      <c r="DBM8">
        <v>1023.53</v>
      </c>
      <c r="DBN8">
        <v>1443.91</v>
      </c>
      <c r="DBO8">
        <v>876.69</v>
      </c>
      <c r="DBP8">
        <v>1017.18</v>
      </c>
      <c r="DBQ8">
        <v>623.26</v>
      </c>
      <c r="DBR8">
        <v>1657.06</v>
      </c>
      <c r="DBS8">
        <v>703.17</v>
      </c>
      <c r="DBT8">
        <v>982.96</v>
      </c>
      <c r="DBU8">
        <v>935.7</v>
      </c>
      <c r="DBV8">
        <v>1172.3399999999999</v>
      </c>
      <c r="DBW8">
        <v>990.75</v>
      </c>
      <c r="DBX8">
        <v>1094.2</v>
      </c>
      <c r="DBY8">
        <v>1464.3</v>
      </c>
      <c r="DBZ8">
        <v>1152.77</v>
      </c>
      <c r="DCA8">
        <v>1203.2</v>
      </c>
      <c r="DCB8">
        <v>921.08</v>
      </c>
      <c r="DCC8">
        <v>1233.44</v>
      </c>
      <c r="DCD8">
        <v>1141.17</v>
      </c>
      <c r="DCE8">
        <v>1299.56</v>
      </c>
      <c r="DCF8">
        <v>1390.8</v>
      </c>
      <c r="DCG8">
        <v>1086.45</v>
      </c>
      <c r="DCH8">
        <v>1767.79</v>
      </c>
      <c r="DCI8">
        <v>1673.17</v>
      </c>
      <c r="DCJ8">
        <v>1520.35</v>
      </c>
      <c r="DCK8">
        <v>1276.81</v>
      </c>
      <c r="DCL8">
        <v>657.25</v>
      </c>
      <c r="DCM8">
        <v>668.39</v>
      </c>
      <c r="DCN8">
        <v>1284.74</v>
      </c>
      <c r="DCO8">
        <v>935.25</v>
      </c>
      <c r="DCP8">
        <v>2087.3000000000002</v>
      </c>
      <c r="DCQ8">
        <v>913.59</v>
      </c>
      <c r="DCR8">
        <v>988.5</v>
      </c>
      <c r="DCS8">
        <v>1854.2</v>
      </c>
      <c r="DCT8">
        <v>993.89</v>
      </c>
      <c r="DCU8">
        <v>1729.94</v>
      </c>
      <c r="DCV8">
        <v>1432.76</v>
      </c>
      <c r="DCW8">
        <v>952.91</v>
      </c>
      <c r="DCX8">
        <v>2650.33</v>
      </c>
      <c r="DCY8">
        <v>1705.16</v>
      </c>
      <c r="DCZ8">
        <v>989.55</v>
      </c>
      <c r="DDA8">
        <v>775.17</v>
      </c>
      <c r="DDB8">
        <v>544.87</v>
      </c>
      <c r="DDC8">
        <v>1091.1300000000001</v>
      </c>
      <c r="DDD8">
        <v>1071.44</v>
      </c>
      <c r="DDE8">
        <v>1850.35</v>
      </c>
      <c r="DDF8">
        <v>1605.19</v>
      </c>
      <c r="DDG8">
        <v>1219.53</v>
      </c>
      <c r="DDH8">
        <v>918.76</v>
      </c>
      <c r="DDI8">
        <v>1115.2</v>
      </c>
      <c r="DDJ8">
        <v>1662.11</v>
      </c>
      <c r="DDK8">
        <v>666.29</v>
      </c>
      <c r="DDL8">
        <v>2033.34</v>
      </c>
      <c r="DDM8">
        <v>631.49</v>
      </c>
      <c r="DDN8">
        <v>847.98</v>
      </c>
      <c r="DDO8">
        <v>613.15</v>
      </c>
      <c r="DDP8">
        <v>577.09</v>
      </c>
      <c r="DDQ8">
        <v>772.98</v>
      </c>
      <c r="DDR8">
        <v>702.57</v>
      </c>
      <c r="DDS8">
        <v>1625.73</v>
      </c>
      <c r="DDT8">
        <v>854.26</v>
      </c>
      <c r="DDU8">
        <v>745.44</v>
      </c>
      <c r="DDV8">
        <v>1412.03</v>
      </c>
      <c r="DDW8">
        <v>1215.83</v>
      </c>
      <c r="DDX8">
        <v>1778.43</v>
      </c>
      <c r="DDY8">
        <v>1127.18</v>
      </c>
      <c r="DDZ8">
        <v>1656.54</v>
      </c>
      <c r="DEA8">
        <v>1259.33</v>
      </c>
      <c r="DEB8">
        <v>845.04</v>
      </c>
      <c r="DEC8">
        <v>882.05</v>
      </c>
      <c r="DED8">
        <v>755.6</v>
      </c>
      <c r="DEE8">
        <v>1748.71</v>
      </c>
      <c r="DEF8">
        <v>789.49</v>
      </c>
      <c r="DEG8">
        <v>1197.1600000000001</v>
      </c>
      <c r="DEH8">
        <v>1084.67</v>
      </c>
      <c r="DEI8">
        <v>1688.04</v>
      </c>
      <c r="DEJ8">
        <v>982.28</v>
      </c>
      <c r="DEK8">
        <v>1863.4</v>
      </c>
      <c r="DEL8">
        <v>2010.36</v>
      </c>
      <c r="DEM8">
        <v>1314.83</v>
      </c>
      <c r="DEN8">
        <v>1179.42</v>
      </c>
      <c r="DEO8">
        <v>1550.17</v>
      </c>
      <c r="DEP8">
        <v>1855.17</v>
      </c>
      <c r="DEQ8">
        <v>764.89</v>
      </c>
      <c r="DER8">
        <v>1451.87</v>
      </c>
      <c r="DES8">
        <v>1403.41</v>
      </c>
      <c r="DET8">
        <v>860.96</v>
      </c>
      <c r="DEU8">
        <v>1757.59</v>
      </c>
      <c r="DEV8">
        <v>874.16</v>
      </c>
      <c r="DEW8">
        <v>1012.49</v>
      </c>
      <c r="DEX8">
        <v>2505.11</v>
      </c>
      <c r="DEY8">
        <v>945.11</v>
      </c>
      <c r="DEZ8">
        <v>940.95</v>
      </c>
      <c r="DFA8">
        <v>1115.83</v>
      </c>
      <c r="DFB8">
        <v>1360.12</v>
      </c>
      <c r="DFC8">
        <v>1123.83</v>
      </c>
      <c r="DFD8">
        <v>918.39</v>
      </c>
      <c r="DFE8">
        <v>1178.1500000000001</v>
      </c>
      <c r="DFF8">
        <v>1152.7</v>
      </c>
      <c r="DFG8">
        <v>837.24</v>
      </c>
      <c r="DFH8">
        <v>1133.19</v>
      </c>
      <c r="DFI8">
        <v>811.94</v>
      </c>
      <c r="DFJ8">
        <v>1047.98</v>
      </c>
      <c r="DFK8">
        <v>1051.43</v>
      </c>
      <c r="DFL8">
        <v>1274.93</v>
      </c>
      <c r="DFM8">
        <v>1703.22</v>
      </c>
      <c r="DFN8">
        <v>993.53</v>
      </c>
      <c r="DFO8">
        <v>1222.26</v>
      </c>
      <c r="DFP8">
        <v>1013.8</v>
      </c>
      <c r="DFQ8">
        <v>1530.91</v>
      </c>
      <c r="DFR8">
        <v>757.6</v>
      </c>
      <c r="DFS8">
        <v>1556.31</v>
      </c>
      <c r="DFT8">
        <v>984.7</v>
      </c>
      <c r="DFU8">
        <v>724.25</v>
      </c>
      <c r="DFV8">
        <v>772.1</v>
      </c>
      <c r="DFW8">
        <v>678.19</v>
      </c>
      <c r="DFX8">
        <v>961.05</v>
      </c>
      <c r="DFY8">
        <v>677.9</v>
      </c>
      <c r="DFZ8">
        <v>1153.42</v>
      </c>
      <c r="DGA8">
        <v>819.83</v>
      </c>
      <c r="DGB8">
        <v>1338.18</v>
      </c>
      <c r="DGC8">
        <v>826.22</v>
      </c>
      <c r="DGD8">
        <v>731.2</v>
      </c>
      <c r="DGE8">
        <v>740.23</v>
      </c>
      <c r="DGF8">
        <v>1031.1099999999999</v>
      </c>
      <c r="DGG8">
        <v>743.07</v>
      </c>
      <c r="DGH8">
        <v>1377.56</v>
      </c>
      <c r="DGI8">
        <v>634.67999999999995</v>
      </c>
      <c r="DGJ8">
        <v>705.42</v>
      </c>
      <c r="DGK8">
        <v>853.75</v>
      </c>
      <c r="DGL8">
        <v>1211.32</v>
      </c>
      <c r="DGM8">
        <v>1472.72</v>
      </c>
      <c r="DGN8">
        <v>713.07</v>
      </c>
      <c r="DGO8">
        <v>1372.07</v>
      </c>
      <c r="DGP8">
        <v>1679.86</v>
      </c>
      <c r="DGQ8">
        <v>1388.28</v>
      </c>
      <c r="DGR8">
        <v>1084.92</v>
      </c>
      <c r="DGS8">
        <v>1638.9</v>
      </c>
      <c r="DGT8">
        <v>1071.96</v>
      </c>
      <c r="DGU8">
        <v>1268.3499999999999</v>
      </c>
      <c r="DGV8">
        <v>777.8</v>
      </c>
      <c r="DGW8">
        <v>1082.58</v>
      </c>
      <c r="DGX8">
        <v>848.08</v>
      </c>
      <c r="DGY8">
        <v>3254.68</v>
      </c>
      <c r="DGZ8">
        <v>616.23</v>
      </c>
      <c r="DHA8">
        <v>1714.81</v>
      </c>
      <c r="DHB8">
        <v>1039.26</v>
      </c>
      <c r="DHC8">
        <v>1103.3</v>
      </c>
      <c r="DHD8">
        <v>1154.21</v>
      </c>
      <c r="DHE8">
        <v>712.34</v>
      </c>
      <c r="DHF8">
        <v>704.77</v>
      </c>
      <c r="DHG8">
        <v>797.36</v>
      </c>
      <c r="DHH8">
        <v>1279.05</v>
      </c>
      <c r="DHI8">
        <v>831.59</v>
      </c>
      <c r="DHJ8">
        <v>1057.92</v>
      </c>
      <c r="DHK8">
        <v>1139.0899999999999</v>
      </c>
      <c r="DHL8">
        <v>1212.46</v>
      </c>
      <c r="DHM8">
        <v>1524.78</v>
      </c>
      <c r="DHN8">
        <v>679.15</v>
      </c>
      <c r="DHO8">
        <v>1565.69</v>
      </c>
      <c r="DHP8">
        <v>1368.98</v>
      </c>
      <c r="DHQ8">
        <v>966.62</v>
      </c>
      <c r="DHR8">
        <v>2208.0700000000002</v>
      </c>
      <c r="DHS8">
        <v>1026.8499999999999</v>
      </c>
      <c r="DHT8">
        <v>875.28</v>
      </c>
      <c r="DHU8">
        <v>816.51</v>
      </c>
      <c r="DHV8">
        <v>855.08</v>
      </c>
      <c r="DHW8">
        <v>1022.5</v>
      </c>
      <c r="DHX8">
        <v>1157.58</v>
      </c>
      <c r="DHY8">
        <v>765.5</v>
      </c>
      <c r="DHZ8">
        <v>1002.69</v>
      </c>
      <c r="DIA8">
        <v>1188.01</v>
      </c>
      <c r="DIB8">
        <v>1124.72</v>
      </c>
      <c r="DIC8">
        <v>1203.1600000000001</v>
      </c>
      <c r="DID8">
        <v>1214.67</v>
      </c>
      <c r="DIE8">
        <v>1285.95</v>
      </c>
      <c r="DIF8">
        <v>905.06</v>
      </c>
      <c r="DIG8">
        <v>2081.64</v>
      </c>
      <c r="DIH8">
        <v>1883.3</v>
      </c>
      <c r="DII8">
        <v>684.9</v>
      </c>
      <c r="DIJ8">
        <v>726.78</v>
      </c>
      <c r="DIK8">
        <v>1047.53</v>
      </c>
      <c r="DIL8">
        <v>704.49</v>
      </c>
      <c r="DIM8">
        <v>1502.88</v>
      </c>
      <c r="DIN8">
        <v>881.7</v>
      </c>
      <c r="DIO8">
        <v>784.38</v>
      </c>
      <c r="DIP8">
        <v>1127.3599999999999</v>
      </c>
      <c r="DIQ8">
        <v>1138.3499999999999</v>
      </c>
      <c r="DIR8">
        <v>1190.06</v>
      </c>
      <c r="DIS8">
        <v>1276.72</v>
      </c>
      <c r="DIT8">
        <v>1110.8599999999999</v>
      </c>
      <c r="DIU8">
        <v>805.25</v>
      </c>
      <c r="DIV8">
        <v>696.66</v>
      </c>
      <c r="DIW8">
        <v>909.8</v>
      </c>
      <c r="DIX8">
        <v>974.02</v>
      </c>
      <c r="DIY8">
        <v>2177.15</v>
      </c>
      <c r="DIZ8">
        <v>1236.82</v>
      </c>
      <c r="DJA8">
        <v>1320.28</v>
      </c>
      <c r="DJB8">
        <v>1521</v>
      </c>
      <c r="DJC8">
        <v>1523.33</v>
      </c>
      <c r="DJD8">
        <v>826.82</v>
      </c>
      <c r="DJE8">
        <v>654.4</v>
      </c>
      <c r="DJF8">
        <v>1024.71</v>
      </c>
      <c r="DJG8">
        <v>1136.49</v>
      </c>
      <c r="DJH8">
        <v>899.35</v>
      </c>
      <c r="DJI8">
        <v>651.91</v>
      </c>
      <c r="DJJ8">
        <v>2253.89</v>
      </c>
      <c r="DJK8">
        <v>971.74</v>
      </c>
      <c r="DJL8">
        <v>1716.03</v>
      </c>
      <c r="DJM8">
        <v>1219.44</v>
      </c>
      <c r="DJN8">
        <v>1182.7</v>
      </c>
      <c r="DJO8">
        <v>1291.28</v>
      </c>
      <c r="DJP8">
        <v>1394.66</v>
      </c>
      <c r="DJQ8">
        <v>1823</v>
      </c>
      <c r="DJR8">
        <v>537.29999999999995</v>
      </c>
      <c r="DJS8">
        <v>949.07</v>
      </c>
      <c r="DJT8">
        <v>1392.89</v>
      </c>
      <c r="DJU8">
        <v>2025.02</v>
      </c>
      <c r="DJV8">
        <v>1770.29</v>
      </c>
      <c r="DJW8">
        <v>2054.1</v>
      </c>
      <c r="DJX8">
        <v>645.03</v>
      </c>
      <c r="DJY8">
        <v>3182.2</v>
      </c>
      <c r="DJZ8">
        <v>1346.98</v>
      </c>
      <c r="DKA8">
        <v>617.03</v>
      </c>
      <c r="DKB8">
        <v>803.39</v>
      </c>
      <c r="DKC8">
        <v>1140.02</v>
      </c>
      <c r="DKD8">
        <v>1870.33</v>
      </c>
      <c r="DKE8">
        <v>827.22</v>
      </c>
      <c r="DKF8">
        <v>598.05999999999995</v>
      </c>
      <c r="DKG8">
        <v>634.08000000000004</v>
      </c>
      <c r="DKH8">
        <v>788.3</v>
      </c>
      <c r="DKI8">
        <v>840.36</v>
      </c>
      <c r="DKJ8">
        <v>772.52</v>
      </c>
      <c r="DKK8">
        <v>888.65</v>
      </c>
      <c r="DKL8">
        <v>1362.09</v>
      </c>
      <c r="DKM8">
        <v>2197.27</v>
      </c>
      <c r="DKN8">
        <v>1032.94</v>
      </c>
      <c r="DKO8">
        <v>881.79</v>
      </c>
      <c r="DKP8">
        <v>1221.1400000000001</v>
      </c>
      <c r="DKQ8">
        <v>727.41</v>
      </c>
      <c r="DKR8">
        <v>618.95000000000005</v>
      </c>
      <c r="DKS8">
        <v>720.31</v>
      </c>
      <c r="DKT8">
        <v>1122.79</v>
      </c>
      <c r="DKU8">
        <v>805.98</v>
      </c>
      <c r="DKV8">
        <v>1562.59</v>
      </c>
      <c r="DKW8">
        <v>879.77</v>
      </c>
      <c r="DKX8">
        <v>982.25</v>
      </c>
      <c r="DKY8">
        <v>1370.7</v>
      </c>
      <c r="DKZ8">
        <v>828.88</v>
      </c>
      <c r="DLA8">
        <v>846.5</v>
      </c>
      <c r="DLB8">
        <v>1536.22</v>
      </c>
      <c r="DLC8">
        <v>1244.3800000000001</v>
      </c>
      <c r="DLD8">
        <v>886.94</v>
      </c>
      <c r="DLE8">
        <v>871.24</v>
      </c>
      <c r="DLF8">
        <v>3299.72</v>
      </c>
      <c r="DLG8">
        <v>922.64</v>
      </c>
      <c r="DLH8">
        <v>825.17</v>
      </c>
      <c r="DLI8">
        <v>506.25</v>
      </c>
      <c r="DLJ8">
        <v>727.96</v>
      </c>
      <c r="DLK8">
        <v>1135.01</v>
      </c>
      <c r="DLL8">
        <v>1018.32</v>
      </c>
      <c r="DLM8">
        <v>434.19</v>
      </c>
      <c r="DLN8">
        <v>916.61</v>
      </c>
      <c r="DLO8">
        <v>1469.28</v>
      </c>
      <c r="DLP8">
        <v>1351.21</v>
      </c>
      <c r="DLQ8">
        <v>2973.48</v>
      </c>
      <c r="DLR8">
        <v>1685.01</v>
      </c>
      <c r="DLS8">
        <v>1185.18</v>
      </c>
      <c r="DLT8">
        <v>893.44</v>
      </c>
      <c r="DLU8">
        <v>915.61</v>
      </c>
      <c r="DLV8">
        <v>918.33</v>
      </c>
      <c r="DLW8">
        <v>749.74</v>
      </c>
      <c r="DLX8">
        <v>1037.42</v>
      </c>
      <c r="DLY8">
        <v>1538.07</v>
      </c>
      <c r="DLZ8">
        <v>941.63</v>
      </c>
      <c r="DMA8">
        <v>1316.77</v>
      </c>
      <c r="DMB8">
        <v>663.63</v>
      </c>
      <c r="DMC8">
        <v>1060.28</v>
      </c>
      <c r="DMD8">
        <v>1032.8699999999999</v>
      </c>
      <c r="DME8">
        <v>744.48</v>
      </c>
      <c r="DMF8">
        <v>1654.48</v>
      </c>
      <c r="DMG8">
        <v>805.43</v>
      </c>
      <c r="DMH8">
        <v>1267.82</v>
      </c>
      <c r="DMI8">
        <v>3668.07</v>
      </c>
      <c r="DMJ8">
        <v>1769.77</v>
      </c>
      <c r="DMK8">
        <v>1654.19</v>
      </c>
      <c r="DML8">
        <v>958.17</v>
      </c>
      <c r="DMM8">
        <v>835.09</v>
      </c>
      <c r="DMN8">
        <v>1314.16</v>
      </c>
      <c r="DMO8">
        <v>923.44</v>
      </c>
      <c r="DMP8">
        <v>587.96</v>
      </c>
      <c r="DMQ8">
        <v>525.15</v>
      </c>
      <c r="DMR8">
        <v>913.28</v>
      </c>
      <c r="DMS8">
        <v>737.23</v>
      </c>
      <c r="DMT8">
        <v>1537.76</v>
      </c>
      <c r="DMU8">
        <v>1253.29</v>
      </c>
      <c r="DMV8">
        <v>1498.6</v>
      </c>
      <c r="DMW8">
        <v>940.39</v>
      </c>
      <c r="DMX8">
        <v>2058.88</v>
      </c>
      <c r="DMY8">
        <v>989.63</v>
      </c>
      <c r="DMZ8">
        <v>1019.66</v>
      </c>
      <c r="DNA8">
        <v>758.19</v>
      </c>
      <c r="DNB8">
        <v>1370.61</v>
      </c>
      <c r="DNC8">
        <v>927.22</v>
      </c>
      <c r="DND8">
        <v>620.45000000000005</v>
      </c>
      <c r="DNE8">
        <v>1248.03</v>
      </c>
      <c r="DNF8">
        <v>1050.6400000000001</v>
      </c>
      <c r="DNG8">
        <v>571.95000000000005</v>
      </c>
      <c r="DNH8">
        <v>955.33</v>
      </c>
      <c r="DNI8">
        <v>2924.16</v>
      </c>
      <c r="DNJ8">
        <v>942.65</v>
      </c>
      <c r="DNK8">
        <v>1132.9100000000001</v>
      </c>
      <c r="DNL8">
        <v>1861.83</v>
      </c>
      <c r="DNM8">
        <v>709.24</v>
      </c>
      <c r="DNN8">
        <v>898.94</v>
      </c>
      <c r="DNO8">
        <v>569.03</v>
      </c>
      <c r="DNP8">
        <v>1704.06</v>
      </c>
      <c r="DNQ8">
        <v>1129.9100000000001</v>
      </c>
      <c r="DNR8">
        <v>848.99</v>
      </c>
      <c r="DNS8">
        <v>792.34</v>
      </c>
      <c r="DNT8">
        <v>777.96</v>
      </c>
      <c r="DNU8">
        <v>953.77</v>
      </c>
      <c r="DNV8">
        <v>957.63</v>
      </c>
      <c r="DNW8">
        <v>1533.13</v>
      </c>
      <c r="DNX8">
        <v>1045.4100000000001</v>
      </c>
      <c r="DNY8">
        <v>634.74</v>
      </c>
      <c r="DNZ8">
        <v>513.66999999999996</v>
      </c>
      <c r="DOA8">
        <v>1001.82</v>
      </c>
      <c r="DOB8">
        <v>1101.27</v>
      </c>
      <c r="DOC8">
        <v>1185.77</v>
      </c>
      <c r="DOD8">
        <v>1662.53</v>
      </c>
      <c r="DOE8">
        <v>858.19</v>
      </c>
      <c r="DOF8">
        <v>1385.48</v>
      </c>
      <c r="DOG8">
        <v>1191.33</v>
      </c>
      <c r="DOH8">
        <v>1378.87</v>
      </c>
      <c r="DOI8">
        <v>1515.41</v>
      </c>
      <c r="DOJ8">
        <v>767.2</v>
      </c>
      <c r="DOK8">
        <v>1391.86</v>
      </c>
      <c r="DOL8">
        <v>982.76</v>
      </c>
      <c r="DOM8">
        <v>1375.72</v>
      </c>
      <c r="DON8">
        <v>968.34</v>
      </c>
      <c r="DOO8">
        <v>1549.91</v>
      </c>
      <c r="DOP8">
        <v>732.53</v>
      </c>
      <c r="DOQ8">
        <v>1182.31</v>
      </c>
      <c r="DOR8">
        <v>1203.3499999999999</v>
      </c>
      <c r="DOS8">
        <v>1103.8399999999999</v>
      </c>
      <c r="DOT8">
        <v>622.98</v>
      </c>
      <c r="DOU8">
        <v>1341.82</v>
      </c>
      <c r="DOV8">
        <v>504.86</v>
      </c>
      <c r="DOW8">
        <v>876.27</v>
      </c>
      <c r="DOX8">
        <v>1696.17</v>
      </c>
      <c r="DOY8">
        <v>1184.6199999999999</v>
      </c>
      <c r="DOZ8">
        <v>1472.04</v>
      </c>
      <c r="DPA8">
        <v>1194.07</v>
      </c>
      <c r="DPB8">
        <v>1646.22</v>
      </c>
      <c r="DPC8">
        <v>1463.79</v>
      </c>
      <c r="DPD8">
        <v>471.17</v>
      </c>
      <c r="DPE8">
        <v>1774.88</v>
      </c>
      <c r="DPF8">
        <v>1307.8399999999999</v>
      </c>
      <c r="DPG8">
        <v>754.22</v>
      </c>
      <c r="DPH8">
        <v>2108.64</v>
      </c>
      <c r="DPI8">
        <v>1147.04</v>
      </c>
      <c r="DPJ8">
        <v>513.91</v>
      </c>
      <c r="DPK8">
        <v>1647.5</v>
      </c>
      <c r="DPL8">
        <v>978.09</v>
      </c>
      <c r="DPM8">
        <v>695.65</v>
      </c>
      <c r="DPN8">
        <v>1559.74</v>
      </c>
      <c r="DPO8">
        <v>779.97</v>
      </c>
      <c r="DPP8">
        <v>947.22</v>
      </c>
      <c r="DPQ8">
        <v>784.07</v>
      </c>
      <c r="DPR8">
        <v>1003.21</v>
      </c>
      <c r="DPS8">
        <v>1263.99</v>
      </c>
      <c r="DPT8">
        <v>1470.01</v>
      </c>
      <c r="DPU8">
        <v>928.93</v>
      </c>
      <c r="DPV8">
        <v>1229.26</v>
      </c>
      <c r="DPW8">
        <v>968.87</v>
      </c>
      <c r="DPX8">
        <v>880.19</v>
      </c>
      <c r="DPY8">
        <v>1877.98</v>
      </c>
      <c r="DPZ8">
        <v>640.45000000000005</v>
      </c>
      <c r="DQA8">
        <v>755.57</v>
      </c>
      <c r="DQB8">
        <v>3801.86</v>
      </c>
      <c r="DQC8">
        <v>3110.86</v>
      </c>
      <c r="DQD8">
        <v>513.87</v>
      </c>
      <c r="DQE8">
        <v>1085.8599999999999</v>
      </c>
      <c r="DQF8">
        <v>624.62</v>
      </c>
      <c r="DQG8">
        <v>2542.0500000000002</v>
      </c>
      <c r="DQH8">
        <v>1459.84</v>
      </c>
      <c r="DQI8">
        <v>963.39</v>
      </c>
      <c r="DQJ8">
        <v>1277.1199999999999</v>
      </c>
      <c r="DQK8">
        <v>870.41</v>
      </c>
      <c r="DQL8">
        <v>594.79</v>
      </c>
      <c r="DQM8">
        <v>614.45000000000005</v>
      </c>
      <c r="DQN8">
        <v>817.15</v>
      </c>
      <c r="DQO8">
        <v>1466.57</v>
      </c>
      <c r="DQP8">
        <v>864.77</v>
      </c>
      <c r="DQQ8">
        <v>1642.46</v>
      </c>
      <c r="DQR8">
        <v>1739.28</v>
      </c>
      <c r="DQS8">
        <v>690.44</v>
      </c>
      <c r="DQT8">
        <v>1612.58</v>
      </c>
      <c r="DQU8">
        <v>982.58</v>
      </c>
      <c r="DQV8">
        <v>728.64</v>
      </c>
      <c r="DQW8">
        <v>1454.99</v>
      </c>
      <c r="DQX8">
        <v>1006.68</v>
      </c>
      <c r="DQY8">
        <v>1244.7</v>
      </c>
      <c r="DQZ8">
        <v>1296.75</v>
      </c>
      <c r="DRA8">
        <v>1069.58</v>
      </c>
      <c r="DRB8">
        <v>1167.53</v>
      </c>
      <c r="DRC8">
        <v>615.1</v>
      </c>
      <c r="DRD8">
        <v>1032.8</v>
      </c>
      <c r="DRE8">
        <v>704.84</v>
      </c>
      <c r="DRF8">
        <v>1613.95</v>
      </c>
      <c r="DRG8">
        <v>862.51</v>
      </c>
      <c r="DRH8">
        <v>719.58</v>
      </c>
      <c r="DRI8">
        <v>1034.43</v>
      </c>
      <c r="DRJ8">
        <v>1367.81</v>
      </c>
      <c r="DRK8">
        <v>1583</v>
      </c>
      <c r="DRL8">
        <v>1568.3</v>
      </c>
      <c r="DRM8">
        <v>2039.37</v>
      </c>
      <c r="DRN8">
        <v>1604.95</v>
      </c>
      <c r="DRO8">
        <v>1322.31</v>
      </c>
      <c r="DRP8">
        <v>681.57</v>
      </c>
      <c r="DRQ8">
        <v>749.28</v>
      </c>
      <c r="DRR8">
        <v>2282.1</v>
      </c>
      <c r="DRS8">
        <v>1606.52</v>
      </c>
      <c r="DRT8">
        <v>860.27</v>
      </c>
      <c r="DRU8">
        <v>1307.22</v>
      </c>
      <c r="DRV8">
        <v>693.11</v>
      </c>
      <c r="DRW8">
        <v>1001.28</v>
      </c>
      <c r="DRX8">
        <v>2561.9899999999998</v>
      </c>
      <c r="DRY8">
        <v>807.33</v>
      </c>
      <c r="DRZ8">
        <v>1840.23</v>
      </c>
      <c r="DSA8">
        <v>1391.52</v>
      </c>
      <c r="DSB8">
        <v>792.79</v>
      </c>
      <c r="DSC8">
        <v>795.21</v>
      </c>
      <c r="DSD8">
        <v>803.97</v>
      </c>
      <c r="DSE8">
        <v>961.56</v>
      </c>
      <c r="DSF8">
        <v>1157.1300000000001</v>
      </c>
      <c r="DSG8">
        <v>1146.31</v>
      </c>
      <c r="DSH8">
        <v>585.35</v>
      </c>
      <c r="DSI8">
        <v>938.45</v>
      </c>
      <c r="DSJ8">
        <v>1084.4100000000001</v>
      </c>
      <c r="DSK8">
        <v>1234.01</v>
      </c>
      <c r="DSL8">
        <v>870.49</v>
      </c>
      <c r="DSM8">
        <v>1248.9000000000001</v>
      </c>
      <c r="DSN8">
        <v>1222.46</v>
      </c>
      <c r="DSO8">
        <v>1265.58</v>
      </c>
      <c r="DSP8">
        <v>1116.6500000000001</v>
      </c>
      <c r="DSQ8">
        <v>1091.57</v>
      </c>
      <c r="DSR8">
        <v>1025.82</v>
      </c>
      <c r="DSS8">
        <v>804.23</v>
      </c>
      <c r="DST8">
        <v>1058.95</v>
      </c>
      <c r="DSU8">
        <v>951.39</v>
      </c>
      <c r="DSV8">
        <v>1702.64</v>
      </c>
      <c r="DSW8">
        <v>917.23</v>
      </c>
      <c r="DSX8">
        <v>984.14</v>
      </c>
      <c r="DSY8">
        <v>1039.4000000000001</v>
      </c>
      <c r="DSZ8">
        <v>1012.9</v>
      </c>
      <c r="DTA8">
        <v>819.93</v>
      </c>
      <c r="DTB8">
        <v>476.46</v>
      </c>
      <c r="DTC8">
        <v>1802.32</v>
      </c>
      <c r="DTD8">
        <v>564.52</v>
      </c>
      <c r="DTE8">
        <v>1070.19</v>
      </c>
      <c r="DTF8">
        <v>754.78</v>
      </c>
      <c r="DTG8">
        <v>770.44</v>
      </c>
      <c r="DTH8">
        <v>1109.8</v>
      </c>
      <c r="DTI8">
        <v>2186.34</v>
      </c>
      <c r="DTJ8">
        <v>1470.18</v>
      </c>
      <c r="DTK8">
        <v>905.95</v>
      </c>
      <c r="DTL8">
        <v>1020.26</v>
      </c>
      <c r="DTM8">
        <v>937.88</v>
      </c>
      <c r="DTN8">
        <v>778.23</v>
      </c>
      <c r="DTO8">
        <v>876.78</v>
      </c>
      <c r="DTP8">
        <v>1540.38</v>
      </c>
      <c r="DTQ8">
        <v>2180.27</v>
      </c>
      <c r="DTR8">
        <v>365.99</v>
      </c>
      <c r="DTS8">
        <v>942.16</v>
      </c>
      <c r="DTT8">
        <v>1527.42</v>
      </c>
      <c r="DTU8">
        <v>1145.06</v>
      </c>
      <c r="DTV8">
        <v>559.02</v>
      </c>
      <c r="DTW8">
        <v>1152.95</v>
      </c>
      <c r="DTX8">
        <v>2410.84</v>
      </c>
      <c r="DTY8">
        <v>821.86</v>
      </c>
      <c r="DTZ8">
        <v>1151.31</v>
      </c>
      <c r="DUA8">
        <v>2023.8</v>
      </c>
      <c r="DUB8">
        <v>846.54</v>
      </c>
      <c r="DUC8">
        <v>1284.4100000000001</v>
      </c>
      <c r="DUD8">
        <v>754.53</v>
      </c>
      <c r="DUE8">
        <v>1985.29</v>
      </c>
      <c r="DUF8">
        <v>1238.4000000000001</v>
      </c>
      <c r="DUG8">
        <v>746.52</v>
      </c>
      <c r="DUH8">
        <v>1760.88</v>
      </c>
      <c r="DUI8">
        <v>1822.57</v>
      </c>
      <c r="DUJ8">
        <v>1457.02</v>
      </c>
      <c r="DUK8">
        <v>1131.72</v>
      </c>
      <c r="DUL8">
        <v>1336.5</v>
      </c>
      <c r="DUM8">
        <v>974.16</v>
      </c>
      <c r="DUN8">
        <v>2814.57</v>
      </c>
      <c r="DUO8">
        <v>1821.24</v>
      </c>
      <c r="DUP8">
        <v>685.63</v>
      </c>
      <c r="DUQ8">
        <v>946.54</v>
      </c>
      <c r="DUR8">
        <v>1508.67</v>
      </c>
      <c r="DUS8">
        <v>946.44</v>
      </c>
      <c r="DUT8">
        <v>1226.4100000000001</v>
      </c>
      <c r="DUU8">
        <v>681.2</v>
      </c>
      <c r="DUV8">
        <v>937.07</v>
      </c>
      <c r="DUW8">
        <v>848.49</v>
      </c>
      <c r="DUX8">
        <v>1360.19</v>
      </c>
      <c r="DUY8">
        <v>833.14</v>
      </c>
      <c r="DUZ8">
        <v>766.78</v>
      </c>
      <c r="DVA8">
        <v>2316.1999999999998</v>
      </c>
      <c r="DVB8">
        <v>949.02</v>
      </c>
      <c r="DVC8">
        <v>1398.62</v>
      </c>
      <c r="DVD8">
        <v>1859.74</v>
      </c>
      <c r="DVE8">
        <v>711.52</v>
      </c>
      <c r="DVF8">
        <v>1245.8399999999999</v>
      </c>
      <c r="DVG8">
        <v>1271.45</v>
      </c>
      <c r="DVH8">
        <v>983.06</v>
      </c>
      <c r="DVI8">
        <v>1600.48</v>
      </c>
      <c r="DVJ8">
        <v>1114.03</v>
      </c>
      <c r="DVK8">
        <v>851.66</v>
      </c>
      <c r="DVL8">
        <v>1449.14</v>
      </c>
      <c r="DVM8">
        <v>884.7</v>
      </c>
      <c r="DVN8">
        <v>1910.88</v>
      </c>
      <c r="DVO8">
        <v>652.98</v>
      </c>
      <c r="DVP8">
        <v>1317.58</v>
      </c>
      <c r="DVQ8">
        <v>1304.56</v>
      </c>
      <c r="DVR8">
        <v>594.1</v>
      </c>
      <c r="DVS8">
        <v>1550.6</v>
      </c>
      <c r="DVT8">
        <v>902.29</v>
      </c>
      <c r="DVU8">
        <v>2379.2800000000002</v>
      </c>
      <c r="DVV8">
        <v>981.21</v>
      </c>
      <c r="DVW8">
        <v>713.93</v>
      </c>
      <c r="DVX8">
        <v>906.06</v>
      </c>
      <c r="DVY8">
        <v>903.3</v>
      </c>
      <c r="DVZ8">
        <v>1057.77</v>
      </c>
      <c r="DWA8">
        <v>449.84</v>
      </c>
      <c r="DWB8">
        <v>548.75</v>
      </c>
      <c r="DWC8">
        <v>800.16</v>
      </c>
      <c r="DWD8">
        <v>1336.13</v>
      </c>
      <c r="DWE8">
        <v>1402.08</v>
      </c>
      <c r="DWF8">
        <v>875.17</v>
      </c>
      <c r="DWG8">
        <v>1138.6400000000001</v>
      </c>
      <c r="DWH8">
        <v>891.87</v>
      </c>
      <c r="DWI8">
        <v>788.91</v>
      </c>
      <c r="DWJ8">
        <v>920.08</v>
      </c>
      <c r="DWK8">
        <v>1032.1300000000001</v>
      </c>
      <c r="DWL8">
        <v>927.34</v>
      </c>
      <c r="DWM8">
        <v>957.93</v>
      </c>
      <c r="DWN8">
        <v>647.99</v>
      </c>
      <c r="DWO8">
        <v>657.65</v>
      </c>
      <c r="DWP8">
        <v>663.81</v>
      </c>
      <c r="DWQ8">
        <v>1734.56</v>
      </c>
      <c r="DWR8">
        <v>1219.23</v>
      </c>
      <c r="DWS8">
        <v>1405.89</v>
      </c>
      <c r="DWT8">
        <v>1279.51</v>
      </c>
      <c r="DWU8">
        <v>702.41</v>
      </c>
      <c r="DWV8">
        <v>1676.66</v>
      </c>
      <c r="DWW8">
        <v>989.37</v>
      </c>
      <c r="DWX8">
        <v>838.59</v>
      </c>
      <c r="DWY8">
        <v>652.87</v>
      </c>
      <c r="DWZ8">
        <v>1166.93</v>
      </c>
      <c r="DXA8">
        <v>1545.43</v>
      </c>
      <c r="DXB8">
        <v>1596.35</v>
      </c>
      <c r="DXC8">
        <v>744.39</v>
      </c>
      <c r="DXD8">
        <v>1581.8</v>
      </c>
      <c r="DXE8">
        <v>785.19</v>
      </c>
      <c r="DXF8">
        <v>871.29</v>
      </c>
      <c r="DXG8">
        <v>1166.78</v>
      </c>
      <c r="DXH8">
        <v>1151.47</v>
      </c>
      <c r="DXI8">
        <v>2376.9899999999998</v>
      </c>
      <c r="DXJ8">
        <v>1104.3900000000001</v>
      </c>
      <c r="DXK8">
        <v>820.02</v>
      </c>
      <c r="DXL8">
        <v>834.15</v>
      </c>
      <c r="DXM8">
        <v>1118.6600000000001</v>
      </c>
      <c r="DXN8">
        <v>516.52</v>
      </c>
      <c r="DXO8">
        <v>1242.51</v>
      </c>
      <c r="DXP8">
        <v>1191.44</v>
      </c>
      <c r="DXQ8">
        <v>842.75</v>
      </c>
      <c r="DXR8">
        <v>903.5</v>
      </c>
      <c r="DXS8">
        <v>1592.2</v>
      </c>
      <c r="DXT8">
        <v>1529.76</v>
      </c>
      <c r="DXU8">
        <v>1167.52</v>
      </c>
      <c r="DXV8">
        <v>816.67</v>
      </c>
      <c r="DXW8">
        <v>1034.8900000000001</v>
      </c>
      <c r="DXX8">
        <v>1396.83</v>
      </c>
      <c r="DXY8">
        <v>1126.3699999999999</v>
      </c>
      <c r="DXZ8">
        <v>1296.96</v>
      </c>
      <c r="DYA8">
        <v>921.8</v>
      </c>
      <c r="DYB8">
        <v>2655.48</v>
      </c>
      <c r="DYC8">
        <v>1894.93</v>
      </c>
      <c r="DYD8">
        <v>955.96</v>
      </c>
      <c r="DYE8">
        <v>1233.98</v>
      </c>
      <c r="DYF8">
        <v>2229.86</v>
      </c>
      <c r="DYG8">
        <v>1129.5999999999999</v>
      </c>
      <c r="DYH8">
        <v>862.54</v>
      </c>
      <c r="DYI8">
        <v>2066.14</v>
      </c>
      <c r="DYJ8">
        <v>1159.53</v>
      </c>
      <c r="DYK8">
        <v>882.69</v>
      </c>
      <c r="DYL8">
        <v>2083.6799999999998</v>
      </c>
      <c r="DYM8">
        <v>837.42</v>
      </c>
      <c r="DYN8">
        <v>967.88</v>
      </c>
      <c r="DYO8">
        <v>905.58</v>
      </c>
      <c r="DYP8">
        <v>951.3</v>
      </c>
      <c r="DYQ8">
        <v>1316.61</v>
      </c>
      <c r="DYR8">
        <v>1294.26</v>
      </c>
      <c r="DYS8">
        <v>3227.37</v>
      </c>
      <c r="DYT8">
        <v>1775.93</v>
      </c>
      <c r="DYU8">
        <v>1571.08</v>
      </c>
      <c r="DYV8">
        <v>795.81</v>
      </c>
      <c r="DYW8">
        <v>1075.6199999999999</v>
      </c>
      <c r="DYX8">
        <v>801.4</v>
      </c>
      <c r="DYY8">
        <v>1310.05</v>
      </c>
      <c r="DYZ8">
        <v>1075.5</v>
      </c>
      <c r="DZA8">
        <v>820.08</v>
      </c>
      <c r="DZB8">
        <v>1493.81</v>
      </c>
      <c r="DZC8">
        <v>1327.8</v>
      </c>
      <c r="DZD8">
        <v>2401.3000000000002</v>
      </c>
      <c r="DZE8">
        <v>1814.87</v>
      </c>
      <c r="DZF8">
        <v>673.68</v>
      </c>
      <c r="DZG8">
        <v>1054.1400000000001</v>
      </c>
      <c r="DZH8">
        <v>1211.0999999999999</v>
      </c>
      <c r="DZI8">
        <v>998.62</v>
      </c>
      <c r="DZJ8">
        <v>862.98</v>
      </c>
      <c r="DZK8">
        <v>1246.5999999999999</v>
      </c>
      <c r="DZL8">
        <v>1388.23</v>
      </c>
      <c r="DZM8">
        <v>1311.47</v>
      </c>
      <c r="DZN8">
        <v>1339.92</v>
      </c>
      <c r="DZO8">
        <v>1603.94</v>
      </c>
      <c r="DZP8">
        <v>1802.24</v>
      </c>
      <c r="DZQ8">
        <v>1804.37</v>
      </c>
      <c r="DZR8">
        <v>1684.78</v>
      </c>
      <c r="DZS8">
        <v>1298.5</v>
      </c>
      <c r="DZT8">
        <v>854.51</v>
      </c>
      <c r="DZU8">
        <v>1245.29</v>
      </c>
      <c r="DZV8">
        <v>2246.44</v>
      </c>
      <c r="DZW8">
        <v>656.8</v>
      </c>
      <c r="DZX8">
        <v>2542.04</v>
      </c>
      <c r="DZY8">
        <v>961.32</v>
      </c>
      <c r="DZZ8">
        <v>717.02</v>
      </c>
      <c r="EAA8">
        <v>1180</v>
      </c>
      <c r="EAB8">
        <v>1053.3800000000001</v>
      </c>
      <c r="EAC8">
        <v>1346.44</v>
      </c>
      <c r="EAD8">
        <v>1362.86</v>
      </c>
      <c r="EAE8">
        <v>1392.73</v>
      </c>
      <c r="EAF8">
        <v>1278.98</v>
      </c>
      <c r="EAG8">
        <v>941.58</v>
      </c>
      <c r="EAH8">
        <v>961.31</v>
      </c>
      <c r="EAI8">
        <v>1178.53</v>
      </c>
      <c r="EAJ8">
        <v>566.83000000000004</v>
      </c>
      <c r="EAK8">
        <v>1654.8</v>
      </c>
      <c r="EAL8">
        <v>1283.97</v>
      </c>
      <c r="EAM8">
        <v>1099.55</v>
      </c>
      <c r="EAN8">
        <v>708.26</v>
      </c>
      <c r="EAO8">
        <v>805.75</v>
      </c>
      <c r="EAP8">
        <v>628.07000000000005</v>
      </c>
      <c r="EAQ8">
        <v>1045.6600000000001</v>
      </c>
      <c r="EAR8">
        <v>986.15</v>
      </c>
      <c r="EAS8">
        <v>618.95000000000005</v>
      </c>
      <c r="EAT8">
        <v>786.69</v>
      </c>
      <c r="EAU8">
        <v>973.35</v>
      </c>
      <c r="EAV8">
        <v>1530.67</v>
      </c>
      <c r="EAW8">
        <v>1701.52</v>
      </c>
      <c r="EAX8">
        <v>1773.5</v>
      </c>
      <c r="EAY8">
        <v>620.88</v>
      </c>
      <c r="EAZ8">
        <v>642.17999999999995</v>
      </c>
      <c r="EBA8">
        <v>1171.26</v>
      </c>
      <c r="EBB8">
        <v>926.71</v>
      </c>
      <c r="EBC8">
        <v>478.73</v>
      </c>
      <c r="EBD8">
        <v>1068.81</v>
      </c>
      <c r="EBE8">
        <v>678.06</v>
      </c>
      <c r="EBF8">
        <v>833.54</v>
      </c>
      <c r="EBG8">
        <v>977.7</v>
      </c>
      <c r="EBH8">
        <v>773.53</v>
      </c>
      <c r="EBI8">
        <v>1390.71</v>
      </c>
      <c r="EBJ8">
        <v>1000.8</v>
      </c>
      <c r="EBK8">
        <v>892.35</v>
      </c>
      <c r="EBL8">
        <v>953.26</v>
      </c>
      <c r="EBM8">
        <v>1230.02</v>
      </c>
      <c r="EBN8">
        <v>1219.5899999999999</v>
      </c>
      <c r="EBO8">
        <v>830.67</v>
      </c>
      <c r="EBP8">
        <v>1250.92</v>
      </c>
      <c r="EBQ8">
        <v>522.57000000000005</v>
      </c>
      <c r="EBR8">
        <v>1022.87</v>
      </c>
      <c r="EBS8">
        <v>923.24</v>
      </c>
      <c r="EBT8">
        <v>879.87</v>
      </c>
      <c r="EBU8">
        <v>657.05</v>
      </c>
      <c r="EBV8">
        <v>1416.71</v>
      </c>
      <c r="EBW8">
        <v>582.04999999999995</v>
      </c>
      <c r="EBX8">
        <v>1076.67</v>
      </c>
      <c r="EBY8">
        <v>728.66</v>
      </c>
      <c r="EBZ8">
        <v>908.53</v>
      </c>
      <c r="ECA8">
        <v>455.64</v>
      </c>
      <c r="ECB8">
        <v>985.26</v>
      </c>
      <c r="ECC8">
        <v>2722.9</v>
      </c>
      <c r="ECD8">
        <v>884.55</v>
      </c>
      <c r="ECE8">
        <v>971.37</v>
      </c>
      <c r="ECF8">
        <v>1265.95</v>
      </c>
      <c r="ECG8">
        <v>790.69</v>
      </c>
      <c r="ECH8">
        <v>924.16</v>
      </c>
      <c r="ECI8">
        <v>1510.55</v>
      </c>
      <c r="ECJ8">
        <v>1655.38</v>
      </c>
      <c r="ECK8">
        <v>1197.94</v>
      </c>
      <c r="ECL8">
        <v>892.59</v>
      </c>
      <c r="ECM8">
        <v>1837.7</v>
      </c>
      <c r="ECN8">
        <v>745.11</v>
      </c>
      <c r="ECO8">
        <v>1597.96</v>
      </c>
      <c r="ECP8">
        <v>1147.3</v>
      </c>
      <c r="ECQ8">
        <v>1279.45</v>
      </c>
      <c r="ECR8">
        <v>953.03</v>
      </c>
      <c r="ECS8">
        <v>715.8</v>
      </c>
      <c r="ECT8">
        <v>849.52</v>
      </c>
      <c r="ECU8">
        <v>520.75</v>
      </c>
      <c r="ECV8">
        <v>2523.61</v>
      </c>
      <c r="ECW8">
        <v>1383.1</v>
      </c>
      <c r="ECX8">
        <v>801.88</v>
      </c>
      <c r="ECY8">
        <v>2059.27</v>
      </c>
      <c r="ECZ8">
        <v>1499.55</v>
      </c>
      <c r="EDA8">
        <v>1242.52</v>
      </c>
      <c r="EDB8">
        <v>1450.45</v>
      </c>
      <c r="EDC8">
        <v>668.16</v>
      </c>
      <c r="EDD8">
        <v>889.72</v>
      </c>
      <c r="EDE8">
        <v>540.64</v>
      </c>
      <c r="EDF8">
        <v>1028.4100000000001</v>
      </c>
      <c r="EDG8">
        <v>1379.89</v>
      </c>
      <c r="EDH8">
        <v>1182.42</v>
      </c>
      <c r="EDI8">
        <v>759</v>
      </c>
      <c r="EDJ8">
        <v>816.24</v>
      </c>
      <c r="EDK8">
        <v>1222.07</v>
      </c>
      <c r="EDL8">
        <v>1757.71</v>
      </c>
      <c r="EDM8">
        <v>599.47</v>
      </c>
      <c r="EDN8">
        <v>2991.07</v>
      </c>
      <c r="EDO8">
        <v>3027.06</v>
      </c>
      <c r="EDP8">
        <v>1073.72</v>
      </c>
      <c r="EDQ8">
        <v>957.4</v>
      </c>
      <c r="EDR8">
        <v>1847.17</v>
      </c>
      <c r="EDS8">
        <v>630.09</v>
      </c>
      <c r="EDT8">
        <v>1257.3499999999999</v>
      </c>
      <c r="EDU8">
        <v>863.41</v>
      </c>
      <c r="EDV8">
        <v>1041.04</v>
      </c>
      <c r="EDW8">
        <v>1922.1</v>
      </c>
      <c r="EDX8">
        <v>1217.3800000000001</v>
      </c>
      <c r="EDY8">
        <v>1407.87</v>
      </c>
      <c r="EDZ8">
        <v>1086.58</v>
      </c>
      <c r="EEA8">
        <v>573.16</v>
      </c>
      <c r="EEB8">
        <v>2548.9499999999998</v>
      </c>
      <c r="EEC8">
        <v>826.87</v>
      </c>
      <c r="EED8">
        <v>1498.58</v>
      </c>
      <c r="EEE8">
        <v>660.06</v>
      </c>
      <c r="EEF8">
        <v>506.73</v>
      </c>
      <c r="EEG8">
        <v>1180.31</v>
      </c>
      <c r="EEH8">
        <v>828.66</v>
      </c>
      <c r="EEI8">
        <v>1063.32</v>
      </c>
      <c r="EEJ8">
        <v>1513.75</v>
      </c>
      <c r="EEK8">
        <v>1564.54</v>
      </c>
      <c r="EEL8">
        <v>775.75</v>
      </c>
      <c r="EEM8">
        <v>2416.4899999999998</v>
      </c>
      <c r="EEN8">
        <v>648.95000000000005</v>
      </c>
      <c r="EEO8">
        <v>1044.5899999999999</v>
      </c>
      <c r="EEP8">
        <v>1305.05</v>
      </c>
      <c r="EEQ8">
        <v>692.65</v>
      </c>
      <c r="EER8">
        <v>890.62</v>
      </c>
      <c r="EES8">
        <v>625.38</v>
      </c>
      <c r="EET8">
        <v>1136.82</v>
      </c>
      <c r="EEU8">
        <v>950.72</v>
      </c>
      <c r="EEV8">
        <v>1147.26</v>
      </c>
      <c r="EEW8">
        <v>660.13</v>
      </c>
      <c r="EEX8">
        <v>873.7</v>
      </c>
      <c r="EEY8">
        <v>1926.5</v>
      </c>
      <c r="EEZ8">
        <v>1322.33</v>
      </c>
      <c r="EFA8">
        <v>1458</v>
      </c>
      <c r="EFB8">
        <v>1461.28</v>
      </c>
      <c r="EFC8">
        <v>1244.54</v>
      </c>
      <c r="EFD8">
        <v>1334</v>
      </c>
      <c r="EFE8">
        <v>950.59</v>
      </c>
      <c r="EFF8">
        <v>2024.86</v>
      </c>
      <c r="EFG8">
        <v>2149.14</v>
      </c>
      <c r="EFH8">
        <v>1277.78</v>
      </c>
      <c r="EFI8">
        <v>553.4</v>
      </c>
      <c r="EFJ8">
        <v>1213.5999999999999</v>
      </c>
      <c r="EFK8">
        <v>2055.27</v>
      </c>
      <c r="EFL8">
        <v>1979.97</v>
      </c>
      <c r="EFM8">
        <v>1798.23</v>
      </c>
      <c r="EFN8">
        <v>2101.0500000000002</v>
      </c>
      <c r="EFO8">
        <v>1828.95</v>
      </c>
      <c r="EFP8">
        <v>1644.72</v>
      </c>
      <c r="EFQ8">
        <v>1450.03</v>
      </c>
      <c r="EFR8">
        <v>1973.42</v>
      </c>
      <c r="EFS8">
        <v>1417.79</v>
      </c>
      <c r="EFT8">
        <v>1269.7</v>
      </c>
      <c r="EFU8">
        <v>973.45</v>
      </c>
      <c r="EFV8">
        <v>922.03</v>
      </c>
      <c r="EFW8">
        <v>1025.43</v>
      </c>
      <c r="EFX8">
        <v>1413.5</v>
      </c>
      <c r="EFY8">
        <v>476.1</v>
      </c>
      <c r="EFZ8">
        <v>739.71</v>
      </c>
      <c r="EGA8">
        <v>783.84</v>
      </c>
      <c r="EGB8">
        <v>1107.8499999999999</v>
      </c>
      <c r="EGC8">
        <v>716.7</v>
      </c>
      <c r="EGD8">
        <v>879.58</v>
      </c>
      <c r="EGE8">
        <v>1526.27</v>
      </c>
      <c r="EGF8">
        <v>835.36</v>
      </c>
      <c r="EGG8">
        <v>1091.74</v>
      </c>
      <c r="EGH8">
        <v>1635.29</v>
      </c>
      <c r="EGI8">
        <v>831.99</v>
      </c>
      <c r="EGJ8">
        <v>1733.66</v>
      </c>
      <c r="EGK8">
        <v>1530.43</v>
      </c>
      <c r="EGL8">
        <v>1463.04</v>
      </c>
      <c r="EGM8">
        <v>700.38</v>
      </c>
      <c r="EGN8">
        <v>1018.79</v>
      </c>
      <c r="EGO8">
        <v>849.63</v>
      </c>
      <c r="EGP8">
        <v>627.70000000000005</v>
      </c>
      <c r="EGQ8">
        <v>1179.92</v>
      </c>
      <c r="EGR8">
        <v>892.84</v>
      </c>
      <c r="EGS8">
        <v>719.52</v>
      </c>
      <c r="EGT8">
        <v>623.70000000000005</v>
      </c>
      <c r="EGU8">
        <v>761.29</v>
      </c>
      <c r="EGV8">
        <v>682.65</v>
      </c>
      <c r="EGW8">
        <v>1244.77</v>
      </c>
      <c r="EGX8">
        <v>663.6</v>
      </c>
      <c r="EGY8">
        <v>1571.36</v>
      </c>
      <c r="EGZ8">
        <v>748</v>
      </c>
      <c r="EHA8">
        <v>1165.6300000000001</v>
      </c>
      <c r="EHB8">
        <v>642.55999999999995</v>
      </c>
      <c r="EHC8">
        <v>629.96</v>
      </c>
      <c r="EHD8">
        <v>1323.24</v>
      </c>
      <c r="EHE8">
        <v>1069.96</v>
      </c>
      <c r="EHF8">
        <v>3094.92</v>
      </c>
      <c r="EHG8">
        <v>502.8</v>
      </c>
      <c r="EHH8">
        <v>1202.73</v>
      </c>
      <c r="EHI8">
        <v>929.13</v>
      </c>
      <c r="EHJ8">
        <v>1568.63</v>
      </c>
      <c r="EHK8">
        <v>1025.4100000000001</v>
      </c>
      <c r="EHL8">
        <v>1545.04</v>
      </c>
      <c r="EHM8">
        <v>1211.5</v>
      </c>
      <c r="EHN8">
        <v>728.77</v>
      </c>
      <c r="EHO8">
        <v>857.73</v>
      </c>
      <c r="EHP8">
        <v>1041.1600000000001</v>
      </c>
      <c r="EHQ8">
        <v>774.42</v>
      </c>
      <c r="EHR8">
        <v>1016.34</v>
      </c>
      <c r="EHS8">
        <v>2137.48</v>
      </c>
      <c r="EHT8">
        <v>1018.67</v>
      </c>
      <c r="EHU8">
        <v>1175.01</v>
      </c>
      <c r="EHV8">
        <v>1085.0899999999999</v>
      </c>
      <c r="EHW8">
        <v>1193.6199999999999</v>
      </c>
      <c r="EHX8">
        <v>1306.95</v>
      </c>
      <c r="EHY8">
        <v>857.64</v>
      </c>
      <c r="EHZ8">
        <v>729.09</v>
      </c>
      <c r="EIA8">
        <v>1860.02</v>
      </c>
      <c r="EIB8">
        <v>977.94</v>
      </c>
      <c r="EIC8">
        <v>1199.28</v>
      </c>
      <c r="EID8">
        <v>608.63</v>
      </c>
      <c r="EIE8">
        <v>858.24</v>
      </c>
      <c r="EIF8">
        <v>2448.7399999999998</v>
      </c>
      <c r="EIG8">
        <v>769.35</v>
      </c>
      <c r="EIH8">
        <v>1060.5899999999999</v>
      </c>
      <c r="EII8">
        <v>1030.1300000000001</v>
      </c>
      <c r="EIJ8">
        <v>918.39</v>
      </c>
      <c r="EIK8">
        <v>460.71</v>
      </c>
      <c r="EIL8">
        <v>536.87</v>
      </c>
      <c r="EIM8">
        <v>1973.52</v>
      </c>
      <c r="EIN8">
        <v>485.81</v>
      </c>
      <c r="EIO8">
        <v>1515.21</v>
      </c>
      <c r="EIP8">
        <v>1796.73</v>
      </c>
      <c r="EIQ8">
        <v>1006.79</v>
      </c>
      <c r="EIR8">
        <v>1527.92</v>
      </c>
      <c r="EIS8">
        <v>936.71</v>
      </c>
      <c r="EIT8">
        <v>856.88</v>
      </c>
      <c r="EIU8">
        <v>648.71</v>
      </c>
      <c r="EIV8">
        <v>881.33</v>
      </c>
      <c r="EIW8">
        <v>1328.28</v>
      </c>
      <c r="EIX8">
        <v>647.77</v>
      </c>
      <c r="EIY8">
        <v>777.48</v>
      </c>
      <c r="EIZ8">
        <v>991.62</v>
      </c>
      <c r="EJA8">
        <v>1317.42</v>
      </c>
      <c r="EJB8">
        <v>1525.95</v>
      </c>
      <c r="EJC8">
        <v>1272.76</v>
      </c>
      <c r="EJD8">
        <v>1053.92</v>
      </c>
      <c r="EJE8">
        <v>1057.23</v>
      </c>
      <c r="EJF8">
        <v>803.9</v>
      </c>
      <c r="EJG8">
        <v>510.72</v>
      </c>
      <c r="EJH8">
        <v>868.63</v>
      </c>
      <c r="EJI8">
        <v>977.38</v>
      </c>
      <c r="EJJ8">
        <v>726.18</v>
      </c>
      <c r="EJK8">
        <v>1281.52</v>
      </c>
      <c r="EJL8">
        <v>1380.86</v>
      </c>
      <c r="EJM8">
        <v>729.78</v>
      </c>
      <c r="EJN8">
        <v>1094.47</v>
      </c>
      <c r="EJO8">
        <v>1022.46</v>
      </c>
      <c r="EJP8">
        <v>1731.88</v>
      </c>
      <c r="EJQ8">
        <v>1256.52</v>
      </c>
      <c r="EJR8">
        <v>1146.55</v>
      </c>
      <c r="EJS8">
        <v>1242.8800000000001</v>
      </c>
      <c r="EJT8">
        <v>763.8</v>
      </c>
      <c r="EJU8">
        <v>1127.8900000000001</v>
      </c>
      <c r="EJV8">
        <v>1514.58</v>
      </c>
      <c r="EJW8">
        <v>1467.02</v>
      </c>
      <c r="EJX8">
        <v>1040.99</v>
      </c>
      <c r="EJY8">
        <v>1304.3</v>
      </c>
      <c r="EJZ8">
        <v>1016.56</v>
      </c>
      <c r="EKA8">
        <v>1388.28</v>
      </c>
      <c r="EKB8">
        <v>1450.63</v>
      </c>
      <c r="EKC8">
        <v>1257.69</v>
      </c>
      <c r="EKD8">
        <v>1613.6</v>
      </c>
      <c r="EKE8">
        <v>678.97</v>
      </c>
      <c r="EKF8">
        <v>690.59</v>
      </c>
      <c r="EKG8">
        <v>1137.04</v>
      </c>
      <c r="EKH8">
        <v>558.54</v>
      </c>
      <c r="EKI8">
        <v>1318.78</v>
      </c>
      <c r="EKJ8">
        <v>2557.71</v>
      </c>
      <c r="EKK8">
        <v>988.23</v>
      </c>
      <c r="EKL8">
        <v>1458.2</v>
      </c>
      <c r="EKM8">
        <v>897.13</v>
      </c>
      <c r="EKN8">
        <v>884.5</v>
      </c>
      <c r="EKO8">
        <v>996.26</v>
      </c>
      <c r="EKP8">
        <v>2070.9299999999998</v>
      </c>
      <c r="EKQ8">
        <v>827.96</v>
      </c>
      <c r="EKR8">
        <v>785</v>
      </c>
      <c r="EKS8">
        <v>1643.62</v>
      </c>
      <c r="EKT8">
        <v>873.43</v>
      </c>
      <c r="EKU8">
        <v>2457.1999999999998</v>
      </c>
      <c r="EKV8">
        <v>1881.25</v>
      </c>
      <c r="EKW8">
        <v>1538.89</v>
      </c>
      <c r="EKX8">
        <v>483.16</v>
      </c>
      <c r="EKY8">
        <v>1259.1400000000001</v>
      </c>
      <c r="EKZ8">
        <v>640.25</v>
      </c>
      <c r="ELA8">
        <v>1066.81</v>
      </c>
      <c r="ELB8">
        <v>1206.6300000000001</v>
      </c>
      <c r="ELC8">
        <v>946.06</v>
      </c>
      <c r="ELD8">
        <v>644.27</v>
      </c>
      <c r="ELE8">
        <v>499.37</v>
      </c>
      <c r="ELF8">
        <v>942.21</v>
      </c>
      <c r="ELG8">
        <v>928.75</v>
      </c>
      <c r="ELH8">
        <v>1128.43</v>
      </c>
      <c r="ELI8">
        <v>1323.99</v>
      </c>
      <c r="ELJ8">
        <v>967.71</v>
      </c>
      <c r="ELK8">
        <v>1043.46</v>
      </c>
      <c r="ELL8">
        <v>1557.96</v>
      </c>
      <c r="ELM8">
        <v>653.12</v>
      </c>
      <c r="ELN8">
        <v>1199.03</v>
      </c>
      <c r="ELO8">
        <v>923.34</v>
      </c>
      <c r="ELP8">
        <v>954.67</v>
      </c>
      <c r="ELQ8">
        <v>1724.4</v>
      </c>
      <c r="ELR8">
        <v>680.25</v>
      </c>
      <c r="ELS8">
        <v>877.55</v>
      </c>
      <c r="ELT8">
        <v>799.43</v>
      </c>
      <c r="ELU8">
        <v>963.66</v>
      </c>
      <c r="ELV8">
        <v>1343.64</v>
      </c>
      <c r="ELW8">
        <v>1322.48</v>
      </c>
      <c r="ELX8">
        <v>560.11</v>
      </c>
      <c r="ELY8">
        <v>953.94</v>
      </c>
      <c r="ELZ8">
        <v>1442.33</v>
      </c>
      <c r="EMA8">
        <v>2054.98</v>
      </c>
      <c r="EMB8">
        <v>1069.97</v>
      </c>
      <c r="EMC8">
        <v>978.8</v>
      </c>
      <c r="EMD8">
        <v>967.32</v>
      </c>
      <c r="EME8">
        <v>1156.06</v>
      </c>
      <c r="EMF8">
        <v>2048.46</v>
      </c>
      <c r="EMG8">
        <v>449.61</v>
      </c>
      <c r="EMH8">
        <v>1751.56</v>
      </c>
      <c r="EMI8">
        <v>1035.28</v>
      </c>
      <c r="EMJ8">
        <v>636.25</v>
      </c>
      <c r="EMK8">
        <v>777.64</v>
      </c>
      <c r="EML8">
        <v>1658.09</v>
      </c>
      <c r="EMM8">
        <v>746.63</v>
      </c>
      <c r="EMN8">
        <v>1393.63</v>
      </c>
      <c r="EMO8">
        <v>1068.51</v>
      </c>
      <c r="EMP8">
        <v>2466.36</v>
      </c>
      <c r="EMQ8">
        <v>1178.21</v>
      </c>
      <c r="EMR8">
        <v>1613.38</v>
      </c>
      <c r="EMS8">
        <v>612.17999999999995</v>
      </c>
      <c r="EMT8">
        <v>1175.45</v>
      </c>
      <c r="EMU8">
        <v>790.72</v>
      </c>
      <c r="EMV8">
        <v>1935.34</v>
      </c>
      <c r="EMW8">
        <v>674.13</v>
      </c>
      <c r="EMX8">
        <v>1291.25</v>
      </c>
      <c r="EMY8">
        <v>1823.36</v>
      </c>
      <c r="EMZ8">
        <v>552.07000000000005</v>
      </c>
      <c r="ENA8">
        <v>1673.21</v>
      </c>
      <c r="ENB8">
        <v>1068.53</v>
      </c>
      <c r="ENC8">
        <v>1220.3499999999999</v>
      </c>
      <c r="END8">
        <v>827.72</v>
      </c>
      <c r="ENE8">
        <v>925.41</v>
      </c>
      <c r="ENF8">
        <v>996.56</v>
      </c>
      <c r="ENG8">
        <v>1644.46</v>
      </c>
      <c r="ENH8">
        <v>1593.87</v>
      </c>
      <c r="ENI8">
        <v>873.87</v>
      </c>
      <c r="ENJ8">
        <v>1167.8800000000001</v>
      </c>
      <c r="ENK8">
        <v>562.49</v>
      </c>
      <c r="ENL8">
        <v>855.58</v>
      </c>
      <c r="ENM8">
        <v>729.19</v>
      </c>
      <c r="ENN8">
        <v>865.62</v>
      </c>
      <c r="ENO8">
        <v>665.79</v>
      </c>
      <c r="ENP8">
        <v>881.81</v>
      </c>
      <c r="ENQ8">
        <v>1278.5999999999999</v>
      </c>
      <c r="ENR8">
        <v>718.9</v>
      </c>
      <c r="ENS8">
        <v>1011.15</v>
      </c>
      <c r="ENT8">
        <v>1183.8499999999999</v>
      </c>
      <c r="ENU8">
        <v>746.16</v>
      </c>
      <c r="ENV8">
        <v>969.01</v>
      </c>
      <c r="ENW8">
        <v>571.61</v>
      </c>
      <c r="ENX8">
        <v>705.72</v>
      </c>
      <c r="ENY8">
        <v>487.81</v>
      </c>
      <c r="ENZ8">
        <v>2067.11</v>
      </c>
      <c r="EOA8">
        <v>1133.27</v>
      </c>
      <c r="EOB8">
        <v>867.09</v>
      </c>
      <c r="EOC8">
        <v>933.19</v>
      </c>
      <c r="EOD8">
        <v>1402.32</v>
      </c>
      <c r="EOE8">
        <v>1560.23</v>
      </c>
      <c r="EOF8">
        <v>942.32</v>
      </c>
      <c r="EOG8">
        <v>582.59</v>
      </c>
      <c r="EOH8">
        <v>896.19</v>
      </c>
      <c r="EOI8">
        <v>851.33</v>
      </c>
      <c r="EOJ8">
        <v>1308.28</v>
      </c>
      <c r="EOK8">
        <v>1414.45</v>
      </c>
      <c r="EOL8">
        <v>979.1</v>
      </c>
      <c r="EOM8">
        <v>907.93</v>
      </c>
      <c r="EON8">
        <v>1863.42</v>
      </c>
      <c r="EOO8">
        <v>793.38</v>
      </c>
      <c r="EOP8">
        <v>989.2</v>
      </c>
      <c r="EOQ8">
        <v>957.5</v>
      </c>
      <c r="EOR8">
        <v>643.24</v>
      </c>
      <c r="EOS8">
        <v>582.27</v>
      </c>
      <c r="EOT8">
        <v>1162.54</v>
      </c>
      <c r="EOU8">
        <v>1550.82</v>
      </c>
      <c r="EOV8">
        <v>3149.79</v>
      </c>
      <c r="EOW8">
        <v>591.41999999999996</v>
      </c>
      <c r="EOX8">
        <v>1061.77</v>
      </c>
      <c r="EOY8">
        <v>2111.2800000000002</v>
      </c>
      <c r="EOZ8">
        <v>630.24</v>
      </c>
      <c r="EPA8">
        <v>812.41</v>
      </c>
      <c r="EPB8">
        <v>1276.78</v>
      </c>
      <c r="EPC8">
        <v>1583.86</v>
      </c>
      <c r="EPD8">
        <v>842.67</v>
      </c>
      <c r="EPE8">
        <v>875.93</v>
      </c>
      <c r="EPF8">
        <v>2000.8</v>
      </c>
      <c r="EPG8">
        <v>1256.4000000000001</v>
      </c>
      <c r="EPH8">
        <v>991.35</v>
      </c>
      <c r="EPI8">
        <v>863.65</v>
      </c>
      <c r="EPJ8">
        <v>1509.38</v>
      </c>
      <c r="EPK8">
        <v>711.87</v>
      </c>
      <c r="EPL8">
        <v>1562.7</v>
      </c>
      <c r="EPM8">
        <v>1148.04</v>
      </c>
      <c r="EPN8">
        <v>783.27</v>
      </c>
      <c r="EPO8">
        <v>1224.04</v>
      </c>
      <c r="EPP8">
        <v>694.1</v>
      </c>
      <c r="EPQ8">
        <v>985.57</v>
      </c>
      <c r="EPR8">
        <v>1015.19</v>
      </c>
      <c r="EPS8">
        <v>1607.22</v>
      </c>
      <c r="EPT8">
        <v>2662.88</v>
      </c>
      <c r="EPU8">
        <v>683</v>
      </c>
      <c r="EPV8">
        <v>505.54</v>
      </c>
      <c r="EPW8">
        <v>900.69</v>
      </c>
      <c r="EPX8">
        <v>1481.27</v>
      </c>
      <c r="EPY8">
        <v>1240.05</v>
      </c>
      <c r="EPZ8">
        <v>844.26</v>
      </c>
      <c r="EQA8">
        <v>1424.03</v>
      </c>
      <c r="EQB8">
        <v>950.47</v>
      </c>
      <c r="EQC8">
        <v>1237.25</v>
      </c>
      <c r="EQD8">
        <v>872.4</v>
      </c>
      <c r="EQE8">
        <v>509.36</v>
      </c>
      <c r="EQF8">
        <v>1416.84</v>
      </c>
      <c r="EQG8">
        <v>911.9</v>
      </c>
      <c r="EQH8">
        <v>2018.72</v>
      </c>
      <c r="EQI8">
        <v>716.76</v>
      </c>
      <c r="EQJ8">
        <v>899.04</v>
      </c>
      <c r="EQK8">
        <v>555.54999999999995</v>
      </c>
      <c r="EQL8">
        <v>716.48</v>
      </c>
      <c r="EQM8">
        <v>1128.3399999999999</v>
      </c>
      <c r="EQN8">
        <v>824.95</v>
      </c>
      <c r="EQO8">
        <v>2060.4899999999998</v>
      </c>
      <c r="EQP8">
        <v>1229.8800000000001</v>
      </c>
      <c r="EQQ8">
        <v>438.32</v>
      </c>
      <c r="EQR8">
        <v>1248.3599999999999</v>
      </c>
      <c r="EQS8">
        <v>562.16999999999996</v>
      </c>
      <c r="EQT8">
        <v>998.7</v>
      </c>
      <c r="EQU8">
        <v>957.86</v>
      </c>
      <c r="EQV8">
        <v>844.9</v>
      </c>
      <c r="EQW8">
        <v>1497.99</v>
      </c>
      <c r="EQX8">
        <v>2190.41</v>
      </c>
      <c r="EQY8">
        <v>780.81</v>
      </c>
      <c r="EQZ8">
        <v>1042.0999999999999</v>
      </c>
      <c r="ERA8">
        <v>1372.24</v>
      </c>
      <c r="ERB8">
        <v>1857.38</v>
      </c>
      <c r="ERC8">
        <v>2865.18</v>
      </c>
      <c r="ERD8">
        <v>1242.02</v>
      </c>
      <c r="ERE8">
        <v>1097.3499999999999</v>
      </c>
      <c r="ERF8">
        <v>1061.6099999999999</v>
      </c>
      <c r="ERG8">
        <v>978.56</v>
      </c>
      <c r="ERH8">
        <v>783.26</v>
      </c>
      <c r="ERI8">
        <v>956.52</v>
      </c>
      <c r="ERJ8">
        <v>1026.67</v>
      </c>
      <c r="ERK8">
        <v>2156.46</v>
      </c>
      <c r="ERL8">
        <v>1092.4100000000001</v>
      </c>
      <c r="ERM8">
        <v>955.12</v>
      </c>
      <c r="ERN8">
        <v>1644.25</v>
      </c>
      <c r="ERO8">
        <v>937.32</v>
      </c>
      <c r="ERP8">
        <v>995.97</v>
      </c>
      <c r="ERQ8">
        <v>905.37</v>
      </c>
      <c r="ERR8">
        <v>878.59</v>
      </c>
      <c r="ERS8">
        <v>1203.8900000000001</v>
      </c>
      <c r="ERT8">
        <v>859.28</v>
      </c>
      <c r="ERU8">
        <v>914.8</v>
      </c>
      <c r="ERV8">
        <v>1162.72</v>
      </c>
      <c r="ERW8">
        <v>2421.42</v>
      </c>
      <c r="ERX8">
        <v>1128.21</v>
      </c>
      <c r="ERY8">
        <v>1531.95</v>
      </c>
      <c r="ERZ8">
        <v>849.52</v>
      </c>
      <c r="ESA8">
        <v>1345.1</v>
      </c>
      <c r="ESB8">
        <v>544.01</v>
      </c>
      <c r="ESC8">
        <v>2836.88</v>
      </c>
      <c r="ESD8">
        <v>1213.01</v>
      </c>
      <c r="ESE8">
        <v>833</v>
      </c>
      <c r="ESF8">
        <v>1183.72</v>
      </c>
      <c r="ESG8">
        <v>1128.04</v>
      </c>
      <c r="ESH8">
        <v>1516.97</v>
      </c>
      <c r="ESI8">
        <v>594.13</v>
      </c>
      <c r="ESJ8">
        <v>1210.68</v>
      </c>
      <c r="ESK8">
        <v>1364.87</v>
      </c>
      <c r="ESL8">
        <v>885.3</v>
      </c>
      <c r="ESM8">
        <v>2500.17</v>
      </c>
      <c r="ESN8">
        <v>1612.26</v>
      </c>
      <c r="ESO8">
        <v>826.53</v>
      </c>
      <c r="ESP8">
        <v>860.76</v>
      </c>
      <c r="ESQ8">
        <v>1498.6</v>
      </c>
      <c r="ESR8">
        <v>1455.93</v>
      </c>
      <c r="ESS8">
        <v>1108.67</v>
      </c>
      <c r="EST8">
        <v>2509.4499999999998</v>
      </c>
      <c r="ESU8">
        <v>1287.95</v>
      </c>
      <c r="ESV8">
        <v>1297.94</v>
      </c>
      <c r="ESW8">
        <v>1066.76</v>
      </c>
      <c r="ESX8">
        <v>1239.98</v>
      </c>
      <c r="ESY8">
        <v>1365.16</v>
      </c>
      <c r="ESZ8">
        <v>915.53</v>
      </c>
      <c r="ETA8">
        <v>867.11</v>
      </c>
      <c r="ETB8">
        <v>807.27</v>
      </c>
      <c r="ETC8">
        <v>1166.6300000000001</v>
      </c>
      <c r="ETD8">
        <v>1878.93</v>
      </c>
      <c r="ETE8">
        <v>1302.6500000000001</v>
      </c>
      <c r="ETF8">
        <v>1052.31</v>
      </c>
      <c r="ETG8">
        <v>973.33</v>
      </c>
      <c r="ETH8">
        <v>1495.34</v>
      </c>
      <c r="ETI8">
        <v>1519.07</v>
      </c>
      <c r="ETJ8">
        <v>792.17</v>
      </c>
      <c r="ETK8">
        <v>1560.49</v>
      </c>
      <c r="ETL8">
        <v>524.1</v>
      </c>
      <c r="ETM8">
        <v>803.68</v>
      </c>
      <c r="ETN8">
        <v>876.66</v>
      </c>
      <c r="ETO8">
        <v>1109.54</v>
      </c>
      <c r="ETP8">
        <v>1184.8900000000001</v>
      </c>
      <c r="ETQ8">
        <v>1097.42</v>
      </c>
      <c r="ETR8">
        <v>1067.48</v>
      </c>
      <c r="ETS8">
        <v>853.22</v>
      </c>
      <c r="ETT8">
        <v>997.1</v>
      </c>
      <c r="ETU8">
        <v>2064.64</v>
      </c>
      <c r="ETV8">
        <v>817.02</v>
      </c>
      <c r="ETW8">
        <v>1580.34</v>
      </c>
      <c r="ETX8">
        <v>1332.81</v>
      </c>
      <c r="ETY8">
        <v>586.30999999999995</v>
      </c>
      <c r="ETZ8">
        <v>1747</v>
      </c>
      <c r="EUA8">
        <v>1304.83</v>
      </c>
      <c r="EUB8">
        <v>676.64</v>
      </c>
      <c r="EUC8">
        <v>501.3</v>
      </c>
      <c r="EUD8">
        <v>1400.34</v>
      </c>
      <c r="EUE8">
        <v>1090.6400000000001</v>
      </c>
      <c r="EUF8">
        <v>831.2</v>
      </c>
      <c r="EUG8">
        <v>497.44</v>
      </c>
      <c r="EUH8">
        <v>628.98</v>
      </c>
      <c r="EUI8">
        <v>1266.33</v>
      </c>
      <c r="EUJ8">
        <v>1260.71</v>
      </c>
      <c r="EUK8">
        <v>1512.97</v>
      </c>
      <c r="EUL8">
        <v>694.74</v>
      </c>
      <c r="EUM8">
        <v>2123.89</v>
      </c>
      <c r="EUN8">
        <v>966.49</v>
      </c>
      <c r="EUO8">
        <v>1662.56</v>
      </c>
      <c r="EUP8">
        <v>1020.53</v>
      </c>
      <c r="EUQ8">
        <v>712.7</v>
      </c>
      <c r="EUR8">
        <v>1193.69</v>
      </c>
      <c r="EUS8">
        <v>1971.68</v>
      </c>
      <c r="EUT8">
        <v>986.53</v>
      </c>
      <c r="EUU8">
        <v>733.5</v>
      </c>
      <c r="EUV8">
        <v>1110.33</v>
      </c>
      <c r="EUW8">
        <v>1339.14</v>
      </c>
      <c r="EUX8">
        <v>623.48</v>
      </c>
      <c r="EUY8">
        <v>1692.88</v>
      </c>
      <c r="EUZ8">
        <v>752.77</v>
      </c>
      <c r="EVA8">
        <v>2161.5700000000002</v>
      </c>
      <c r="EVB8">
        <v>1009.59</v>
      </c>
      <c r="EVC8">
        <v>878.77</v>
      </c>
      <c r="EVD8">
        <v>991.52</v>
      </c>
      <c r="EVE8">
        <v>1811.61</v>
      </c>
      <c r="EVF8">
        <v>941.24</v>
      </c>
      <c r="EVG8">
        <v>1611.61</v>
      </c>
      <c r="EVH8">
        <v>1373.8</v>
      </c>
      <c r="EVI8">
        <v>836.52</v>
      </c>
      <c r="EVJ8">
        <v>1098.18</v>
      </c>
      <c r="EVK8">
        <v>1383.24</v>
      </c>
      <c r="EVL8">
        <v>787.54</v>
      </c>
      <c r="EVM8">
        <v>1539.17</v>
      </c>
      <c r="EVN8">
        <v>967.21</v>
      </c>
      <c r="EVO8">
        <v>990.69</v>
      </c>
      <c r="EVP8">
        <v>1359.02</v>
      </c>
      <c r="EVQ8">
        <v>1214.57</v>
      </c>
      <c r="EVR8">
        <v>980.37</v>
      </c>
      <c r="EVS8">
        <v>691.03</v>
      </c>
      <c r="EVT8">
        <v>1330.69</v>
      </c>
      <c r="EVU8">
        <v>1126.2</v>
      </c>
      <c r="EVV8">
        <v>805.04</v>
      </c>
      <c r="EVW8">
        <v>1012.62</v>
      </c>
      <c r="EVX8">
        <v>1306.44</v>
      </c>
      <c r="EVY8">
        <v>597.62</v>
      </c>
      <c r="EVZ8">
        <v>1156.8499999999999</v>
      </c>
      <c r="EWA8">
        <v>1215.29</v>
      </c>
      <c r="EWB8">
        <v>1193.8599999999999</v>
      </c>
      <c r="EWC8">
        <v>867.83</v>
      </c>
      <c r="EWD8">
        <v>1344.69</v>
      </c>
      <c r="EWE8">
        <v>793.35</v>
      </c>
      <c r="EWF8">
        <v>726.19</v>
      </c>
      <c r="EWG8">
        <v>2223.7199999999998</v>
      </c>
      <c r="EWH8">
        <v>1296.6099999999999</v>
      </c>
      <c r="EWI8">
        <v>971.75</v>
      </c>
      <c r="EWJ8">
        <v>1210.3599999999999</v>
      </c>
      <c r="EWK8">
        <v>3236.64</v>
      </c>
      <c r="EWL8">
        <v>573.30999999999995</v>
      </c>
      <c r="EWM8">
        <v>840.82</v>
      </c>
      <c r="EWN8">
        <v>1071.53</v>
      </c>
      <c r="EWO8">
        <v>758.33</v>
      </c>
      <c r="EWP8">
        <v>1012.03</v>
      </c>
      <c r="EWQ8">
        <v>937.68</v>
      </c>
      <c r="EWR8">
        <v>1308.78</v>
      </c>
      <c r="EWS8">
        <v>724.55</v>
      </c>
      <c r="EWT8">
        <v>2018.08</v>
      </c>
      <c r="EWU8">
        <v>1864.35</v>
      </c>
      <c r="EWV8">
        <v>1055.55</v>
      </c>
      <c r="EWW8">
        <v>1014.5</v>
      </c>
      <c r="EWX8">
        <v>1001.97</v>
      </c>
      <c r="EWY8">
        <v>1442.5</v>
      </c>
      <c r="EWZ8">
        <v>1061.93</v>
      </c>
      <c r="EXA8">
        <v>1189.76</v>
      </c>
      <c r="EXB8">
        <v>1492.31</v>
      </c>
      <c r="EXC8">
        <v>1064.51</v>
      </c>
      <c r="EXD8">
        <v>1012.58</v>
      </c>
      <c r="EXE8">
        <v>1330.2</v>
      </c>
      <c r="EXF8">
        <v>772.77</v>
      </c>
      <c r="EXG8">
        <v>1701.21</v>
      </c>
      <c r="EXH8">
        <v>1147.82</v>
      </c>
      <c r="EXI8">
        <v>976.19</v>
      </c>
      <c r="EXJ8">
        <v>1039.8399999999999</v>
      </c>
      <c r="EXK8">
        <v>1938.18</v>
      </c>
      <c r="EXL8">
        <v>1260.8699999999999</v>
      </c>
      <c r="EXM8">
        <v>1078.1400000000001</v>
      </c>
      <c r="EXN8">
        <v>839.85</v>
      </c>
      <c r="EXO8">
        <v>675.66</v>
      </c>
      <c r="EXP8">
        <v>1576.27</v>
      </c>
      <c r="EXQ8">
        <v>1313.37</v>
      </c>
      <c r="EXR8">
        <v>892.86</v>
      </c>
      <c r="EXS8">
        <v>1926.92</v>
      </c>
      <c r="EXT8">
        <v>1530.23</v>
      </c>
      <c r="EXU8">
        <v>1529.99</v>
      </c>
      <c r="EXV8">
        <v>943.59</v>
      </c>
      <c r="EXW8">
        <v>2243.19</v>
      </c>
      <c r="EXX8">
        <v>1624.86</v>
      </c>
      <c r="EXY8">
        <v>739.24</v>
      </c>
      <c r="EXZ8">
        <v>609.47</v>
      </c>
      <c r="EYA8">
        <v>1449.48</v>
      </c>
      <c r="EYB8">
        <v>714.84</v>
      </c>
      <c r="EYC8">
        <v>990.05</v>
      </c>
      <c r="EYD8">
        <v>1535.92</v>
      </c>
      <c r="EYE8">
        <v>2039.2</v>
      </c>
      <c r="EYF8">
        <v>1925.57</v>
      </c>
      <c r="EYG8">
        <v>1296.8399999999999</v>
      </c>
      <c r="EYH8">
        <v>996.48</v>
      </c>
      <c r="EYI8">
        <v>1120.6300000000001</v>
      </c>
      <c r="EYJ8">
        <v>795.96</v>
      </c>
      <c r="EYK8">
        <v>1318.4</v>
      </c>
      <c r="EYL8">
        <v>1123.8800000000001</v>
      </c>
      <c r="EYM8">
        <v>1104.1099999999999</v>
      </c>
      <c r="EYN8">
        <v>1726.78</v>
      </c>
      <c r="EYO8">
        <v>1506.25</v>
      </c>
      <c r="EYP8">
        <v>561.74</v>
      </c>
      <c r="EYQ8">
        <v>1379.75</v>
      </c>
      <c r="EYR8">
        <v>893.68</v>
      </c>
      <c r="EYS8">
        <v>1788.87</v>
      </c>
      <c r="EYT8">
        <v>1268.5999999999999</v>
      </c>
      <c r="EYU8">
        <v>971.39</v>
      </c>
      <c r="EYV8">
        <v>1968.46</v>
      </c>
      <c r="EYW8">
        <v>1253.1600000000001</v>
      </c>
      <c r="EYX8">
        <v>669.52</v>
      </c>
      <c r="EYY8">
        <v>856.44</v>
      </c>
      <c r="EYZ8">
        <v>991.07</v>
      </c>
      <c r="EZA8">
        <v>1516.79</v>
      </c>
      <c r="EZB8">
        <v>821.07</v>
      </c>
      <c r="EZC8">
        <v>1510.78</v>
      </c>
      <c r="EZD8">
        <v>1253.1400000000001</v>
      </c>
      <c r="EZE8">
        <v>1138.6400000000001</v>
      </c>
      <c r="EZF8">
        <v>963.31</v>
      </c>
      <c r="EZG8">
        <v>2067.56</v>
      </c>
      <c r="EZH8">
        <v>1231.83</v>
      </c>
      <c r="EZI8">
        <v>626.17999999999995</v>
      </c>
      <c r="EZJ8">
        <v>747.1</v>
      </c>
      <c r="EZK8">
        <v>2086.94</v>
      </c>
      <c r="EZL8">
        <v>866.55</v>
      </c>
      <c r="EZM8">
        <v>1771.26</v>
      </c>
      <c r="EZN8">
        <v>1771.33</v>
      </c>
      <c r="EZO8">
        <v>895.51</v>
      </c>
      <c r="EZP8">
        <v>540.38</v>
      </c>
      <c r="EZQ8">
        <v>1413.55</v>
      </c>
      <c r="EZR8">
        <v>549</v>
      </c>
      <c r="EZS8">
        <v>919.32</v>
      </c>
      <c r="EZT8">
        <v>1277.29</v>
      </c>
      <c r="EZU8">
        <v>1466.04</v>
      </c>
      <c r="EZV8">
        <v>1200.8900000000001</v>
      </c>
      <c r="EZW8">
        <v>1197.19</v>
      </c>
      <c r="EZX8">
        <v>1785.86</v>
      </c>
      <c r="EZY8">
        <v>950.27</v>
      </c>
      <c r="EZZ8">
        <v>1303.52</v>
      </c>
      <c r="FAA8">
        <v>1456.22</v>
      </c>
      <c r="FAB8">
        <v>950.86</v>
      </c>
      <c r="FAC8">
        <v>1237.1600000000001</v>
      </c>
      <c r="FAD8">
        <v>1032.3699999999999</v>
      </c>
      <c r="FAE8">
        <v>1412.84</v>
      </c>
      <c r="FAF8">
        <v>1237.26</v>
      </c>
      <c r="FAG8">
        <v>969.62</v>
      </c>
      <c r="FAH8">
        <v>668.45</v>
      </c>
      <c r="FAI8">
        <v>741.47</v>
      </c>
      <c r="FAJ8">
        <v>1323.9</v>
      </c>
      <c r="FAK8">
        <v>1415.74</v>
      </c>
      <c r="FAL8">
        <v>1498.97</v>
      </c>
      <c r="FAM8">
        <v>921.41</v>
      </c>
      <c r="FAN8">
        <v>677.72</v>
      </c>
      <c r="FAO8">
        <v>716.3</v>
      </c>
      <c r="FAP8">
        <v>904.07</v>
      </c>
      <c r="FAQ8">
        <v>1136.3399999999999</v>
      </c>
      <c r="FAR8">
        <v>806.11</v>
      </c>
      <c r="FAS8">
        <v>773.05</v>
      </c>
      <c r="FAT8">
        <v>1031.3</v>
      </c>
      <c r="FAU8">
        <v>1223.18</v>
      </c>
      <c r="FAV8">
        <v>1298.19</v>
      </c>
      <c r="FAW8">
        <v>819.13</v>
      </c>
      <c r="FAX8">
        <v>764.53</v>
      </c>
      <c r="FAY8">
        <v>974.96</v>
      </c>
      <c r="FAZ8">
        <v>1384.16</v>
      </c>
      <c r="FBA8">
        <v>710.71</v>
      </c>
      <c r="FBB8">
        <v>2042.87</v>
      </c>
      <c r="FBC8">
        <v>1031.01</v>
      </c>
      <c r="FBD8">
        <v>1105.45</v>
      </c>
      <c r="FBE8">
        <v>966.62</v>
      </c>
      <c r="FBF8">
        <v>748.45</v>
      </c>
      <c r="FBG8">
        <v>848.54</v>
      </c>
      <c r="FBH8">
        <v>1371.96</v>
      </c>
      <c r="FBI8">
        <v>1321.1</v>
      </c>
      <c r="FBJ8">
        <v>1592.22</v>
      </c>
      <c r="FBK8">
        <v>627.32000000000005</v>
      </c>
      <c r="FBL8">
        <v>1712.06</v>
      </c>
      <c r="FBM8">
        <v>984.47</v>
      </c>
      <c r="FBN8">
        <v>1175.5</v>
      </c>
      <c r="FBO8">
        <v>823.61</v>
      </c>
      <c r="FBP8">
        <v>1223.8699999999999</v>
      </c>
      <c r="FBQ8">
        <v>1093.75</v>
      </c>
      <c r="FBR8">
        <v>1195.6099999999999</v>
      </c>
      <c r="FBS8">
        <v>978.56</v>
      </c>
      <c r="FBT8">
        <v>927.65</v>
      </c>
      <c r="FBU8">
        <v>1319.79</v>
      </c>
      <c r="FBV8">
        <v>1068.42</v>
      </c>
      <c r="FBW8">
        <v>768.23</v>
      </c>
      <c r="FBX8">
        <v>1980.05</v>
      </c>
      <c r="FBY8">
        <v>1465.52</v>
      </c>
      <c r="FBZ8">
        <v>1421.2</v>
      </c>
      <c r="FCA8">
        <v>871.02</v>
      </c>
      <c r="FCB8">
        <v>831.12</v>
      </c>
      <c r="FCC8">
        <v>924.78</v>
      </c>
      <c r="FCD8">
        <v>1178.96</v>
      </c>
      <c r="FCE8">
        <v>445.14</v>
      </c>
      <c r="FCF8">
        <v>773.24</v>
      </c>
      <c r="FCG8">
        <v>1104.99</v>
      </c>
      <c r="FCH8">
        <v>1168.45</v>
      </c>
      <c r="FCI8">
        <v>893.56</v>
      </c>
      <c r="FCJ8">
        <v>449.7</v>
      </c>
      <c r="FCK8">
        <v>1755.19</v>
      </c>
      <c r="FCL8">
        <v>1369.29</v>
      </c>
      <c r="FCM8">
        <v>1363.07</v>
      </c>
      <c r="FCN8">
        <v>959.06</v>
      </c>
      <c r="FCO8">
        <v>1180.3900000000001</v>
      </c>
      <c r="FCP8">
        <v>1147.7</v>
      </c>
      <c r="FCQ8">
        <v>709.82</v>
      </c>
      <c r="FCR8">
        <v>675.83</v>
      </c>
      <c r="FCS8">
        <v>1465.26</v>
      </c>
      <c r="FCT8">
        <v>985.11</v>
      </c>
      <c r="FCU8">
        <v>648.70000000000005</v>
      </c>
      <c r="FCV8">
        <v>1126.8900000000001</v>
      </c>
      <c r="FCW8">
        <v>919.27</v>
      </c>
      <c r="FCX8">
        <v>1014.67</v>
      </c>
      <c r="FCY8">
        <v>1339.51</v>
      </c>
      <c r="FCZ8">
        <v>1167.4100000000001</v>
      </c>
      <c r="FDA8">
        <v>710.99</v>
      </c>
      <c r="FDB8">
        <v>1536.9</v>
      </c>
      <c r="FDC8">
        <v>990.49</v>
      </c>
      <c r="FDD8">
        <v>866</v>
      </c>
      <c r="FDE8">
        <v>2500.1799999999998</v>
      </c>
      <c r="FDF8">
        <v>897.48</v>
      </c>
      <c r="FDG8">
        <v>756.41</v>
      </c>
      <c r="FDH8">
        <v>1578.35</v>
      </c>
      <c r="FDI8">
        <v>465.25</v>
      </c>
      <c r="FDJ8">
        <v>879.74</v>
      </c>
      <c r="FDK8">
        <v>1059.23</v>
      </c>
      <c r="FDL8">
        <v>1110.51</v>
      </c>
      <c r="FDM8">
        <v>898.5</v>
      </c>
      <c r="FDN8">
        <v>1187.6600000000001</v>
      </c>
      <c r="FDO8">
        <v>2232.13</v>
      </c>
      <c r="FDP8">
        <v>1142.9000000000001</v>
      </c>
      <c r="FDQ8">
        <v>1342.18</v>
      </c>
      <c r="FDR8">
        <v>925.05</v>
      </c>
      <c r="FDS8">
        <v>967.33</v>
      </c>
      <c r="FDT8">
        <v>2555.42</v>
      </c>
      <c r="FDU8">
        <v>1969.52</v>
      </c>
      <c r="FDV8">
        <v>863.8</v>
      </c>
      <c r="FDW8">
        <v>607.82000000000005</v>
      </c>
      <c r="FDX8">
        <v>984.09</v>
      </c>
      <c r="FDY8">
        <v>786.97</v>
      </c>
      <c r="FDZ8">
        <v>1649.99</v>
      </c>
      <c r="FEA8">
        <v>1887.12</v>
      </c>
      <c r="FEB8">
        <v>1038.31</v>
      </c>
      <c r="FEC8">
        <v>1392.24</v>
      </c>
      <c r="FED8">
        <v>1624.72</v>
      </c>
      <c r="FEE8">
        <v>893.91</v>
      </c>
      <c r="FEF8">
        <v>778.92</v>
      </c>
      <c r="FEG8">
        <v>1135.44</v>
      </c>
      <c r="FEH8">
        <v>1430.16</v>
      </c>
      <c r="FEI8">
        <v>425.13</v>
      </c>
      <c r="FEJ8">
        <v>708.27</v>
      </c>
      <c r="FEK8">
        <v>1086.1300000000001</v>
      </c>
      <c r="FEL8">
        <v>1404.54</v>
      </c>
      <c r="FEM8">
        <v>980.7</v>
      </c>
      <c r="FEN8">
        <v>1063.73</v>
      </c>
      <c r="FEO8">
        <v>1029.33</v>
      </c>
      <c r="FEP8">
        <v>1231.72</v>
      </c>
      <c r="FEQ8">
        <v>801.43</v>
      </c>
      <c r="FER8">
        <v>1020.04</v>
      </c>
      <c r="FES8">
        <v>533.75</v>
      </c>
      <c r="FET8">
        <v>647.11</v>
      </c>
      <c r="FEU8">
        <v>804.89</v>
      </c>
      <c r="FEV8">
        <v>1410.06</v>
      </c>
      <c r="FEW8">
        <v>1072</v>
      </c>
      <c r="FEX8">
        <v>661.46</v>
      </c>
      <c r="FEY8">
        <v>1790.81</v>
      </c>
      <c r="FEZ8">
        <v>1056.8699999999999</v>
      </c>
      <c r="FFA8">
        <v>1062.75</v>
      </c>
      <c r="FFB8">
        <v>881.54</v>
      </c>
      <c r="FFC8">
        <v>1565.64</v>
      </c>
      <c r="FFD8">
        <v>788.11</v>
      </c>
      <c r="FFE8">
        <v>1846.41</v>
      </c>
      <c r="FFF8">
        <v>926.36</v>
      </c>
      <c r="FFG8">
        <v>1045.6300000000001</v>
      </c>
      <c r="FFH8">
        <v>1002.65</v>
      </c>
      <c r="FFI8">
        <v>1108.95</v>
      </c>
      <c r="FFJ8">
        <v>717.3</v>
      </c>
      <c r="FFK8">
        <v>1136.27</v>
      </c>
      <c r="FFL8">
        <v>1838.47</v>
      </c>
      <c r="FFM8">
        <v>1040.4100000000001</v>
      </c>
      <c r="FFN8">
        <v>1063.72</v>
      </c>
      <c r="FFO8">
        <v>572.47</v>
      </c>
      <c r="FFP8">
        <v>1654.51</v>
      </c>
      <c r="FFQ8">
        <v>728.1</v>
      </c>
      <c r="FFR8">
        <v>612.89</v>
      </c>
      <c r="FFS8">
        <v>1290.19</v>
      </c>
      <c r="FFT8">
        <v>938.81</v>
      </c>
      <c r="FFU8">
        <v>876.72</v>
      </c>
      <c r="FFV8">
        <v>1374.42</v>
      </c>
      <c r="FFW8">
        <v>996.91</v>
      </c>
      <c r="FFX8">
        <v>912.99</v>
      </c>
      <c r="FFY8">
        <v>1034.04</v>
      </c>
      <c r="FFZ8">
        <v>1368.34</v>
      </c>
      <c r="FGA8">
        <v>895.13</v>
      </c>
      <c r="FGB8">
        <v>1336.74</v>
      </c>
      <c r="FGC8">
        <v>1020.39</v>
      </c>
      <c r="FGD8">
        <v>793.91</v>
      </c>
      <c r="FGE8">
        <v>1297.29</v>
      </c>
      <c r="FGF8">
        <v>1579.27</v>
      </c>
      <c r="FGG8">
        <v>1881.98</v>
      </c>
      <c r="FGH8">
        <v>1084.05</v>
      </c>
      <c r="FGI8">
        <v>1128.9100000000001</v>
      </c>
      <c r="FGJ8">
        <v>1330.1</v>
      </c>
      <c r="FGK8">
        <v>1134.24</v>
      </c>
      <c r="FGL8">
        <v>978.24</v>
      </c>
      <c r="FGM8">
        <v>1163.1600000000001</v>
      </c>
      <c r="FGN8">
        <v>1541.21</v>
      </c>
      <c r="FGO8">
        <v>963.65</v>
      </c>
      <c r="FGP8">
        <v>1546.97</v>
      </c>
      <c r="FGQ8">
        <v>1013.28</v>
      </c>
      <c r="FGR8">
        <v>905.88</v>
      </c>
      <c r="FGS8">
        <v>1206.06</v>
      </c>
      <c r="FGT8">
        <v>701.07</v>
      </c>
      <c r="FGU8">
        <v>1296.74</v>
      </c>
      <c r="FGV8">
        <v>851.77</v>
      </c>
      <c r="FGW8">
        <v>858.64</v>
      </c>
      <c r="FGX8">
        <v>1261.4100000000001</v>
      </c>
      <c r="FGY8">
        <v>869.18</v>
      </c>
      <c r="FGZ8">
        <v>1122.51</v>
      </c>
      <c r="FHA8">
        <v>1724.09</v>
      </c>
      <c r="FHB8">
        <v>991.39</v>
      </c>
      <c r="FHC8">
        <v>1703.31</v>
      </c>
      <c r="FHD8">
        <v>610.16</v>
      </c>
      <c r="FHE8">
        <v>538.79999999999995</v>
      </c>
      <c r="FHF8">
        <v>1632.54</v>
      </c>
      <c r="FHG8">
        <v>1037.57</v>
      </c>
      <c r="FHH8">
        <v>686.92</v>
      </c>
      <c r="FHI8">
        <v>1104.4000000000001</v>
      </c>
      <c r="FHJ8">
        <v>1098.42</v>
      </c>
      <c r="FHK8">
        <v>3129.73</v>
      </c>
      <c r="FHL8">
        <v>1081.3699999999999</v>
      </c>
      <c r="FHM8">
        <v>815.5</v>
      </c>
      <c r="FHN8">
        <v>637.92999999999995</v>
      </c>
      <c r="FHO8">
        <v>1291.96</v>
      </c>
      <c r="FHP8">
        <v>1379.46</v>
      </c>
      <c r="FHQ8">
        <v>1752.98</v>
      </c>
      <c r="FHR8">
        <v>878.15</v>
      </c>
      <c r="FHS8">
        <v>1070.55</v>
      </c>
      <c r="FHT8">
        <v>1096.6199999999999</v>
      </c>
      <c r="FHU8">
        <v>1475.89</v>
      </c>
      <c r="FHV8">
        <v>980.63</v>
      </c>
      <c r="FHW8">
        <v>1237.08</v>
      </c>
      <c r="FHX8">
        <v>1201.22</v>
      </c>
      <c r="FHY8">
        <v>963.3</v>
      </c>
      <c r="FHZ8">
        <v>697.22</v>
      </c>
      <c r="FIA8">
        <v>2283.19</v>
      </c>
      <c r="FIB8">
        <v>1654.66</v>
      </c>
      <c r="FIC8">
        <v>1569.82</v>
      </c>
      <c r="FID8">
        <v>2200.88</v>
      </c>
      <c r="FIE8">
        <v>921.57</v>
      </c>
      <c r="FIF8">
        <v>906.37</v>
      </c>
      <c r="FIG8">
        <v>882.61</v>
      </c>
      <c r="FIH8">
        <v>847.46</v>
      </c>
      <c r="FII8">
        <v>774.36</v>
      </c>
      <c r="FIJ8">
        <v>2295.5100000000002</v>
      </c>
      <c r="FIK8">
        <v>980.34</v>
      </c>
      <c r="FIL8">
        <v>651.19000000000005</v>
      </c>
      <c r="FIM8">
        <v>838.9</v>
      </c>
      <c r="FIN8">
        <v>890.36</v>
      </c>
      <c r="FIO8">
        <v>446.26</v>
      </c>
      <c r="FIP8">
        <v>1213.57</v>
      </c>
      <c r="FIQ8">
        <v>887.69</v>
      </c>
      <c r="FIR8">
        <v>1844.88</v>
      </c>
      <c r="FIS8">
        <v>827.43</v>
      </c>
      <c r="FIT8">
        <v>800.94</v>
      </c>
      <c r="FIU8">
        <v>1122.0999999999999</v>
      </c>
      <c r="FIV8">
        <v>2456.85</v>
      </c>
      <c r="FIW8">
        <v>819.97</v>
      </c>
      <c r="FIX8">
        <v>1453.49</v>
      </c>
      <c r="FIY8">
        <v>1557.56</v>
      </c>
      <c r="FIZ8">
        <v>1606.06</v>
      </c>
      <c r="FJA8">
        <v>574.52</v>
      </c>
      <c r="FJB8">
        <v>1174.02</v>
      </c>
      <c r="FJC8">
        <v>921.66</v>
      </c>
      <c r="FJD8">
        <v>738.2</v>
      </c>
      <c r="FJE8">
        <v>1151.53</v>
      </c>
      <c r="FJF8">
        <v>939.27</v>
      </c>
      <c r="FJG8">
        <v>821.99</v>
      </c>
      <c r="FJH8">
        <v>1048.4100000000001</v>
      </c>
      <c r="FJI8">
        <v>1351.12</v>
      </c>
      <c r="FJJ8">
        <v>1005.24</v>
      </c>
      <c r="FJK8">
        <v>1123.8399999999999</v>
      </c>
      <c r="FJL8">
        <v>1103.78</v>
      </c>
      <c r="FJM8">
        <v>1128.8900000000001</v>
      </c>
      <c r="FJN8">
        <v>950.24</v>
      </c>
      <c r="FJO8">
        <v>1225.3900000000001</v>
      </c>
      <c r="FJP8">
        <v>1871.64</v>
      </c>
      <c r="FJQ8">
        <v>666.71</v>
      </c>
      <c r="FJR8">
        <v>1205.02</v>
      </c>
      <c r="FJS8">
        <v>1548.52</v>
      </c>
      <c r="FJT8">
        <v>748.84</v>
      </c>
      <c r="FJU8">
        <v>888.85</v>
      </c>
      <c r="FJV8">
        <v>1241.07</v>
      </c>
      <c r="FJW8">
        <v>803.04</v>
      </c>
      <c r="FJX8">
        <v>679.83</v>
      </c>
      <c r="FJY8">
        <v>688.86</v>
      </c>
      <c r="FJZ8">
        <v>894.87</v>
      </c>
      <c r="FKA8">
        <v>951.13</v>
      </c>
      <c r="FKB8">
        <v>1556.27</v>
      </c>
      <c r="FKC8">
        <v>738.48</v>
      </c>
      <c r="FKD8">
        <v>943.31</v>
      </c>
      <c r="FKE8">
        <v>1244.5999999999999</v>
      </c>
      <c r="FKF8">
        <v>878.51</v>
      </c>
      <c r="FKG8">
        <v>1264.22</v>
      </c>
      <c r="FKH8">
        <v>895.93</v>
      </c>
      <c r="FKI8">
        <v>819.99</v>
      </c>
      <c r="FKJ8">
        <v>884.59</v>
      </c>
      <c r="FKK8">
        <v>1095.33</v>
      </c>
      <c r="FKL8">
        <v>790.21</v>
      </c>
      <c r="FKM8">
        <v>1727.12</v>
      </c>
      <c r="FKN8">
        <v>1362.22</v>
      </c>
      <c r="FKO8">
        <v>1075.1500000000001</v>
      </c>
      <c r="FKP8">
        <v>2227.65</v>
      </c>
      <c r="FKQ8">
        <v>1082</v>
      </c>
      <c r="FKR8">
        <v>1496.74</v>
      </c>
      <c r="FKS8">
        <v>830.5</v>
      </c>
      <c r="FKT8">
        <v>1080.77</v>
      </c>
      <c r="FKU8">
        <v>1101.01</v>
      </c>
      <c r="FKV8">
        <v>1482.8</v>
      </c>
      <c r="FKW8">
        <v>1097.93</v>
      </c>
      <c r="FKX8">
        <v>1638.01</v>
      </c>
      <c r="FKY8">
        <v>978.44</v>
      </c>
      <c r="FKZ8">
        <v>1139.93</v>
      </c>
      <c r="FLA8">
        <v>1331.97</v>
      </c>
      <c r="FLB8">
        <v>1352.94</v>
      </c>
      <c r="FLC8">
        <v>921.14</v>
      </c>
      <c r="FLD8">
        <v>835.43</v>
      </c>
      <c r="FLE8">
        <v>854.53</v>
      </c>
      <c r="FLF8">
        <v>1085.05</v>
      </c>
      <c r="FLG8">
        <v>1057.8599999999999</v>
      </c>
      <c r="FLH8">
        <v>298.07</v>
      </c>
      <c r="FLI8">
        <v>1023.28</v>
      </c>
      <c r="FLJ8">
        <v>1246.96</v>
      </c>
      <c r="FLK8">
        <v>1378.45</v>
      </c>
      <c r="FLL8">
        <v>1373.21</v>
      </c>
      <c r="FLM8">
        <v>1204.8499999999999</v>
      </c>
      <c r="FLN8">
        <v>582.84</v>
      </c>
      <c r="FLO8">
        <v>1602.45</v>
      </c>
      <c r="FLP8">
        <v>943.45</v>
      </c>
      <c r="FLQ8">
        <v>1509.73</v>
      </c>
      <c r="FLR8">
        <v>1292.01</v>
      </c>
      <c r="FLS8">
        <v>870.24</v>
      </c>
      <c r="FLT8">
        <v>1064.23</v>
      </c>
      <c r="FLU8">
        <v>1396.72</v>
      </c>
      <c r="FLV8">
        <v>730.43</v>
      </c>
      <c r="FLW8">
        <v>1336.6</v>
      </c>
      <c r="FLX8">
        <v>1203.6500000000001</v>
      </c>
      <c r="FLY8">
        <v>681.29</v>
      </c>
      <c r="FLZ8">
        <v>932.33</v>
      </c>
      <c r="FMA8">
        <v>1275.78</v>
      </c>
      <c r="FMB8">
        <v>1436.21</v>
      </c>
      <c r="FMC8">
        <v>979.4</v>
      </c>
      <c r="FMD8">
        <v>1147.3499999999999</v>
      </c>
      <c r="FME8">
        <v>1967.5</v>
      </c>
      <c r="FMF8">
        <v>1140.22</v>
      </c>
      <c r="FMG8">
        <v>971.34</v>
      </c>
      <c r="FMH8">
        <v>1618.94</v>
      </c>
      <c r="FMI8">
        <v>1201.8900000000001</v>
      </c>
      <c r="FMJ8">
        <v>1005.49</v>
      </c>
      <c r="FMK8">
        <v>1579.91</v>
      </c>
      <c r="FML8">
        <v>1044.33</v>
      </c>
      <c r="FMM8">
        <v>1143.82</v>
      </c>
      <c r="FMN8">
        <v>530.41</v>
      </c>
      <c r="FMO8">
        <v>1863.29</v>
      </c>
      <c r="FMP8">
        <v>758.62</v>
      </c>
      <c r="FMQ8">
        <v>749.58</v>
      </c>
      <c r="FMR8">
        <v>892.53</v>
      </c>
      <c r="FMS8">
        <v>3115.8</v>
      </c>
      <c r="FMT8">
        <v>1439.59</v>
      </c>
      <c r="FMU8">
        <v>986.46</v>
      </c>
      <c r="FMV8">
        <v>1683.27</v>
      </c>
      <c r="FMW8">
        <v>937.76</v>
      </c>
      <c r="FMX8">
        <v>1554.61</v>
      </c>
      <c r="FMY8">
        <v>862.75</v>
      </c>
      <c r="FMZ8">
        <v>1439.6</v>
      </c>
      <c r="FNA8">
        <v>859.88</v>
      </c>
      <c r="FNB8">
        <v>804.9</v>
      </c>
      <c r="FNC8">
        <v>906.49</v>
      </c>
      <c r="FND8">
        <v>1203.99</v>
      </c>
      <c r="FNE8">
        <v>917.45</v>
      </c>
      <c r="FNF8">
        <v>816.14</v>
      </c>
      <c r="FNG8">
        <v>1748.45</v>
      </c>
      <c r="FNH8">
        <v>1512.77</v>
      </c>
      <c r="FNI8">
        <v>1346.7</v>
      </c>
      <c r="FNJ8">
        <v>787.23</v>
      </c>
      <c r="FNK8">
        <v>1137.0999999999999</v>
      </c>
      <c r="FNL8">
        <v>912.26</v>
      </c>
      <c r="FNM8">
        <v>726.24</v>
      </c>
      <c r="FNN8">
        <v>1018.38</v>
      </c>
      <c r="FNO8">
        <v>729.57</v>
      </c>
      <c r="FNP8">
        <v>600.66999999999996</v>
      </c>
      <c r="FNQ8">
        <v>1146.28</v>
      </c>
      <c r="FNR8">
        <v>1516.69</v>
      </c>
      <c r="FNS8">
        <v>1022.85</v>
      </c>
      <c r="FNT8">
        <v>1047.46</v>
      </c>
      <c r="FNU8">
        <v>746.49</v>
      </c>
      <c r="FNV8">
        <v>3398.81</v>
      </c>
      <c r="FNW8">
        <v>1188.55</v>
      </c>
      <c r="FNX8">
        <v>1133.8</v>
      </c>
      <c r="FNY8">
        <v>904.38</v>
      </c>
      <c r="FNZ8">
        <v>1006.94</v>
      </c>
      <c r="FOA8">
        <v>795.81</v>
      </c>
      <c r="FOB8">
        <v>1503.48</v>
      </c>
      <c r="FOC8">
        <v>766.93</v>
      </c>
      <c r="FOD8">
        <v>1397.15</v>
      </c>
      <c r="FOE8">
        <v>1864.63</v>
      </c>
      <c r="FOF8">
        <v>1122.81</v>
      </c>
      <c r="FOG8">
        <v>527.6</v>
      </c>
      <c r="FOH8">
        <v>818.94</v>
      </c>
      <c r="FOI8">
        <v>1377.49</v>
      </c>
      <c r="FOJ8">
        <v>1103.96</v>
      </c>
      <c r="FOK8">
        <v>2254.4299999999998</v>
      </c>
      <c r="FOL8">
        <v>946.5</v>
      </c>
      <c r="FOM8">
        <v>520.24</v>
      </c>
      <c r="FON8">
        <v>865.15</v>
      </c>
      <c r="FOO8">
        <v>539.16</v>
      </c>
      <c r="FOP8">
        <v>737.05</v>
      </c>
      <c r="FOQ8">
        <v>1631.6</v>
      </c>
      <c r="FOR8">
        <v>943.78</v>
      </c>
      <c r="FOS8">
        <v>647.39</v>
      </c>
      <c r="FOT8">
        <v>1414.44</v>
      </c>
      <c r="FOU8">
        <v>2892.61</v>
      </c>
      <c r="FOV8">
        <v>1044.32</v>
      </c>
      <c r="FOW8">
        <v>749.23</v>
      </c>
      <c r="FOX8">
        <v>1185.6500000000001</v>
      </c>
      <c r="FOY8">
        <v>1097.94</v>
      </c>
      <c r="FOZ8">
        <v>1632.59</v>
      </c>
      <c r="FPA8">
        <v>1627.83</v>
      </c>
      <c r="FPB8">
        <v>1031.22</v>
      </c>
      <c r="FPC8">
        <v>995.37</v>
      </c>
      <c r="FPD8">
        <v>1322.24</v>
      </c>
      <c r="FPE8">
        <v>1446.65</v>
      </c>
      <c r="FPF8">
        <v>990.87</v>
      </c>
      <c r="FPG8">
        <v>1102.8499999999999</v>
      </c>
      <c r="FPH8">
        <v>701.75</v>
      </c>
      <c r="FPI8">
        <v>1026.53</v>
      </c>
      <c r="FPJ8">
        <v>1814.43</v>
      </c>
      <c r="FPK8">
        <v>1466.82</v>
      </c>
      <c r="FPL8">
        <v>1856.75</v>
      </c>
      <c r="FPM8">
        <v>993.99</v>
      </c>
      <c r="FPN8">
        <v>1483.89</v>
      </c>
      <c r="FPO8">
        <v>725.17</v>
      </c>
      <c r="FPP8">
        <v>1187.28</v>
      </c>
      <c r="FPQ8">
        <v>575.48</v>
      </c>
      <c r="FPR8">
        <v>1850.12</v>
      </c>
      <c r="FPS8">
        <v>1959.33</v>
      </c>
      <c r="FPT8">
        <v>1213.8</v>
      </c>
      <c r="FPU8">
        <v>2057.2600000000002</v>
      </c>
      <c r="FPV8">
        <v>956.61</v>
      </c>
      <c r="FPW8">
        <v>856.6</v>
      </c>
      <c r="FPX8">
        <v>797.54</v>
      </c>
      <c r="FPY8">
        <v>959.09</v>
      </c>
      <c r="FPZ8">
        <v>1143.78</v>
      </c>
      <c r="FQA8">
        <v>1553.59</v>
      </c>
      <c r="FQB8">
        <v>1110.3</v>
      </c>
      <c r="FQC8">
        <v>2315.4699999999998</v>
      </c>
      <c r="FQD8">
        <v>885.17</v>
      </c>
      <c r="FQE8">
        <v>1273.94</v>
      </c>
      <c r="FQF8">
        <v>1535.48</v>
      </c>
      <c r="FQG8">
        <v>999.88</v>
      </c>
      <c r="FQH8">
        <v>653.70000000000005</v>
      </c>
      <c r="FQI8">
        <v>512.76</v>
      </c>
      <c r="FQJ8">
        <v>834.16</v>
      </c>
      <c r="FQK8">
        <v>922.39</v>
      </c>
      <c r="FQL8">
        <v>994.15</v>
      </c>
      <c r="FQM8">
        <v>1289.96</v>
      </c>
      <c r="FQN8">
        <v>460.68</v>
      </c>
      <c r="FQO8">
        <v>1202.1300000000001</v>
      </c>
      <c r="FQP8">
        <v>1052.97</v>
      </c>
      <c r="FQQ8">
        <v>710.5</v>
      </c>
      <c r="FQR8">
        <v>1223.25</v>
      </c>
      <c r="FQS8">
        <v>972.29</v>
      </c>
      <c r="FQT8">
        <v>1770.86</v>
      </c>
      <c r="FQU8">
        <v>765.21</v>
      </c>
      <c r="FQV8">
        <v>958.79</v>
      </c>
      <c r="FQW8">
        <v>1673.58</v>
      </c>
      <c r="FQX8">
        <v>1274.5</v>
      </c>
      <c r="FQY8">
        <v>808.75</v>
      </c>
      <c r="FQZ8">
        <v>806.61</v>
      </c>
      <c r="FRA8">
        <v>625.14</v>
      </c>
      <c r="FRB8">
        <v>1031.93</v>
      </c>
      <c r="FRC8">
        <v>967.08</v>
      </c>
      <c r="FRD8">
        <v>1118.97</v>
      </c>
      <c r="FRE8">
        <v>1050.83</v>
      </c>
      <c r="FRF8">
        <v>701.31</v>
      </c>
      <c r="FRG8">
        <v>579.85</v>
      </c>
      <c r="FRH8">
        <v>1253.23</v>
      </c>
      <c r="FRI8">
        <v>915.27</v>
      </c>
      <c r="FRJ8">
        <v>603.58000000000004</v>
      </c>
      <c r="FRK8">
        <v>1291.79</v>
      </c>
      <c r="FRL8">
        <v>759.24</v>
      </c>
      <c r="FRM8">
        <v>488.74</v>
      </c>
      <c r="FRN8">
        <v>890.99</v>
      </c>
      <c r="FRO8">
        <v>984.37</v>
      </c>
      <c r="FRP8">
        <v>798.78</v>
      </c>
      <c r="FRQ8">
        <v>1136.8399999999999</v>
      </c>
      <c r="FRR8">
        <v>845.05</v>
      </c>
      <c r="FRS8">
        <v>855.36</v>
      </c>
      <c r="FRT8">
        <v>1519.54</v>
      </c>
      <c r="FRU8">
        <v>703.42</v>
      </c>
      <c r="FRV8">
        <v>2010.06</v>
      </c>
      <c r="FRW8">
        <v>1082.19</v>
      </c>
      <c r="FRX8">
        <v>866.3</v>
      </c>
      <c r="FRY8">
        <v>1185.8699999999999</v>
      </c>
      <c r="FRZ8">
        <v>813.62</v>
      </c>
      <c r="FSA8">
        <v>731.96</v>
      </c>
      <c r="FSB8">
        <v>1158.53</v>
      </c>
      <c r="FSC8">
        <v>966.65</v>
      </c>
      <c r="FSD8">
        <v>682.44</v>
      </c>
      <c r="FSE8">
        <v>1496.17</v>
      </c>
      <c r="FSF8">
        <v>1275.92</v>
      </c>
      <c r="FSG8">
        <v>715.29</v>
      </c>
      <c r="FSH8">
        <v>1406.53</v>
      </c>
      <c r="FSI8">
        <v>738.61</v>
      </c>
      <c r="FSJ8">
        <v>1087.74</v>
      </c>
      <c r="FSK8">
        <v>984.93</v>
      </c>
      <c r="FSL8">
        <v>1001.47</v>
      </c>
      <c r="FSM8">
        <v>1588.41</v>
      </c>
      <c r="FSN8">
        <v>1010.05</v>
      </c>
      <c r="FSO8">
        <v>446.67</v>
      </c>
      <c r="FSP8">
        <v>1186.01</v>
      </c>
      <c r="FSQ8">
        <v>870.91</v>
      </c>
      <c r="FSR8">
        <v>449.51</v>
      </c>
      <c r="FSS8">
        <v>1238.28</v>
      </c>
      <c r="FST8">
        <v>1145.74</v>
      </c>
      <c r="FSU8">
        <v>1513.55</v>
      </c>
      <c r="FSV8">
        <v>2669.82</v>
      </c>
      <c r="FSW8">
        <v>628</v>
      </c>
      <c r="FSX8">
        <v>1036.31</v>
      </c>
      <c r="FSY8">
        <v>928.78</v>
      </c>
      <c r="FSZ8">
        <v>1558.68</v>
      </c>
      <c r="FTA8">
        <v>1238.71</v>
      </c>
      <c r="FTB8">
        <v>862.18</v>
      </c>
      <c r="FTC8">
        <v>1004.53</v>
      </c>
      <c r="FTD8">
        <v>982.51</v>
      </c>
      <c r="FTE8">
        <v>586.48</v>
      </c>
      <c r="FTF8">
        <v>1107.3599999999999</v>
      </c>
      <c r="FTG8">
        <v>661.73</v>
      </c>
      <c r="FTH8">
        <v>1359.34</v>
      </c>
      <c r="FTI8">
        <v>1845.26</v>
      </c>
      <c r="FTJ8">
        <v>868.66</v>
      </c>
      <c r="FTK8">
        <v>324.18</v>
      </c>
      <c r="FTL8">
        <v>1078.79</v>
      </c>
      <c r="FTM8">
        <v>836.09</v>
      </c>
      <c r="FTN8">
        <v>1712.33</v>
      </c>
      <c r="FTO8">
        <v>1647.71</v>
      </c>
      <c r="FTP8">
        <v>1751.2</v>
      </c>
      <c r="FTQ8">
        <v>779.55</v>
      </c>
      <c r="FTR8">
        <v>828.5</v>
      </c>
      <c r="FTS8">
        <v>918.55</v>
      </c>
      <c r="FTT8">
        <v>933.72</v>
      </c>
      <c r="FTU8">
        <v>1232.6300000000001</v>
      </c>
      <c r="FTV8">
        <v>967.06</v>
      </c>
      <c r="FTW8">
        <v>787.73</v>
      </c>
      <c r="FTX8">
        <v>714.93</v>
      </c>
      <c r="FTY8">
        <v>1728.15</v>
      </c>
      <c r="FTZ8">
        <v>470.75</v>
      </c>
      <c r="FUA8">
        <v>754.87</v>
      </c>
      <c r="FUB8">
        <v>1879.12</v>
      </c>
      <c r="FUC8">
        <v>846.35</v>
      </c>
      <c r="FUD8">
        <v>634.52</v>
      </c>
      <c r="FUE8">
        <v>1600.62</v>
      </c>
      <c r="FUF8">
        <v>664.24</v>
      </c>
      <c r="FUG8">
        <v>566.24</v>
      </c>
      <c r="FUH8">
        <v>476.6</v>
      </c>
      <c r="FUI8">
        <v>1717.77</v>
      </c>
      <c r="FUJ8">
        <v>1595.44</v>
      </c>
      <c r="FUK8">
        <v>1538.13</v>
      </c>
      <c r="FUL8">
        <v>1360.24</v>
      </c>
      <c r="FUM8">
        <v>1065.98</v>
      </c>
      <c r="FUN8">
        <v>850.33</v>
      </c>
      <c r="FUO8">
        <v>1139.95</v>
      </c>
      <c r="FUP8">
        <v>1216.9100000000001</v>
      </c>
      <c r="FUQ8">
        <v>1196.23</v>
      </c>
      <c r="FUR8">
        <v>1591.4</v>
      </c>
      <c r="FUS8">
        <v>1076.05</v>
      </c>
      <c r="FUT8">
        <v>1973.52</v>
      </c>
      <c r="FUU8">
        <v>1696.01</v>
      </c>
      <c r="FUV8">
        <v>789.1</v>
      </c>
      <c r="FUW8">
        <v>1420.42</v>
      </c>
      <c r="FUX8">
        <v>1064.07</v>
      </c>
      <c r="FUY8">
        <v>1335.55</v>
      </c>
      <c r="FUZ8">
        <v>754.09</v>
      </c>
      <c r="FVA8">
        <v>824.22</v>
      </c>
      <c r="FVB8">
        <v>912.74</v>
      </c>
      <c r="FVC8">
        <v>616.55999999999995</v>
      </c>
      <c r="FVD8">
        <v>860.59</v>
      </c>
      <c r="FVE8">
        <v>817.94</v>
      </c>
      <c r="FVF8">
        <v>1759.04</v>
      </c>
      <c r="FVG8">
        <v>980</v>
      </c>
      <c r="FVH8">
        <v>958.67</v>
      </c>
      <c r="FVI8">
        <v>869.54</v>
      </c>
      <c r="FVJ8">
        <v>1828.04</v>
      </c>
      <c r="FVK8">
        <v>1186.1199999999999</v>
      </c>
      <c r="FVL8">
        <v>996.16</v>
      </c>
      <c r="FVM8">
        <v>782.82</v>
      </c>
      <c r="FVN8">
        <v>1281.32</v>
      </c>
      <c r="FVO8">
        <v>858.53</v>
      </c>
      <c r="FVP8">
        <v>1097.3800000000001</v>
      </c>
      <c r="FVQ8">
        <v>1078.18</v>
      </c>
      <c r="FVR8">
        <v>1114.19</v>
      </c>
      <c r="FVS8">
        <v>993.85</v>
      </c>
      <c r="FVT8">
        <v>717.16</v>
      </c>
      <c r="FVU8">
        <v>1217.83</v>
      </c>
      <c r="FVV8">
        <v>1437.61</v>
      </c>
      <c r="FVW8">
        <v>1302.56</v>
      </c>
      <c r="FVX8">
        <v>1564.97</v>
      </c>
      <c r="FVY8">
        <v>1010.62</v>
      </c>
      <c r="FVZ8">
        <v>757.66</v>
      </c>
      <c r="FWA8">
        <v>436.2</v>
      </c>
      <c r="FWB8">
        <v>1314.48</v>
      </c>
      <c r="FWC8">
        <v>1133.06</v>
      </c>
      <c r="FWD8">
        <v>1667.25</v>
      </c>
      <c r="FWE8">
        <v>1556.67</v>
      </c>
      <c r="FWF8">
        <v>808.46</v>
      </c>
      <c r="FWG8">
        <v>526.16</v>
      </c>
      <c r="FWH8">
        <v>1538.4</v>
      </c>
      <c r="FWI8">
        <v>1434.94</v>
      </c>
      <c r="FWJ8">
        <v>1362.02</v>
      </c>
      <c r="FWK8">
        <v>766.29</v>
      </c>
      <c r="FWL8">
        <v>1357.09</v>
      </c>
      <c r="FWM8">
        <v>1369.57</v>
      </c>
      <c r="FWN8">
        <v>834.68</v>
      </c>
      <c r="FWO8">
        <v>504.8</v>
      </c>
      <c r="FWP8">
        <v>1229.02</v>
      </c>
      <c r="FWQ8">
        <v>947.34</v>
      </c>
      <c r="FWR8">
        <v>713.19</v>
      </c>
      <c r="FWS8">
        <v>1036.68</v>
      </c>
      <c r="FWT8">
        <v>1314.97</v>
      </c>
      <c r="FWU8">
        <v>457.9</v>
      </c>
      <c r="FWV8">
        <v>843.99</v>
      </c>
      <c r="FWW8">
        <v>2148.86</v>
      </c>
      <c r="FWX8">
        <v>1006.35</v>
      </c>
      <c r="FWY8">
        <v>2119.89</v>
      </c>
      <c r="FWZ8">
        <v>1322.35</v>
      </c>
      <c r="FXA8">
        <v>2103.69</v>
      </c>
      <c r="FXB8">
        <v>1242.97</v>
      </c>
      <c r="FXC8">
        <v>1743.38</v>
      </c>
      <c r="FXD8">
        <v>987.67</v>
      </c>
      <c r="FXE8">
        <v>1217.3399999999999</v>
      </c>
      <c r="FXF8">
        <v>1210.6500000000001</v>
      </c>
      <c r="FXG8">
        <v>1850.7</v>
      </c>
      <c r="FXH8">
        <v>1218.57</v>
      </c>
      <c r="FXI8">
        <v>1186.8499999999999</v>
      </c>
      <c r="FXJ8">
        <v>1390.32</v>
      </c>
      <c r="FXK8">
        <v>1339.4</v>
      </c>
      <c r="FXL8">
        <v>626.6</v>
      </c>
      <c r="FXM8">
        <v>1472.96</v>
      </c>
      <c r="FXN8">
        <v>1106.5999999999999</v>
      </c>
      <c r="FXO8">
        <v>870.99</v>
      </c>
      <c r="FXP8">
        <v>721.53</v>
      </c>
      <c r="FXQ8">
        <v>1894.51</v>
      </c>
      <c r="FXR8">
        <v>1302.44</v>
      </c>
      <c r="FXS8">
        <v>919.42</v>
      </c>
      <c r="FXT8">
        <v>825.13</v>
      </c>
      <c r="FXU8">
        <v>695.17</v>
      </c>
      <c r="FXV8">
        <v>838.69</v>
      </c>
      <c r="FXW8">
        <v>1090.73</v>
      </c>
      <c r="FXX8">
        <v>1188.6600000000001</v>
      </c>
      <c r="FXY8">
        <v>996.4</v>
      </c>
      <c r="FXZ8">
        <v>743.93</v>
      </c>
      <c r="FYA8">
        <v>788.43</v>
      </c>
      <c r="FYB8">
        <v>666.98</v>
      </c>
      <c r="FYC8">
        <v>1223.6400000000001</v>
      </c>
      <c r="FYD8">
        <v>867.8</v>
      </c>
      <c r="FYE8">
        <v>1066.8</v>
      </c>
      <c r="FYF8">
        <v>1601.68</v>
      </c>
      <c r="FYG8">
        <v>835.94</v>
      </c>
      <c r="FYH8">
        <v>939.47</v>
      </c>
      <c r="FYI8">
        <v>880.05</v>
      </c>
      <c r="FYJ8">
        <v>1154.47</v>
      </c>
      <c r="FYK8">
        <v>807.64</v>
      </c>
      <c r="FYL8">
        <v>1384.3</v>
      </c>
      <c r="FYM8">
        <v>1269.07</v>
      </c>
      <c r="FYN8">
        <v>675.8</v>
      </c>
      <c r="FYO8">
        <v>1054.1600000000001</v>
      </c>
      <c r="FYP8">
        <v>2563.71</v>
      </c>
      <c r="FYQ8">
        <v>1242.82</v>
      </c>
      <c r="FYR8">
        <v>1169.95</v>
      </c>
      <c r="FYS8">
        <v>1233.67</v>
      </c>
      <c r="FYT8">
        <v>888.84</v>
      </c>
      <c r="FYU8">
        <v>849.53</v>
      </c>
      <c r="FYV8">
        <v>928.48</v>
      </c>
      <c r="FYW8">
        <v>940.58</v>
      </c>
      <c r="FYX8">
        <v>1836.26</v>
      </c>
      <c r="FYY8">
        <v>1305.8499999999999</v>
      </c>
      <c r="FYZ8">
        <v>721.79</v>
      </c>
      <c r="FZA8">
        <v>807.03</v>
      </c>
      <c r="FZB8">
        <v>1205.08</v>
      </c>
      <c r="FZC8">
        <v>704.35</v>
      </c>
      <c r="FZD8">
        <v>2180.75</v>
      </c>
      <c r="FZE8">
        <v>1355.68</v>
      </c>
      <c r="FZF8">
        <v>1232.69</v>
      </c>
      <c r="FZG8">
        <v>1285.4100000000001</v>
      </c>
      <c r="FZH8">
        <v>1977.33</v>
      </c>
      <c r="FZI8">
        <v>1134.17</v>
      </c>
      <c r="FZJ8">
        <v>885.17</v>
      </c>
      <c r="FZK8">
        <v>2136.17</v>
      </c>
      <c r="FZL8">
        <v>726.17</v>
      </c>
      <c r="FZM8">
        <v>1214.24</v>
      </c>
      <c r="FZN8">
        <v>1033.45</v>
      </c>
      <c r="FZO8">
        <v>1728.87</v>
      </c>
      <c r="FZP8">
        <v>669.16</v>
      </c>
      <c r="FZQ8">
        <v>1056.2</v>
      </c>
      <c r="FZR8">
        <v>967.92</v>
      </c>
      <c r="FZS8">
        <v>960.25</v>
      </c>
      <c r="FZT8">
        <v>921</v>
      </c>
      <c r="FZU8">
        <v>528.54999999999995</v>
      </c>
      <c r="FZV8">
        <v>1639.2</v>
      </c>
      <c r="FZW8">
        <v>899.83</v>
      </c>
      <c r="FZX8">
        <v>875.81</v>
      </c>
      <c r="FZY8">
        <v>692.43</v>
      </c>
      <c r="FZZ8">
        <v>598.07000000000005</v>
      </c>
      <c r="GAA8">
        <v>1184.1500000000001</v>
      </c>
      <c r="GAB8">
        <v>1239.43</v>
      </c>
      <c r="GAC8">
        <v>1137.42</v>
      </c>
      <c r="GAD8">
        <v>795.11</v>
      </c>
      <c r="GAE8">
        <v>1282.45</v>
      </c>
      <c r="GAF8">
        <v>745.88</v>
      </c>
      <c r="GAG8">
        <v>1156.04</v>
      </c>
      <c r="GAH8">
        <v>1474.15</v>
      </c>
      <c r="GAI8">
        <v>698.3</v>
      </c>
      <c r="GAJ8">
        <v>1107.17</v>
      </c>
      <c r="GAK8">
        <v>813.37</v>
      </c>
      <c r="GAL8">
        <v>1189.29</v>
      </c>
      <c r="GAM8">
        <v>952.84</v>
      </c>
      <c r="GAN8">
        <v>888.16</v>
      </c>
      <c r="GAO8">
        <v>1162.17</v>
      </c>
      <c r="GAP8">
        <v>1812.16</v>
      </c>
      <c r="GAQ8">
        <v>1458.85</v>
      </c>
      <c r="GAR8">
        <v>767.29</v>
      </c>
      <c r="GAS8">
        <v>793.69</v>
      </c>
      <c r="GAT8">
        <v>1038.56</v>
      </c>
      <c r="GAU8">
        <v>1339.59</v>
      </c>
      <c r="GAV8">
        <v>1132.79</v>
      </c>
      <c r="GAW8">
        <v>904.23</v>
      </c>
      <c r="GAX8">
        <v>1360.59</v>
      </c>
      <c r="GAY8">
        <v>748.16</v>
      </c>
      <c r="GAZ8">
        <v>1221.5</v>
      </c>
      <c r="GBA8">
        <v>873.47</v>
      </c>
      <c r="GBB8">
        <v>1201.6600000000001</v>
      </c>
      <c r="GBC8">
        <v>1386.77</v>
      </c>
      <c r="GBD8">
        <v>816.52</v>
      </c>
      <c r="GBE8">
        <v>1045.83</v>
      </c>
      <c r="GBF8">
        <v>1449.26</v>
      </c>
      <c r="GBG8">
        <v>1740.23</v>
      </c>
      <c r="GBH8">
        <v>612.63</v>
      </c>
      <c r="GBI8">
        <v>1070.94</v>
      </c>
      <c r="GBJ8">
        <v>981.14</v>
      </c>
      <c r="GBK8">
        <v>930.98</v>
      </c>
      <c r="GBL8">
        <v>955.08</v>
      </c>
      <c r="GBM8">
        <v>726.95</v>
      </c>
      <c r="GBN8">
        <v>1145.4000000000001</v>
      </c>
      <c r="GBO8">
        <v>2061.4</v>
      </c>
      <c r="GBP8">
        <v>846.32</v>
      </c>
      <c r="GBQ8">
        <v>936.42</v>
      </c>
      <c r="GBR8">
        <v>1469.65</v>
      </c>
      <c r="GBS8">
        <v>603.37</v>
      </c>
      <c r="GBT8">
        <v>1021.55</v>
      </c>
      <c r="GBU8">
        <v>1804.57</v>
      </c>
      <c r="GBV8">
        <v>556.16</v>
      </c>
      <c r="GBW8">
        <v>1283.2</v>
      </c>
      <c r="GBX8">
        <v>1211.44</v>
      </c>
      <c r="GBY8">
        <v>715.03</v>
      </c>
      <c r="GBZ8">
        <v>823.72</v>
      </c>
      <c r="GCA8">
        <v>662.8</v>
      </c>
      <c r="GCB8">
        <v>1172.93</v>
      </c>
      <c r="GCC8">
        <v>650.29</v>
      </c>
      <c r="GCD8">
        <v>978.38</v>
      </c>
      <c r="GCE8">
        <v>961.24</v>
      </c>
      <c r="GCF8">
        <v>1433.32</v>
      </c>
      <c r="GCG8">
        <v>1263.4100000000001</v>
      </c>
      <c r="GCH8">
        <v>864.31</v>
      </c>
      <c r="GCI8">
        <v>748.98</v>
      </c>
      <c r="GCJ8">
        <v>1358.2</v>
      </c>
      <c r="GCK8">
        <v>962.42</v>
      </c>
      <c r="GCL8">
        <v>1139.3699999999999</v>
      </c>
      <c r="GCM8">
        <v>973.92</v>
      </c>
      <c r="GCN8">
        <v>1139.4000000000001</v>
      </c>
      <c r="GCO8">
        <v>1134.3399999999999</v>
      </c>
      <c r="GCP8">
        <v>1655.51</v>
      </c>
      <c r="GCQ8">
        <v>879.63</v>
      </c>
      <c r="GCR8">
        <v>844.67</v>
      </c>
      <c r="GCS8">
        <v>1133.45</v>
      </c>
      <c r="GCT8">
        <v>985.85</v>
      </c>
      <c r="GCU8">
        <v>1219.1099999999999</v>
      </c>
      <c r="GCV8">
        <v>1274.93</v>
      </c>
      <c r="GCW8">
        <v>713.86</v>
      </c>
      <c r="GCX8">
        <v>564.79999999999995</v>
      </c>
      <c r="GCY8">
        <v>790.56</v>
      </c>
      <c r="GCZ8">
        <v>1604.58</v>
      </c>
      <c r="GDA8">
        <v>773.07</v>
      </c>
      <c r="GDB8">
        <v>681.08</v>
      </c>
      <c r="GDC8">
        <v>1297.5</v>
      </c>
      <c r="GDD8">
        <v>774.99</v>
      </c>
      <c r="GDE8">
        <v>1600.34</v>
      </c>
      <c r="GDF8">
        <v>1432.91</v>
      </c>
      <c r="GDG8">
        <v>899.5</v>
      </c>
      <c r="GDH8">
        <v>2137.15</v>
      </c>
      <c r="GDI8">
        <v>1175.6600000000001</v>
      </c>
      <c r="GDJ8">
        <v>894.27</v>
      </c>
      <c r="GDK8">
        <v>970.49</v>
      </c>
      <c r="GDL8">
        <v>1664.64</v>
      </c>
      <c r="GDM8">
        <v>974.38</v>
      </c>
      <c r="GDN8">
        <v>814.71</v>
      </c>
      <c r="GDO8">
        <v>604.24</v>
      </c>
      <c r="GDP8">
        <v>1198.45</v>
      </c>
      <c r="GDQ8">
        <v>1612.25</v>
      </c>
      <c r="GDR8">
        <v>824.39</v>
      </c>
      <c r="GDS8">
        <v>780.43</v>
      </c>
      <c r="GDT8">
        <v>376.69</v>
      </c>
      <c r="GDU8">
        <v>808.44</v>
      </c>
      <c r="GDV8">
        <v>1080.53</v>
      </c>
      <c r="GDW8">
        <v>1055.96</v>
      </c>
      <c r="GDX8">
        <v>1103.53</v>
      </c>
      <c r="GDY8">
        <v>1284.46</v>
      </c>
      <c r="GDZ8">
        <v>877.03</v>
      </c>
      <c r="GEA8">
        <v>858.6</v>
      </c>
      <c r="GEB8">
        <v>760.47</v>
      </c>
      <c r="GEC8">
        <v>1301.82</v>
      </c>
      <c r="GED8">
        <v>1074.43</v>
      </c>
      <c r="GEE8">
        <v>1809.1</v>
      </c>
      <c r="GEF8">
        <v>1479.5</v>
      </c>
      <c r="GEG8">
        <v>1319.6</v>
      </c>
      <c r="GEH8">
        <v>2745.9</v>
      </c>
      <c r="GEI8">
        <v>866.49</v>
      </c>
      <c r="GEJ8">
        <v>835.38</v>
      </c>
      <c r="GEK8">
        <v>780.75</v>
      </c>
      <c r="GEL8">
        <v>580.55999999999995</v>
      </c>
      <c r="GEM8">
        <v>593.67999999999995</v>
      </c>
      <c r="GEN8">
        <v>1230.1300000000001</v>
      </c>
      <c r="GEO8">
        <v>1970.22</v>
      </c>
      <c r="GEP8">
        <v>671.51</v>
      </c>
      <c r="GEQ8">
        <v>948.36</v>
      </c>
      <c r="GER8">
        <v>864.34</v>
      </c>
      <c r="GES8">
        <v>772.95</v>
      </c>
      <c r="GET8">
        <v>1954.48</v>
      </c>
      <c r="GEU8">
        <v>949.63</v>
      </c>
      <c r="GEV8">
        <v>1419.58</v>
      </c>
      <c r="GEW8">
        <v>495.51</v>
      </c>
      <c r="GEX8">
        <v>970.3</v>
      </c>
      <c r="GEY8">
        <v>631.32000000000005</v>
      </c>
      <c r="GEZ8">
        <v>1211.69</v>
      </c>
      <c r="GFA8">
        <v>1872.74</v>
      </c>
      <c r="GFB8">
        <v>1093.81</v>
      </c>
      <c r="GFC8">
        <v>838.6</v>
      </c>
      <c r="GFD8">
        <v>565.79</v>
      </c>
      <c r="GFE8">
        <v>1187.03</v>
      </c>
      <c r="GFF8">
        <v>874.76</v>
      </c>
      <c r="GFG8">
        <v>818.85</v>
      </c>
      <c r="GFH8">
        <v>2531.98</v>
      </c>
      <c r="GFI8">
        <v>2664.96</v>
      </c>
      <c r="GFJ8">
        <v>891.77</v>
      </c>
      <c r="GFK8">
        <v>1717.66</v>
      </c>
      <c r="GFL8">
        <v>804.47</v>
      </c>
      <c r="GFM8">
        <v>717.3</v>
      </c>
      <c r="GFN8">
        <v>875.01</v>
      </c>
      <c r="GFO8">
        <v>1647.7</v>
      </c>
      <c r="GFP8">
        <v>1223.1300000000001</v>
      </c>
      <c r="GFQ8">
        <v>1181.4100000000001</v>
      </c>
      <c r="GFR8">
        <v>1122.21</v>
      </c>
      <c r="GFS8">
        <v>1844.34</v>
      </c>
      <c r="GFT8">
        <v>773.71</v>
      </c>
      <c r="GFU8">
        <v>862.47</v>
      </c>
      <c r="GFV8">
        <v>1148.8699999999999</v>
      </c>
      <c r="GFW8">
        <v>1401.93</v>
      </c>
      <c r="GFX8">
        <v>1253.5899999999999</v>
      </c>
      <c r="GFY8">
        <v>1324</v>
      </c>
      <c r="GFZ8">
        <v>1747.29</v>
      </c>
      <c r="GGA8">
        <v>1457.73</v>
      </c>
      <c r="GGB8">
        <v>874.13</v>
      </c>
      <c r="GGC8">
        <v>1209.7</v>
      </c>
      <c r="GGD8">
        <v>811.5</v>
      </c>
      <c r="GGE8">
        <v>1001.56</v>
      </c>
      <c r="GGF8">
        <v>2128.77</v>
      </c>
      <c r="GGG8">
        <v>630.24</v>
      </c>
      <c r="GGH8">
        <v>1237.49</v>
      </c>
      <c r="GGI8">
        <v>1267.5</v>
      </c>
      <c r="GGJ8">
        <v>1123.32</v>
      </c>
      <c r="GGK8">
        <v>1139.27</v>
      </c>
      <c r="GGL8">
        <v>1005.04</v>
      </c>
      <c r="GGM8">
        <v>751.31</v>
      </c>
      <c r="GGN8">
        <v>941.62</v>
      </c>
      <c r="GGO8">
        <v>1845.18</v>
      </c>
      <c r="GGP8">
        <v>921.22</v>
      </c>
      <c r="GGQ8">
        <v>951.21</v>
      </c>
      <c r="GGR8">
        <v>725.11</v>
      </c>
      <c r="GGS8">
        <v>872.15</v>
      </c>
      <c r="GGT8">
        <v>1375.96</v>
      </c>
      <c r="GGU8">
        <v>1166.69</v>
      </c>
      <c r="GGV8">
        <v>1284.26</v>
      </c>
      <c r="GGW8">
        <v>1420.39</v>
      </c>
      <c r="GGX8">
        <v>1006.5</v>
      </c>
      <c r="GGY8">
        <v>831.18</v>
      </c>
      <c r="GGZ8">
        <v>1761.87</v>
      </c>
      <c r="GHA8">
        <v>541.05999999999995</v>
      </c>
      <c r="GHB8">
        <v>933.85</v>
      </c>
      <c r="GHC8">
        <v>1293.8499999999999</v>
      </c>
      <c r="GHD8">
        <v>880.11</v>
      </c>
      <c r="GHE8">
        <v>952.61</v>
      </c>
      <c r="GHF8">
        <v>535.47</v>
      </c>
      <c r="GHG8">
        <v>1365.22</v>
      </c>
      <c r="GHH8">
        <v>1623.02</v>
      </c>
      <c r="GHI8">
        <v>1321.74</v>
      </c>
      <c r="GHJ8">
        <v>1360.44</v>
      </c>
      <c r="GHK8">
        <v>696.81</v>
      </c>
      <c r="GHL8">
        <v>1462.42</v>
      </c>
      <c r="GHM8">
        <v>934.91</v>
      </c>
      <c r="GHN8">
        <v>971.88</v>
      </c>
      <c r="GHO8">
        <v>1198.29</v>
      </c>
      <c r="GHP8">
        <v>768.11</v>
      </c>
      <c r="GHQ8">
        <v>783.74</v>
      </c>
      <c r="GHR8">
        <v>1273.52</v>
      </c>
      <c r="GHS8">
        <v>1629.55</v>
      </c>
      <c r="GHT8">
        <v>947.06</v>
      </c>
      <c r="GHU8">
        <v>1400.4</v>
      </c>
      <c r="GHV8">
        <v>879.1</v>
      </c>
      <c r="GHW8">
        <v>1412.45</v>
      </c>
      <c r="GHX8">
        <v>702.98</v>
      </c>
      <c r="GHY8">
        <v>921.29</v>
      </c>
      <c r="GHZ8">
        <v>1859.22</v>
      </c>
      <c r="GIA8">
        <v>1505.97</v>
      </c>
      <c r="GIB8">
        <v>761.34</v>
      </c>
      <c r="GIC8">
        <v>1002.78</v>
      </c>
      <c r="GID8">
        <v>1227.9100000000001</v>
      </c>
      <c r="GIE8">
        <v>1664.06</v>
      </c>
      <c r="GIF8">
        <v>935.71</v>
      </c>
      <c r="GIG8">
        <v>1441.92</v>
      </c>
      <c r="GIH8">
        <v>866.5</v>
      </c>
      <c r="GII8">
        <v>1013.83</v>
      </c>
      <c r="GIJ8">
        <v>674.02</v>
      </c>
      <c r="GIK8">
        <v>1239.06</v>
      </c>
      <c r="GIL8">
        <v>1849.58</v>
      </c>
      <c r="GIM8">
        <v>656.15</v>
      </c>
      <c r="GIN8">
        <v>941.72</v>
      </c>
      <c r="GIO8">
        <v>1053.3699999999999</v>
      </c>
      <c r="GIP8">
        <v>978.3</v>
      </c>
      <c r="GIQ8">
        <v>783.49</v>
      </c>
      <c r="GIR8">
        <v>1297.6300000000001</v>
      </c>
      <c r="GIS8">
        <v>854.89</v>
      </c>
      <c r="GIT8">
        <v>1512.13</v>
      </c>
      <c r="GIU8">
        <v>1800.81</v>
      </c>
      <c r="GIV8">
        <v>1092.3</v>
      </c>
      <c r="GIW8">
        <v>1412.41</v>
      </c>
      <c r="GIX8">
        <v>866.37</v>
      </c>
      <c r="GIY8">
        <v>949.32</v>
      </c>
      <c r="GIZ8">
        <v>1360.99</v>
      </c>
      <c r="GJA8">
        <v>852.09</v>
      </c>
      <c r="GJB8">
        <v>1551.42</v>
      </c>
      <c r="GJC8">
        <v>714.07</v>
      </c>
      <c r="GJD8">
        <v>1066.01</v>
      </c>
      <c r="GJE8">
        <v>982.74</v>
      </c>
      <c r="GJF8">
        <v>1641.05</v>
      </c>
      <c r="GJG8">
        <v>1056.4000000000001</v>
      </c>
      <c r="GJH8">
        <v>856.41</v>
      </c>
      <c r="GJI8">
        <v>1380.73</v>
      </c>
      <c r="GJJ8">
        <v>1644.12</v>
      </c>
      <c r="GJK8">
        <v>1225.24</v>
      </c>
      <c r="GJL8">
        <v>1034.21</v>
      </c>
      <c r="GJM8">
        <v>1012.26</v>
      </c>
      <c r="GJN8">
        <v>1675.45</v>
      </c>
      <c r="GJO8">
        <v>1253.94</v>
      </c>
      <c r="GJP8">
        <v>917.95</v>
      </c>
      <c r="GJQ8">
        <v>1935.58</v>
      </c>
      <c r="GJR8">
        <v>984.44</v>
      </c>
      <c r="GJS8">
        <v>1490.1</v>
      </c>
      <c r="GJT8">
        <v>1074.33</v>
      </c>
      <c r="GJU8">
        <v>998</v>
      </c>
      <c r="GJV8">
        <v>725.62</v>
      </c>
      <c r="GJW8">
        <v>836.58</v>
      </c>
      <c r="GJX8">
        <v>575.98</v>
      </c>
      <c r="GJY8">
        <v>1694.46</v>
      </c>
      <c r="GJZ8">
        <v>986.54</v>
      </c>
      <c r="GKA8">
        <v>2430.91</v>
      </c>
      <c r="GKB8">
        <v>1690.24</v>
      </c>
      <c r="GKC8">
        <v>1676.83</v>
      </c>
      <c r="GKD8">
        <v>1146.58</v>
      </c>
      <c r="GKE8">
        <v>1535.09</v>
      </c>
      <c r="GKF8">
        <v>675.57</v>
      </c>
      <c r="GKG8">
        <v>2197.79</v>
      </c>
      <c r="GKH8">
        <v>993.13</v>
      </c>
      <c r="GKI8">
        <v>2085.17</v>
      </c>
      <c r="GKJ8">
        <v>849.89</v>
      </c>
      <c r="GKK8">
        <v>1284.24</v>
      </c>
      <c r="GKL8">
        <v>1167.6300000000001</v>
      </c>
      <c r="GKM8">
        <v>1305.43</v>
      </c>
      <c r="GKN8">
        <v>712.03</v>
      </c>
      <c r="GKO8">
        <v>1016.87</v>
      </c>
      <c r="GKP8">
        <v>901.17</v>
      </c>
      <c r="GKQ8">
        <v>1313.27</v>
      </c>
      <c r="GKR8">
        <v>413.84</v>
      </c>
      <c r="GKS8">
        <v>1084.2</v>
      </c>
      <c r="GKT8">
        <v>1250.05</v>
      </c>
      <c r="GKU8">
        <v>877.17</v>
      </c>
      <c r="GKV8">
        <v>1252.24</v>
      </c>
      <c r="GKW8">
        <v>823.65</v>
      </c>
      <c r="GKX8">
        <v>991.24</v>
      </c>
      <c r="GKY8">
        <v>1150.44</v>
      </c>
      <c r="GKZ8">
        <v>1067.68</v>
      </c>
      <c r="GLA8">
        <v>1042.0899999999999</v>
      </c>
      <c r="GLB8">
        <v>1037.1400000000001</v>
      </c>
      <c r="GLC8">
        <v>1624.18</v>
      </c>
      <c r="GLD8">
        <v>912.11</v>
      </c>
      <c r="GLE8">
        <v>1149.3599999999999</v>
      </c>
      <c r="GLF8">
        <v>527.54999999999995</v>
      </c>
      <c r="GLG8">
        <v>1317.58</v>
      </c>
      <c r="GLH8">
        <v>2187.2399999999998</v>
      </c>
      <c r="GLI8">
        <v>897.1</v>
      </c>
      <c r="GLJ8">
        <v>1009.32</v>
      </c>
      <c r="GLK8">
        <v>797.03</v>
      </c>
      <c r="GLL8">
        <v>2135.77</v>
      </c>
      <c r="GLM8">
        <v>634.59</v>
      </c>
      <c r="GLN8">
        <v>2061.89</v>
      </c>
      <c r="GLO8">
        <v>755.33</v>
      </c>
      <c r="GLP8">
        <v>1889.27</v>
      </c>
      <c r="GLQ8">
        <v>1290.04</v>
      </c>
      <c r="GLR8">
        <v>1314.89</v>
      </c>
      <c r="GLS8">
        <v>913.41</v>
      </c>
      <c r="GLT8">
        <v>1222.5899999999999</v>
      </c>
      <c r="GLU8">
        <v>1125.04</v>
      </c>
      <c r="GLV8">
        <v>935.93</v>
      </c>
      <c r="GLW8">
        <v>1855.84</v>
      </c>
      <c r="GLX8">
        <v>1142.1600000000001</v>
      </c>
      <c r="GLY8">
        <v>994.16</v>
      </c>
      <c r="GLZ8">
        <v>1454.44</v>
      </c>
      <c r="GMA8">
        <v>1070.33</v>
      </c>
      <c r="GMB8">
        <v>995.58</v>
      </c>
      <c r="GMC8">
        <v>875.19</v>
      </c>
      <c r="GMD8">
        <v>625.29</v>
      </c>
      <c r="GME8">
        <v>647.77</v>
      </c>
      <c r="GMF8">
        <v>760.16</v>
      </c>
      <c r="GMG8">
        <v>1010.51</v>
      </c>
      <c r="GMH8">
        <v>1538.9</v>
      </c>
      <c r="GMI8">
        <v>795.81</v>
      </c>
      <c r="GMJ8">
        <v>807.57</v>
      </c>
      <c r="GMK8">
        <v>1612.74</v>
      </c>
      <c r="GML8">
        <v>1085.1400000000001</v>
      </c>
      <c r="GMM8">
        <v>1545.69</v>
      </c>
      <c r="GMN8">
        <v>909.6</v>
      </c>
      <c r="GMO8">
        <v>1651.97</v>
      </c>
      <c r="GMP8">
        <v>1096.77</v>
      </c>
      <c r="GMQ8">
        <v>1027.8599999999999</v>
      </c>
      <c r="GMR8">
        <v>2292.86</v>
      </c>
      <c r="GMS8">
        <v>797.48</v>
      </c>
      <c r="GMT8">
        <v>1776.24</v>
      </c>
      <c r="GMU8">
        <v>1463.28</v>
      </c>
      <c r="GMV8">
        <v>1076.32</v>
      </c>
      <c r="GMW8">
        <v>2044.81</v>
      </c>
      <c r="GMX8">
        <v>1798.19</v>
      </c>
      <c r="GMY8">
        <v>860.33</v>
      </c>
      <c r="GMZ8">
        <v>591.09</v>
      </c>
      <c r="GNA8">
        <v>854.36</v>
      </c>
      <c r="GNB8">
        <v>929.76</v>
      </c>
      <c r="GNC8">
        <v>910.34</v>
      </c>
      <c r="GND8">
        <v>1490.29</v>
      </c>
      <c r="GNE8">
        <v>1015.19</v>
      </c>
      <c r="GNF8">
        <v>2601.62</v>
      </c>
      <c r="GNG8">
        <v>482.27</v>
      </c>
      <c r="GNH8">
        <v>1254.0899999999999</v>
      </c>
      <c r="GNI8">
        <v>1682.6</v>
      </c>
      <c r="GNJ8">
        <v>776.61</v>
      </c>
      <c r="GNK8">
        <v>1215.03</v>
      </c>
      <c r="GNL8">
        <v>1427.56</v>
      </c>
      <c r="GNM8">
        <v>1025.94</v>
      </c>
      <c r="GNN8">
        <v>970.81</v>
      </c>
      <c r="GNO8">
        <v>2052.6799999999998</v>
      </c>
      <c r="GNP8">
        <v>661.06</v>
      </c>
      <c r="GNQ8">
        <v>1118.1600000000001</v>
      </c>
      <c r="GNR8">
        <v>2067.12</v>
      </c>
      <c r="GNS8">
        <v>1764.39</v>
      </c>
      <c r="GNT8">
        <v>750.23</v>
      </c>
      <c r="GNU8">
        <v>1095.81</v>
      </c>
      <c r="GNV8">
        <v>1090.67</v>
      </c>
      <c r="GNW8">
        <v>1498.07</v>
      </c>
      <c r="GNX8">
        <v>683.06</v>
      </c>
      <c r="GNY8">
        <v>859.93</v>
      </c>
      <c r="GNZ8">
        <v>954.53</v>
      </c>
      <c r="GOA8">
        <v>1171.8499999999999</v>
      </c>
      <c r="GOB8">
        <v>1510.11</v>
      </c>
      <c r="GOC8">
        <v>1005.95</v>
      </c>
      <c r="GOD8">
        <v>1120.94</v>
      </c>
      <c r="GOE8">
        <v>1159.24</v>
      </c>
      <c r="GOF8">
        <v>987.3</v>
      </c>
      <c r="GOG8">
        <v>1126.67</v>
      </c>
      <c r="GOH8">
        <v>1202.54</v>
      </c>
      <c r="GOI8">
        <v>1094.3499999999999</v>
      </c>
      <c r="GOJ8">
        <v>773.45</v>
      </c>
      <c r="GOK8">
        <v>1929.64</v>
      </c>
      <c r="GOL8">
        <v>859.88</v>
      </c>
      <c r="GOM8">
        <v>758.13</v>
      </c>
      <c r="GON8">
        <v>1135.58</v>
      </c>
      <c r="GOO8">
        <v>628.12</v>
      </c>
      <c r="GOP8">
        <v>1487.83</v>
      </c>
      <c r="GOQ8">
        <v>1053.74</v>
      </c>
      <c r="GOR8">
        <v>1267.77</v>
      </c>
      <c r="GOS8">
        <v>1015.82</v>
      </c>
      <c r="GOT8">
        <v>1040.77</v>
      </c>
      <c r="GOU8">
        <v>563.74</v>
      </c>
      <c r="GOV8">
        <v>1190.8900000000001</v>
      </c>
      <c r="GOW8">
        <v>522.78</v>
      </c>
      <c r="GOX8">
        <v>655.11</v>
      </c>
      <c r="GOY8">
        <v>1042.57</v>
      </c>
      <c r="GOZ8">
        <v>608.21</v>
      </c>
      <c r="GPA8">
        <v>505.44</v>
      </c>
      <c r="GPB8">
        <v>1180.1300000000001</v>
      </c>
      <c r="GPC8">
        <v>1023.04</v>
      </c>
      <c r="GPD8">
        <v>676</v>
      </c>
      <c r="GPE8">
        <v>1136.73</v>
      </c>
      <c r="GPF8">
        <v>898.43</v>
      </c>
      <c r="GPG8">
        <v>1033.55</v>
      </c>
      <c r="GPH8">
        <v>1171.08</v>
      </c>
      <c r="GPI8">
        <v>915.09</v>
      </c>
      <c r="GPJ8">
        <v>1221.8900000000001</v>
      </c>
      <c r="GPK8">
        <v>1617.13</v>
      </c>
      <c r="GPL8">
        <v>873.4</v>
      </c>
      <c r="GPM8">
        <v>872.44</v>
      </c>
      <c r="GPN8">
        <v>979.93</v>
      </c>
      <c r="GPO8">
        <v>1010.88</v>
      </c>
      <c r="GPP8">
        <v>1271.22</v>
      </c>
      <c r="GPQ8">
        <v>1071.45</v>
      </c>
      <c r="GPR8">
        <v>2386.91</v>
      </c>
      <c r="GPS8">
        <v>766.93</v>
      </c>
      <c r="GPT8">
        <v>1741.22</v>
      </c>
      <c r="GPU8">
        <v>700.64</v>
      </c>
      <c r="GPV8">
        <v>1405.33</v>
      </c>
      <c r="GPW8">
        <v>1113.71</v>
      </c>
      <c r="GPX8">
        <v>718.83</v>
      </c>
      <c r="GPY8">
        <v>1537.9</v>
      </c>
      <c r="GPZ8">
        <v>972.5</v>
      </c>
      <c r="GQA8">
        <v>2027.31</v>
      </c>
      <c r="GQB8">
        <v>1104.94</v>
      </c>
      <c r="GQC8">
        <v>2809.29</v>
      </c>
      <c r="GQD8">
        <v>748.33</v>
      </c>
      <c r="GQE8">
        <v>729.09</v>
      </c>
      <c r="GQF8">
        <v>1547.13</v>
      </c>
      <c r="GQG8">
        <v>941.51</v>
      </c>
      <c r="GQH8">
        <v>1047.46</v>
      </c>
      <c r="GQI8">
        <v>1294.97</v>
      </c>
      <c r="GQJ8">
        <v>880.99</v>
      </c>
      <c r="GQK8">
        <v>1281.8900000000001</v>
      </c>
      <c r="GQL8">
        <v>1979.66</v>
      </c>
      <c r="GQM8">
        <v>1663.36</v>
      </c>
      <c r="GQN8">
        <v>777.72</v>
      </c>
      <c r="GQO8">
        <v>895.53</v>
      </c>
      <c r="GQP8">
        <v>1420.88</v>
      </c>
      <c r="GQQ8">
        <v>1944.16</v>
      </c>
      <c r="GQR8">
        <v>950.53</v>
      </c>
      <c r="GQS8">
        <v>1281.31</v>
      </c>
      <c r="GQT8">
        <v>1519.98</v>
      </c>
      <c r="GQU8">
        <v>927.48</v>
      </c>
      <c r="GQV8">
        <v>947.15</v>
      </c>
      <c r="GQW8">
        <v>762.94</v>
      </c>
      <c r="GQX8">
        <v>1093.32</v>
      </c>
      <c r="GQY8">
        <v>1473.48</v>
      </c>
      <c r="GQZ8">
        <v>636.54999999999995</v>
      </c>
      <c r="GRA8">
        <v>1048.08</v>
      </c>
      <c r="GRB8">
        <v>1399.09</v>
      </c>
      <c r="GRC8">
        <v>1002.87</v>
      </c>
      <c r="GRD8">
        <v>1140.72</v>
      </c>
      <c r="GRE8">
        <v>1000.27</v>
      </c>
      <c r="GRF8">
        <v>679.45</v>
      </c>
      <c r="GRG8">
        <v>1439</v>
      </c>
      <c r="GRH8">
        <v>771.53</v>
      </c>
      <c r="GRI8">
        <v>2443.88</v>
      </c>
      <c r="GRJ8">
        <v>1358.55</v>
      </c>
      <c r="GRK8">
        <v>822.58</v>
      </c>
      <c r="GRL8">
        <v>619.94000000000005</v>
      </c>
      <c r="GRM8">
        <v>2220.23</v>
      </c>
      <c r="GRN8">
        <v>1369.71</v>
      </c>
      <c r="GRO8">
        <v>592.62</v>
      </c>
      <c r="GRP8">
        <v>824.53</v>
      </c>
      <c r="GRQ8">
        <v>1485.19</v>
      </c>
      <c r="GRR8">
        <v>1030.95</v>
      </c>
      <c r="GRS8">
        <v>1234.6600000000001</v>
      </c>
      <c r="GRT8">
        <v>1605.21</v>
      </c>
      <c r="GRU8">
        <v>686.39</v>
      </c>
      <c r="GRV8">
        <v>741.92</v>
      </c>
      <c r="GRW8">
        <v>1084.6500000000001</v>
      </c>
      <c r="GRX8">
        <v>822.2</v>
      </c>
      <c r="GRY8">
        <v>583.22</v>
      </c>
      <c r="GRZ8">
        <v>1552.92</v>
      </c>
      <c r="GSA8">
        <v>1349.87</v>
      </c>
      <c r="GSB8">
        <v>1129.8699999999999</v>
      </c>
      <c r="GSC8">
        <v>1395.36</v>
      </c>
      <c r="GSD8">
        <v>1286.3399999999999</v>
      </c>
      <c r="GSE8">
        <v>1071.95</v>
      </c>
      <c r="GSF8">
        <v>1006.98</v>
      </c>
      <c r="GSG8">
        <v>893.38</v>
      </c>
      <c r="GSH8">
        <v>534.95000000000005</v>
      </c>
      <c r="GSI8">
        <v>670.6</v>
      </c>
      <c r="GSJ8">
        <v>1384.43</v>
      </c>
      <c r="GSK8">
        <v>886.9</v>
      </c>
      <c r="GSL8">
        <v>1453.81</v>
      </c>
      <c r="GSM8">
        <v>854.12</v>
      </c>
      <c r="GSN8">
        <v>742.13</v>
      </c>
      <c r="GSO8">
        <v>745.26</v>
      </c>
      <c r="GSP8">
        <v>572.6</v>
      </c>
      <c r="GSQ8">
        <v>965.17</v>
      </c>
      <c r="GSR8">
        <v>857.79</v>
      </c>
      <c r="GSS8">
        <v>834.23</v>
      </c>
      <c r="GST8">
        <v>744.16</v>
      </c>
      <c r="GSU8">
        <v>1220.24</v>
      </c>
      <c r="GSV8">
        <v>967.05</v>
      </c>
      <c r="GSW8">
        <v>860.25</v>
      </c>
      <c r="GSX8">
        <v>597.61</v>
      </c>
      <c r="GSY8">
        <v>1275.4100000000001</v>
      </c>
      <c r="GSZ8">
        <v>707.36</v>
      </c>
      <c r="GTA8">
        <v>1203.51</v>
      </c>
      <c r="GTB8">
        <v>1776.84</v>
      </c>
      <c r="GTC8">
        <v>1184.3599999999999</v>
      </c>
      <c r="GTD8">
        <v>1092.5999999999999</v>
      </c>
      <c r="GTE8">
        <v>594.14</v>
      </c>
      <c r="GTF8">
        <v>1445.75</v>
      </c>
      <c r="GTG8">
        <v>687.01</v>
      </c>
      <c r="GTH8">
        <v>1172.73</v>
      </c>
      <c r="GTI8">
        <v>696.26</v>
      </c>
      <c r="GTJ8">
        <v>795.78</v>
      </c>
      <c r="GTK8">
        <v>1036.05</v>
      </c>
      <c r="GTL8">
        <v>824.9</v>
      </c>
      <c r="GTM8">
        <v>1282.55</v>
      </c>
      <c r="GTN8">
        <v>1322.99</v>
      </c>
      <c r="GTO8">
        <v>1745.5</v>
      </c>
      <c r="GTP8">
        <v>1185.0899999999999</v>
      </c>
      <c r="GTQ8">
        <v>1062.3</v>
      </c>
      <c r="GTR8">
        <v>803.75</v>
      </c>
      <c r="GTS8">
        <v>934.28</v>
      </c>
      <c r="GTT8">
        <v>780.99</v>
      </c>
      <c r="GTU8">
        <v>1001.14</v>
      </c>
      <c r="GTV8">
        <v>1355.27</v>
      </c>
      <c r="GTW8">
        <v>2210.2600000000002</v>
      </c>
      <c r="GTX8">
        <v>1366.74</v>
      </c>
      <c r="GTY8">
        <v>787.47</v>
      </c>
      <c r="GTZ8">
        <v>1216</v>
      </c>
      <c r="GUA8">
        <v>584.89</v>
      </c>
      <c r="GUB8">
        <v>2072.33</v>
      </c>
      <c r="GUC8">
        <v>1918.35</v>
      </c>
      <c r="GUD8">
        <v>1254.72</v>
      </c>
      <c r="GUE8">
        <v>1857.92</v>
      </c>
      <c r="GUF8">
        <v>1788.39</v>
      </c>
      <c r="GUG8">
        <v>2118.94</v>
      </c>
      <c r="GUH8">
        <v>814.36</v>
      </c>
      <c r="GUI8">
        <v>1415.71</v>
      </c>
      <c r="GUJ8">
        <v>577.21</v>
      </c>
      <c r="GUK8">
        <v>591.17999999999995</v>
      </c>
      <c r="GUL8">
        <v>777.75</v>
      </c>
      <c r="GUM8">
        <v>858.64</v>
      </c>
      <c r="GUN8">
        <v>1111.48</v>
      </c>
      <c r="GUO8">
        <v>1032.77</v>
      </c>
      <c r="GUP8">
        <v>1490.66</v>
      </c>
      <c r="GUQ8">
        <v>769.61</v>
      </c>
      <c r="GUR8">
        <v>1308.8800000000001</v>
      </c>
      <c r="GUS8">
        <v>1590.06</v>
      </c>
      <c r="GUT8">
        <v>1484.18</v>
      </c>
      <c r="GUU8">
        <v>1170.96</v>
      </c>
      <c r="GUV8">
        <v>735.8</v>
      </c>
      <c r="GUW8">
        <v>1129.44</v>
      </c>
      <c r="GUX8">
        <v>2021.8</v>
      </c>
      <c r="GUY8">
        <v>873.95</v>
      </c>
      <c r="GUZ8">
        <v>1653.52</v>
      </c>
      <c r="GVA8">
        <v>1176.94</v>
      </c>
      <c r="GVB8">
        <v>819.53</v>
      </c>
      <c r="GVC8">
        <v>1580.94</v>
      </c>
      <c r="GVD8">
        <v>1280.8399999999999</v>
      </c>
      <c r="GVE8">
        <v>1048.82</v>
      </c>
      <c r="GVF8">
        <v>991.04</v>
      </c>
      <c r="GVG8">
        <v>1271.8800000000001</v>
      </c>
      <c r="GVH8">
        <v>952.02</v>
      </c>
      <c r="GVI8">
        <v>1255.75</v>
      </c>
      <c r="GVJ8">
        <v>2067.83</v>
      </c>
      <c r="GVK8">
        <v>726.88</v>
      </c>
      <c r="GVL8">
        <v>990.51</v>
      </c>
      <c r="GVM8">
        <v>1417.6</v>
      </c>
      <c r="GVN8">
        <v>949.56</v>
      </c>
      <c r="GVO8">
        <v>1229.42</v>
      </c>
      <c r="GVP8">
        <v>1417.68</v>
      </c>
      <c r="GVQ8">
        <v>1816.09</v>
      </c>
      <c r="GVR8">
        <v>846.87</v>
      </c>
      <c r="GVS8">
        <v>631.11</v>
      </c>
      <c r="GVT8">
        <v>935.1</v>
      </c>
      <c r="GVU8">
        <v>2168.2600000000002</v>
      </c>
      <c r="GVV8">
        <v>1383.99</v>
      </c>
      <c r="GVW8">
        <v>1297.1199999999999</v>
      </c>
      <c r="GVX8">
        <v>980.52</v>
      </c>
      <c r="GVY8">
        <v>1293.8399999999999</v>
      </c>
      <c r="GVZ8">
        <v>671.85</v>
      </c>
      <c r="GWA8">
        <v>1574.8</v>
      </c>
      <c r="GWB8">
        <v>1409.14</v>
      </c>
      <c r="GWC8">
        <v>1211.6099999999999</v>
      </c>
      <c r="GWD8">
        <v>575.84</v>
      </c>
      <c r="GWE8">
        <v>1465.82</v>
      </c>
      <c r="GWF8">
        <v>1308.8</v>
      </c>
      <c r="GWG8">
        <v>1683.95</v>
      </c>
      <c r="GWH8">
        <v>1468.26</v>
      </c>
      <c r="GWI8">
        <v>901.72</v>
      </c>
      <c r="GWJ8">
        <v>994.93</v>
      </c>
      <c r="GWK8">
        <v>696.51</v>
      </c>
      <c r="GWL8">
        <v>1288.96</v>
      </c>
      <c r="GWM8">
        <v>1506.4</v>
      </c>
      <c r="GWN8">
        <v>849.38</v>
      </c>
      <c r="GWO8">
        <v>1787.69</v>
      </c>
      <c r="GWP8">
        <v>1355.7</v>
      </c>
      <c r="GWQ8">
        <v>827.43</v>
      </c>
      <c r="GWR8">
        <v>872.5</v>
      </c>
      <c r="GWS8">
        <v>1388.51</v>
      </c>
      <c r="GWT8">
        <v>1272.48</v>
      </c>
      <c r="GWU8">
        <v>1009.81</v>
      </c>
      <c r="GWV8">
        <v>1398.68</v>
      </c>
      <c r="GWW8">
        <v>743.59</v>
      </c>
      <c r="GWX8">
        <v>1655.32</v>
      </c>
      <c r="GWY8">
        <v>1722.94</v>
      </c>
      <c r="GWZ8">
        <v>1242.5899999999999</v>
      </c>
      <c r="GXA8">
        <v>908.14</v>
      </c>
      <c r="GXB8">
        <v>949.41</v>
      </c>
      <c r="GXC8">
        <v>989.97</v>
      </c>
      <c r="GXD8">
        <v>937.76</v>
      </c>
      <c r="GXE8">
        <v>1625.16</v>
      </c>
      <c r="GXF8">
        <v>1191.48</v>
      </c>
      <c r="GXG8">
        <v>1728.36</v>
      </c>
      <c r="GXH8">
        <v>676.35</v>
      </c>
      <c r="GXI8">
        <v>909.42</v>
      </c>
      <c r="GXJ8">
        <v>973.92</v>
      </c>
      <c r="GXK8">
        <v>976.12</v>
      </c>
      <c r="GXL8">
        <v>790.64</v>
      </c>
      <c r="GXM8">
        <v>724.56</v>
      </c>
      <c r="GXN8">
        <v>1692.85</v>
      </c>
      <c r="GXO8">
        <v>739.09</v>
      </c>
      <c r="GXP8">
        <v>1017.79</v>
      </c>
      <c r="GXQ8">
        <v>809.21</v>
      </c>
      <c r="GXR8">
        <v>739.23</v>
      </c>
      <c r="GXS8">
        <v>1447.38</v>
      </c>
      <c r="GXT8">
        <v>1259.77</v>
      </c>
      <c r="GXU8">
        <v>1022.11</v>
      </c>
      <c r="GXV8">
        <v>1474.81</v>
      </c>
      <c r="GXW8">
        <v>926.07</v>
      </c>
      <c r="GXX8">
        <v>1147.3800000000001</v>
      </c>
      <c r="GXY8">
        <v>565.86</v>
      </c>
      <c r="GXZ8">
        <v>1024.5899999999999</v>
      </c>
      <c r="GYA8">
        <v>1079.25</v>
      </c>
      <c r="GYB8">
        <v>859.24</v>
      </c>
      <c r="GYC8">
        <v>995.05</v>
      </c>
      <c r="GYD8">
        <v>512.73</v>
      </c>
      <c r="GYE8">
        <v>1428.1</v>
      </c>
      <c r="GYF8">
        <v>651.23</v>
      </c>
      <c r="GYG8">
        <v>1203.6600000000001</v>
      </c>
      <c r="GYH8">
        <v>728.74</v>
      </c>
      <c r="GYI8">
        <v>1356.18</v>
      </c>
      <c r="GYJ8">
        <v>1389.69</v>
      </c>
      <c r="GYK8">
        <v>835.77</v>
      </c>
      <c r="GYL8">
        <v>743.15</v>
      </c>
      <c r="GYM8">
        <v>1163.42</v>
      </c>
      <c r="GYN8">
        <v>1226.48</v>
      </c>
      <c r="GYO8">
        <v>761.31</v>
      </c>
      <c r="GYP8">
        <v>837.7</v>
      </c>
      <c r="GYQ8">
        <v>768.94</v>
      </c>
      <c r="GYR8">
        <v>1681.11</v>
      </c>
      <c r="GYS8">
        <v>1521.71</v>
      </c>
      <c r="GYT8">
        <v>1668.98</v>
      </c>
      <c r="GYU8">
        <v>1138.25</v>
      </c>
      <c r="GYV8">
        <v>957.59</v>
      </c>
      <c r="GYW8">
        <v>538.29999999999995</v>
      </c>
      <c r="GYX8">
        <v>838.7</v>
      </c>
      <c r="GYY8">
        <v>1435.23</v>
      </c>
      <c r="GYZ8">
        <v>573.85</v>
      </c>
      <c r="GZA8">
        <v>1070.48</v>
      </c>
      <c r="GZB8">
        <v>1043.6400000000001</v>
      </c>
      <c r="GZC8">
        <v>903.03</v>
      </c>
      <c r="GZD8">
        <v>661.89</v>
      </c>
      <c r="GZE8">
        <v>1495.36</v>
      </c>
      <c r="GZF8">
        <v>1002.62</v>
      </c>
      <c r="GZG8">
        <v>676.92</v>
      </c>
      <c r="GZH8">
        <v>673.31</v>
      </c>
      <c r="GZI8">
        <v>1631.99</v>
      </c>
      <c r="GZJ8">
        <v>1318.1</v>
      </c>
      <c r="GZK8">
        <v>1514.38</v>
      </c>
      <c r="GZL8">
        <v>2053.44</v>
      </c>
      <c r="GZM8">
        <v>929.14</v>
      </c>
      <c r="GZN8">
        <v>1322.96</v>
      </c>
      <c r="GZO8">
        <v>1041.5</v>
      </c>
      <c r="GZP8">
        <v>1303.8800000000001</v>
      </c>
      <c r="GZQ8">
        <v>1949.49</v>
      </c>
      <c r="GZR8">
        <v>796.66</v>
      </c>
      <c r="GZS8">
        <v>755.46</v>
      </c>
      <c r="GZT8">
        <v>802.87</v>
      </c>
      <c r="GZU8">
        <v>1587.41</v>
      </c>
      <c r="GZV8">
        <v>762.54</v>
      </c>
      <c r="GZW8">
        <v>710.23</v>
      </c>
      <c r="GZX8">
        <v>522.33000000000004</v>
      </c>
      <c r="GZY8">
        <v>1600.21</v>
      </c>
      <c r="GZZ8">
        <v>969.67</v>
      </c>
      <c r="HAA8">
        <v>1929.51</v>
      </c>
      <c r="HAB8">
        <v>1399.05</v>
      </c>
      <c r="HAC8">
        <v>673.07</v>
      </c>
      <c r="HAD8">
        <v>1122.25</v>
      </c>
      <c r="HAE8">
        <v>598.77</v>
      </c>
      <c r="HAF8">
        <v>1504.86</v>
      </c>
      <c r="HAG8">
        <v>1527.36</v>
      </c>
      <c r="HAH8">
        <v>541.82000000000005</v>
      </c>
      <c r="HAI8">
        <v>1318.6</v>
      </c>
      <c r="HAJ8">
        <v>2561.89</v>
      </c>
      <c r="HAK8">
        <v>943.71</v>
      </c>
      <c r="HAL8">
        <v>912.34</v>
      </c>
      <c r="HAM8">
        <v>1344.7</v>
      </c>
      <c r="HAN8">
        <v>1736.86</v>
      </c>
      <c r="HAO8">
        <v>1168.3</v>
      </c>
      <c r="HAP8">
        <v>776.66</v>
      </c>
      <c r="HAQ8">
        <v>775.88</v>
      </c>
      <c r="HAR8">
        <v>1229.25</v>
      </c>
      <c r="HAS8">
        <v>818.15</v>
      </c>
      <c r="HAT8">
        <v>806.47</v>
      </c>
      <c r="HAU8">
        <v>1173.71</v>
      </c>
      <c r="HAV8">
        <v>852.44</v>
      </c>
      <c r="HAW8">
        <v>836.87</v>
      </c>
      <c r="HAX8">
        <v>859.81</v>
      </c>
      <c r="HAY8">
        <v>1044.24</v>
      </c>
      <c r="HAZ8">
        <v>965.26</v>
      </c>
      <c r="HBA8">
        <v>1051.8</v>
      </c>
      <c r="HBB8">
        <v>1343.26</v>
      </c>
      <c r="HBC8">
        <v>1057.2</v>
      </c>
      <c r="HBD8">
        <v>1906.92</v>
      </c>
      <c r="HBE8">
        <v>929.56</v>
      </c>
      <c r="HBF8">
        <v>1338.85</v>
      </c>
      <c r="HBG8">
        <v>1979.91</v>
      </c>
      <c r="HBH8">
        <v>1184.8499999999999</v>
      </c>
      <c r="HBI8">
        <v>1585.35</v>
      </c>
      <c r="HBJ8">
        <v>1323.77</v>
      </c>
      <c r="HBK8">
        <v>2005.54</v>
      </c>
      <c r="HBL8">
        <v>1212.45</v>
      </c>
      <c r="HBM8">
        <v>692.58</v>
      </c>
      <c r="HBN8">
        <v>1015.18</v>
      </c>
      <c r="HBO8">
        <v>1045.74</v>
      </c>
      <c r="HBP8">
        <v>2384.23</v>
      </c>
      <c r="HBQ8">
        <v>792.08</v>
      </c>
      <c r="HBR8">
        <v>679.69</v>
      </c>
      <c r="HBS8">
        <v>884.2</v>
      </c>
      <c r="HBT8">
        <v>1014.25</v>
      </c>
      <c r="HBU8">
        <v>949.99</v>
      </c>
      <c r="HBV8">
        <v>966.2</v>
      </c>
      <c r="HBW8">
        <v>1180.5</v>
      </c>
      <c r="HBX8">
        <v>1255.18</v>
      </c>
      <c r="HBY8">
        <v>1378.14</v>
      </c>
      <c r="HBZ8">
        <v>1322.75</v>
      </c>
      <c r="HCA8">
        <v>735.73</v>
      </c>
      <c r="HCB8">
        <v>1208.47</v>
      </c>
      <c r="HCC8">
        <v>763.09</v>
      </c>
      <c r="HCD8">
        <v>611.5</v>
      </c>
      <c r="HCE8">
        <v>1189.4100000000001</v>
      </c>
      <c r="HCF8">
        <v>1574.62</v>
      </c>
      <c r="HCG8">
        <v>931.77</v>
      </c>
      <c r="HCH8">
        <v>990.57</v>
      </c>
      <c r="HCI8">
        <v>859.6</v>
      </c>
      <c r="HCJ8">
        <v>1087.31</v>
      </c>
      <c r="HCK8">
        <v>1507.88</v>
      </c>
      <c r="HCL8">
        <v>809.73</v>
      </c>
      <c r="HCM8">
        <v>1142.17</v>
      </c>
      <c r="HCN8">
        <v>2487.67</v>
      </c>
      <c r="HCO8">
        <v>602.29</v>
      </c>
      <c r="HCP8">
        <v>1534.37</v>
      </c>
      <c r="HCQ8">
        <v>910.26</v>
      </c>
      <c r="HCR8">
        <v>819.63</v>
      </c>
      <c r="HCS8">
        <v>1507.74</v>
      </c>
      <c r="HCT8">
        <v>1912.16</v>
      </c>
      <c r="HCU8">
        <v>973.39</v>
      </c>
      <c r="HCV8">
        <v>806.31</v>
      </c>
      <c r="HCW8">
        <v>971.63</v>
      </c>
      <c r="HCX8">
        <v>921.03</v>
      </c>
      <c r="HCY8">
        <v>1120.8699999999999</v>
      </c>
      <c r="HCZ8">
        <v>1416.27</v>
      </c>
      <c r="HDA8">
        <v>853.05</v>
      </c>
      <c r="HDB8">
        <v>1558.56</v>
      </c>
      <c r="HDC8">
        <v>817.26</v>
      </c>
      <c r="HDD8">
        <v>976.19</v>
      </c>
      <c r="HDE8">
        <v>747.41</v>
      </c>
      <c r="HDF8">
        <v>2625.42</v>
      </c>
      <c r="HDG8">
        <v>1143.68</v>
      </c>
      <c r="HDH8">
        <v>1627.26</v>
      </c>
      <c r="HDI8">
        <v>1042.47</v>
      </c>
      <c r="HDJ8">
        <v>1488.23</v>
      </c>
      <c r="HDK8">
        <v>2097.08</v>
      </c>
      <c r="HDL8">
        <v>723.37</v>
      </c>
      <c r="HDM8">
        <v>1510.34</v>
      </c>
      <c r="HDN8">
        <v>976.19</v>
      </c>
      <c r="HDO8">
        <v>1414.46</v>
      </c>
      <c r="HDP8">
        <v>1251.57</v>
      </c>
      <c r="HDQ8">
        <v>634.36</v>
      </c>
      <c r="HDR8">
        <v>1424.12</v>
      </c>
      <c r="HDS8">
        <v>1037.04</v>
      </c>
      <c r="HDT8">
        <v>840.09</v>
      </c>
      <c r="HDU8">
        <v>1614.69</v>
      </c>
      <c r="HDV8">
        <v>446.03</v>
      </c>
      <c r="HDW8">
        <v>804.22</v>
      </c>
      <c r="HDX8">
        <v>968.99</v>
      </c>
      <c r="HDY8">
        <v>694.44</v>
      </c>
      <c r="HDZ8">
        <v>1193.58</v>
      </c>
      <c r="HEA8">
        <v>804.32</v>
      </c>
      <c r="HEB8">
        <v>1584.12</v>
      </c>
      <c r="HEC8">
        <v>1112.1099999999999</v>
      </c>
      <c r="HED8">
        <v>1551.43</v>
      </c>
      <c r="HEE8">
        <v>756.38</v>
      </c>
      <c r="HEF8">
        <v>1157.1600000000001</v>
      </c>
      <c r="HEG8">
        <v>1226.26</v>
      </c>
      <c r="HEH8">
        <v>1379.32</v>
      </c>
      <c r="HEI8">
        <v>1124.1099999999999</v>
      </c>
      <c r="HEJ8">
        <v>745.86</v>
      </c>
      <c r="HEK8">
        <v>1358.44</v>
      </c>
      <c r="HEL8">
        <v>1814.01</v>
      </c>
      <c r="HEM8">
        <v>1426.36</v>
      </c>
      <c r="HEN8">
        <v>980.86</v>
      </c>
      <c r="HEO8">
        <v>1248.3599999999999</v>
      </c>
      <c r="HEP8">
        <v>1505.08</v>
      </c>
      <c r="HEQ8">
        <v>1119.05</v>
      </c>
      <c r="HER8">
        <v>862.96</v>
      </c>
      <c r="HES8">
        <v>986.5</v>
      </c>
      <c r="HET8">
        <v>678.72</v>
      </c>
      <c r="HEU8">
        <v>1009.36</v>
      </c>
      <c r="HEV8">
        <v>1048.99</v>
      </c>
      <c r="HEW8">
        <v>740.9</v>
      </c>
      <c r="HEX8">
        <v>1015.15</v>
      </c>
      <c r="HEY8">
        <v>845.69</v>
      </c>
      <c r="HEZ8">
        <v>1030.8499999999999</v>
      </c>
      <c r="HFA8">
        <v>1082.47</v>
      </c>
      <c r="HFB8">
        <v>1124.8499999999999</v>
      </c>
      <c r="HFC8">
        <v>1202.98</v>
      </c>
      <c r="HFD8">
        <v>869.85</v>
      </c>
      <c r="HFE8">
        <v>902.38</v>
      </c>
      <c r="HFF8">
        <v>1370.42</v>
      </c>
      <c r="HFG8">
        <v>809.08</v>
      </c>
      <c r="HFH8">
        <v>1372.68</v>
      </c>
      <c r="HFI8">
        <v>1608.71</v>
      </c>
      <c r="HFJ8">
        <v>1367.42</v>
      </c>
      <c r="HFK8">
        <v>875.06</v>
      </c>
      <c r="HFL8">
        <v>1772.33</v>
      </c>
      <c r="HFM8">
        <v>995.33</v>
      </c>
      <c r="HFN8">
        <v>1135.29</v>
      </c>
      <c r="HFO8">
        <v>896.89</v>
      </c>
      <c r="HFP8">
        <v>605.45000000000005</v>
      </c>
      <c r="HFQ8">
        <v>936.26</v>
      </c>
      <c r="HFR8">
        <v>1074.8800000000001</v>
      </c>
      <c r="HFS8">
        <v>2336.33</v>
      </c>
      <c r="HFT8">
        <v>785.28</v>
      </c>
      <c r="HFU8">
        <v>1060.53</v>
      </c>
      <c r="HFV8">
        <v>1514.46</v>
      </c>
      <c r="HFW8">
        <v>866.22</v>
      </c>
      <c r="HFX8">
        <v>1146.99</v>
      </c>
      <c r="HFY8">
        <v>954.96</v>
      </c>
      <c r="HFZ8">
        <v>1298.21</v>
      </c>
      <c r="HGA8">
        <v>1256.67</v>
      </c>
      <c r="HGB8">
        <v>1296.42</v>
      </c>
      <c r="HGC8">
        <v>1269.33</v>
      </c>
      <c r="HGD8">
        <v>616.57000000000005</v>
      </c>
      <c r="HGE8">
        <v>1146.72</v>
      </c>
      <c r="HGF8">
        <v>822.33</v>
      </c>
      <c r="HGG8">
        <v>1618.94</v>
      </c>
      <c r="HGH8">
        <v>967.79</v>
      </c>
      <c r="HGI8">
        <v>1426.41</v>
      </c>
      <c r="HGJ8">
        <v>1060.6500000000001</v>
      </c>
      <c r="HGK8">
        <v>836.9</v>
      </c>
      <c r="HGL8">
        <v>945.1</v>
      </c>
      <c r="HGM8">
        <v>1277.93</v>
      </c>
      <c r="HGN8">
        <v>683.68</v>
      </c>
      <c r="HGO8">
        <v>999.64</v>
      </c>
      <c r="HGP8">
        <v>613.99</v>
      </c>
      <c r="HGQ8">
        <v>765.7</v>
      </c>
      <c r="HGR8">
        <v>1718.12</v>
      </c>
      <c r="HGS8">
        <v>1081.05</v>
      </c>
      <c r="HGT8">
        <v>1313.38</v>
      </c>
      <c r="HGU8">
        <v>979.03</v>
      </c>
      <c r="HGV8">
        <v>1827.69</v>
      </c>
      <c r="HGW8">
        <v>1254.1600000000001</v>
      </c>
      <c r="HGX8">
        <v>1210.04</v>
      </c>
      <c r="HGY8">
        <v>663.3</v>
      </c>
      <c r="HGZ8">
        <v>1904.14</v>
      </c>
      <c r="HHA8">
        <v>1855.12</v>
      </c>
      <c r="HHB8">
        <v>1119.76</v>
      </c>
      <c r="HHC8">
        <v>819.49</v>
      </c>
      <c r="HHD8">
        <v>2217.8000000000002</v>
      </c>
      <c r="HHE8">
        <v>458.98</v>
      </c>
      <c r="HHF8">
        <v>977.59</v>
      </c>
      <c r="HHG8">
        <v>750.55</v>
      </c>
      <c r="HHH8">
        <v>859.58</v>
      </c>
      <c r="HHI8">
        <v>1258.78</v>
      </c>
      <c r="HHJ8">
        <v>871.16</v>
      </c>
      <c r="HHK8">
        <v>857.33</v>
      </c>
      <c r="HHL8">
        <v>716.49</v>
      </c>
      <c r="HHM8">
        <v>1455.65</v>
      </c>
      <c r="HHN8">
        <v>1137.1400000000001</v>
      </c>
      <c r="HHO8">
        <v>1100.1500000000001</v>
      </c>
      <c r="HHP8">
        <v>962.31</v>
      </c>
      <c r="HHQ8">
        <v>956.37</v>
      </c>
      <c r="HHR8">
        <v>1736.64</v>
      </c>
      <c r="HHS8">
        <v>1286.6300000000001</v>
      </c>
      <c r="HHT8">
        <v>977.63</v>
      </c>
      <c r="HHU8">
        <v>1760.56</v>
      </c>
      <c r="HHV8">
        <v>683.8</v>
      </c>
      <c r="HHW8">
        <v>754.11</v>
      </c>
      <c r="HHX8">
        <v>1185.81</v>
      </c>
      <c r="HHY8">
        <v>940.17</v>
      </c>
      <c r="HHZ8">
        <v>1303.33</v>
      </c>
      <c r="HIA8">
        <v>1825.53</v>
      </c>
      <c r="HIB8">
        <v>1063.02</v>
      </c>
      <c r="HIC8">
        <v>949.63</v>
      </c>
      <c r="HID8">
        <v>1344.68</v>
      </c>
      <c r="HIE8">
        <v>889.26</v>
      </c>
      <c r="HIF8">
        <v>1041.3399999999999</v>
      </c>
      <c r="HIG8">
        <v>1312.92</v>
      </c>
      <c r="HIH8">
        <v>3394.87</v>
      </c>
      <c r="HII8">
        <v>901.35</v>
      </c>
      <c r="HIJ8">
        <v>888.95</v>
      </c>
      <c r="HIK8">
        <v>958.79</v>
      </c>
      <c r="HIL8">
        <v>1585.04</v>
      </c>
      <c r="HIM8">
        <v>1113.83</v>
      </c>
      <c r="HIN8">
        <v>1212.99</v>
      </c>
      <c r="HIO8">
        <v>1055.26</v>
      </c>
      <c r="HIP8">
        <v>2062.41</v>
      </c>
      <c r="HIQ8">
        <v>2107.02</v>
      </c>
      <c r="HIR8">
        <v>2732.75</v>
      </c>
      <c r="HIS8">
        <v>1438.82</v>
      </c>
      <c r="HIT8">
        <v>944.89</v>
      </c>
      <c r="HIU8">
        <v>818.66</v>
      </c>
      <c r="HIV8">
        <v>586.21</v>
      </c>
      <c r="HIW8">
        <v>690.83</v>
      </c>
      <c r="HIX8">
        <v>1142.4000000000001</v>
      </c>
      <c r="HIY8">
        <v>1024.81</v>
      </c>
      <c r="HIZ8">
        <v>1153.56</v>
      </c>
      <c r="HJA8">
        <v>910.88</v>
      </c>
      <c r="HJB8">
        <v>1027.78</v>
      </c>
      <c r="HJC8">
        <v>769.34</v>
      </c>
      <c r="HJD8">
        <v>765.07</v>
      </c>
      <c r="HJE8">
        <v>1002.77</v>
      </c>
      <c r="HJF8">
        <v>1975.5</v>
      </c>
      <c r="HJG8">
        <v>672.78</v>
      </c>
      <c r="HJH8">
        <v>682.53</v>
      </c>
      <c r="HJI8">
        <v>1335.23</v>
      </c>
      <c r="HJJ8">
        <v>1038.94</v>
      </c>
      <c r="HJK8">
        <v>1347.33</v>
      </c>
      <c r="HJL8">
        <v>683.08</v>
      </c>
      <c r="HJM8">
        <v>816.1</v>
      </c>
      <c r="HJN8">
        <v>1131.03</v>
      </c>
      <c r="HJO8">
        <v>932.98</v>
      </c>
      <c r="HJP8">
        <v>1607.19</v>
      </c>
      <c r="HJQ8">
        <v>1431.5</v>
      </c>
      <c r="HJR8">
        <v>857.4</v>
      </c>
      <c r="HJS8">
        <v>969.16</v>
      </c>
      <c r="HJT8">
        <v>1402.3</v>
      </c>
      <c r="HJU8">
        <v>1549.71</v>
      </c>
      <c r="HJV8">
        <v>1336.61</v>
      </c>
      <c r="HJW8">
        <v>807.24</v>
      </c>
      <c r="HJX8">
        <v>922.25</v>
      </c>
      <c r="HJY8">
        <v>587.36</v>
      </c>
      <c r="HJZ8">
        <v>885.17</v>
      </c>
      <c r="HKA8">
        <v>621.02</v>
      </c>
      <c r="HKB8">
        <v>707.15</v>
      </c>
      <c r="HKC8">
        <v>1010.18</v>
      </c>
      <c r="HKD8">
        <v>1781.05</v>
      </c>
      <c r="HKE8">
        <v>1089.04</v>
      </c>
      <c r="HKF8">
        <v>698.68</v>
      </c>
      <c r="HKG8">
        <v>845.97</v>
      </c>
      <c r="HKH8">
        <v>1453.1</v>
      </c>
      <c r="HKI8">
        <v>1376.74</v>
      </c>
      <c r="HKJ8">
        <v>998.54</v>
      </c>
      <c r="HKK8">
        <v>1204.49</v>
      </c>
      <c r="HKL8">
        <v>2774.95</v>
      </c>
      <c r="HKM8">
        <v>1413.51</v>
      </c>
      <c r="HKN8">
        <v>711.6</v>
      </c>
      <c r="HKO8">
        <v>1777.54</v>
      </c>
      <c r="HKP8">
        <v>1075.1199999999999</v>
      </c>
      <c r="HKQ8">
        <v>902.54</v>
      </c>
      <c r="HKR8">
        <v>1084.1500000000001</v>
      </c>
      <c r="HKS8">
        <v>975.94</v>
      </c>
      <c r="HKT8">
        <v>1228.03</v>
      </c>
      <c r="HKU8">
        <v>782.52</v>
      </c>
      <c r="HKV8">
        <v>1207.9000000000001</v>
      </c>
      <c r="HKW8">
        <v>1465.12</v>
      </c>
      <c r="HKX8">
        <v>832.13</v>
      </c>
      <c r="HKY8">
        <v>959.3</v>
      </c>
      <c r="HKZ8">
        <v>1038.29</v>
      </c>
      <c r="HLA8">
        <v>1854.56</v>
      </c>
      <c r="HLB8">
        <v>1537.12</v>
      </c>
      <c r="HLC8">
        <v>833.99</v>
      </c>
      <c r="HLD8">
        <v>1428.53</v>
      </c>
      <c r="HLE8">
        <v>1284.29</v>
      </c>
      <c r="HLF8">
        <v>1034.45</v>
      </c>
      <c r="HLG8">
        <v>1166.5999999999999</v>
      </c>
      <c r="HLH8">
        <v>2265.17</v>
      </c>
      <c r="HLI8">
        <v>1186.48</v>
      </c>
      <c r="HLJ8">
        <v>1490.57</v>
      </c>
      <c r="HLK8">
        <v>1076.3699999999999</v>
      </c>
      <c r="HLL8">
        <v>862.94</v>
      </c>
      <c r="HLM8">
        <v>620.54999999999995</v>
      </c>
      <c r="HLN8">
        <v>710.93</v>
      </c>
      <c r="HLO8">
        <v>860.96</v>
      </c>
      <c r="HLP8">
        <v>1317.78</v>
      </c>
      <c r="HLQ8">
        <v>620.87</v>
      </c>
      <c r="HLR8">
        <v>1062.26</v>
      </c>
      <c r="HLS8">
        <v>733.77</v>
      </c>
      <c r="HLT8">
        <v>1211.3</v>
      </c>
      <c r="HLU8">
        <v>753.75</v>
      </c>
      <c r="HLV8">
        <v>992.54</v>
      </c>
      <c r="HLW8">
        <v>1331.57</v>
      </c>
      <c r="HLX8">
        <v>1101.9100000000001</v>
      </c>
      <c r="HLY8">
        <v>745.16</v>
      </c>
      <c r="HLZ8">
        <v>757.57</v>
      </c>
      <c r="HMA8">
        <v>639.17999999999995</v>
      </c>
      <c r="HMB8">
        <v>899.77</v>
      </c>
      <c r="HMC8">
        <v>1445.25</v>
      </c>
      <c r="HMD8">
        <v>784.32</v>
      </c>
      <c r="HME8">
        <v>1289.74</v>
      </c>
      <c r="HMF8">
        <v>1490.7</v>
      </c>
      <c r="HMG8">
        <v>1065.1199999999999</v>
      </c>
      <c r="HMH8">
        <v>497.09</v>
      </c>
      <c r="HMI8">
        <v>889.37</v>
      </c>
      <c r="HMJ8">
        <v>617.78</v>
      </c>
      <c r="HMK8">
        <v>1646.09</v>
      </c>
      <c r="HML8">
        <v>1571.2</v>
      </c>
      <c r="HMM8">
        <v>1026.71</v>
      </c>
      <c r="HMN8">
        <v>1110.57</v>
      </c>
      <c r="HMO8">
        <v>1718.15</v>
      </c>
      <c r="HMP8">
        <v>1177.8599999999999</v>
      </c>
      <c r="HMQ8">
        <v>783.86</v>
      </c>
      <c r="HMR8">
        <v>1539.6</v>
      </c>
      <c r="HMS8">
        <v>897.23</v>
      </c>
      <c r="HMT8">
        <v>963.41</v>
      </c>
      <c r="HMU8">
        <v>641.29</v>
      </c>
      <c r="HMV8">
        <v>1519.4</v>
      </c>
      <c r="HMW8">
        <v>1102.2</v>
      </c>
      <c r="HMX8">
        <v>1320.7</v>
      </c>
      <c r="HMY8">
        <v>908.47</v>
      </c>
      <c r="HMZ8">
        <v>1023.06</v>
      </c>
      <c r="HNA8">
        <v>1533.89</v>
      </c>
      <c r="HNB8">
        <v>1443.65</v>
      </c>
      <c r="HNC8">
        <v>479.12</v>
      </c>
      <c r="HND8">
        <v>950.89</v>
      </c>
      <c r="HNE8">
        <v>1283.96</v>
      </c>
      <c r="HNF8">
        <v>1178.76</v>
      </c>
      <c r="HNG8">
        <v>1543.69</v>
      </c>
      <c r="HNH8">
        <v>828.8</v>
      </c>
      <c r="HNI8">
        <v>1345.03</v>
      </c>
      <c r="HNJ8">
        <v>626.66999999999996</v>
      </c>
      <c r="HNK8">
        <v>1356.05</v>
      </c>
      <c r="HNL8">
        <v>1457.86</v>
      </c>
      <c r="HNM8">
        <v>1047.26</v>
      </c>
      <c r="HNN8">
        <v>492.39</v>
      </c>
      <c r="HNO8">
        <v>1441.71</v>
      </c>
      <c r="HNP8">
        <v>1706.18</v>
      </c>
      <c r="HNQ8">
        <v>894.83</v>
      </c>
      <c r="HNR8">
        <v>1540.5</v>
      </c>
      <c r="HNS8">
        <v>901.67</v>
      </c>
      <c r="HNT8">
        <v>1835.14</v>
      </c>
      <c r="HNU8">
        <v>645.35</v>
      </c>
      <c r="HNV8">
        <v>727.33</v>
      </c>
      <c r="HNW8">
        <v>1056.18</v>
      </c>
      <c r="HNX8">
        <v>1100.94</v>
      </c>
      <c r="HNY8">
        <v>1353.32</v>
      </c>
      <c r="HNZ8">
        <v>594.04</v>
      </c>
      <c r="HOA8">
        <v>849.49</v>
      </c>
      <c r="HOB8">
        <v>713.33</v>
      </c>
      <c r="HOC8">
        <v>1001.74</v>
      </c>
      <c r="HOD8">
        <v>1077.45</v>
      </c>
      <c r="HOE8">
        <v>1981.01</v>
      </c>
      <c r="HOF8">
        <v>995.57</v>
      </c>
      <c r="HOG8">
        <v>1144.31</v>
      </c>
      <c r="HOH8">
        <v>1189.77</v>
      </c>
      <c r="HOI8">
        <v>780.43</v>
      </c>
      <c r="HOJ8">
        <v>1353.42</v>
      </c>
      <c r="HOK8">
        <v>928.46</v>
      </c>
      <c r="HOL8">
        <v>1125.93</v>
      </c>
      <c r="HOM8">
        <v>1829.15</v>
      </c>
      <c r="HON8">
        <v>1219.99</v>
      </c>
      <c r="HOO8">
        <v>633.04</v>
      </c>
      <c r="HOP8">
        <v>1092.55</v>
      </c>
      <c r="HOQ8">
        <v>1074.33</v>
      </c>
      <c r="HOR8">
        <v>1042.08</v>
      </c>
      <c r="HOS8">
        <v>1734.79</v>
      </c>
      <c r="HOT8">
        <v>502.29</v>
      </c>
      <c r="HOU8">
        <v>1368.45</v>
      </c>
      <c r="HOV8">
        <v>1273.6400000000001</v>
      </c>
      <c r="HOW8">
        <v>679.21</v>
      </c>
      <c r="HOX8">
        <v>1082.69</v>
      </c>
      <c r="HOY8">
        <v>1867.66</v>
      </c>
      <c r="HOZ8">
        <v>976.75</v>
      </c>
      <c r="HPA8">
        <v>1769.72</v>
      </c>
      <c r="HPB8">
        <v>1849.03</v>
      </c>
      <c r="HPC8">
        <v>1615.32</v>
      </c>
      <c r="HPD8">
        <v>543.02</v>
      </c>
      <c r="HPE8">
        <v>980.73</v>
      </c>
      <c r="HPF8">
        <v>1778.77</v>
      </c>
      <c r="HPG8">
        <v>794.7</v>
      </c>
      <c r="HPH8">
        <v>826.54</v>
      </c>
      <c r="HPI8">
        <v>1547.36</v>
      </c>
      <c r="HPJ8">
        <v>1108.6199999999999</v>
      </c>
      <c r="HPK8">
        <v>807.98</v>
      </c>
      <c r="HPL8">
        <v>1020.11</v>
      </c>
      <c r="HPM8">
        <v>1468.24</v>
      </c>
      <c r="HPN8">
        <v>1081.74</v>
      </c>
      <c r="HPO8">
        <v>716.92</v>
      </c>
      <c r="HPP8">
        <v>923.93</v>
      </c>
      <c r="HPQ8">
        <v>1134.1600000000001</v>
      </c>
      <c r="HPR8">
        <v>838.5</v>
      </c>
      <c r="HPS8">
        <v>747.62</v>
      </c>
      <c r="HPT8">
        <v>1297.1199999999999</v>
      </c>
      <c r="HPU8">
        <v>1998.93</v>
      </c>
      <c r="HPV8">
        <v>721.18</v>
      </c>
      <c r="HPW8">
        <v>1395.53</v>
      </c>
      <c r="HPX8">
        <v>948.2</v>
      </c>
      <c r="HPY8">
        <v>1515.71</v>
      </c>
      <c r="HPZ8">
        <v>1172.3499999999999</v>
      </c>
      <c r="HQA8">
        <v>1665.26</v>
      </c>
      <c r="HQB8">
        <v>807.55</v>
      </c>
      <c r="HQC8">
        <v>1149.26</v>
      </c>
      <c r="HQD8">
        <v>1388.09</v>
      </c>
      <c r="HQE8">
        <v>999.67</v>
      </c>
      <c r="HQF8">
        <v>1352.38</v>
      </c>
      <c r="HQG8">
        <v>701.99</v>
      </c>
      <c r="HQH8">
        <v>1098.75</v>
      </c>
      <c r="HQI8">
        <v>1775.22</v>
      </c>
      <c r="HQJ8">
        <v>1125.49</v>
      </c>
      <c r="HQK8">
        <v>745.83</v>
      </c>
      <c r="HQL8">
        <v>811.53</v>
      </c>
      <c r="HQM8">
        <v>833.2</v>
      </c>
      <c r="HQN8">
        <v>1116.31</v>
      </c>
      <c r="HQO8">
        <v>1132.6300000000001</v>
      </c>
      <c r="HQP8">
        <v>894.24</v>
      </c>
      <c r="HQQ8">
        <v>939.32</v>
      </c>
      <c r="HQR8">
        <v>1113.3800000000001</v>
      </c>
      <c r="HQS8">
        <v>874.48</v>
      </c>
      <c r="HQT8">
        <v>808.22</v>
      </c>
      <c r="HQU8">
        <v>1034.8599999999999</v>
      </c>
      <c r="HQV8">
        <v>721.84</v>
      </c>
      <c r="HQW8">
        <v>870.38</v>
      </c>
      <c r="HQX8">
        <v>627.44000000000005</v>
      </c>
      <c r="HQY8">
        <v>1146.6600000000001</v>
      </c>
      <c r="HQZ8">
        <v>2282.63</v>
      </c>
      <c r="HRA8">
        <v>1969.78</v>
      </c>
      <c r="HRB8">
        <v>783.02</v>
      </c>
      <c r="HRC8">
        <v>2001.98</v>
      </c>
      <c r="HRD8">
        <v>1245.8599999999999</v>
      </c>
      <c r="HRE8">
        <v>713.08</v>
      </c>
      <c r="HRF8">
        <v>977.24</v>
      </c>
      <c r="HRG8">
        <v>1093.9100000000001</v>
      </c>
      <c r="HRH8">
        <v>1466.57</v>
      </c>
      <c r="HRI8">
        <v>469.08</v>
      </c>
      <c r="HRJ8">
        <v>1276.31</v>
      </c>
      <c r="HRK8">
        <v>806.92</v>
      </c>
      <c r="HRL8">
        <v>1018.78</v>
      </c>
      <c r="HRM8">
        <v>2568.9299999999998</v>
      </c>
      <c r="HRN8">
        <v>1310.96</v>
      </c>
      <c r="HRO8">
        <v>941.31</v>
      </c>
      <c r="HRP8">
        <v>610.86</v>
      </c>
      <c r="HRQ8">
        <v>1932.62</v>
      </c>
      <c r="HRR8">
        <v>647.82000000000005</v>
      </c>
      <c r="HRS8">
        <v>1284.53</v>
      </c>
      <c r="HRT8">
        <v>1036.3800000000001</v>
      </c>
      <c r="HRU8">
        <v>773.57</v>
      </c>
      <c r="HRV8">
        <v>1533.96</v>
      </c>
      <c r="HRW8">
        <v>666.81</v>
      </c>
      <c r="HRX8">
        <v>1231.3699999999999</v>
      </c>
      <c r="HRY8">
        <v>1294.74</v>
      </c>
      <c r="HRZ8">
        <v>832.01</v>
      </c>
      <c r="HSA8">
        <v>820.76</v>
      </c>
      <c r="HSB8">
        <v>1149.04</v>
      </c>
      <c r="HSC8">
        <v>863.55</v>
      </c>
      <c r="HSD8">
        <v>709.94</v>
      </c>
      <c r="HSE8">
        <v>1512.61</v>
      </c>
      <c r="HSF8">
        <v>1331.56</v>
      </c>
      <c r="HSG8">
        <v>884.23</v>
      </c>
      <c r="HSH8">
        <v>865.36</v>
      </c>
      <c r="HSI8">
        <v>698.28</v>
      </c>
      <c r="HSJ8">
        <v>1178.01</v>
      </c>
      <c r="HSK8">
        <v>796.46</v>
      </c>
      <c r="HSL8">
        <v>1123.0999999999999</v>
      </c>
      <c r="HSM8">
        <v>1280.6300000000001</v>
      </c>
      <c r="HSN8">
        <v>1026.45</v>
      </c>
      <c r="HSO8">
        <v>839.04</v>
      </c>
      <c r="HSP8">
        <v>1300.3699999999999</v>
      </c>
      <c r="HSQ8">
        <v>816.56</v>
      </c>
      <c r="HSR8">
        <v>1286.6500000000001</v>
      </c>
      <c r="HSS8">
        <v>1739.33</v>
      </c>
      <c r="HST8">
        <v>705.32</v>
      </c>
      <c r="HSU8">
        <v>575.39</v>
      </c>
      <c r="HSV8">
        <v>912.39</v>
      </c>
      <c r="HSW8">
        <v>1201.78</v>
      </c>
      <c r="HSX8">
        <v>678.71</v>
      </c>
      <c r="HSY8">
        <v>1802.89</v>
      </c>
      <c r="HSZ8">
        <v>913.44</v>
      </c>
      <c r="HTA8">
        <v>565.71</v>
      </c>
      <c r="HTB8">
        <v>1194.21</v>
      </c>
      <c r="HTC8">
        <v>1350.91</v>
      </c>
      <c r="HTD8">
        <v>1989.5</v>
      </c>
      <c r="HTE8">
        <v>717.37</v>
      </c>
      <c r="HTF8">
        <v>947.2</v>
      </c>
      <c r="HTG8">
        <v>832.58</v>
      </c>
      <c r="HTH8">
        <v>1501.4</v>
      </c>
      <c r="HTI8">
        <v>1540.44</v>
      </c>
      <c r="HTJ8">
        <v>1105.8599999999999</v>
      </c>
      <c r="HTK8">
        <v>771.43</v>
      </c>
      <c r="HTL8">
        <v>769.96</v>
      </c>
      <c r="HTM8">
        <v>1039.3599999999999</v>
      </c>
      <c r="HTN8">
        <v>1033.72</v>
      </c>
      <c r="HTO8">
        <v>2068.6799999999998</v>
      </c>
      <c r="HTP8">
        <v>489.35</v>
      </c>
      <c r="HTQ8">
        <v>1877.5</v>
      </c>
      <c r="HTR8">
        <v>739.32</v>
      </c>
      <c r="HTS8">
        <v>1805.27</v>
      </c>
      <c r="HTT8">
        <v>878.5</v>
      </c>
      <c r="HTU8">
        <v>717.36</v>
      </c>
      <c r="HTV8">
        <v>1217.57</v>
      </c>
      <c r="HTW8">
        <v>984.33</v>
      </c>
      <c r="HTX8">
        <v>1137.3699999999999</v>
      </c>
      <c r="HTY8">
        <v>949.82</v>
      </c>
      <c r="HTZ8">
        <v>1348.61</v>
      </c>
      <c r="HUA8">
        <v>981.82</v>
      </c>
      <c r="HUB8">
        <v>588.39</v>
      </c>
      <c r="HUC8">
        <v>501.7</v>
      </c>
      <c r="HUD8">
        <v>2510.73</v>
      </c>
      <c r="HUE8">
        <v>806.02</v>
      </c>
      <c r="HUF8">
        <v>961.3</v>
      </c>
      <c r="HUG8">
        <v>1390.04</v>
      </c>
      <c r="HUH8">
        <v>2651.68</v>
      </c>
      <c r="HUI8">
        <v>661.6</v>
      </c>
      <c r="HUJ8">
        <v>781.31</v>
      </c>
      <c r="HUK8">
        <v>1188.52</v>
      </c>
      <c r="HUL8">
        <v>826.91</v>
      </c>
      <c r="HUM8">
        <v>1349.34</v>
      </c>
      <c r="HUN8">
        <v>845</v>
      </c>
      <c r="HUO8">
        <v>1008.79</v>
      </c>
      <c r="HUP8">
        <v>901.42</v>
      </c>
      <c r="HUQ8">
        <v>614.84</v>
      </c>
      <c r="HUR8">
        <v>1521.96</v>
      </c>
      <c r="HUS8">
        <v>1068.28</v>
      </c>
      <c r="HUT8">
        <v>1675.65</v>
      </c>
      <c r="HUU8">
        <v>1195.7</v>
      </c>
      <c r="HUV8">
        <v>426.94</v>
      </c>
      <c r="HUW8">
        <v>1646.1</v>
      </c>
      <c r="HUX8">
        <v>1474.56</v>
      </c>
      <c r="HUY8">
        <v>903.59</v>
      </c>
      <c r="HUZ8">
        <v>1241.04</v>
      </c>
      <c r="HVA8">
        <v>711.3</v>
      </c>
      <c r="HVB8">
        <v>1637.51</v>
      </c>
      <c r="HVC8">
        <v>1441.34</v>
      </c>
      <c r="HVD8">
        <v>716.35</v>
      </c>
      <c r="HVE8">
        <v>782.8</v>
      </c>
      <c r="HVF8">
        <v>1480.89</v>
      </c>
      <c r="HVG8">
        <v>730.58</v>
      </c>
      <c r="HVH8">
        <v>807.84</v>
      </c>
      <c r="HVI8">
        <v>966.65</v>
      </c>
      <c r="HVJ8">
        <v>1096.8800000000001</v>
      </c>
      <c r="HVK8">
        <v>1304.3599999999999</v>
      </c>
      <c r="HVL8">
        <v>838.09</v>
      </c>
      <c r="HVM8">
        <v>1361.47</v>
      </c>
      <c r="HVN8">
        <v>625.41999999999996</v>
      </c>
      <c r="HVO8">
        <v>1117.45</v>
      </c>
      <c r="HVP8">
        <v>1005.47</v>
      </c>
      <c r="HVQ8">
        <v>673.62</v>
      </c>
      <c r="HVR8">
        <v>983.93</v>
      </c>
      <c r="HVS8">
        <v>1120.3399999999999</v>
      </c>
      <c r="HVT8">
        <v>959.73</v>
      </c>
      <c r="HVU8">
        <v>1194.71</v>
      </c>
      <c r="HVV8">
        <v>910.26</v>
      </c>
      <c r="HVW8">
        <v>626.35</v>
      </c>
      <c r="HVX8">
        <v>1821.42</v>
      </c>
      <c r="HVY8">
        <v>1670.88</v>
      </c>
      <c r="HVZ8">
        <v>1337.64</v>
      </c>
      <c r="HWA8">
        <v>1804.25</v>
      </c>
      <c r="HWB8">
        <v>1261.17</v>
      </c>
      <c r="HWC8">
        <v>1731.25</v>
      </c>
      <c r="HWD8">
        <v>2704.85</v>
      </c>
      <c r="HWE8">
        <v>1212.69</v>
      </c>
      <c r="HWF8">
        <v>1032.81</v>
      </c>
      <c r="HWG8">
        <v>1144.78</v>
      </c>
      <c r="HWH8">
        <v>1022.82</v>
      </c>
      <c r="HWI8">
        <v>1391.43</v>
      </c>
      <c r="HWJ8">
        <v>880.7</v>
      </c>
      <c r="HWK8">
        <v>1240.8900000000001</v>
      </c>
      <c r="HWL8">
        <v>927.96</v>
      </c>
      <c r="HWM8">
        <v>1503.62</v>
      </c>
      <c r="HWN8">
        <v>771.58</v>
      </c>
      <c r="HWO8">
        <v>1441.43</v>
      </c>
      <c r="HWP8">
        <v>1884.87</v>
      </c>
      <c r="HWQ8">
        <v>998.35</v>
      </c>
      <c r="HWR8">
        <v>1161.71</v>
      </c>
      <c r="HWS8">
        <v>1029.22</v>
      </c>
      <c r="HWT8">
        <v>849.23</v>
      </c>
      <c r="HWU8">
        <v>1492.16</v>
      </c>
      <c r="HWV8">
        <v>2775.26</v>
      </c>
      <c r="HWW8">
        <v>1136.29</v>
      </c>
      <c r="HWX8">
        <v>976.59</v>
      </c>
      <c r="HWY8">
        <v>852.56</v>
      </c>
      <c r="HWZ8">
        <v>941.5</v>
      </c>
      <c r="HXA8">
        <v>838.15</v>
      </c>
      <c r="HXB8">
        <v>1476.33</v>
      </c>
      <c r="HXC8">
        <v>1651.78</v>
      </c>
      <c r="HXD8">
        <v>1321.16</v>
      </c>
      <c r="HXE8">
        <v>1254.44</v>
      </c>
      <c r="HXF8">
        <v>1142.6500000000001</v>
      </c>
      <c r="HXG8">
        <v>1321.37</v>
      </c>
      <c r="HXH8">
        <v>925.62</v>
      </c>
      <c r="HXI8">
        <v>849.58</v>
      </c>
      <c r="HXJ8">
        <v>1753.72</v>
      </c>
      <c r="HXK8">
        <v>1491.65</v>
      </c>
      <c r="HXL8">
        <v>870.05</v>
      </c>
      <c r="HXM8">
        <v>1259.01</v>
      </c>
      <c r="HXN8">
        <v>1378.43</v>
      </c>
      <c r="HXO8">
        <v>1896.5</v>
      </c>
      <c r="HXP8">
        <v>1064.8900000000001</v>
      </c>
      <c r="HXQ8">
        <v>1041.7</v>
      </c>
      <c r="HXR8">
        <v>697.54</v>
      </c>
      <c r="HXS8">
        <v>1365.35</v>
      </c>
      <c r="HXT8">
        <v>954.23</v>
      </c>
      <c r="HXU8">
        <v>2061.29</v>
      </c>
      <c r="HXV8">
        <v>922.94</v>
      </c>
      <c r="HXW8">
        <v>558.9</v>
      </c>
      <c r="HXX8">
        <v>1830.41</v>
      </c>
      <c r="HXY8">
        <v>818.18</v>
      </c>
      <c r="HXZ8">
        <v>899.23</v>
      </c>
      <c r="HYA8">
        <v>954.85</v>
      </c>
      <c r="HYB8">
        <v>1000.95</v>
      </c>
      <c r="HYC8">
        <v>894.87</v>
      </c>
      <c r="HYD8">
        <v>479.54</v>
      </c>
      <c r="HYE8">
        <v>2465.42</v>
      </c>
      <c r="HYF8">
        <v>1565.08</v>
      </c>
      <c r="HYG8">
        <v>964.15</v>
      </c>
      <c r="HYH8">
        <v>1008.62</v>
      </c>
      <c r="HYI8">
        <v>1134.72</v>
      </c>
      <c r="HYJ8">
        <v>1053.06</v>
      </c>
      <c r="HYK8">
        <v>1330.01</v>
      </c>
      <c r="HYL8">
        <v>899.32</v>
      </c>
      <c r="HYM8">
        <v>1646.33</v>
      </c>
      <c r="HYN8">
        <v>622.35</v>
      </c>
      <c r="HYO8">
        <v>1467.42</v>
      </c>
      <c r="HYP8">
        <v>1339.33</v>
      </c>
      <c r="HYQ8">
        <v>1601.66</v>
      </c>
      <c r="HYR8">
        <v>2059.7600000000002</v>
      </c>
      <c r="HYS8">
        <v>1844.3</v>
      </c>
      <c r="HYT8">
        <v>916.2</v>
      </c>
      <c r="HYU8">
        <v>1449.84</v>
      </c>
      <c r="HYV8">
        <v>793.49</v>
      </c>
      <c r="HYW8">
        <v>1574.71</v>
      </c>
      <c r="HYX8">
        <v>538.14</v>
      </c>
      <c r="HYY8">
        <v>1390.15</v>
      </c>
      <c r="HYZ8">
        <v>1008.76</v>
      </c>
      <c r="HZA8">
        <v>1071.1300000000001</v>
      </c>
      <c r="HZB8">
        <v>430.84</v>
      </c>
      <c r="HZC8">
        <v>1311.45</v>
      </c>
      <c r="HZD8">
        <v>1232.5899999999999</v>
      </c>
      <c r="HZE8">
        <v>988.07</v>
      </c>
      <c r="HZF8">
        <v>1165.06</v>
      </c>
      <c r="HZG8">
        <v>2153.2800000000002</v>
      </c>
      <c r="HZH8">
        <v>934.99</v>
      </c>
      <c r="HZI8">
        <v>1165.81</v>
      </c>
      <c r="HZJ8">
        <v>734.21</v>
      </c>
      <c r="HZK8">
        <v>1403.33</v>
      </c>
      <c r="HZL8">
        <v>1026.31</v>
      </c>
      <c r="HZM8">
        <v>778.55</v>
      </c>
      <c r="HZN8">
        <v>1313.67</v>
      </c>
      <c r="HZO8">
        <v>1348.17</v>
      </c>
      <c r="HZP8">
        <v>582.98</v>
      </c>
      <c r="HZQ8">
        <v>1201.98</v>
      </c>
      <c r="HZR8">
        <v>1139.6400000000001</v>
      </c>
      <c r="HZS8">
        <v>893.38</v>
      </c>
      <c r="HZT8">
        <v>1203.42</v>
      </c>
      <c r="HZU8">
        <v>2188.23</v>
      </c>
      <c r="HZV8">
        <v>565.30999999999995</v>
      </c>
      <c r="HZW8">
        <v>639.84</v>
      </c>
      <c r="HZX8">
        <v>700.35</v>
      </c>
      <c r="HZY8">
        <v>2013.04</v>
      </c>
      <c r="HZZ8">
        <v>1167.73</v>
      </c>
      <c r="IAA8">
        <v>1025.6199999999999</v>
      </c>
      <c r="IAB8">
        <v>907.53</v>
      </c>
      <c r="IAC8">
        <v>1295.24</v>
      </c>
      <c r="IAD8">
        <v>1130.53</v>
      </c>
      <c r="IAE8">
        <v>1431.05</v>
      </c>
      <c r="IAF8">
        <v>1502.41</v>
      </c>
      <c r="IAG8">
        <v>810.08</v>
      </c>
      <c r="IAH8">
        <v>1265.1199999999999</v>
      </c>
      <c r="IAI8">
        <v>731.86</v>
      </c>
      <c r="IAJ8">
        <v>1329.04</v>
      </c>
      <c r="IAK8">
        <v>1665.44</v>
      </c>
      <c r="IAL8">
        <v>1091.7</v>
      </c>
      <c r="IAM8">
        <v>709.15</v>
      </c>
      <c r="IAN8">
        <v>1017.37</v>
      </c>
      <c r="IAO8">
        <v>774.56</v>
      </c>
      <c r="IAP8">
        <v>1096.04</v>
      </c>
      <c r="IAQ8">
        <v>1136.51</v>
      </c>
      <c r="IAR8">
        <v>1061.4100000000001</v>
      </c>
      <c r="IAS8">
        <v>1157.71</v>
      </c>
      <c r="IAT8">
        <v>1132.92</v>
      </c>
      <c r="IAU8">
        <v>1009.01</v>
      </c>
      <c r="IAV8">
        <v>1072.08</v>
      </c>
      <c r="IAW8">
        <v>1546.88</v>
      </c>
      <c r="IAX8">
        <v>895.19</v>
      </c>
      <c r="IAY8">
        <v>936.88</v>
      </c>
      <c r="IAZ8">
        <v>749.87</v>
      </c>
      <c r="IBA8">
        <v>893.19</v>
      </c>
      <c r="IBB8">
        <v>1348.67</v>
      </c>
      <c r="IBC8">
        <v>1110.03</v>
      </c>
      <c r="IBD8">
        <v>715.59</v>
      </c>
      <c r="IBE8">
        <v>1843.14</v>
      </c>
      <c r="IBF8">
        <v>1181.1199999999999</v>
      </c>
      <c r="IBG8">
        <v>1415.42</v>
      </c>
      <c r="IBH8">
        <v>1848.46</v>
      </c>
      <c r="IBI8">
        <v>1569.28</v>
      </c>
      <c r="IBJ8">
        <v>970.64</v>
      </c>
      <c r="IBK8">
        <v>914.22</v>
      </c>
      <c r="IBL8">
        <v>699.4</v>
      </c>
      <c r="IBM8">
        <v>567.13</v>
      </c>
      <c r="IBN8">
        <v>971.62</v>
      </c>
      <c r="IBO8">
        <v>612.80999999999995</v>
      </c>
      <c r="IBP8">
        <v>1468.11</v>
      </c>
      <c r="IBQ8">
        <v>753.51</v>
      </c>
      <c r="IBR8">
        <v>414.91</v>
      </c>
      <c r="IBS8">
        <v>1054.51</v>
      </c>
      <c r="IBT8">
        <v>705.83</v>
      </c>
      <c r="IBU8">
        <v>486.88</v>
      </c>
      <c r="IBV8">
        <v>1139.27</v>
      </c>
      <c r="IBW8">
        <v>991.57</v>
      </c>
      <c r="IBX8">
        <v>709.15</v>
      </c>
      <c r="IBY8">
        <v>1319.97</v>
      </c>
      <c r="IBZ8">
        <v>1159.57</v>
      </c>
      <c r="ICA8">
        <v>916.37</v>
      </c>
      <c r="ICB8">
        <v>891.7</v>
      </c>
      <c r="ICC8">
        <v>1173.78</v>
      </c>
      <c r="ICD8">
        <v>1142.95</v>
      </c>
      <c r="ICE8">
        <v>783.06</v>
      </c>
      <c r="ICF8">
        <v>697.06</v>
      </c>
      <c r="ICG8">
        <v>838.14</v>
      </c>
      <c r="ICH8">
        <v>638.14</v>
      </c>
      <c r="ICI8">
        <v>1124.0899999999999</v>
      </c>
      <c r="ICJ8">
        <v>1009.29</v>
      </c>
      <c r="ICK8">
        <v>1015.91</v>
      </c>
      <c r="ICL8">
        <v>922.23</v>
      </c>
      <c r="ICM8">
        <v>1042.1099999999999</v>
      </c>
      <c r="ICN8">
        <v>771.11</v>
      </c>
      <c r="ICO8">
        <v>700.05</v>
      </c>
      <c r="ICP8">
        <v>774.69</v>
      </c>
      <c r="ICQ8">
        <v>1404.44</v>
      </c>
      <c r="ICR8">
        <v>1042.8800000000001</v>
      </c>
      <c r="ICS8">
        <v>1140.18</v>
      </c>
      <c r="ICT8">
        <v>1682.43</v>
      </c>
      <c r="ICU8">
        <v>1882.55</v>
      </c>
      <c r="ICV8">
        <v>936.24</v>
      </c>
      <c r="ICW8">
        <v>1467.21</v>
      </c>
      <c r="ICX8">
        <v>1671.91</v>
      </c>
      <c r="ICY8">
        <v>1155.6400000000001</v>
      </c>
      <c r="ICZ8">
        <v>1785.68</v>
      </c>
      <c r="IDA8">
        <v>581</v>
      </c>
      <c r="IDB8">
        <v>1177.52</v>
      </c>
      <c r="IDC8">
        <v>819.86</v>
      </c>
      <c r="IDD8">
        <v>794.11</v>
      </c>
      <c r="IDE8">
        <v>1091.03</v>
      </c>
      <c r="IDF8">
        <v>1213.17</v>
      </c>
      <c r="IDG8">
        <v>2918.98</v>
      </c>
      <c r="IDH8">
        <v>1203.5899999999999</v>
      </c>
      <c r="IDI8">
        <v>1204.93</v>
      </c>
      <c r="IDJ8">
        <v>928.75</v>
      </c>
      <c r="IDK8">
        <v>1076.3699999999999</v>
      </c>
      <c r="IDL8">
        <v>1413.07</v>
      </c>
      <c r="IDM8">
        <v>930.67</v>
      </c>
      <c r="IDN8">
        <v>827.94</v>
      </c>
      <c r="IDO8">
        <v>1781.05</v>
      </c>
      <c r="IDP8">
        <v>1098.7</v>
      </c>
      <c r="IDQ8">
        <v>810.87</v>
      </c>
      <c r="IDR8">
        <v>1193.8</v>
      </c>
      <c r="IDS8">
        <v>1697.35</v>
      </c>
      <c r="IDT8">
        <v>856.08</v>
      </c>
      <c r="IDU8">
        <v>829.24</v>
      </c>
      <c r="IDV8">
        <v>1097.8900000000001</v>
      </c>
      <c r="IDW8">
        <v>1856.15</v>
      </c>
      <c r="IDX8">
        <v>639.16999999999996</v>
      </c>
      <c r="IDY8">
        <v>2401.85</v>
      </c>
      <c r="IDZ8">
        <v>707.03</v>
      </c>
      <c r="IEA8">
        <v>830.22</v>
      </c>
      <c r="IEB8">
        <v>1429.8</v>
      </c>
      <c r="IEC8">
        <v>834.13</v>
      </c>
      <c r="IED8">
        <v>1235.69</v>
      </c>
      <c r="IEE8">
        <v>1026.81</v>
      </c>
      <c r="IEF8">
        <v>642.61</v>
      </c>
      <c r="IEG8">
        <v>1001.04</v>
      </c>
      <c r="IEH8">
        <v>507.24</v>
      </c>
      <c r="IEI8">
        <v>980.35</v>
      </c>
      <c r="IEJ8">
        <v>1455.88</v>
      </c>
      <c r="IEK8">
        <v>1633.3</v>
      </c>
      <c r="IEL8">
        <v>841.09</v>
      </c>
      <c r="IEM8">
        <v>1124</v>
      </c>
      <c r="IEN8">
        <v>996.19</v>
      </c>
      <c r="IEO8">
        <v>750.8</v>
      </c>
      <c r="IEP8">
        <v>1340.45</v>
      </c>
      <c r="IEQ8">
        <v>880.2</v>
      </c>
      <c r="IER8">
        <v>967.38</v>
      </c>
      <c r="IES8">
        <v>700.5</v>
      </c>
      <c r="IET8">
        <v>1010.56</v>
      </c>
      <c r="IEU8">
        <v>1489.03</v>
      </c>
      <c r="IEV8">
        <v>1934.02</v>
      </c>
      <c r="IEW8">
        <v>1764.25</v>
      </c>
      <c r="IEX8">
        <v>1119.8</v>
      </c>
      <c r="IEY8">
        <v>847.15</v>
      </c>
      <c r="IEZ8">
        <v>2002.91</v>
      </c>
      <c r="IFA8">
        <v>1081.04</v>
      </c>
      <c r="IFB8">
        <v>733.87</v>
      </c>
      <c r="IFC8">
        <v>1230.24</v>
      </c>
      <c r="IFD8">
        <v>1753.13</v>
      </c>
      <c r="IFE8">
        <v>671.92</v>
      </c>
      <c r="IFF8">
        <v>599</v>
      </c>
      <c r="IFG8">
        <v>1436.39</v>
      </c>
      <c r="IFH8">
        <v>846.76</v>
      </c>
      <c r="IFI8">
        <v>1570.13</v>
      </c>
      <c r="IFJ8">
        <v>839.61</v>
      </c>
      <c r="IFK8">
        <v>945.67</v>
      </c>
      <c r="IFL8">
        <v>973.13</v>
      </c>
      <c r="IFM8">
        <v>952.61</v>
      </c>
      <c r="IFN8">
        <v>1263.4100000000001</v>
      </c>
      <c r="IFO8">
        <v>526.12</v>
      </c>
      <c r="IFP8">
        <v>1647.78</v>
      </c>
      <c r="IFQ8">
        <v>931.39</v>
      </c>
      <c r="IFR8">
        <v>1157.49</v>
      </c>
      <c r="IFS8">
        <v>1316.33</v>
      </c>
      <c r="IFT8">
        <v>1389.15</v>
      </c>
      <c r="IFU8">
        <v>1438.89</v>
      </c>
      <c r="IFV8">
        <v>784.08</v>
      </c>
      <c r="IFW8">
        <v>662.01</v>
      </c>
      <c r="IFX8">
        <v>842.43</v>
      </c>
      <c r="IFY8">
        <v>919.55</v>
      </c>
      <c r="IFZ8">
        <v>902.83</v>
      </c>
      <c r="IGA8">
        <v>2455.59</v>
      </c>
      <c r="IGB8">
        <v>716.17</v>
      </c>
      <c r="IGC8">
        <v>1528.06</v>
      </c>
      <c r="IGD8">
        <v>743.11</v>
      </c>
      <c r="IGE8">
        <v>1290.67</v>
      </c>
      <c r="IGF8">
        <v>1614.39</v>
      </c>
      <c r="IGG8">
        <v>1107.72</v>
      </c>
      <c r="IGH8">
        <v>1184.56</v>
      </c>
      <c r="IGI8">
        <v>600.67999999999995</v>
      </c>
      <c r="IGJ8">
        <v>1244.1500000000001</v>
      </c>
      <c r="IGK8">
        <v>1031.07</v>
      </c>
      <c r="IGL8">
        <v>877.2</v>
      </c>
      <c r="IGM8">
        <v>885.16</v>
      </c>
      <c r="IGN8">
        <v>857.72</v>
      </c>
      <c r="IGO8">
        <v>1423.92</v>
      </c>
      <c r="IGP8">
        <v>1772.3</v>
      </c>
      <c r="IGQ8">
        <v>777.53</v>
      </c>
      <c r="IGR8">
        <v>805.25</v>
      </c>
      <c r="IGS8">
        <v>1077.79</v>
      </c>
      <c r="IGT8">
        <v>926.66</v>
      </c>
      <c r="IGU8">
        <v>1080.4100000000001</v>
      </c>
      <c r="IGV8">
        <v>616.67999999999995</v>
      </c>
      <c r="IGW8">
        <v>1666.06</v>
      </c>
      <c r="IGX8">
        <v>1090.68</v>
      </c>
      <c r="IGY8">
        <v>2997.92</v>
      </c>
      <c r="IGZ8">
        <v>1860.81</v>
      </c>
      <c r="IHA8">
        <v>671.38</v>
      </c>
      <c r="IHB8">
        <v>743.27</v>
      </c>
      <c r="IHC8">
        <v>1004.38</v>
      </c>
      <c r="IHD8">
        <v>1640.3</v>
      </c>
      <c r="IHE8">
        <v>1137.5899999999999</v>
      </c>
      <c r="IHF8">
        <v>1126.4000000000001</v>
      </c>
      <c r="IHG8">
        <v>1453.62</v>
      </c>
      <c r="IHH8">
        <v>1250.56</v>
      </c>
      <c r="IHI8">
        <v>1145.92</v>
      </c>
      <c r="IHJ8">
        <v>1529.92</v>
      </c>
      <c r="IHK8">
        <v>925.38</v>
      </c>
      <c r="IHL8">
        <v>1106.42</v>
      </c>
      <c r="IHM8">
        <v>615.55999999999995</v>
      </c>
      <c r="IHN8">
        <v>1252.6500000000001</v>
      </c>
      <c r="IHO8">
        <v>1628.38</v>
      </c>
      <c r="IHP8">
        <v>1054.44</v>
      </c>
      <c r="IHQ8">
        <v>730.74</v>
      </c>
      <c r="IHR8">
        <v>1123.6300000000001</v>
      </c>
      <c r="IHS8">
        <v>1588.49</v>
      </c>
      <c r="IHT8">
        <v>1105.9000000000001</v>
      </c>
      <c r="IHU8">
        <v>685.04</v>
      </c>
      <c r="IHV8">
        <v>668.84</v>
      </c>
      <c r="IHW8">
        <v>832.88</v>
      </c>
      <c r="IHX8">
        <v>880</v>
      </c>
      <c r="IHY8">
        <v>858.71</v>
      </c>
      <c r="IHZ8">
        <v>1452.24</v>
      </c>
      <c r="IIA8">
        <v>1069.93</v>
      </c>
      <c r="IIB8">
        <v>837.31</v>
      </c>
      <c r="IIC8">
        <v>1120.3699999999999</v>
      </c>
      <c r="IID8">
        <v>2255</v>
      </c>
      <c r="IIE8">
        <v>934.97</v>
      </c>
      <c r="IIF8">
        <v>691.66</v>
      </c>
      <c r="IIG8">
        <v>864.24</v>
      </c>
      <c r="IIH8">
        <v>658.43</v>
      </c>
      <c r="III8">
        <v>886.08</v>
      </c>
      <c r="IIJ8">
        <v>391.73</v>
      </c>
      <c r="IIK8">
        <v>1014.46</v>
      </c>
      <c r="IIL8">
        <v>659.49</v>
      </c>
      <c r="IIM8">
        <v>1343.76</v>
      </c>
      <c r="IIN8">
        <v>1209.9100000000001</v>
      </c>
      <c r="IIO8">
        <v>1803.47</v>
      </c>
      <c r="IIP8">
        <v>930.81</v>
      </c>
      <c r="IIQ8">
        <v>724.08</v>
      </c>
      <c r="IIR8">
        <v>1179.8599999999999</v>
      </c>
      <c r="IIS8">
        <v>675.06</v>
      </c>
      <c r="IIT8">
        <v>476.52</v>
      </c>
      <c r="IIU8">
        <v>793.78</v>
      </c>
      <c r="IIV8">
        <v>1293.26</v>
      </c>
      <c r="IIW8">
        <v>1900.56</v>
      </c>
      <c r="IIX8">
        <v>1008.47</v>
      </c>
      <c r="IIY8">
        <v>1078.0999999999999</v>
      </c>
      <c r="IIZ8">
        <v>1802.61</v>
      </c>
      <c r="IJA8">
        <v>1076.23</v>
      </c>
      <c r="IJB8">
        <v>798.1</v>
      </c>
      <c r="IJC8">
        <v>648.49</v>
      </c>
      <c r="IJD8">
        <v>898.67</v>
      </c>
      <c r="IJE8">
        <v>1177.92</v>
      </c>
      <c r="IJF8">
        <v>1212.83</v>
      </c>
      <c r="IJG8">
        <v>905.32</v>
      </c>
      <c r="IJH8">
        <v>1056</v>
      </c>
      <c r="IJI8">
        <v>633.26</v>
      </c>
      <c r="IJJ8">
        <v>711.32</v>
      </c>
      <c r="IJK8">
        <v>1334.8</v>
      </c>
      <c r="IJL8">
        <v>980.05</v>
      </c>
      <c r="IJM8">
        <v>890.65</v>
      </c>
      <c r="IJN8">
        <v>712.21</v>
      </c>
      <c r="IJO8">
        <v>1171.68</v>
      </c>
      <c r="IJP8">
        <v>1620.63</v>
      </c>
      <c r="IJQ8">
        <v>977.57</v>
      </c>
      <c r="IJR8">
        <v>1188.04</v>
      </c>
      <c r="IJS8">
        <v>1544.34</v>
      </c>
      <c r="IJT8">
        <v>1282.8399999999999</v>
      </c>
      <c r="IJU8">
        <v>624.23</v>
      </c>
      <c r="IJV8">
        <v>1426.95</v>
      </c>
      <c r="IJW8">
        <v>757</v>
      </c>
      <c r="IJX8">
        <v>1463.58</v>
      </c>
      <c r="IJY8">
        <v>896.49</v>
      </c>
      <c r="IJZ8">
        <v>1497.74</v>
      </c>
      <c r="IKA8">
        <v>1157.8599999999999</v>
      </c>
      <c r="IKB8">
        <v>918.63</v>
      </c>
      <c r="IKC8">
        <v>1015.64</v>
      </c>
      <c r="IKD8">
        <v>956.67</v>
      </c>
      <c r="IKE8">
        <v>2577.48</v>
      </c>
      <c r="IKF8">
        <v>1527.68</v>
      </c>
      <c r="IKG8">
        <v>456.86</v>
      </c>
      <c r="IKH8">
        <v>1386.24</v>
      </c>
      <c r="IKI8">
        <v>778.95</v>
      </c>
      <c r="IKJ8">
        <v>874.31</v>
      </c>
      <c r="IKK8">
        <v>1372.69</v>
      </c>
      <c r="IKL8">
        <v>1341.44</v>
      </c>
      <c r="IKM8">
        <v>1661.4</v>
      </c>
      <c r="IKN8">
        <v>881.62</v>
      </c>
      <c r="IKO8">
        <v>1015.48</v>
      </c>
      <c r="IKP8">
        <v>854.17</v>
      </c>
      <c r="IKQ8">
        <v>1959.14</v>
      </c>
      <c r="IKR8">
        <v>767.02</v>
      </c>
      <c r="IKS8">
        <v>902.65</v>
      </c>
      <c r="IKT8">
        <v>1090.7</v>
      </c>
      <c r="IKU8">
        <v>1208.8499999999999</v>
      </c>
      <c r="IKV8">
        <v>2170.13</v>
      </c>
      <c r="IKW8">
        <v>1114.1400000000001</v>
      </c>
      <c r="IKX8">
        <v>570.30999999999995</v>
      </c>
      <c r="IKY8">
        <v>582.53</v>
      </c>
      <c r="IKZ8">
        <v>2634.46</v>
      </c>
      <c r="ILA8">
        <v>617.41999999999996</v>
      </c>
      <c r="ILB8">
        <v>944.36</v>
      </c>
      <c r="ILC8">
        <v>680.35</v>
      </c>
      <c r="ILD8">
        <v>1144.8</v>
      </c>
      <c r="ILE8">
        <v>1238.95</v>
      </c>
      <c r="ILF8">
        <v>1459.69</v>
      </c>
      <c r="ILG8">
        <v>2034.59</v>
      </c>
      <c r="ILH8">
        <v>1279.49</v>
      </c>
      <c r="ILI8">
        <v>1111.3699999999999</v>
      </c>
      <c r="ILJ8">
        <v>1394.02</v>
      </c>
      <c r="ILK8">
        <v>1639.87</v>
      </c>
      <c r="ILL8">
        <v>1503.95</v>
      </c>
      <c r="ILM8">
        <v>1242.55</v>
      </c>
      <c r="ILN8">
        <v>1260.74</v>
      </c>
      <c r="ILO8">
        <v>906.68</v>
      </c>
      <c r="ILP8">
        <v>528.65</v>
      </c>
      <c r="ILQ8">
        <v>1726.53</v>
      </c>
      <c r="ILR8">
        <v>1159.97</v>
      </c>
      <c r="ILS8">
        <v>922.59</v>
      </c>
      <c r="ILT8">
        <v>1064.1099999999999</v>
      </c>
      <c r="ILU8">
        <v>588.25</v>
      </c>
      <c r="ILV8">
        <v>891.08</v>
      </c>
      <c r="ILW8">
        <v>1457.6</v>
      </c>
      <c r="ILX8">
        <v>1205.3699999999999</v>
      </c>
      <c r="ILY8">
        <v>1530.08</v>
      </c>
      <c r="ILZ8">
        <v>1144.1600000000001</v>
      </c>
      <c r="IMA8">
        <v>849</v>
      </c>
      <c r="IMB8">
        <v>1391.1</v>
      </c>
      <c r="IMC8">
        <v>914.54</v>
      </c>
      <c r="IMD8">
        <v>781.34</v>
      </c>
      <c r="IME8">
        <v>1436.98</v>
      </c>
      <c r="IMF8">
        <v>1387.96</v>
      </c>
      <c r="IMG8">
        <v>1017.11</v>
      </c>
      <c r="IMH8">
        <v>1144.19</v>
      </c>
      <c r="IMI8">
        <v>969.56</v>
      </c>
      <c r="IMJ8">
        <v>1105.52</v>
      </c>
      <c r="IMK8">
        <v>1049.3599999999999</v>
      </c>
      <c r="IML8">
        <v>1890.85</v>
      </c>
      <c r="IMM8">
        <v>1642.24</v>
      </c>
      <c r="IMN8">
        <v>1141.6500000000001</v>
      </c>
      <c r="IMO8">
        <v>839.5</v>
      </c>
      <c r="IMP8">
        <v>1109.0899999999999</v>
      </c>
      <c r="IMQ8">
        <v>881.07</v>
      </c>
      <c r="IMR8">
        <v>1468.98</v>
      </c>
      <c r="IMS8">
        <v>774.89</v>
      </c>
      <c r="IMT8">
        <v>1116.5</v>
      </c>
      <c r="IMU8">
        <v>1646.32</v>
      </c>
      <c r="IMV8">
        <v>1174.3499999999999</v>
      </c>
      <c r="IMW8">
        <v>1183.74</v>
      </c>
      <c r="IMX8">
        <v>1547.8</v>
      </c>
      <c r="IMY8">
        <v>909.82</v>
      </c>
      <c r="IMZ8">
        <v>1375.26</v>
      </c>
      <c r="INA8">
        <v>1108.0899999999999</v>
      </c>
      <c r="INB8">
        <v>1163.53</v>
      </c>
      <c r="INC8">
        <v>1221.98</v>
      </c>
      <c r="IND8">
        <v>1022.7</v>
      </c>
      <c r="INE8">
        <v>821.41</v>
      </c>
      <c r="INF8">
        <v>1456.37</v>
      </c>
      <c r="ING8">
        <v>1234.92</v>
      </c>
      <c r="INH8">
        <v>1215.95</v>
      </c>
      <c r="INI8">
        <v>606.22</v>
      </c>
      <c r="INJ8">
        <v>1053.8</v>
      </c>
      <c r="INK8">
        <v>769.31</v>
      </c>
      <c r="INL8">
        <v>1054.48</v>
      </c>
      <c r="INM8">
        <v>1217.94</v>
      </c>
      <c r="INN8">
        <v>753.18</v>
      </c>
      <c r="INO8">
        <v>1173.44</v>
      </c>
      <c r="INP8">
        <v>1237.6099999999999</v>
      </c>
      <c r="INQ8">
        <v>1623.15</v>
      </c>
      <c r="INR8">
        <v>1301.4100000000001</v>
      </c>
      <c r="INS8">
        <v>1340.32</v>
      </c>
      <c r="INT8">
        <v>834</v>
      </c>
      <c r="INU8">
        <v>1265.58</v>
      </c>
      <c r="INV8">
        <v>1068.51</v>
      </c>
      <c r="INW8">
        <v>1080.55</v>
      </c>
      <c r="INX8">
        <v>1107.6199999999999</v>
      </c>
      <c r="INY8">
        <v>1133.9000000000001</v>
      </c>
      <c r="INZ8">
        <v>537.45000000000005</v>
      </c>
      <c r="IOA8">
        <v>788.41</v>
      </c>
      <c r="IOB8">
        <v>1305.07</v>
      </c>
      <c r="IOC8">
        <v>794.91</v>
      </c>
      <c r="IOD8">
        <v>1418.09</v>
      </c>
      <c r="IOE8">
        <v>1047.82</v>
      </c>
      <c r="IOF8">
        <v>1301.94</v>
      </c>
      <c r="IOG8">
        <v>1712.44</v>
      </c>
      <c r="IOH8">
        <v>736.99</v>
      </c>
      <c r="IOI8">
        <v>772.16</v>
      </c>
      <c r="IOJ8">
        <v>449.06</v>
      </c>
      <c r="IOK8">
        <v>842.94</v>
      </c>
      <c r="IOL8">
        <v>1252.97</v>
      </c>
      <c r="IOM8">
        <v>949.55</v>
      </c>
      <c r="ION8">
        <v>1166.47</v>
      </c>
      <c r="IOO8">
        <v>754.46</v>
      </c>
      <c r="IOP8">
        <v>1128.1600000000001</v>
      </c>
      <c r="IOQ8">
        <v>646.15</v>
      </c>
      <c r="IOR8">
        <v>1386.08</v>
      </c>
      <c r="IOS8">
        <v>2010.34</v>
      </c>
      <c r="IOT8">
        <v>1039.8800000000001</v>
      </c>
      <c r="IOU8">
        <v>1609.14</v>
      </c>
      <c r="IOV8">
        <v>497.22</v>
      </c>
      <c r="IOW8">
        <v>1677.06</v>
      </c>
      <c r="IOX8">
        <v>690.61</v>
      </c>
      <c r="IOY8">
        <v>1093.22</v>
      </c>
      <c r="IOZ8">
        <v>990.71</v>
      </c>
      <c r="IPA8">
        <v>1097.73</v>
      </c>
      <c r="IPB8">
        <v>1610.83</v>
      </c>
      <c r="IPC8">
        <v>911.57</v>
      </c>
      <c r="IPD8">
        <v>790.38</v>
      </c>
      <c r="IPE8">
        <v>672.47</v>
      </c>
      <c r="IPF8">
        <v>656.67</v>
      </c>
      <c r="IPG8">
        <v>1125.9100000000001</v>
      </c>
      <c r="IPH8">
        <v>2859.23</v>
      </c>
      <c r="IPI8">
        <v>797.14</v>
      </c>
      <c r="IPJ8">
        <v>918.67</v>
      </c>
      <c r="IPK8">
        <v>783.66</v>
      </c>
      <c r="IPL8">
        <v>3121.72</v>
      </c>
      <c r="IPM8">
        <v>898.49</v>
      </c>
      <c r="IPN8">
        <v>795.31</v>
      </c>
      <c r="IPO8">
        <v>881.74</v>
      </c>
      <c r="IPP8">
        <v>1553.19</v>
      </c>
      <c r="IPQ8">
        <v>1544.82</v>
      </c>
      <c r="IPR8">
        <v>1563.38</v>
      </c>
      <c r="IPS8">
        <v>527.78</v>
      </c>
      <c r="IPT8">
        <v>665.7</v>
      </c>
      <c r="IPU8">
        <v>1188.3599999999999</v>
      </c>
      <c r="IPV8">
        <v>1388.15</v>
      </c>
      <c r="IPW8">
        <v>592.24</v>
      </c>
      <c r="IPX8">
        <v>1049.82</v>
      </c>
      <c r="IPY8">
        <v>624.30999999999995</v>
      </c>
      <c r="IPZ8">
        <v>770.23</v>
      </c>
      <c r="IQA8">
        <v>624.99</v>
      </c>
      <c r="IQB8">
        <v>968.46</v>
      </c>
      <c r="IQC8">
        <v>1291.79</v>
      </c>
      <c r="IQD8">
        <v>822.23</v>
      </c>
      <c r="IQE8">
        <v>1025.58</v>
      </c>
      <c r="IQF8">
        <v>1233.6099999999999</v>
      </c>
      <c r="IQG8">
        <v>2271.9499999999998</v>
      </c>
      <c r="IQH8">
        <v>874.7</v>
      </c>
      <c r="IQI8">
        <v>522.83000000000004</v>
      </c>
      <c r="IQJ8">
        <v>1238.79</v>
      </c>
      <c r="IQK8">
        <v>1195.6199999999999</v>
      </c>
      <c r="IQL8">
        <v>1451.7</v>
      </c>
      <c r="IQM8">
        <v>2240.0500000000002</v>
      </c>
      <c r="IQN8">
        <v>1542.58</v>
      </c>
      <c r="IQO8">
        <v>925.92</v>
      </c>
      <c r="IQP8">
        <v>763.4</v>
      </c>
      <c r="IQQ8">
        <v>1180.2</v>
      </c>
      <c r="IQR8">
        <v>884.26</v>
      </c>
      <c r="IQS8">
        <v>975.18</v>
      </c>
      <c r="IQT8">
        <v>876.24</v>
      </c>
      <c r="IQU8">
        <v>1180.31</v>
      </c>
      <c r="IQV8">
        <v>2456.4499999999998</v>
      </c>
      <c r="IQW8">
        <v>1617.12</v>
      </c>
      <c r="IQX8">
        <v>1302.3900000000001</v>
      </c>
      <c r="IQY8">
        <v>1258.9100000000001</v>
      </c>
      <c r="IQZ8">
        <v>1103</v>
      </c>
      <c r="IRA8">
        <v>1477.45</v>
      </c>
      <c r="IRB8">
        <v>692.78</v>
      </c>
      <c r="IRC8">
        <v>1817.73</v>
      </c>
      <c r="IRD8">
        <v>1167.22</v>
      </c>
      <c r="IRE8">
        <v>1174.78</v>
      </c>
      <c r="IRF8">
        <v>1151.4000000000001</v>
      </c>
      <c r="IRG8">
        <v>1184.2</v>
      </c>
      <c r="IRH8">
        <v>1466.88</v>
      </c>
      <c r="IRI8">
        <v>1116.31</v>
      </c>
      <c r="IRJ8">
        <v>1304.78</v>
      </c>
      <c r="IRK8">
        <v>1285.8</v>
      </c>
      <c r="IRL8">
        <v>1267.33</v>
      </c>
      <c r="IRM8">
        <v>707.55</v>
      </c>
      <c r="IRN8">
        <v>749.91</v>
      </c>
      <c r="IRO8">
        <v>927.84</v>
      </c>
      <c r="IRP8">
        <v>855.95</v>
      </c>
      <c r="IRQ8">
        <v>857.81</v>
      </c>
      <c r="IRR8">
        <v>1344.07</v>
      </c>
      <c r="IRS8">
        <v>1554.83</v>
      </c>
      <c r="IRT8">
        <v>703.21</v>
      </c>
      <c r="IRU8">
        <v>1673.71</v>
      </c>
      <c r="IRV8">
        <v>874.75</v>
      </c>
      <c r="IRW8">
        <v>1038.54</v>
      </c>
      <c r="IRX8">
        <v>676.87</v>
      </c>
      <c r="IRY8">
        <v>756.61</v>
      </c>
      <c r="IRZ8">
        <v>1081.9000000000001</v>
      </c>
      <c r="ISA8">
        <v>1273.02</v>
      </c>
      <c r="ISB8">
        <v>538.89</v>
      </c>
      <c r="ISC8">
        <v>461.89</v>
      </c>
      <c r="ISD8">
        <v>1620.55</v>
      </c>
      <c r="ISE8">
        <v>1264.2</v>
      </c>
      <c r="ISF8">
        <v>520.82000000000005</v>
      </c>
      <c r="ISG8">
        <v>775.73</v>
      </c>
      <c r="ISH8">
        <v>1028.18</v>
      </c>
      <c r="ISI8">
        <v>1070.98</v>
      </c>
      <c r="ISJ8">
        <v>1404.68</v>
      </c>
      <c r="ISK8">
        <v>1122.69</v>
      </c>
      <c r="ISL8">
        <v>1051.7</v>
      </c>
      <c r="ISM8">
        <v>704.43</v>
      </c>
      <c r="ISN8">
        <v>823.46</v>
      </c>
      <c r="ISO8">
        <v>1866.72</v>
      </c>
      <c r="ISP8">
        <v>2270.86</v>
      </c>
      <c r="ISQ8">
        <v>733.29</v>
      </c>
      <c r="ISR8">
        <v>1045.33</v>
      </c>
      <c r="ISS8">
        <v>480.42</v>
      </c>
      <c r="IST8">
        <v>551.78</v>
      </c>
      <c r="ISU8">
        <v>1707.91</v>
      </c>
      <c r="ISV8">
        <v>859.68</v>
      </c>
      <c r="ISW8">
        <v>977.84</v>
      </c>
      <c r="ISX8">
        <v>1087.3</v>
      </c>
      <c r="ISY8">
        <v>774.52</v>
      </c>
      <c r="ISZ8">
        <v>1056.3699999999999</v>
      </c>
      <c r="ITA8">
        <v>2218.13</v>
      </c>
      <c r="ITB8">
        <v>2317.54</v>
      </c>
      <c r="ITC8">
        <v>809.64</v>
      </c>
      <c r="ITD8">
        <v>797.39</v>
      </c>
      <c r="ITE8">
        <v>688.61</v>
      </c>
      <c r="ITF8">
        <v>744.28</v>
      </c>
      <c r="ITG8">
        <v>1022.53</v>
      </c>
      <c r="ITH8">
        <v>2512.48</v>
      </c>
      <c r="ITI8">
        <v>786.34</v>
      </c>
      <c r="ITJ8">
        <v>782.73</v>
      </c>
      <c r="ITK8">
        <v>1478.79</v>
      </c>
      <c r="ITL8">
        <v>1155.98</v>
      </c>
      <c r="ITM8">
        <v>1156.23</v>
      </c>
      <c r="ITN8">
        <v>750.75</v>
      </c>
      <c r="ITO8">
        <v>1368.39</v>
      </c>
      <c r="ITP8">
        <v>693.57</v>
      </c>
      <c r="ITQ8">
        <v>1133.6600000000001</v>
      </c>
      <c r="ITR8">
        <v>866.21</v>
      </c>
      <c r="ITS8">
        <v>761.02</v>
      </c>
      <c r="ITT8">
        <v>958.16</v>
      </c>
      <c r="ITU8">
        <v>1088.6300000000001</v>
      </c>
      <c r="ITV8">
        <v>655.17999999999995</v>
      </c>
      <c r="ITW8">
        <v>1241.1199999999999</v>
      </c>
      <c r="ITX8">
        <v>930.58</v>
      </c>
      <c r="ITY8">
        <v>1541.01</v>
      </c>
      <c r="ITZ8">
        <v>1054.01</v>
      </c>
      <c r="IUA8">
        <v>1080.0999999999999</v>
      </c>
      <c r="IUB8">
        <v>802.36</v>
      </c>
      <c r="IUC8">
        <v>898.67</v>
      </c>
      <c r="IUD8">
        <v>1063.6400000000001</v>
      </c>
      <c r="IUE8">
        <v>1000.92</v>
      </c>
      <c r="IUF8">
        <v>1026.02</v>
      </c>
      <c r="IUG8">
        <v>1491.07</v>
      </c>
      <c r="IUH8">
        <v>1030.82</v>
      </c>
      <c r="IUI8">
        <v>801.97</v>
      </c>
      <c r="IUJ8">
        <v>702.33</v>
      </c>
      <c r="IUK8">
        <v>1115.06</v>
      </c>
      <c r="IUL8">
        <v>944.16</v>
      </c>
      <c r="IUM8">
        <v>859.46</v>
      </c>
      <c r="IUN8">
        <v>911.03</v>
      </c>
      <c r="IUO8">
        <v>599.58000000000004</v>
      </c>
      <c r="IUP8">
        <v>748.71</v>
      </c>
      <c r="IUQ8">
        <v>986.09</v>
      </c>
      <c r="IUR8">
        <v>2034.89</v>
      </c>
      <c r="IUS8">
        <v>510.68</v>
      </c>
      <c r="IUT8">
        <v>1251.45</v>
      </c>
      <c r="IUU8">
        <v>996.23</v>
      </c>
      <c r="IUV8">
        <v>810.82</v>
      </c>
      <c r="IUW8">
        <v>533.48</v>
      </c>
      <c r="IUX8">
        <v>972.02</v>
      </c>
      <c r="IUY8">
        <v>907.98</v>
      </c>
      <c r="IUZ8">
        <v>1123.0999999999999</v>
      </c>
      <c r="IVA8">
        <v>1441.98</v>
      </c>
      <c r="IVB8">
        <v>1059.19</v>
      </c>
      <c r="IVC8">
        <v>621.47</v>
      </c>
      <c r="IVD8">
        <v>826.94</v>
      </c>
      <c r="IVE8">
        <v>1833.62</v>
      </c>
      <c r="IVF8">
        <v>701.45</v>
      </c>
      <c r="IVG8">
        <v>1230.43</v>
      </c>
      <c r="IVH8">
        <v>2666.53</v>
      </c>
      <c r="IVI8">
        <v>1118.24</v>
      </c>
      <c r="IVJ8">
        <v>733.33</v>
      </c>
      <c r="IVK8">
        <v>507.13</v>
      </c>
      <c r="IVL8">
        <v>1553.02</v>
      </c>
      <c r="IVM8">
        <v>1619.62</v>
      </c>
      <c r="IVN8">
        <v>1479.04</v>
      </c>
      <c r="IVO8">
        <v>878.61</v>
      </c>
      <c r="IVP8">
        <v>1312.68</v>
      </c>
      <c r="IVQ8">
        <v>1722.4</v>
      </c>
      <c r="IVR8">
        <v>544.46</v>
      </c>
      <c r="IVS8">
        <v>1237.53</v>
      </c>
      <c r="IVT8">
        <v>693.24</v>
      </c>
      <c r="IVU8">
        <v>1316.37</v>
      </c>
      <c r="IVV8">
        <v>1380.73</v>
      </c>
      <c r="IVW8">
        <v>931.64</v>
      </c>
      <c r="IVX8">
        <v>1307.69</v>
      </c>
      <c r="IVY8">
        <v>1863.5</v>
      </c>
      <c r="IVZ8">
        <v>1026.46</v>
      </c>
      <c r="IWA8">
        <v>1163.18</v>
      </c>
      <c r="IWB8">
        <v>2105.34</v>
      </c>
      <c r="IWC8">
        <v>2272.4</v>
      </c>
      <c r="IWD8">
        <v>737.86</v>
      </c>
      <c r="IWE8">
        <v>1067.0999999999999</v>
      </c>
      <c r="IWF8">
        <v>1773.5</v>
      </c>
      <c r="IWG8">
        <v>903.4</v>
      </c>
      <c r="IWH8">
        <v>723.7</v>
      </c>
      <c r="IWI8">
        <v>937.16</v>
      </c>
      <c r="IWJ8">
        <v>976.99</v>
      </c>
      <c r="IWK8">
        <v>736.7</v>
      </c>
      <c r="IWL8">
        <v>1432.59</v>
      </c>
      <c r="IWM8">
        <v>921.41</v>
      </c>
      <c r="IWN8">
        <v>1357.32</v>
      </c>
      <c r="IWO8">
        <v>1204.6199999999999</v>
      </c>
      <c r="IWP8">
        <v>908.96</v>
      </c>
      <c r="IWQ8">
        <v>1033.07</v>
      </c>
      <c r="IWR8">
        <v>1073.96</v>
      </c>
      <c r="IWS8">
        <v>1298.3699999999999</v>
      </c>
      <c r="IWT8">
        <v>763</v>
      </c>
      <c r="IWU8">
        <v>1572.48</v>
      </c>
      <c r="IWV8">
        <v>820.09</v>
      </c>
      <c r="IWW8">
        <v>859.02</v>
      </c>
      <c r="IWX8">
        <v>1666.9</v>
      </c>
      <c r="IWY8">
        <v>1568.09</v>
      </c>
      <c r="IWZ8">
        <v>905.78</v>
      </c>
      <c r="IXA8">
        <v>983.25</v>
      </c>
      <c r="IXB8">
        <v>1357.32</v>
      </c>
      <c r="IXC8">
        <v>469.33</v>
      </c>
      <c r="IXD8">
        <v>775.75</v>
      </c>
      <c r="IXE8">
        <v>1963.93</v>
      </c>
      <c r="IXF8">
        <v>1090.19</v>
      </c>
      <c r="IXG8">
        <v>747.1</v>
      </c>
      <c r="IXH8">
        <v>650.77</v>
      </c>
      <c r="IXI8">
        <v>612.39</v>
      </c>
      <c r="IXJ8">
        <v>802.08</v>
      </c>
      <c r="IXK8">
        <v>2613.7800000000002</v>
      </c>
      <c r="IXL8">
        <v>1306.79</v>
      </c>
      <c r="IXM8">
        <v>1518.6</v>
      </c>
      <c r="IXN8">
        <v>1562.97</v>
      </c>
      <c r="IXO8">
        <v>1267.58</v>
      </c>
      <c r="IXP8">
        <v>2061.39</v>
      </c>
      <c r="IXQ8">
        <v>1405.19</v>
      </c>
      <c r="IXR8">
        <v>725.07</v>
      </c>
      <c r="IXS8">
        <v>732.28</v>
      </c>
      <c r="IXT8">
        <v>1225.3900000000001</v>
      </c>
      <c r="IXU8">
        <v>1157.05</v>
      </c>
      <c r="IXV8">
        <v>1047.7</v>
      </c>
      <c r="IXW8">
        <v>1889.06</v>
      </c>
      <c r="IXX8">
        <v>1471.93</v>
      </c>
      <c r="IXY8">
        <v>782.26</v>
      </c>
      <c r="IXZ8">
        <v>749.62</v>
      </c>
      <c r="IYA8">
        <v>1179.42</v>
      </c>
      <c r="IYB8">
        <v>630.21</v>
      </c>
      <c r="IYC8">
        <v>2126.5300000000002</v>
      </c>
      <c r="IYD8">
        <v>719.42</v>
      </c>
      <c r="IYE8">
        <v>1514.91</v>
      </c>
      <c r="IYF8">
        <v>1004.85</v>
      </c>
      <c r="IYG8">
        <v>1082.43</v>
      </c>
      <c r="IYH8">
        <v>1419.09</v>
      </c>
      <c r="IYI8">
        <v>1429.48</v>
      </c>
      <c r="IYJ8">
        <v>1611.63</v>
      </c>
      <c r="IYK8">
        <v>577.62</v>
      </c>
      <c r="IYL8">
        <v>1120.74</v>
      </c>
      <c r="IYM8">
        <v>1242.47</v>
      </c>
      <c r="IYN8">
        <v>969.21</v>
      </c>
      <c r="IYO8">
        <v>1079.95</v>
      </c>
      <c r="IYP8">
        <v>1514.84</v>
      </c>
      <c r="IYQ8">
        <v>1315.32</v>
      </c>
      <c r="IYR8">
        <v>1359.23</v>
      </c>
      <c r="IYS8">
        <v>1051.19</v>
      </c>
      <c r="IYT8">
        <v>842.57</v>
      </c>
      <c r="IYU8">
        <v>1007.92</v>
      </c>
      <c r="IYV8">
        <v>933.85</v>
      </c>
      <c r="IYW8">
        <v>669.53</v>
      </c>
      <c r="IYX8">
        <v>1485.59</v>
      </c>
      <c r="IYY8">
        <v>1191.1199999999999</v>
      </c>
      <c r="IYZ8">
        <v>1152.49</v>
      </c>
      <c r="IZA8">
        <v>1864.23</v>
      </c>
      <c r="IZB8">
        <v>919.13</v>
      </c>
      <c r="IZC8">
        <v>1085.25</v>
      </c>
      <c r="IZD8">
        <v>1257.17</v>
      </c>
      <c r="IZE8">
        <v>1004.37</v>
      </c>
      <c r="IZF8">
        <v>989.41</v>
      </c>
      <c r="IZG8">
        <v>635.20000000000005</v>
      </c>
      <c r="IZH8">
        <v>1850.71</v>
      </c>
      <c r="IZI8">
        <v>1692.83</v>
      </c>
      <c r="IZJ8">
        <v>2276.67</v>
      </c>
      <c r="IZK8">
        <v>2136.08</v>
      </c>
      <c r="IZL8">
        <v>600.09</v>
      </c>
      <c r="IZM8">
        <v>1263.6500000000001</v>
      </c>
      <c r="IZN8">
        <v>1799.06</v>
      </c>
      <c r="IZO8">
        <v>2521.1999999999998</v>
      </c>
      <c r="IZP8">
        <v>805.95</v>
      </c>
      <c r="IZQ8">
        <v>785.49</v>
      </c>
      <c r="IZR8">
        <v>2532.58</v>
      </c>
      <c r="IZS8">
        <v>1686.67</v>
      </c>
      <c r="IZT8">
        <v>498.78</v>
      </c>
      <c r="IZU8">
        <v>1026.6300000000001</v>
      </c>
      <c r="IZV8">
        <v>1312.45</v>
      </c>
      <c r="IZW8">
        <v>802.02</v>
      </c>
      <c r="IZX8">
        <v>1010.4</v>
      </c>
      <c r="IZY8">
        <v>972.5</v>
      </c>
      <c r="IZZ8">
        <v>1749.41</v>
      </c>
      <c r="JAA8">
        <v>928.41</v>
      </c>
      <c r="JAB8">
        <v>1415.46</v>
      </c>
      <c r="JAC8">
        <v>1622.21</v>
      </c>
      <c r="JAD8">
        <v>2040.37</v>
      </c>
      <c r="JAE8">
        <v>663.81</v>
      </c>
      <c r="JAF8">
        <v>1437.08</v>
      </c>
      <c r="JAG8">
        <v>778.72</v>
      </c>
      <c r="JAH8">
        <v>1372.88</v>
      </c>
      <c r="JAI8">
        <v>491.68</v>
      </c>
      <c r="JAJ8">
        <v>905.55</v>
      </c>
      <c r="JAK8">
        <v>649.91</v>
      </c>
      <c r="JAL8">
        <v>862.68</v>
      </c>
      <c r="JAM8">
        <v>1727.25</v>
      </c>
      <c r="JAN8">
        <v>1171.53</v>
      </c>
      <c r="JAO8">
        <v>857.53</v>
      </c>
      <c r="JAP8">
        <v>972.94</v>
      </c>
      <c r="JAQ8">
        <v>1153.45</v>
      </c>
      <c r="JAR8">
        <v>1005.58</v>
      </c>
      <c r="JAS8">
        <v>1993.21</v>
      </c>
      <c r="JAT8">
        <v>2275.46</v>
      </c>
      <c r="JAU8">
        <v>881.57</v>
      </c>
      <c r="JAV8">
        <v>1092.67</v>
      </c>
      <c r="JAW8">
        <v>1106.28</v>
      </c>
      <c r="JAX8">
        <v>1046.02</v>
      </c>
      <c r="JAY8">
        <v>2019.72</v>
      </c>
      <c r="JAZ8">
        <v>724.43</v>
      </c>
      <c r="JBA8">
        <v>2128.6</v>
      </c>
      <c r="JBB8">
        <v>1156.55</v>
      </c>
      <c r="JBC8">
        <v>820.93</v>
      </c>
      <c r="JBD8">
        <v>1524.94</v>
      </c>
      <c r="JBE8">
        <v>1300.06</v>
      </c>
      <c r="JBF8">
        <v>1236.56</v>
      </c>
      <c r="JBG8">
        <v>888.94</v>
      </c>
      <c r="JBH8">
        <v>1182.8900000000001</v>
      </c>
      <c r="JBI8">
        <v>1711.77</v>
      </c>
      <c r="JBJ8">
        <v>723.69</v>
      </c>
      <c r="JBK8">
        <v>807.73</v>
      </c>
      <c r="JBL8">
        <v>805.64</v>
      </c>
      <c r="JBM8">
        <v>1979.5</v>
      </c>
      <c r="JBN8">
        <v>997.14</v>
      </c>
      <c r="JBO8">
        <v>581.26</v>
      </c>
      <c r="JBP8">
        <v>1284.17</v>
      </c>
      <c r="JBQ8">
        <v>865.7</v>
      </c>
      <c r="JBR8">
        <v>1190.1300000000001</v>
      </c>
      <c r="JBS8">
        <v>958.87</v>
      </c>
      <c r="JBT8">
        <v>1132.48</v>
      </c>
      <c r="JBU8">
        <v>781.79</v>
      </c>
      <c r="JBV8">
        <v>1062.6199999999999</v>
      </c>
      <c r="JBW8">
        <v>1167.97</v>
      </c>
      <c r="JBX8">
        <v>1918.23</v>
      </c>
      <c r="JBY8">
        <v>1808.55</v>
      </c>
      <c r="JBZ8">
        <v>1352.45</v>
      </c>
      <c r="JCA8">
        <v>978.82</v>
      </c>
      <c r="JCB8">
        <v>962.42</v>
      </c>
      <c r="JCC8">
        <v>694.44</v>
      </c>
      <c r="JCD8">
        <v>1097.29</v>
      </c>
      <c r="JCE8">
        <v>1627.35</v>
      </c>
      <c r="JCF8">
        <v>484.43</v>
      </c>
      <c r="JCG8">
        <v>752.11</v>
      </c>
      <c r="JCH8">
        <v>670.19</v>
      </c>
      <c r="JCI8">
        <v>1210.0899999999999</v>
      </c>
      <c r="JCJ8">
        <v>946.58</v>
      </c>
      <c r="JCK8">
        <v>1314.22</v>
      </c>
      <c r="JCL8">
        <v>1427.68</v>
      </c>
      <c r="JCM8">
        <v>1416.29</v>
      </c>
      <c r="JCN8">
        <v>1353.64</v>
      </c>
      <c r="JCO8">
        <v>959.85</v>
      </c>
      <c r="JCP8">
        <v>1789.17</v>
      </c>
      <c r="JCQ8">
        <v>775.2</v>
      </c>
      <c r="JCR8">
        <v>1385.92</v>
      </c>
      <c r="JCS8">
        <v>1040.54</v>
      </c>
      <c r="JCT8">
        <v>1001.25</v>
      </c>
      <c r="JCU8">
        <v>727.47</v>
      </c>
      <c r="JCV8">
        <v>643.03</v>
      </c>
      <c r="JCW8">
        <v>1033.68</v>
      </c>
      <c r="JCX8">
        <v>1104.52</v>
      </c>
      <c r="JCY8">
        <v>1613.49</v>
      </c>
      <c r="JCZ8">
        <v>1213.98</v>
      </c>
      <c r="JDA8">
        <v>768.78</v>
      </c>
      <c r="JDB8">
        <v>935.28</v>
      </c>
      <c r="JDC8">
        <v>1270.8699999999999</v>
      </c>
      <c r="JDD8">
        <v>1181.29</v>
      </c>
      <c r="JDE8">
        <v>1097.74</v>
      </c>
      <c r="JDF8">
        <v>1174.07</v>
      </c>
      <c r="JDG8">
        <v>1167.93</v>
      </c>
      <c r="JDH8">
        <v>994.93</v>
      </c>
      <c r="JDI8">
        <v>770.5</v>
      </c>
      <c r="JDJ8">
        <v>1008.36</v>
      </c>
      <c r="JDK8">
        <v>1479.5</v>
      </c>
      <c r="JDL8">
        <v>1987.8</v>
      </c>
      <c r="JDM8">
        <v>1605.48</v>
      </c>
      <c r="JDN8">
        <v>776.93</v>
      </c>
      <c r="JDO8">
        <v>1025.79</v>
      </c>
      <c r="JDP8">
        <v>1399.5</v>
      </c>
      <c r="JDQ8">
        <v>1437.21</v>
      </c>
      <c r="JDR8">
        <v>990.38</v>
      </c>
      <c r="JDS8">
        <v>1055.21</v>
      </c>
      <c r="JDT8">
        <v>1216.26</v>
      </c>
      <c r="JDU8">
        <v>1073.96</v>
      </c>
      <c r="JDV8">
        <v>1086.55</v>
      </c>
      <c r="JDW8">
        <v>1227.02</v>
      </c>
      <c r="JDX8">
        <v>1062</v>
      </c>
      <c r="JDY8">
        <v>1939.42</v>
      </c>
      <c r="JDZ8">
        <v>663.13</v>
      </c>
      <c r="JEA8">
        <v>1030.83</v>
      </c>
      <c r="JEB8">
        <v>696.05</v>
      </c>
      <c r="JEC8">
        <v>1411.29</v>
      </c>
      <c r="JED8">
        <v>1402.88</v>
      </c>
      <c r="JEE8">
        <v>1001.69</v>
      </c>
      <c r="JEF8">
        <v>854.2</v>
      </c>
      <c r="JEG8">
        <v>703.45</v>
      </c>
      <c r="JEH8">
        <v>1098.17</v>
      </c>
      <c r="JEI8">
        <v>1522.35</v>
      </c>
      <c r="JEJ8">
        <v>651.39</v>
      </c>
      <c r="JEK8">
        <v>937.88</v>
      </c>
      <c r="JEL8">
        <v>858.45</v>
      </c>
      <c r="JEM8">
        <v>1552.5</v>
      </c>
      <c r="JEN8">
        <v>1274.8499999999999</v>
      </c>
      <c r="JEO8">
        <v>1966.51</v>
      </c>
      <c r="JEP8">
        <v>781.83</v>
      </c>
      <c r="JEQ8">
        <v>896.4</v>
      </c>
      <c r="JER8">
        <v>784.91</v>
      </c>
      <c r="JES8">
        <v>1356.34</v>
      </c>
      <c r="JET8">
        <v>855</v>
      </c>
      <c r="JEU8">
        <v>1460.04</v>
      </c>
      <c r="JEV8">
        <v>954.03</v>
      </c>
      <c r="JEW8">
        <v>1529.47</v>
      </c>
      <c r="JEX8">
        <v>865.38</v>
      </c>
      <c r="JEY8">
        <v>2626.97</v>
      </c>
      <c r="JEZ8">
        <v>1170.67</v>
      </c>
      <c r="JFA8">
        <v>672.11</v>
      </c>
      <c r="JFB8">
        <v>1144.1400000000001</v>
      </c>
      <c r="JFC8">
        <v>1668.68</v>
      </c>
      <c r="JFD8">
        <v>1368.76</v>
      </c>
      <c r="JFE8">
        <v>1402.65</v>
      </c>
      <c r="JFF8">
        <v>1181.21</v>
      </c>
      <c r="JFG8">
        <v>1001.34</v>
      </c>
      <c r="JFH8">
        <v>490.83</v>
      </c>
      <c r="JFI8">
        <v>1842.42</v>
      </c>
      <c r="JFJ8">
        <v>893.68</v>
      </c>
      <c r="JFK8">
        <v>712.47</v>
      </c>
      <c r="JFL8">
        <v>650.45000000000005</v>
      </c>
      <c r="JFM8">
        <v>626.4</v>
      </c>
      <c r="JFN8">
        <v>1289.9000000000001</v>
      </c>
      <c r="JFO8">
        <v>1392.71</v>
      </c>
      <c r="JFP8">
        <v>721.58</v>
      </c>
      <c r="JFQ8">
        <v>801.82</v>
      </c>
      <c r="JFR8">
        <v>681.42</v>
      </c>
      <c r="JFS8">
        <v>1225.58</v>
      </c>
      <c r="JFT8">
        <v>1273.52</v>
      </c>
      <c r="JFU8">
        <v>2288</v>
      </c>
      <c r="JFV8">
        <v>767.16</v>
      </c>
      <c r="JFW8">
        <v>1327.11</v>
      </c>
      <c r="JFX8">
        <v>2387.09</v>
      </c>
      <c r="JFY8">
        <v>885.23</v>
      </c>
      <c r="JFZ8">
        <v>961.3</v>
      </c>
      <c r="JGA8">
        <v>1300.04</v>
      </c>
      <c r="JGB8">
        <v>1025.51</v>
      </c>
      <c r="JGC8">
        <v>1792.25</v>
      </c>
      <c r="JGD8">
        <v>1568.55</v>
      </c>
      <c r="JGE8">
        <v>2065.37</v>
      </c>
      <c r="JGF8">
        <v>1602.88</v>
      </c>
      <c r="JGG8">
        <v>1023.79</v>
      </c>
      <c r="JGH8">
        <v>1277.8</v>
      </c>
      <c r="JGI8">
        <v>865.35</v>
      </c>
      <c r="JGJ8">
        <v>1223.75</v>
      </c>
      <c r="JGK8">
        <v>787.69</v>
      </c>
      <c r="JGL8">
        <v>1345.81</v>
      </c>
      <c r="JGM8">
        <v>1031.52</v>
      </c>
      <c r="JGN8">
        <v>760.03</v>
      </c>
      <c r="JGO8">
        <v>1178.95</v>
      </c>
      <c r="JGP8">
        <v>1205.31</v>
      </c>
      <c r="JGQ8">
        <v>1579.62</v>
      </c>
      <c r="JGR8">
        <v>806.02</v>
      </c>
      <c r="JGS8">
        <v>1455.43</v>
      </c>
      <c r="JGT8">
        <v>1234.19</v>
      </c>
      <c r="JGU8">
        <v>1434.43</v>
      </c>
      <c r="JGV8">
        <v>727.24</v>
      </c>
      <c r="JGW8">
        <v>800.01</v>
      </c>
      <c r="JGX8">
        <v>486.26</v>
      </c>
      <c r="JGY8">
        <v>1926.11</v>
      </c>
      <c r="JGZ8">
        <v>838.55</v>
      </c>
      <c r="JHA8">
        <v>1245.1199999999999</v>
      </c>
      <c r="JHB8">
        <v>1169.0999999999999</v>
      </c>
      <c r="JHC8">
        <v>971.15</v>
      </c>
      <c r="JHD8">
        <v>937.39</v>
      </c>
      <c r="JHE8">
        <v>679.88</v>
      </c>
      <c r="JHF8">
        <v>1234.9000000000001</v>
      </c>
      <c r="JHG8">
        <v>538.66</v>
      </c>
      <c r="JHH8">
        <v>743.27</v>
      </c>
      <c r="JHI8">
        <v>1070.98</v>
      </c>
      <c r="JHJ8">
        <v>929.23</v>
      </c>
      <c r="JHK8">
        <v>931.2</v>
      </c>
      <c r="JHL8">
        <v>1681.48</v>
      </c>
      <c r="JHM8">
        <v>1101.0999999999999</v>
      </c>
      <c r="JHN8">
        <v>2394.2199999999998</v>
      </c>
      <c r="JHO8">
        <v>1133.6400000000001</v>
      </c>
      <c r="JHP8">
        <v>902.82</v>
      </c>
      <c r="JHQ8">
        <v>1103.03</v>
      </c>
      <c r="JHR8">
        <v>1436.6</v>
      </c>
      <c r="JHS8">
        <v>1173.6300000000001</v>
      </c>
      <c r="JHT8">
        <v>1122.1300000000001</v>
      </c>
      <c r="JHU8">
        <v>945.78</v>
      </c>
      <c r="JHV8">
        <v>1042.51</v>
      </c>
      <c r="JHW8">
        <v>1878.65</v>
      </c>
      <c r="JHX8">
        <v>926.62</v>
      </c>
      <c r="JHY8">
        <v>1120.1500000000001</v>
      </c>
      <c r="JHZ8">
        <v>791.81</v>
      </c>
      <c r="JIA8">
        <v>1384.9</v>
      </c>
      <c r="JIB8">
        <v>1415.92</v>
      </c>
      <c r="JIC8">
        <v>1089.67</v>
      </c>
      <c r="JID8">
        <v>1306.67</v>
      </c>
      <c r="JIE8">
        <v>1668.46</v>
      </c>
      <c r="JIF8">
        <v>984.8</v>
      </c>
      <c r="JIG8">
        <v>1002.1</v>
      </c>
      <c r="JIH8">
        <v>792.71</v>
      </c>
      <c r="JII8">
        <v>1412.43</v>
      </c>
      <c r="JIJ8">
        <v>1022.15</v>
      </c>
      <c r="JIK8">
        <v>1076.01</v>
      </c>
      <c r="JIL8">
        <v>1229.7</v>
      </c>
      <c r="JIM8">
        <v>1479.77</v>
      </c>
      <c r="JIN8">
        <v>1414.03</v>
      </c>
      <c r="JIO8">
        <v>1107.6099999999999</v>
      </c>
      <c r="JIP8">
        <v>1040.2</v>
      </c>
      <c r="JIQ8">
        <v>1418.02</v>
      </c>
      <c r="JIR8">
        <v>1192.67</v>
      </c>
      <c r="JIS8">
        <v>700.83</v>
      </c>
      <c r="JIT8">
        <v>910.14</v>
      </c>
      <c r="JIU8">
        <v>1125.06</v>
      </c>
      <c r="JIV8">
        <v>888.2</v>
      </c>
      <c r="JIW8">
        <v>1003</v>
      </c>
      <c r="JIX8">
        <v>1418.92</v>
      </c>
      <c r="JIY8">
        <v>1134.26</v>
      </c>
      <c r="JIZ8">
        <v>1166.51</v>
      </c>
      <c r="JJA8">
        <v>2084.31</v>
      </c>
      <c r="JJB8">
        <v>867.77</v>
      </c>
      <c r="JJC8">
        <v>998.12</v>
      </c>
      <c r="JJD8">
        <v>1905.02</v>
      </c>
      <c r="JJE8">
        <v>683.85</v>
      </c>
      <c r="JJF8">
        <v>1092.57</v>
      </c>
      <c r="JJG8">
        <v>519.69000000000005</v>
      </c>
      <c r="JJH8">
        <v>1391.36</v>
      </c>
      <c r="JJI8">
        <v>1169.99</v>
      </c>
      <c r="JJJ8">
        <v>830.57</v>
      </c>
      <c r="JJK8">
        <v>574.05999999999995</v>
      </c>
      <c r="JJL8">
        <v>1274.42</v>
      </c>
      <c r="JJM8">
        <v>1073.43</v>
      </c>
      <c r="JJN8">
        <v>769.86</v>
      </c>
      <c r="JJO8">
        <v>799.57</v>
      </c>
      <c r="JJP8">
        <v>962.32</v>
      </c>
      <c r="JJQ8">
        <v>597.89</v>
      </c>
      <c r="JJR8">
        <v>1379.63</v>
      </c>
      <c r="JJS8">
        <v>663.59</v>
      </c>
      <c r="JJT8">
        <v>695.29</v>
      </c>
      <c r="JJU8">
        <v>1549.29</v>
      </c>
      <c r="JJV8">
        <v>2281.33</v>
      </c>
      <c r="JJW8">
        <v>995.57</v>
      </c>
      <c r="JJX8">
        <v>858.73</v>
      </c>
      <c r="JJY8">
        <v>848.8</v>
      </c>
      <c r="JJZ8">
        <v>784.53</v>
      </c>
      <c r="JKA8">
        <v>729.81</v>
      </c>
      <c r="JKB8">
        <v>1286.27</v>
      </c>
      <c r="JKC8">
        <v>1552.52</v>
      </c>
      <c r="JKD8">
        <v>1762.44</v>
      </c>
      <c r="JKE8">
        <v>848.01</v>
      </c>
      <c r="JKF8">
        <v>711.57</v>
      </c>
      <c r="JKG8">
        <v>1032.6600000000001</v>
      </c>
      <c r="JKH8">
        <v>899.05</v>
      </c>
      <c r="JKI8">
        <v>710.05</v>
      </c>
      <c r="JKJ8">
        <v>1768.62</v>
      </c>
      <c r="JKK8">
        <v>681.84</v>
      </c>
      <c r="JKL8">
        <v>987.46</v>
      </c>
      <c r="JKM8">
        <v>1679.48</v>
      </c>
      <c r="JKN8">
        <v>845.2</v>
      </c>
      <c r="JKO8">
        <v>818.42</v>
      </c>
      <c r="JKP8">
        <v>1401.8</v>
      </c>
      <c r="JKQ8">
        <v>1409.87</v>
      </c>
      <c r="JKR8">
        <v>795.23</v>
      </c>
      <c r="JKS8">
        <v>998.94</v>
      </c>
      <c r="JKT8">
        <v>1470.41</v>
      </c>
      <c r="JKU8">
        <v>967.39</v>
      </c>
      <c r="JKV8">
        <v>930.7</v>
      </c>
      <c r="JKW8">
        <v>1547.11</v>
      </c>
      <c r="JKX8">
        <v>958.95</v>
      </c>
      <c r="JKY8">
        <v>1705.2</v>
      </c>
      <c r="JKZ8">
        <v>1267.76</v>
      </c>
      <c r="JLA8">
        <v>1174.74</v>
      </c>
      <c r="JLB8">
        <v>1163.97</v>
      </c>
      <c r="JLC8">
        <v>1388.71</v>
      </c>
      <c r="JLD8">
        <v>999.79</v>
      </c>
      <c r="JLE8">
        <v>1329.67</v>
      </c>
      <c r="JLF8">
        <v>900.22</v>
      </c>
      <c r="JLG8">
        <v>1054.48</v>
      </c>
      <c r="JLH8">
        <v>1735.26</v>
      </c>
      <c r="JLI8">
        <v>2467.37</v>
      </c>
      <c r="JLJ8">
        <v>682.98</v>
      </c>
      <c r="JLK8">
        <v>469.27</v>
      </c>
      <c r="JLL8">
        <v>1276.57</v>
      </c>
      <c r="JLM8">
        <v>1218.92</v>
      </c>
      <c r="JLN8">
        <v>1162.5999999999999</v>
      </c>
      <c r="JLO8">
        <v>1048.8900000000001</v>
      </c>
      <c r="JLP8">
        <v>640.9</v>
      </c>
      <c r="JLQ8">
        <v>1977.5</v>
      </c>
      <c r="JLR8">
        <v>797.05</v>
      </c>
      <c r="JLS8">
        <v>1429.69</v>
      </c>
      <c r="JLT8">
        <v>1281.23</v>
      </c>
      <c r="JLU8">
        <v>1269.6500000000001</v>
      </c>
      <c r="JLV8">
        <v>492.77</v>
      </c>
      <c r="JLW8">
        <v>968.68</v>
      </c>
      <c r="JLX8">
        <v>534.78</v>
      </c>
      <c r="JLY8">
        <v>562.57000000000005</v>
      </c>
      <c r="JLZ8">
        <v>997.96</v>
      </c>
      <c r="JMA8">
        <v>608.44000000000005</v>
      </c>
      <c r="JMB8">
        <v>1275.8699999999999</v>
      </c>
      <c r="JMC8">
        <v>2161.91</v>
      </c>
      <c r="JMD8">
        <v>1171.6500000000001</v>
      </c>
      <c r="JME8">
        <v>2109.6</v>
      </c>
      <c r="JMF8">
        <v>1008.38</v>
      </c>
      <c r="JMG8">
        <v>1912.95</v>
      </c>
      <c r="JMH8">
        <v>986.76</v>
      </c>
      <c r="JMI8">
        <v>2337.5</v>
      </c>
      <c r="JMJ8">
        <v>827.72</v>
      </c>
      <c r="JMK8">
        <v>1121.0899999999999</v>
      </c>
      <c r="JML8">
        <v>571.95000000000005</v>
      </c>
      <c r="JMM8">
        <v>1329.26</v>
      </c>
      <c r="JMN8">
        <v>1342.35</v>
      </c>
      <c r="JMO8">
        <v>812.48</v>
      </c>
      <c r="JMP8">
        <v>1098.78</v>
      </c>
      <c r="JMQ8">
        <v>1630.52</v>
      </c>
      <c r="JMR8">
        <v>1993.5</v>
      </c>
      <c r="JMS8">
        <v>999.18</v>
      </c>
      <c r="JMT8">
        <v>778.16</v>
      </c>
      <c r="JMU8">
        <v>878.91</v>
      </c>
      <c r="JMV8">
        <v>1309.69</v>
      </c>
      <c r="JMW8">
        <v>652.91999999999996</v>
      </c>
      <c r="JMX8">
        <v>874.7</v>
      </c>
      <c r="JMY8">
        <v>1732.09</v>
      </c>
      <c r="JMZ8">
        <v>985.45</v>
      </c>
      <c r="JNA8">
        <v>949.4</v>
      </c>
      <c r="JNB8">
        <v>852.62</v>
      </c>
      <c r="JNC8">
        <v>924.64</v>
      </c>
      <c r="JND8">
        <v>977.64</v>
      </c>
      <c r="JNE8">
        <v>1117.69</v>
      </c>
      <c r="JNF8">
        <v>1225.53</v>
      </c>
      <c r="JNG8">
        <v>659.76</v>
      </c>
      <c r="JNH8">
        <v>622.41</v>
      </c>
      <c r="JNI8">
        <v>1324.81</v>
      </c>
      <c r="JNJ8">
        <v>1662.52</v>
      </c>
      <c r="JNK8">
        <v>2382.3200000000002</v>
      </c>
      <c r="JNL8">
        <v>824.74</v>
      </c>
      <c r="JNM8">
        <v>987.8</v>
      </c>
      <c r="JNN8">
        <v>917.84</v>
      </c>
      <c r="JNO8">
        <v>2208.66</v>
      </c>
      <c r="JNP8">
        <v>540.74</v>
      </c>
      <c r="JNQ8">
        <v>796.37</v>
      </c>
      <c r="JNR8">
        <v>708.32</v>
      </c>
      <c r="JNS8">
        <v>999.45</v>
      </c>
      <c r="JNT8">
        <v>1588.57</v>
      </c>
      <c r="JNU8">
        <v>736.2</v>
      </c>
      <c r="JNV8">
        <v>1324.9</v>
      </c>
      <c r="JNW8">
        <v>783.81</v>
      </c>
      <c r="JNX8">
        <v>1345.02</v>
      </c>
      <c r="JNY8">
        <v>976.23</v>
      </c>
      <c r="JNZ8">
        <v>1583.92</v>
      </c>
      <c r="JOA8">
        <v>1476.42</v>
      </c>
      <c r="JOB8">
        <v>1492.59</v>
      </c>
      <c r="JOC8">
        <v>1044.75</v>
      </c>
      <c r="JOD8">
        <v>1204.83</v>
      </c>
      <c r="JOE8">
        <v>1480.69</v>
      </c>
      <c r="JOF8">
        <v>857.6</v>
      </c>
      <c r="JOG8">
        <v>2792.06</v>
      </c>
      <c r="JOH8">
        <v>1114.49</v>
      </c>
      <c r="JOI8">
        <v>1473.27</v>
      </c>
      <c r="JOJ8">
        <v>1229.01</v>
      </c>
      <c r="JOK8">
        <v>573.4</v>
      </c>
      <c r="JOL8">
        <v>1443.23</v>
      </c>
      <c r="JOM8">
        <v>935.93</v>
      </c>
      <c r="JON8">
        <v>1024.58</v>
      </c>
      <c r="JOO8">
        <v>511.8</v>
      </c>
      <c r="JOP8">
        <v>761.69</v>
      </c>
      <c r="JOQ8">
        <v>1506.8</v>
      </c>
      <c r="JOR8">
        <v>1312.33</v>
      </c>
      <c r="JOS8">
        <v>1580.88</v>
      </c>
      <c r="JOT8">
        <v>1126.8</v>
      </c>
      <c r="JOU8">
        <v>1288.74</v>
      </c>
      <c r="JOV8">
        <v>1350.82</v>
      </c>
      <c r="JOW8">
        <v>1346.95</v>
      </c>
      <c r="JOX8">
        <v>2188.8200000000002</v>
      </c>
      <c r="JOY8">
        <v>1200.42</v>
      </c>
      <c r="JOZ8">
        <v>884.18</v>
      </c>
      <c r="JPA8">
        <v>1104.53</v>
      </c>
      <c r="JPB8">
        <v>1223.93</v>
      </c>
      <c r="JPC8">
        <v>775.45</v>
      </c>
      <c r="JPD8">
        <v>966.34</v>
      </c>
      <c r="JPE8">
        <v>2620.12</v>
      </c>
      <c r="JPF8">
        <v>1244</v>
      </c>
      <c r="JPG8">
        <v>1093.94</v>
      </c>
      <c r="JPH8">
        <v>618.25</v>
      </c>
      <c r="JPI8">
        <v>2608.23</v>
      </c>
      <c r="JPJ8">
        <v>510.5</v>
      </c>
      <c r="JPK8">
        <v>1095.54</v>
      </c>
      <c r="JPL8">
        <v>1175.8</v>
      </c>
      <c r="JPM8">
        <v>1450.13</v>
      </c>
      <c r="JPN8">
        <v>1145.6099999999999</v>
      </c>
      <c r="JPO8">
        <v>1447.02</v>
      </c>
      <c r="JPP8">
        <v>516.97</v>
      </c>
      <c r="JPQ8">
        <v>931.24</v>
      </c>
      <c r="JPR8">
        <v>2455.0500000000002</v>
      </c>
      <c r="JPS8">
        <v>1085.44</v>
      </c>
      <c r="JPT8">
        <v>888.03</v>
      </c>
      <c r="JPU8">
        <v>882.83</v>
      </c>
      <c r="JPV8">
        <v>594.67999999999995</v>
      </c>
      <c r="JPW8">
        <v>808.6</v>
      </c>
      <c r="JPX8">
        <v>2000.12</v>
      </c>
      <c r="JPY8">
        <v>724.74</v>
      </c>
      <c r="JPZ8">
        <v>676.8</v>
      </c>
      <c r="JQA8">
        <v>2237.48</v>
      </c>
      <c r="JQB8">
        <v>949.43</v>
      </c>
      <c r="JQC8">
        <v>991.19</v>
      </c>
      <c r="JQD8">
        <v>735.35</v>
      </c>
      <c r="JQE8">
        <v>934.1</v>
      </c>
      <c r="JQF8">
        <v>1162.1300000000001</v>
      </c>
      <c r="JQG8">
        <v>661.91</v>
      </c>
      <c r="JQH8">
        <v>691.15</v>
      </c>
      <c r="JQI8">
        <v>803.3</v>
      </c>
      <c r="JQJ8">
        <v>1353.95</v>
      </c>
      <c r="JQK8">
        <v>672.93</v>
      </c>
      <c r="JQL8">
        <v>1079.06</v>
      </c>
      <c r="JQM8">
        <v>765.62</v>
      </c>
      <c r="JQN8">
        <v>802.17</v>
      </c>
      <c r="JQO8">
        <v>785.68</v>
      </c>
      <c r="JQP8">
        <v>1083.3499999999999</v>
      </c>
      <c r="JQQ8">
        <v>997.52</v>
      </c>
      <c r="JQR8">
        <v>1360.64</v>
      </c>
      <c r="JQS8">
        <v>1380.09</v>
      </c>
      <c r="JQT8">
        <v>664.86</v>
      </c>
      <c r="JQU8">
        <v>1171.05</v>
      </c>
      <c r="JQV8">
        <v>933.24</v>
      </c>
      <c r="JQW8">
        <v>1370.58</v>
      </c>
      <c r="JQX8">
        <v>1242.33</v>
      </c>
      <c r="JQY8">
        <v>449.41</v>
      </c>
      <c r="JQZ8">
        <v>901.25</v>
      </c>
      <c r="JRA8">
        <v>799.59</v>
      </c>
      <c r="JRB8">
        <v>739.11</v>
      </c>
      <c r="JRC8">
        <v>1122.3499999999999</v>
      </c>
      <c r="JRD8">
        <v>1303.04</v>
      </c>
      <c r="JRE8">
        <v>808.1</v>
      </c>
      <c r="JRF8">
        <v>525.67999999999995</v>
      </c>
      <c r="JRG8">
        <v>2270.15</v>
      </c>
      <c r="JRH8">
        <v>699.44</v>
      </c>
      <c r="JRI8">
        <v>546.95000000000005</v>
      </c>
      <c r="JRJ8">
        <v>1264.5899999999999</v>
      </c>
      <c r="JRK8">
        <v>1365.21</v>
      </c>
      <c r="JRL8">
        <v>682.26</v>
      </c>
      <c r="JRM8">
        <v>698</v>
      </c>
      <c r="JRN8">
        <v>2243.2399999999998</v>
      </c>
      <c r="JRO8">
        <v>951.31</v>
      </c>
      <c r="JRP8">
        <v>867.23</v>
      </c>
      <c r="JRQ8">
        <v>686.67</v>
      </c>
      <c r="JRR8">
        <v>873.78</v>
      </c>
      <c r="JRS8">
        <v>1112.67</v>
      </c>
      <c r="JRT8">
        <v>1325.58</v>
      </c>
      <c r="JRU8">
        <v>1186.01</v>
      </c>
      <c r="JRV8">
        <v>722.8</v>
      </c>
      <c r="JRW8">
        <v>847.74</v>
      </c>
      <c r="JRX8">
        <v>586.45000000000005</v>
      </c>
      <c r="JRY8">
        <v>1989.88</v>
      </c>
      <c r="JRZ8">
        <v>1004.51</v>
      </c>
      <c r="JSA8">
        <v>510.05</v>
      </c>
      <c r="JSB8">
        <v>429.73</v>
      </c>
      <c r="JSC8">
        <v>2474.0100000000002</v>
      </c>
      <c r="JSD8">
        <v>1119.1199999999999</v>
      </c>
      <c r="JSE8">
        <v>1016.92</v>
      </c>
      <c r="JSF8">
        <v>1583.84</v>
      </c>
      <c r="JSG8">
        <v>1355.41</v>
      </c>
      <c r="JSH8">
        <v>1219.96</v>
      </c>
      <c r="JSI8">
        <v>498.16</v>
      </c>
      <c r="JSJ8">
        <v>878.77</v>
      </c>
      <c r="JSK8">
        <v>1277.22</v>
      </c>
      <c r="JSL8">
        <v>575.19000000000005</v>
      </c>
      <c r="JSM8">
        <v>955.49</v>
      </c>
      <c r="JSN8">
        <v>1278.52</v>
      </c>
      <c r="JSO8">
        <v>1633.02</v>
      </c>
      <c r="JSP8">
        <v>1138.53</v>
      </c>
      <c r="JSQ8">
        <v>796.85</v>
      </c>
      <c r="JSR8">
        <v>763.16</v>
      </c>
      <c r="JSS8">
        <v>761.76</v>
      </c>
      <c r="JST8">
        <v>1328.34</v>
      </c>
      <c r="JSU8">
        <v>1060.69</v>
      </c>
      <c r="JSV8">
        <v>689.52</v>
      </c>
      <c r="JSW8">
        <v>1216.48</v>
      </c>
      <c r="JSX8">
        <v>830.62</v>
      </c>
      <c r="JSY8">
        <v>1627.53</v>
      </c>
      <c r="JSZ8">
        <v>1472.08</v>
      </c>
      <c r="JTA8">
        <v>420.89</v>
      </c>
      <c r="JTB8">
        <v>738.32</v>
      </c>
      <c r="JTC8">
        <v>1460.47</v>
      </c>
      <c r="JTD8">
        <v>2152.77</v>
      </c>
      <c r="JTE8">
        <v>1352.71</v>
      </c>
      <c r="JTF8">
        <v>679.94</v>
      </c>
      <c r="JTG8">
        <v>1075.01</v>
      </c>
      <c r="JTH8">
        <v>976.84</v>
      </c>
      <c r="JTI8">
        <v>843.61</v>
      </c>
      <c r="JTJ8">
        <v>1302.79</v>
      </c>
      <c r="JTK8">
        <v>661.67</v>
      </c>
      <c r="JTL8">
        <v>945.61</v>
      </c>
      <c r="JTM8">
        <v>939.55</v>
      </c>
      <c r="JTN8">
        <v>937.26</v>
      </c>
      <c r="JTO8">
        <v>1262.6300000000001</v>
      </c>
      <c r="JTP8">
        <v>1860.42</v>
      </c>
      <c r="JTQ8">
        <v>1466.37</v>
      </c>
      <c r="JTR8">
        <v>1085.05</v>
      </c>
      <c r="JTS8">
        <v>1561.75</v>
      </c>
      <c r="JTT8">
        <v>1368.96</v>
      </c>
      <c r="JTU8">
        <v>824.43</v>
      </c>
      <c r="JTV8">
        <v>1251.1400000000001</v>
      </c>
      <c r="JTW8">
        <v>738.42</v>
      </c>
      <c r="JTX8">
        <v>688</v>
      </c>
      <c r="JTY8">
        <v>1396.07</v>
      </c>
      <c r="JTZ8">
        <v>1020.24</v>
      </c>
      <c r="JUA8">
        <v>1105.29</v>
      </c>
      <c r="JUB8">
        <v>1249.95</v>
      </c>
      <c r="JUC8">
        <v>1058.46</v>
      </c>
      <c r="JUD8">
        <v>1203.8</v>
      </c>
      <c r="JUE8">
        <v>1601.08</v>
      </c>
      <c r="JUF8">
        <v>1664.15</v>
      </c>
      <c r="JUG8">
        <v>748.77</v>
      </c>
      <c r="JUH8">
        <v>1135.06</v>
      </c>
      <c r="JUI8">
        <v>1739.44</v>
      </c>
      <c r="JUJ8">
        <v>844.66</v>
      </c>
      <c r="JUK8">
        <v>1230.57</v>
      </c>
      <c r="JUL8">
        <v>1470.43</v>
      </c>
      <c r="JUM8">
        <v>706.01</v>
      </c>
      <c r="JUN8">
        <v>957.21</v>
      </c>
      <c r="JUO8">
        <v>973.11</v>
      </c>
      <c r="JUP8">
        <v>1225.78</v>
      </c>
      <c r="JUQ8">
        <v>1001.01</v>
      </c>
      <c r="JUR8">
        <v>1059.0999999999999</v>
      </c>
      <c r="JUS8">
        <v>838.13</v>
      </c>
      <c r="JUT8">
        <v>2675.27</v>
      </c>
      <c r="JUU8">
        <v>875.27</v>
      </c>
      <c r="JUV8">
        <v>761.36</v>
      </c>
      <c r="JUW8">
        <v>1659.55</v>
      </c>
      <c r="JUX8">
        <v>1344.03</v>
      </c>
      <c r="JUY8">
        <v>481.97</v>
      </c>
      <c r="JUZ8">
        <v>840.83</v>
      </c>
      <c r="JVA8">
        <v>1089.8800000000001</v>
      </c>
      <c r="JVB8">
        <v>773.84</v>
      </c>
      <c r="JVC8">
        <v>687.46</v>
      </c>
      <c r="JVD8">
        <v>1499.45</v>
      </c>
      <c r="JVE8">
        <v>1860.97</v>
      </c>
      <c r="JVF8">
        <v>1016.47</v>
      </c>
      <c r="JVG8">
        <v>546.58000000000004</v>
      </c>
      <c r="JVH8">
        <v>673.42</v>
      </c>
      <c r="JVI8">
        <v>639.55999999999995</v>
      </c>
      <c r="JVJ8">
        <v>868.63</v>
      </c>
      <c r="JVK8">
        <v>1226.79</v>
      </c>
      <c r="JVL8">
        <v>1048.54</v>
      </c>
      <c r="JVM8">
        <v>920.51</v>
      </c>
      <c r="JVN8">
        <v>610.65</v>
      </c>
      <c r="JVO8">
        <v>1117.8800000000001</v>
      </c>
      <c r="JVP8">
        <v>1370.27</v>
      </c>
      <c r="JVQ8">
        <v>638.38</v>
      </c>
      <c r="JVR8">
        <v>855.66</v>
      </c>
      <c r="JVS8">
        <v>2113.67</v>
      </c>
      <c r="JVT8">
        <v>992.81</v>
      </c>
      <c r="JVU8">
        <v>1412.55</v>
      </c>
      <c r="JVV8">
        <v>524.91</v>
      </c>
      <c r="JVW8">
        <v>528.07000000000005</v>
      </c>
      <c r="JVX8">
        <v>1466.28</v>
      </c>
      <c r="JVY8">
        <v>1078.55</v>
      </c>
      <c r="JVZ8">
        <v>879.14</v>
      </c>
      <c r="JWA8">
        <v>842.47</v>
      </c>
      <c r="JWB8">
        <v>831.23</v>
      </c>
      <c r="JWC8">
        <v>1826.83</v>
      </c>
      <c r="JWD8">
        <v>1946.17</v>
      </c>
      <c r="JWE8">
        <v>905.56</v>
      </c>
      <c r="JWF8">
        <v>1130.29</v>
      </c>
      <c r="JWG8">
        <v>2419.2800000000002</v>
      </c>
      <c r="JWH8">
        <v>1494.96</v>
      </c>
      <c r="JWI8">
        <v>838.18</v>
      </c>
      <c r="JWJ8">
        <v>1186.96</v>
      </c>
      <c r="JWK8">
        <v>845.31</v>
      </c>
      <c r="JWL8">
        <v>668.57</v>
      </c>
      <c r="JWM8">
        <v>2789.38</v>
      </c>
      <c r="JWN8">
        <v>736.97</v>
      </c>
      <c r="JWO8">
        <v>991.97</v>
      </c>
      <c r="JWP8">
        <v>1116.6500000000001</v>
      </c>
      <c r="JWQ8">
        <v>1106.3699999999999</v>
      </c>
      <c r="JWR8">
        <v>1870.79</v>
      </c>
      <c r="JWS8">
        <v>1176.29</v>
      </c>
      <c r="JWT8">
        <v>1146.07</v>
      </c>
      <c r="JWU8">
        <v>1307.53</v>
      </c>
      <c r="JWV8">
        <v>795.03</v>
      </c>
      <c r="JWW8">
        <v>577.01</v>
      </c>
      <c r="JWX8">
        <v>704.41</v>
      </c>
      <c r="JWY8">
        <v>1196.42</v>
      </c>
      <c r="JWZ8">
        <v>2079.9499999999998</v>
      </c>
      <c r="JXA8">
        <v>417.84</v>
      </c>
      <c r="JXB8">
        <v>1120.46</v>
      </c>
      <c r="JXC8">
        <v>1097.07</v>
      </c>
      <c r="JXD8">
        <v>631.39</v>
      </c>
      <c r="JXE8">
        <v>1300.42</v>
      </c>
      <c r="JXF8">
        <v>1608.86</v>
      </c>
      <c r="JXG8">
        <v>1284</v>
      </c>
      <c r="JXH8">
        <v>1066.25</v>
      </c>
      <c r="JXI8">
        <v>1524.16</v>
      </c>
      <c r="JXJ8">
        <v>894.27</v>
      </c>
      <c r="JXK8">
        <v>982.24</v>
      </c>
      <c r="JXL8">
        <v>1444.82</v>
      </c>
      <c r="JXM8">
        <v>839.61</v>
      </c>
      <c r="JXN8">
        <v>1125.8599999999999</v>
      </c>
      <c r="JXO8">
        <v>1152.3</v>
      </c>
      <c r="JXP8">
        <v>988.49</v>
      </c>
      <c r="JXQ8">
        <v>1380.79</v>
      </c>
      <c r="JXR8">
        <v>1607.74</v>
      </c>
      <c r="JXS8">
        <v>1212.78</v>
      </c>
      <c r="JXT8">
        <v>695.51</v>
      </c>
      <c r="JXU8">
        <v>1065.8800000000001</v>
      </c>
      <c r="JXV8">
        <v>761.75</v>
      </c>
      <c r="JXW8">
        <v>794.24</v>
      </c>
      <c r="JXX8">
        <v>1112.97</v>
      </c>
      <c r="JXY8">
        <v>1231.83</v>
      </c>
      <c r="JXZ8">
        <v>1159.1300000000001</v>
      </c>
      <c r="JYA8">
        <v>630.73</v>
      </c>
      <c r="JYB8">
        <v>1830.83</v>
      </c>
      <c r="JYC8">
        <v>1479.69</v>
      </c>
      <c r="JYD8">
        <v>2028.84</v>
      </c>
      <c r="JYE8">
        <v>1128.08</v>
      </c>
      <c r="JYF8">
        <v>1024.04</v>
      </c>
      <c r="JYG8">
        <v>1677.27</v>
      </c>
      <c r="JYH8">
        <v>1036.07</v>
      </c>
      <c r="JYI8">
        <v>1151.83</v>
      </c>
      <c r="JYJ8">
        <v>1160.3699999999999</v>
      </c>
      <c r="JYK8">
        <v>861.36</v>
      </c>
      <c r="JYL8">
        <v>936.58</v>
      </c>
      <c r="JYM8">
        <v>523</v>
      </c>
      <c r="JYN8">
        <v>1070.75</v>
      </c>
      <c r="JYO8">
        <v>1588.06</v>
      </c>
      <c r="JYP8">
        <v>982.22</v>
      </c>
      <c r="JYQ8">
        <v>1097.25</v>
      </c>
      <c r="JYR8">
        <v>689.58</v>
      </c>
      <c r="JYS8">
        <v>1246.82</v>
      </c>
      <c r="JYT8">
        <v>1200.1199999999999</v>
      </c>
      <c r="JYU8">
        <v>1038.6400000000001</v>
      </c>
      <c r="JYV8">
        <v>1971.45</v>
      </c>
      <c r="JYW8">
        <v>1802.65</v>
      </c>
      <c r="JYX8">
        <v>1481.4</v>
      </c>
      <c r="JYY8">
        <v>793.63</v>
      </c>
      <c r="JYZ8">
        <v>976.61</v>
      </c>
      <c r="JZA8">
        <v>1442.07</v>
      </c>
      <c r="JZB8">
        <v>1373.25</v>
      </c>
      <c r="JZC8">
        <v>1176.4100000000001</v>
      </c>
      <c r="JZD8">
        <v>1127.96</v>
      </c>
      <c r="JZE8">
        <v>771.92</v>
      </c>
      <c r="JZF8">
        <v>1047.05</v>
      </c>
      <c r="JZG8">
        <v>569.9</v>
      </c>
      <c r="JZH8">
        <v>1386.99</v>
      </c>
      <c r="JZI8">
        <v>1125.0999999999999</v>
      </c>
      <c r="JZJ8">
        <v>2215.5300000000002</v>
      </c>
      <c r="JZK8">
        <v>904.51</v>
      </c>
      <c r="JZL8">
        <v>997.85</v>
      </c>
      <c r="JZM8">
        <v>596.89</v>
      </c>
      <c r="JZN8">
        <v>690.6</v>
      </c>
      <c r="JZO8">
        <v>561.76</v>
      </c>
      <c r="JZP8">
        <v>1274.24</v>
      </c>
      <c r="JZQ8">
        <v>1339.05</v>
      </c>
      <c r="JZR8">
        <v>651.41999999999996</v>
      </c>
      <c r="JZS8">
        <v>609.65</v>
      </c>
      <c r="JZT8">
        <v>1322.84</v>
      </c>
      <c r="JZU8">
        <v>710.66</v>
      </c>
      <c r="JZV8">
        <v>1074.95</v>
      </c>
      <c r="JZW8">
        <v>1118.8699999999999</v>
      </c>
      <c r="JZX8">
        <v>2342.62</v>
      </c>
      <c r="JZY8">
        <v>2033.55</v>
      </c>
      <c r="JZZ8">
        <v>1057.01</v>
      </c>
      <c r="KAA8">
        <v>1448.65</v>
      </c>
      <c r="KAB8">
        <v>1841.05</v>
      </c>
      <c r="KAC8">
        <v>826.07</v>
      </c>
      <c r="KAD8">
        <v>1073.23</v>
      </c>
      <c r="KAE8">
        <v>564.22</v>
      </c>
      <c r="KAF8">
        <v>977.1</v>
      </c>
      <c r="KAG8">
        <v>1257.1199999999999</v>
      </c>
      <c r="KAH8">
        <v>1100.97</v>
      </c>
      <c r="KAI8">
        <v>556.16</v>
      </c>
      <c r="KAJ8">
        <v>1117.3599999999999</v>
      </c>
      <c r="KAK8">
        <v>1519.94</v>
      </c>
      <c r="KAL8">
        <v>1126.6600000000001</v>
      </c>
      <c r="KAM8">
        <v>1201.96</v>
      </c>
      <c r="KAN8">
        <v>660.74</v>
      </c>
      <c r="KAO8">
        <v>1140.8</v>
      </c>
      <c r="KAP8">
        <v>817.93</v>
      </c>
      <c r="KAQ8">
        <v>516.02</v>
      </c>
      <c r="KAR8">
        <v>1167.95</v>
      </c>
      <c r="KAS8">
        <v>851.61</v>
      </c>
      <c r="KAT8">
        <v>920.87</v>
      </c>
      <c r="KAU8">
        <v>778.97</v>
      </c>
      <c r="KAV8">
        <v>1558.32</v>
      </c>
      <c r="KAW8">
        <v>983.18</v>
      </c>
      <c r="KAX8">
        <v>1766.89</v>
      </c>
      <c r="KAY8">
        <v>1401.8</v>
      </c>
      <c r="KAZ8">
        <v>1339.53</v>
      </c>
      <c r="KBA8">
        <v>1364.54</v>
      </c>
      <c r="KBB8">
        <v>1765.23</v>
      </c>
      <c r="KBC8">
        <v>500.47</v>
      </c>
      <c r="KBD8">
        <v>1490.96</v>
      </c>
      <c r="KBE8">
        <v>1249.26</v>
      </c>
      <c r="KBF8">
        <v>614.11</v>
      </c>
      <c r="KBG8">
        <v>1196.52</v>
      </c>
      <c r="KBH8">
        <v>1446</v>
      </c>
      <c r="KBI8">
        <v>1067.06</v>
      </c>
      <c r="KBJ8">
        <v>1224.8900000000001</v>
      </c>
      <c r="KBK8">
        <v>941.98</v>
      </c>
      <c r="KBL8">
        <v>1006.41</v>
      </c>
      <c r="KBM8">
        <v>883.28</v>
      </c>
      <c r="KBN8">
        <v>1815.53</v>
      </c>
      <c r="KBO8">
        <v>1205.07</v>
      </c>
      <c r="KBP8">
        <v>776.94</v>
      </c>
      <c r="KBQ8">
        <v>1687.97</v>
      </c>
      <c r="KBR8">
        <v>1019.4</v>
      </c>
      <c r="KBS8">
        <v>1064.56</v>
      </c>
      <c r="KBT8">
        <v>1092.43</v>
      </c>
      <c r="KBU8">
        <v>2209.6999999999998</v>
      </c>
      <c r="KBV8">
        <v>475.89</v>
      </c>
      <c r="KBW8">
        <v>911.15</v>
      </c>
      <c r="KBX8">
        <v>930.54</v>
      </c>
      <c r="KBY8">
        <v>918.02</v>
      </c>
      <c r="KBZ8">
        <v>763.46</v>
      </c>
      <c r="KCA8">
        <v>494.04</v>
      </c>
      <c r="KCB8">
        <v>691.91</v>
      </c>
      <c r="KCC8">
        <v>1080.3699999999999</v>
      </c>
      <c r="KCD8">
        <v>1059.42</v>
      </c>
      <c r="KCE8">
        <v>1024.4100000000001</v>
      </c>
      <c r="KCF8">
        <v>703.52</v>
      </c>
      <c r="KCG8">
        <v>612.23</v>
      </c>
      <c r="KCH8">
        <v>970.67</v>
      </c>
      <c r="KCI8">
        <v>895.67</v>
      </c>
      <c r="KCJ8">
        <v>620.9</v>
      </c>
      <c r="KCK8">
        <v>1143.9000000000001</v>
      </c>
      <c r="KCL8">
        <v>1024.48</v>
      </c>
      <c r="KCM8">
        <v>715.23</v>
      </c>
      <c r="KCN8">
        <v>1091.23</v>
      </c>
      <c r="KCO8">
        <v>1292.19</v>
      </c>
      <c r="KCP8">
        <v>891.78</v>
      </c>
      <c r="KCQ8">
        <v>787.46</v>
      </c>
      <c r="KCR8">
        <v>572.91</v>
      </c>
      <c r="KCS8">
        <v>1915.37</v>
      </c>
      <c r="KCT8">
        <v>1341.17</v>
      </c>
      <c r="KCU8">
        <v>1259.07</v>
      </c>
      <c r="KCV8">
        <v>2445.19</v>
      </c>
      <c r="KCW8">
        <v>1541.07</v>
      </c>
      <c r="KCX8">
        <v>1064.8800000000001</v>
      </c>
      <c r="KCY8">
        <v>664.8</v>
      </c>
      <c r="KCZ8">
        <v>990.49</v>
      </c>
      <c r="KDA8">
        <v>1002.44</v>
      </c>
      <c r="KDB8">
        <v>2220.7800000000002</v>
      </c>
      <c r="KDC8">
        <v>789.76</v>
      </c>
      <c r="KDD8">
        <v>1234.1400000000001</v>
      </c>
      <c r="KDE8">
        <v>1144.8800000000001</v>
      </c>
      <c r="KDF8">
        <v>1281.45</v>
      </c>
      <c r="KDG8">
        <v>743.21</v>
      </c>
      <c r="KDH8">
        <v>2017.23</v>
      </c>
      <c r="KDI8">
        <v>715</v>
      </c>
      <c r="KDJ8">
        <v>1754.97</v>
      </c>
      <c r="KDK8">
        <v>787.14</v>
      </c>
      <c r="KDL8">
        <v>1413.58</v>
      </c>
      <c r="KDM8">
        <v>1628.29</v>
      </c>
      <c r="KDN8">
        <v>1386.72</v>
      </c>
      <c r="KDO8">
        <v>1210.05</v>
      </c>
      <c r="KDP8">
        <v>963.67</v>
      </c>
      <c r="KDQ8">
        <v>1122.56</v>
      </c>
      <c r="KDR8">
        <v>1701.21</v>
      </c>
      <c r="KDS8">
        <v>792.12</v>
      </c>
      <c r="KDT8">
        <v>1427.9</v>
      </c>
      <c r="KDU8">
        <v>455.72</v>
      </c>
      <c r="KDV8">
        <v>1179.1600000000001</v>
      </c>
      <c r="KDW8">
        <v>1348.04</v>
      </c>
      <c r="KDX8">
        <v>549.15</v>
      </c>
      <c r="KDY8">
        <v>1208.1500000000001</v>
      </c>
      <c r="KDZ8">
        <v>1046.33</v>
      </c>
      <c r="KEA8">
        <v>788.07</v>
      </c>
      <c r="KEB8">
        <v>921.13</v>
      </c>
      <c r="KEC8">
        <v>682.25</v>
      </c>
      <c r="KED8">
        <v>777.93</v>
      </c>
      <c r="KEE8">
        <v>1013.84</v>
      </c>
      <c r="KEF8">
        <v>805.02</v>
      </c>
      <c r="KEG8">
        <v>886.85</v>
      </c>
      <c r="KEH8">
        <v>548.46</v>
      </c>
      <c r="KEI8">
        <v>935.05</v>
      </c>
      <c r="KEJ8">
        <v>648.33000000000004</v>
      </c>
      <c r="KEK8">
        <v>1328.93</v>
      </c>
      <c r="KEL8">
        <v>2001.71</v>
      </c>
      <c r="KEM8">
        <v>594.25</v>
      </c>
      <c r="KEN8">
        <v>1034.1300000000001</v>
      </c>
      <c r="KEO8">
        <v>820.84</v>
      </c>
      <c r="KEP8">
        <v>887.57</v>
      </c>
      <c r="KEQ8">
        <v>1255.47</v>
      </c>
      <c r="KER8">
        <v>2496.34</v>
      </c>
      <c r="KES8">
        <v>1711.19</v>
      </c>
      <c r="KET8">
        <v>1691.79</v>
      </c>
      <c r="KEU8">
        <v>1051.6500000000001</v>
      </c>
      <c r="KEV8">
        <v>1588.86</v>
      </c>
      <c r="KEW8">
        <v>1149.23</v>
      </c>
      <c r="KEX8">
        <v>1001.76</v>
      </c>
      <c r="KEY8">
        <v>1410.35</v>
      </c>
      <c r="KEZ8">
        <v>2359.9299999999998</v>
      </c>
      <c r="KFA8">
        <v>818.52</v>
      </c>
      <c r="KFB8">
        <v>522.38</v>
      </c>
      <c r="KFC8">
        <v>716.98</v>
      </c>
      <c r="KFD8">
        <v>1123.3</v>
      </c>
      <c r="KFE8">
        <v>954.95</v>
      </c>
      <c r="KFF8">
        <v>928.61</v>
      </c>
      <c r="KFG8">
        <v>1650.54</v>
      </c>
      <c r="KFH8">
        <v>1434.8</v>
      </c>
      <c r="KFI8">
        <v>695.27</v>
      </c>
      <c r="KFJ8">
        <v>1994.58</v>
      </c>
      <c r="KFK8">
        <v>2181.44</v>
      </c>
      <c r="KFL8">
        <v>629.86</v>
      </c>
      <c r="KFM8">
        <v>1798.41</v>
      </c>
      <c r="KFN8">
        <v>1481.3</v>
      </c>
      <c r="KFO8">
        <v>389.82</v>
      </c>
      <c r="KFP8">
        <v>858.39</v>
      </c>
      <c r="KFQ8">
        <v>1072.55</v>
      </c>
      <c r="KFR8">
        <v>1275.58</v>
      </c>
      <c r="KFS8">
        <v>1432.26</v>
      </c>
      <c r="KFT8">
        <v>1061.7</v>
      </c>
      <c r="KFU8">
        <v>1032.1400000000001</v>
      </c>
      <c r="KFV8">
        <v>1368.37</v>
      </c>
      <c r="KFW8">
        <v>430.72</v>
      </c>
      <c r="KFX8">
        <v>684.7</v>
      </c>
      <c r="KFY8">
        <v>589.44000000000005</v>
      </c>
      <c r="KFZ8">
        <v>819.05</v>
      </c>
      <c r="KGA8">
        <v>787.92</v>
      </c>
      <c r="KGB8">
        <v>922.64</v>
      </c>
      <c r="KGC8">
        <v>1680.64</v>
      </c>
      <c r="KGD8">
        <v>848.82</v>
      </c>
      <c r="KGE8">
        <v>1414.83</v>
      </c>
      <c r="KGF8">
        <v>780.2</v>
      </c>
      <c r="KGG8">
        <v>1484.61</v>
      </c>
      <c r="KGH8">
        <v>1081.45</v>
      </c>
      <c r="KGI8">
        <v>603.85</v>
      </c>
      <c r="KGJ8">
        <v>788.91</v>
      </c>
      <c r="KGK8">
        <v>1909.24</v>
      </c>
      <c r="KGL8">
        <v>2903.42</v>
      </c>
      <c r="KGM8">
        <v>1226.1099999999999</v>
      </c>
      <c r="KGN8">
        <v>1098.43</v>
      </c>
      <c r="KGO8">
        <v>802.72</v>
      </c>
      <c r="KGP8">
        <v>1349.64</v>
      </c>
      <c r="KGQ8">
        <v>1126.3900000000001</v>
      </c>
      <c r="KGR8">
        <v>1116.1199999999999</v>
      </c>
      <c r="KGS8">
        <v>570.30999999999995</v>
      </c>
      <c r="KGT8">
        <v>788.62</v>
      </c>
      <c r="KGU8">
        <v>902.63</v>
      </c>
      <c r="KGV8">
        <v>1100.17</v>
      </c>
      <c r="KGW8">
        <v>1022.23</v>
      </c>
      <c r="KGX8">
        <v>563.72</v>
      </c>
      <c r="KGY8">
        <v>859.29</v>
      </c>
      <c r="KGZ8">
        <v>1283.27</v>
      </c>
      <c r="KHA8">
        <v>629.01</v>
      </c>
      <c r="KHB8">
        <v>1321.55</v>
      </c>
      <c r="KHC8">
        <v>1136.72</v>
      </c>
      <c r="KHD8">
        <v>773.54</v>
      </c>
      <c r="KHE8">
        <v>1304.29</v>
      </c>
      <c r="KHF8">
        <v>1072.29</v>
      </c>
      <c r="KHG8">
        <v>1387.33</v>
      </c>
      <c r="KHH8">
        <v>1774.77</v>
      </c>
      <c r="KHI8">
        <v>1874.52</v>
      </c>
      <c r="KHJ8">
        <v>2670.46</v>
      </c>
      <c r="KHK8">
        <v>469.29</v>
      </c>
      <c r="KHL8">
        <v>1250.1300000000001</v>
      </c>
      <c r="KHM8">
        <v>707.99</v>
      </c>
      <c r="KHN8">
        <v>1434.21</v>
      </c>
      <c r="KHO8">
        <v>826.16</v>
      </c>
      <c r="KHP8">
        <v>1000.57</v>
      </c>
      <c r="KHQ8">
        <v>921.7</v>
      </c>
      <c r="KHR8">
        <v>2028.6</v>
      </c>
      <c r="KHS8">
        <v>1642.19</v>
      </c>
      <c r="KHT8">
        <v>1351.14</v>
      </c>
      <c r="KHU8">
        <v>1189.21</v>
      </c>
      <c r="KHV8">
        <v>1669.49</v>
      </c>
      <c r="KHW8">
        <v>890.48</v>
      </c>
      <c r="KHX8">
        <v>2197.66</v>
      </c>
      <c r="KHY8">
        <v>645.15</v>
      </c>
      <c r="KHZ8">
        <v>798.33</v>
      </c>
      <c r="KIA8">
        <v>710.06</v>
      </c>
      <c r="KIB8">
        <v>1011.95</v>
      </c>
      <c r="KIC8">
        <v>1619.75</v>
      </c>
      <c r="KID8">
        <v>1922.85</v>
      </c>
      <c r="KIE8">
        <v>1518.09</v>
      </c>
      <c r="KIF8">
        <v>976.94</v>
      </c>
      <c r="KIG8">
        <v>1347.24</v>
      </c>
      <c r="KIH8">
        <v>1042.3599999999999</v>
      </c>
      <c r="KII8">
        <v>944.42</v>
      </c>
      <c r="KIJ8">
        <v>457.06</v>
      </c>
      <c r="KIK8">
        <v>1138.99</v>
      </c>
      <c r="KIL8">
        <v>940.5</v>
      </c>
      <c r="KIM8">
        <v>1149.1099999999999</v>
      </c>
      <c r="KIN8">
        <v>1085.1400000000001</v>
      </c>
      <c r="KIO8">
        <v>668.6</v>
      </c>
      <c r="KIP8">
        <v>1437.56</v>
      </c>
      <c r="KIQ8">
        <v>952.43</v>
      </c>
      <c r="KIR8">
        <v>1722.98</v>
      </c>
      <c r="KIS8">
        <v>1892.8</v>
      </c>
      <c r="KIT8">
        <v>2495.38</v>
      </c>
      <c r="KIU8">
        <v>819.07</v>
      </c>
      <c r="KIV8">
        <v>1166.93</v>
      </c>
      <c r="KIW8">
        <v>1787.09</v>
      </c>
      <c r="KIX8">
        <v>1520.46</v>
      </c>
      <c r="KIY8">
        <v>1206.3900000000001</v>
      </c>
      <c r="KIZ8">
        <v>1187.4100000000001</v>
      </c>
      <c r="KJA8">
        <v>892.66</v>
      </c>
      <c r="KJB8">
        <v>1034.1400000000001</v>
      </c>
      <c r="KJC8">
        <v>614.99</v>
      </c>
      <c r="KJD8">
        <v>1043</v>
      </c>
      <c r="KJE8">
        <v>633.54999999999995</v>
      </c>
      <c r="KJF8">
        <v>1317.75</v>
      </c>
      <c r="KJG8">
        <v>1089.82</v>
      </c>
      <c r="KJH8">
        <v>819.43</v>
      </c>
      <c r="KJI8">
        <v>779.16</v>
      </c>
      <c r="KJJ8">
        <v>896.52</v>
      </c>
      <c r="KJK8">
        <v>928.18</v>
      </c>
      <c r="KJL8">
        <v>1446.68</v>
      </c>
      <c r="KJM8">
        <v>1192.74</v>
      </c>
      <c r="KJN8">
        <v>858.69</v>
      </c>
      <c r="KJO8">
        <v>580.82000000000005</v>
      </c>
      <c r="KJP8">
        <v>1063.05</v>
      </c>
      <c r="KJQ8">
        <v>675.68</v>
      </c>
      <c r="KJR8">
        <v>458.69</v>
      </c>
      <c r="KJS8">
        <v>1600.6</v>
      </c>
      <c r="KJT8">
        <v>907.24</v>
      </c>
      <c r="KJU8">
        <v>1340.79</v>
      </c>
      <c r="KJV8">
        <v>936.18</v>
      </c>
      <c r="KJW8">
        <v>813.32</v>
      </c>
      <c r="KJX8">
        <v>1353.05</v>
      </c>
      <c r="KJY8">
        <v>1015.45</v>
      </c>
      <c r="KJZ8">
        <v>1708.31</v>
      </c>
      <c r="KKA8">
        <v>1081.7</v>
      </c>
      <c r="KKB8">
        <v>1130.21</v>
      </c>
      <c r="KKC8">
        <v>1654.89</v>
      </c>
      <c r="KKD8">
        <v>929.82</v>
      </c>
      <c r="KKE8">
        <v>1071.1500000000001</v>
      </c>
      <c r="KKF8">
        <v>729.95</v>
      </c>
      <c r="KKG8">
        <v>1306.26</v>
      </c>
      <c r="KKH8">
        <v>1728.63</v>
      </c>
      <c r="KKI8">
        <v>1508.39</v>
      </c>
      <c r="KKJ8">
        <v>1004.22</v>
      </c>
      <c r="KKK8">
        <v>1041.5899999999999</v>
      </c>
      <c r="KKL8">
        <v>1612.9</v>
      </c>
      <c r="KKM8">
        <v>804.78</v>
      </c>
      <c r="KKN8">
        <v>1075.3399999999999</v>
      </c>
      <c r="KKO8">
        <v>1045.54</v>
      </c>
      <c r="KKP8">
        <v>1077.9100000000001</v>
      </c>
      <c r="KKQ8">
        <v>1149.31</v>
      </c>
      <c r="KKR8">
        <v>930.85</v>
      </c>
      <c r="KKS8">
        <v>425.99</v>
      </c>
      <c r="KKT8">
        <v>1189.83</v>
      </c>
      <c r="KKU8">
        <v>1212.3</v>
      </c>
      <c r="KKV8">
        <v>685.1</v>
      </c>
      <c r="KKW8">
        <v>805.23</v>
      </c>
      <c r="KKX8">
        <v>1210.3800000000001</v>
      </c>
      <c r="KKY8">
        <v>883.28</v>
      </c>
      <c r="KKZ8">
        <v>912.09</v>
      </c>
      <c r="KLA8">
        <v>712.45</v>
      </c>
      <c r="KLB8">
        <v>1295.8499999999999</v>
      </c>
      <c r="KLC8">
        <v>906.61</v>
      </c>
      <c r="KLD8">
        <v>952.46</v>
      </c>
      <c r="KLE8">
        <v>853.62</v>
      </c>
      <c r="KLF8">
        <v>1002.01</v>
      </c>
      <c r="KLG8">
        <v>1241.33</v>
      </c>
      <c r="KLH8">
        <v>657.8</v>
      </c>
      <c r="KLI8">
        <v>1208.9000000000001</v>
      </c>
      <c r="KLJ8">
        <v>1720.94</v>
      </c>
      <c r="KLK8">
        <v>896.07</v>
      </c>
      <c r="KLL8">
        <v>1509.83</v>
      </c>
      <c r="KLM8">
        <v>1697.89</v>
      </c>
      <c r="KLN8">
        <v>1153.32</v>
      </c>
      <c r="KLO8">
        <v>876.69</v>
      </c>
      <c r="KLP8">
        <v>1253.54</v>
      </c>
      <c r="KLQ8">
        <v>986.4</v>
      </c>
      <c r="KLR8">
        <v>939.97</v>
      </c>
      <c r="KLS8">
        <v>765.53</v>
      </c>
      <c r="KLT8">
        <v>961.4</v>
      </c>
      <c r="KLU8">
        <v>2804.75</v>
      </c>
      <c r="KLV8">
        <v>1137.44</v>
      </c>
      <c r="KLW8">
        <v>913.75</v>
      </c>
      <c r="KLX8">
        <v>596.64</v>
      </c>
      <c r="KLY8">
        <v>1165.17</v>
      </c>
      <c r="KLZ8">
        <v>1008.3</v>
      </c>
      <c r="KMA8">
        <v>1110.6600000000001</v>
      </c>
      <c r="KMB8">
        <v>1031.6300000000001</v>
      </c>
      <c r="KMC8">
        <v>780.49</v>
      </c>
      <c r="KMD8">
        <v>1733.12</v>
      </c>
      <c r="KME8">
        <v>761.7</v>
      </c>
      <c r="KMF8">
        <v>894.56</v>
      </c>
      <c r="KMG8">
        <v>926.88</v>
      </c>
      <c r="KMH8">
        <v>1158.56</v>
      </c>
      <c r="KMI8">
        <v>739.64</v>
      </c>
      <c r="KMJ8">
        <v>942.46</v>
      </c>
      <c r="KMK8">
        <v>821.62</v>
      </c>
      <c r="KML8">
        <v>1032.78</v>
      </c>
      <c r="KMM8">
        <v>711.37</v>
      </c>
      <c r="KMN8">
        <v>1782.67</v>
      </c>
      <c r="KMO8">
        <v>1156.73</v>
      </c>
      <c r="KMP8">
        <v>430.31</v>
      </c>
      <c r="KMQ8">
        <v>893.16</v>
      </c>
      <c r="KMR8">
        <v>838.67</v>
      </c>
      <c r="KMS8">
        <v>1995.13</v>
      </c>
      <c r="KMT8">
        <v>1029.3499999999999</v>
      </c>
      <c r="KMU8">
        <v>1072.29</v>
      </c>
      <c r="KMV8">
        <v>882</v>
      </c>
      <c r="KMW8">
        <v>1031.6500000000001</v>
      </c>
      <c r="KMX8">
        <v>581.14</v>
      </c>
      <c r="KMY8">
        <v>944.54</v>
      </c>
      <c r="KMZ8">
        <v>875.74</v>
      </c>
      <c r="KNA8">
        <v>595.54</v>
      </c>
      <c r="KNB8">
        <v>1768.35</v>
      </c>
      <c r="KNC8">
        <v>1341.45</v>
      </c>
      <c r="KND8">
        <v>1021.98</v>
      </c>
      <c r="KNE8">
        <v>620.94000000000005</v>
      </c>
      <c r="KNF8">
        <v>882.69</v>
      </c>
      <c r="KNG8">
        <v>914.41</v>
      </c>
      <c r="KNH8">
        <v>1297.72</v>
      </c>
      <c r="KNI8">
        <v>2000.25</v>
      </c>
      <c r="KNJ8">
        <v>671.94</v>
      </c>
      <c r="KNK8">
        <v>2129.5100000000002</v>
      </c>
      <c r="KNL8">
        <v>772.69</v>
      </c>
      <c r="KNM8">
        <v>1156.68</v>
      </c>
      <c r="KNN8">
        <v>1222.58</v>
      </c>
      <c r="KNO8">
        <v>872.95</v>
      </c>
      <c r="KNP8">
        <v>1120.58</v>
      </c>
      <c r="KNQ8">
        <v>801</v>
      </c>
      <c r="KNR8">
        <v>1236.77</v>
      </c>
      <c r="KNS8">
        <v>890.02</v>
      </c>
      <c r="KNT8">
        <v>1072.52</v>
      </c>
      <c r="KNU8">
        <v>861.78</v>
      </c>
      <c r="KNV8">
        <v>785.95</v>
      </c>
      <c r="KNW8">
        <v>616.47</v>
      </c>
      <c r="KNX8">
        <v>1640.86</v>
      </c>
      <c r="KNY8">
        <v>1277.42</v>
      </c>
      <c r="KNZ8">
        <v>1194.67</v>
      </c>
      <c r="KOA8">
        <v>617.26</v>
      </c>
      <c r="KOB8">
        <v>3092.85</v>
      </c>
      <c r="KOC8">
        <v>978.74</v>
      </c>
      <c r="KOD8">
        <v>1320.09</v>
      </c>
      <c r="KOE8">
        <v>1112.6199999999999</v>
      </c>
      <c r="KOF8">
        <v>908.24</v>
      </c>
      <c r="KOG8">
        <v>1102.8</v>
      </c>
      <c r="KOH8">
        <v>938.51</v>
      </c>
      <c r="KOI8">
        <v>799.89</v>
      </c>
      <c r="KOJ8">
        <v>644.44000000000005</v>
      </c>
      <c r="KOK8">
        <v>3873.53</v>
      </c>
      <c r="KOL8">
        <v>770.36</v>
      </c>
      <c r="KOM8">
        <v>1326.36</v>
      </c>
      <c r="KON8">
        <v>770.18</v>
      </c>
      <c r="KOO8">
        <v>2742.35</v>
      </c>
      <c r="KOP8">
        <v>1000.34</v>
      </c>
      <c r="KOQ8">
        <v>1206.67</v>
      </c>
      <c r="KOR8">
        <v>1638.09</v>
      </c>
      <c r="KOS8">
        <v>872.39</v>
      </c>
      <c r="KOT8">
        <v>841.85</v>
      </c>
      <c r="KOU8">
        <v>1280.1400000000001</v>
      </c>
      <c r="KOV8">
        <v>3724.54</v>
      </c>
      <c r="KOW8">
        <v>970.03</v>
      </c>
      <c r="KOX8">
        <v>719.06</v>
      </c>
      <c r="KOY8">
        <v>1396.13</v>
      </c>
      <c r="KOZ8">
        <v>993.21</v>
      </c>
      <c r="KPA8">
        <v>1167.5999999999999</v>
      </c>
      <c r="KPB8">
        <v>923.97</v>
      </c>
      <c r="KPC8">
        <v>3058.84</v>
      </c>
      <c r="KPD8">
        <v>1024.53</v>
      </c>
      <c r="KPE8">
        <v>1728.43</v>
      </c>
      <c r="KPF8">
        <v>1361.23</v>
      </c>
      <c r="KPG8">
        <v>680.44</v>
      </c>
      <c r="KPH8">
        <v>1527.71</v>
      </c>
      <c r="KPI8">
        <v>1029.69</v>
      </c>
      <c r="KPJ8">
        <v>1519.5</v>
      </c>
      <c r="KPK8">
        <v>1231.71</v>
      </c>
      <c r="KPL8">
        <v>640.5</v>
      </c>
      <c r="KPM8">
        <v>543.55999999999995</v>
      </c>
      <c r="KPN8">
        <v>716.58</v>
      </c>
      <c r="KPO8">
        <v>2603.54</v>
      </c>
      <c r="KPP8">
        <v>665.56</v>
      </c>
      <c r="KPQ8">
        <v>833.91</v>
      </c>
      <c r="KPR8">
        <v>761.97</v>
      </c>
      <c r="KPS8">
        <v>1418.35</v>
      </c>
      <c r="KPT8">
        <v>1397.41</v>
      </c>
      <c r="KPU8">
        <v>1075.8499999999999</v>
      </c>
      <c r="KPV8">
        <v>1127.5999999999999</v>
      </c>
      <c r="KPW8">
        <v>768.97</v>
      </c>
      <c r="KPX8">
        <v>725.74</v>
      </c>
      <c r="KPY8">
        <v>1259.3</v>
      </c>
      <c r="KPZ8">
        <v>1315.02</v>
      </c>
      <c r="KQA8">
        <v>754.27</v>
      </c>
      <c r="KQB8">
        <v>994.63</v>
      </c>
      <c r="KQC8">
        <v>962.01</v>
      </c>
      <c r="KQD8">
        <v>791.44</v>
      </c>
      <c r="KQE8">
        <v>1602.96</v>
      </c>
      <c r="KQF8">
        <v>1337.18</v>
      </c>
      <c r="KQG8">
        <v>909.47</v>
      </c>
      <c r="KQH8">
        <v>2386.52</v>
      </c>
      <c r="KQI8">
        <v>982.68</v>
      </c>
      <c r="KQJ8">
        <v>1680.1</v>
      </c>
      <c r="KQK8">
        <v>1136.71</v>
      </c>
      <c r="KQL8">
        <v>582.73</v>
      </c>
      <c r="KQM8">
        <v>1195.44</v>
      </c>
      <c r="KQN8">
        <v>1412.39</v>
      </c>
      <c r="KQO8">
        <v>905.4</v>
      </c>
      <c r="KQP8">
        <v>1021.85</v>
      </c>
      <c r="KQQ8">
        <v>1085.01</v>
      </c>
      <c r="KQR8">
        <v>745.86</v>
      </c>
      <c r="KQS8">
        <v>961.65</v>
      </c>
      <c r="KQT8">
        <v>745.33</v>
      </c>
      <c r="KQU8">
        <v>1852.35</v>
      </c>
      <c r="KQV8">
        <v>893.06</v>
      </c>
      <c r="KQW8">
        <v>796.81</v>
      </c>
      <c r="KQX8">
        <v>1188.21</v>
      </c>
      <c r="KQY8">
        <v>815.36</v>
      </c>
      <c r="KQZ8">
        <v>824.92</v>
      </c>
      <c r="KRA8">
        <v>573.27</v>
      </c>
      <c r="KRB8">
        <v>1814.16</v>
      </c>
      <c r="KRC8">
        <v>1637.53</v>
      </c>
      <c r="KRD8">
        <v>991.99</v>
      </c>
      <c r="KRE8">
        <v>790.75</v>
      </c>
      <c r="KRF8">
        <v>972.02</v>
      </c>
      <c r="KRG8">
        <v>1281.31</v>
      </c>
      <c r="KRH8">
        <v>1042.21</v>
      </c>
      <c r="KRI8">
        <v>766.82</v>
      </c>
      <c r="KRJ8">
        <v>1190.3800000000001</v>
      </c>
      <c r="KRK8">
        <v>645.72</v>
      </c>
      <c r="KRL8">
        <v>2872.08</v>
      </c>
      <c r="KRM8">
        <v>852.39</v>
      </c>
      <c r="KRN8">
        <v>1451.51</v>
      </c>
      <c r="KRO8">
        <v>703.28</v>
      </c>
      <c r="KRP8">
        <v>535.26</v>
      </c>
      <c r="KRQ8">
        <v>683.63</v>
      </c>
      <c r="KRR8">
        <v>821.59</v>
      </c>
      <c r="KRS8">
        <v>1581.05</v>
      </c>
      <c r="KRT8">
        <v>896.53</v>
      </c>
      <c r="KRU8">
        <v>2898.38</v>
      </c>
      <c r="KRV8">
        <v>1209.49</v>
      </c>
      <c r="KRW8">
        <v>904.34</v>
      </c>
      <c r="KRX8">
        <v>1987.9</v>
      </c>
      <c r="KRY8">
        <v>658.98</v>
      </c>
      <c r="KRZ8">
        <v>912.27</v>
      </c>
      <c r="KSA8">
        <v>1449.68</v>
      </c>
      <c r="KSB8">
        <v>2004.66</v>
      </c>
      <c r="KSC8">
        <v>639.29</v>
      </c>
      <c r="KSD8">
        <v>1377.41</v>
      </c>
      <c r="KSE8">
        <v>902.68</v>
      </c>
      <c r="KSF8">
        <v>1491.65</v>
      </c>
      <c r="KSG8">
        <v>1897.53</v>
      </c>
      <c r="KSH8">
        <v>951.88</v>
      </c>
      <c r="KSI8">
        <v>1640.84</v>
      </c>
      <c r="KSJ8">
        <v>1601.46</v>
      </c>
      <c r="KSK8">
        <v>691.66</v>
      </c>
      <c r="KSL8">
        <v>769.89</v>
      </c>
      <c r="KSM8">
        <v>422.46</v>
      </c>
      <c r="KSN8">
        <v>389.09</v>
      </c>
      <c r="KSO8">
        <v>1761.87</v>
      </c>
      <c r="KSP8">
        <v>1000.28</v>
      </c>
      <c r="KSQ8">
        <v>893.95</v>
      </c>
      <c r="KSR8">
        <v>1106</v>
      </c>
      <c r="KSS8">
        <v>1556.82</v>
      </c>
      <c r="KST8">
        <v>1121.6099999999999</v>
      </c>
      <c r="KSU8">
        <v>1794.61</v>
      </c>
      <c r="KSV8">
        <v>1140.3499999999999</v>
      </c>
      <c r="KSW8">
        <v>1002.03</v>
      </c>
      <c r="KSX8">
        <v>773.5</v>
      </c>
      <c r="KSY8">
        <v>1303.55</v>
      </c>
      <c r="KSZ8">
        <v>1308.7</v>
      </c>
      <c r="KTA8">
        <v>1600.19</v>
      </c>
      <c r="KTB8">
        <v>1343.35</v>
      </c>
      <c r="KTC8">
        <v>619.54</v>
      </c>
      <c r="KTD8">
        <v>907.66</v>
      </c>
      <c r="KTE8">
        <v>1175.8599999999999</v>
      </c>
      <c r="KTF8">
        <v>1624.62</v>
      </c>
      <c r="KTG8">
        <v>1249.44</v>
      </c>
      <c r="KTH8">
        <v>1738.39</v>
      </c>
      <c r="KTI8">
        <v>785.71</v>
      </c>
      <c r="KTJ8">
        <v>855.2</v>
      </c>
      <c r="KTK8">
        <v>1102.8</v>
      </c>
      <c r="KTL8">
        <v>1864.71</v>
      </c>
      <c r="KTM8">
        <v>1453.08</v>
      </c>
      <c r="KTN8">
        <v>1962.07</v>
      </c>
      <c r="KTO8">
        <v>1272.55</v>
      </c>
      <c r="KTP8">
        <v>787.92</v>
      </c>
      <c r="KTQ8">
        <v>1005.26</v>
      </c>
      <c r="KTR8">
        <v>1096.05</v>
      </c>
      <c r="KTS8">
        <v>848.13</v>
      </c>
      <c r="KTT8">
        <v>905.99</v>
      </c>
      <c r="KTU8">
        <v>728.79</v>
      </c>
      <c r="KTV8">
        <v>1102.71</v>
      </c>
      <c r="KTW8">
        <v>930.95</v>
      </c>
      <c r="KTX8">
        <v>863.21</v>
      </c>
      <c r="KTY8">
        <v>954.21</v>
      </c>
      <c r="KTZ8">
        <v>1450.77</v>
      </c>
      <c r="KUA8">
        <v>499.48</v>
      </c>
      <c r="KUB8">
        <v>2018.57</v>
      </c>
      <c r="KUC8">
        <v>1198.52</v>
      </c>
      <c r="KUD8">
        <v>1639.3</v>
      </c>
      <c r="KUE8">
        <v>815.83</v>
      </c>
      <c r="KUF8">
        <v>1123.54</v>
      </c>
      <c r="KUG8">
        <v>1213.6199999999999</v>
      </c>
      <c r="KUH8">
        <v>790.65</v>
      </c>
      <c r="KUI8">
        <v>1204.55</v>
      </c>
      <c r="KUJ8">
        <v>730.96</v>
      </c>
      <c r="KUK8">
        <v>1079.9100000000001</v>
      </c>
      <c r="KUL8">
        <v>1179.71</v>
      </c>
      <c r="KUM8">
        <v>895.72</v>
      </c>
      <c r="KUN8">
        <v>1185.1500000000001</v>
      </c>
      <c r="KUO8">
        <v>1608.2</v>
      </c>
      <c r="KUP8">
        <v>857.58</v>
      </c>
      <c r="KUQ8">
        <v>910.95</v>
      </c>
      <c r="KUR8">
        <v>1006.56</v>
      </c>
      <c r="KUS8">
        <v>1760.56</v>
      </c>
      <c r="KUT8">
        <v>953.19</v>
      </c>
      <c r="KUU8">
        <v>871.91</v>
      </c>
      <c r="KUV8">
        <v>1173.26</v>
      </c>
      <c r="KUW8">
        <v>994.46</v>
      </c>
      <c r="KUX8">
        <v>610.30999999999995</v>
      </c>
      <c r="KUY8">
        <v>2085.33</v>
      </c>
      <c r="KUZ8">
        <v>662.4</v>
      </c>
      <c r="KVA8">
        <v>830.5</v>
      </c>
      <c r="KVB8">
        <v>989.88</v>
      </c>
      <c r="KVC8">
        <v>706.31</v>
      </c>
      <c r="KVD8">
        <v>806.16</v>
      </c>
      <c r="KVE8">
        <v>969.04</v>
      </c>
      <c r="KVF8">
        <v>1203.93</v>
      </c>
      <c r="KVG8">
        <v>1065.83</v>
      </c>
      <c r="KVH8">
        <v>512.95000000000005</v>
      </c>
      <c r="KVI8">
        <v>691.52</v>
      </c>
      <c r="KVJ8">
        <v>1547.83</v>
      </c>
      <c r="KVK8">
        <v>581.37</v>
      </c>
      <c r="KVL8">
        <v>938.37</v>
      </c>
      <c r="KVM8">
        <v>1453.23</v>
      </c>
      <c r="KVN8">
        <v>942.28</v>
      </c>
      <c r="KVO8">
        <v>705.66</v>
      </c>
      <c r="KVP8">
        <v>691.17</v>
      </c>
      <c r="KVQ8">
        <v>699.64</v>
      </c>
      <c r="KVR8">
        <v>852.95</v>
      </c>
      <c r="KVS8">
        <v>1070.33</v>
      </c>
      <c r="KVT8">
        <v>544.55999999999995</v>
      </c>
      <c r="KVU8">
        <v>1063.5</v>
      </c>
      <c r="KVV8">
        <v>809.62</v>
      </c>
      <c r="KVW8">
        <v>863.87</v>
      </c>
      <c r="KVX8">
        <v>1181.6500000000001</v>
      </c>
      <c r="KVY8">
        <v>1430.48</v>
      </c>
      <c r="KVZ8">
        <v>1505.12</v>
      </c>
      <c r="KWA8">
        <v>1007.99</v>
      </c>
      <c r="KWB8">
        <v>1399.9</v>
      </c>
      <c r="KWC8">
        <v>522.62</v>
      </c>
      <c r="KWD8">
        <v>817.3</v>
      </c>
      <c r="KWE8">
        <v>713.02</v>
      </c>
      <c r="KWF8">
        <v>1069.43</v>
      </c>
      <c r="KWG8">
        <v>1512.66</v>
      </c>
      <c r="KWH8">
        <v>1057.58</v>
      </c>
      <c r="KWI8">
        <v>761.01</v>
      </c>
      <c r="KWJ8">
        <v>1039.58</v>
      </c>
      <c r="KWK8">
        <v>1378.61</v>
      </c>
      <c r="KWL8">
        <v>1036.31</v>
      </c>
      <c r="KWM8">
        <v>1129.5999999999999</v>
      </c>
      <c r="KWN8">
        <v>1202.24</v>
      </c>
      <c r="KWO8">
        <v>1399.86</v>
      </c>
      <c r="KWP8">
        <v>868.96</v>
      </c>
      <c r="KWQ8">
        <v>1160</v>
      </c>
      <c r="KWR8">
        <v>845.43</v>
      </c>
      <c r="KWS8">
        <v>3053.26</v>
      </c>
      <c r="KWT8">
        <v>1138.04</v>
      </c>
      <c r="KWU8">
        <v>1672.13</v>
      </c>
      <c r="KWV8">
        <v>1820.67</v>
      </c>
      <c r="KWW8">
        <v>696.99</v>
      </c>
      <c r="KWX8">
        <v>1120.05</v>
      </c>
      <c r="KWY8">
        <v>1020.72</v>
      </c>
      <c r="KWZ8">
        <v>905.47</v>
      </c>
      <c r="KXA8">
        <v>1279.49</v>
      </c>
      <c r="KXB8">
        <v>774.1</v>
      </c>
      <c r="KXC8">
        <v>1262.6099999999999</v>
      </c>
      <c r="KXD8">
        <v>930.59</v>
      </c>
      <c r="KXE8">
        <v>1523.97</v>
      </c>
      <c r="KXF8">
        <v>911.88</v>
      </c>
      <c r="KXG8">
        <v>1691.34</v>
      </c>
      <c r="KXH8">
        <v>1119.92</v>
      </c>
      <c r="KXI8">
        <v>1417.6</v>
      </c>
      <c r="KXJ8">
        <v>1691.57</v>
      </c>
      <c r="KXK8">
        <v>2721.09</v>
      </c>
      <c r="KXL8">
        <v>1387.34</v>
      </c>
      <c r="KXM8">
        <v>1084.54</v>
      </c>
      <c r="KXN8">
        <v>1435.47</v>
      </c>
      <c r="KXO8">
        <v>779.09</v>
      </c>
      <c r="KXP8">
        <v>1506.55</v>
      </c>
      <c r="KXQ8">
        <v>1407.83</v>
      </c>
      <c r="KXR8">
        <v>698.52</v>
      </c>
      <c r="KXS8">
        <v>666.26</v>
      </c>
      <c r="KXT8">
        <v>1087</v>
      </c>
      <c r="KXU8">
        <v>766.36</v>
      </c>
      <c r="KXV8">
        <v>972.41</v>
      </c>
      <c r="KXW8">
        <v>689.58</v>
      </c>
      <c r="KXX8">
        <v>2070.23</v>
      </c>
      <c r="KXY8">
        <v>786.18</v>
      </c>
      <c r="KXZ8">
        <v>1986.46</v>
      </c>
      <c r="KYA8">
        <v>1916.87</v>
      </c>
      <c r="KYB8">
        <v>1070.44</v>
      </c>
      <c r="KYC8">
        <v>828.31</v>
      </c>
      <c r="KYD8">
        <v>735.18</v>
      </c>
      <c r="KYE8">
        <v>1374.09</v>
      </c>
      <c r="KYF8">
        <v>783.89</v>
      </c>
      <c r="KYG8">
        <v>1602.81</v>
      </c>
      <c r="KYH8">
        <v>427.96</v>
      </c>
      <c r="KYI8">
        <v>1371.28</v>
      </c>
      <c r="KYJ8">
        <v>1110.46</v>
      </c>
      <c r="KYK8">
        <v>2121.7600000000002</v>
      </c>
      <c r="KYL8">
        <v>758.16</v>
      </c>
      <c r="KYM8">
        <v>1190.83</v>
      </c>
      <c r="KYN8">
        <v>1021.9</v>
      </c>
      <c r="KYO8">
        <v>1600.97</v>
      </c>
      <c r="KYP8">
        <v>1642.71</v>
      </c>
      <c r="KYQ8">
        <v>874.19</v>
      </c>
      <c r="KYR8">
        <v>1245.9000000000001</v>
      </c>
      <c r="KYS8">
        <v>1708.45</v>
      </c>
      <c r="KYT8">
        <v>1096.8499999999999</v>
      </c>
      <c r="KYU8">
        <v>1546.95</v>
      </c>
      <c r="KYV8">
        <v>1211.06</v>
      </c>
      <c r="KYW8">
        <v>1018.28</v>
      </c>
      <c r="KYX8">
        <v>3375.75</v>
      </c>
      <c r="KYY8">
        <v>681.56</v>
      </c>
      <c r="KYZ8">
        <v>1051.07</v>
      </c>
      <c r="KZA8">
        <v>1386.9</v>
      </c>
      <c r="KZB8">
        <v>2759.22</v>
      </c>
      <c r="KZC8">
        <v>738.65</v>
      </c>
      <c r="KZD8">
        <v>908.87</v>
      </c>
      <c r="KZE8">
        <v>2021.23</v>
      </c>
      <c r="KZF8">
        <v>505.97</v>
      </c>
      <c r="KZG8">
        <v>527.88</v>
      </c>
      <c r="KZH8">
        <v>1317.13</v>
      </c>
      <c r="KZI8">
        <v>1221.1400000000001</v>
      </c>
      <c r="KZJ8">
        <v>1070.83</v>
      </c>
      <c r="KZK8">
        <v>1115.25</v>
      </c>
      <c r="KZL8">
        <v>1073.8399999999999</v>
      </c>
      <c r="KZM8">
        <v>1834.17</v>
      </c>
      <c r="KZN8">
        <v>1012.94</v>
      </c>
      <c r="KZO8">
        <v>1321.15</v>
      </c>
      <c r="KZP8">
        <v>569.34</v>
      </c>
      <c r="KZQ8">
        <v>976.72</v>
      </c>
      <c r="KZR8">
        <v>1142.3499999999999</v>
      </c>
      <c r="KZS8">
        <v>891.1</v>
      </c>
      <c r="KZT8">
        <v>1429.78</v>
      </c>
      <c r="KZU8">
        <v>1170.3800000000001</v>
      </c>
      <c r="KZV8">
        <v>941.09</v>
      </c>
      <c r="KZW8">
        <v>1845.04</v>
      </c>
      <c r="KZX8">
        <v>698.06</v>
      </c>
      <c r="KZY8">
        <v>1533.74</v>
      </c>
      <c r="KZZ8">
        <v>970.53</v>
      </c>
      <c r="LAA8">
        <v>868.72</v>
      </c>
      <c r="LAB8">
        <v>602.04999999999995</v>
      </c>
      <c r="LAC8">
        <v>1576.99</v>
      </c>
      <c r="LAD8">
        <v>1210.4000000000001</v>
      </c>
      <c r="LAE8">
        <v>949.75</v>
      </c>
      <c r="LAF8">
        <v>1228.0999999999999</v>
      </c>
      <c r="LAG8">
        <v>577.21</v>
      </c>
      <c r="LAH8">
        <v>1127.4100000000001</v>
      </c>
      <c r="LAI8">
        <v>1503.92</v>
      </c>
      <c r="LAJ8">
        <v>1127.02</v>
      </c>
      <c r="LAK8">
        <v>1077.27</v>
      </c>
      <c r="LAL8">
        <v>1368.16</v>
      </c>
      <c r="LAM8">
        <v>928.19</v>
      </c>
      <c r="LAN8">
        <v>609.82000000000005</v>
      </c>
      <c r="LAO8">
        <v>1194.1099999999999</v>
      </c>
      <c r="LAP8">
        <v>2693.29</v>
      </c>
      <c r="LAQ8">
        <v>770.24</v>
      </c>
      <c r="LAR8">
        <v>1659.94</v>
      </c>
      <c r="LAS8">
        <v>1096.52</v>
      </c>
      <c r="LAT8">
        <v>1226.9100000000001</v>
      </c>
      <c r="LAU8">
        <v>771.64</v>
      </c>
      <c r="LAV8">
        <v>1622.1</v>
      </c>
      <c r="LAW8">
        <v>1317.88</v>
      </c>
      <c r="LAX8">
        <v>1253.29</v>
      </c>
      <c r="LAY8">
        <v>2074.06</v>
      </c>
      <c r="LAZ8">
        <v>1351.35</v>
      </c>
      <c r="LBA8">
        <v>1226.99</v>
      </c>
      <c r="LBB8">
        <v>921.08</v>
      </c>
      <c r="LBC8">
        <v>1266.93</v>
      </c>
      <c r="LBD8">
        <v>961.13</v>
      </c>
      <c r="LBE8">
        <v>1230.3</v>
      </c>
      <c r="LBF8">
        <v>1951.34</v>
      </c>
      <c r="LBG8">
        <v>882.77</v>
      </c>
      <c r="LBH8">
        <v>1422.76</v>
      </c>
      <c r="LBI8">
        <v>988.36</v>
      </c>
      <c r="LBJ8">
        <v>917.73</v>
      </c>
      <c r="LBK8">
        <v>464.21</v>
      </c>
      <c r="LBL8">
        <v>1092.26</v>
      </c>
      <c r="LBM8">
        <v>1119.2</v>
      </c>
      <c r="LBN8">
        <v>843.34</v>
      </c>
      <c r="LBO8">
        <v>601.78</v>
      </c>
      <c r="LBP8">
        <v>1169.8900000000001</v>
      </c>
      <c r="LBQ8">
        <v>906.89</v>
      </c>
      <c r="LBR8">
        <v>768.76</v>
      </c>
      <c r="LBS8">
        <v>1075.9000000000001</v>
      </c>
      <c r="LBT8">
        <v>1502.6</v>
      </c>
      <c r="LBU8">
        <v>926.77</v>
      </c>
      <c r="LBV8">
        <v>1410.55</v>
      </c>
      <c r="LBW8">
        <v>1202.6600000000001</v>
      </c>
      <c r="LBX8">
        <v>1138.45</v>
      </c>
      <c r="LBY8">
        <v>1142.78</v>
      </c>
      <c r="LBZ8">
        <v>2340.34</v>
      </c>
      <c r="LCA8">
        <v>839.11</v>
      </c>
      <c r="LCB8">
        <v>926.01</v>
      </c>
      <c r="LCC8">
        <v>1343.6</v>
      </c>
      <c r="LCD8">
        <v>1128.07</v>
      </c>
      <c r="LCE8">
        <v>1220.5999999999999</v>
      </c>
      <c r="LCF8">
        <v>1307.76</v>
      </c>
      <c r="LCG8">
        <v>1092.72</v>
      </c>
      <c r="LCH8">
        <v>1063.8699999999999</v>
      </c>
      <c r="LCI8">
        <v>1728.41</v>
      </c>
      <c r="LCJ8">
        <v>1029.3499999999999</v>
      </c>
      <c r="LCK8">
        <v>2361.8200000000002</v>
      </c>
      <c r="LCL8">
        <v>1499.51</v>
      </c>
      <c r="LCM8">
        <v>2102.5100000000002</v>
      </c>
      <c r="LCN8">
        <v>1056.47</v>
      </c>
      <c r="LCO8">
        <v>1482.83</v>
      </c>
      <c r="LCP8">
        <v>889.52</v>
      </c>
      <c r="LCQ8">
        <v>731.6</v>
      </c>
      <c r="LCR8">
        <v>1315.62</v>
      </c>
      <c r="LCS8">
        <v>1151.19</v>
      </c>
      <c r="LCT8">
        <v>906.01</v>
      </c>
      <c r="LCU8">
        <v>1309.01</v>
      </c>
      <c r="LCV8">
        <v>1013.8</v>
      </c>
      <c r="LCW8">
        <v>1756.76</v>
      </c>
      <c r="LCX8">
        <v>737.58</v>
      </c>
      <c r="LCY8">
        <v>1803.38</v>
      </c>
      <c r="LCZ8">
        <v>924.22</v>
      </c>
      <c r="LDA8">
        <v>1086.17</v>
      </c>
      <c r="LDB8">
        <v>969.65</v>
      </c>
      <c r="LDC8">
        <v>989.99</v>
      </c>
      <c r="LDD8">
        <v>1597.55</v>
      </c>
      <c r="LDE8">
        <v>1198.02</v>
      </c>
      <c r="LDF8">
        <v>797.46</v>
      </c>
      <c r="LDG8">
        <v>649.15</v>
      </c>
      <c r="LDH8">
        <v>483.41</v>
      </c>
      <c r="LDI8">
        <v>570.47</v>
      </c>
      <c r="LDJ8">
        <v>838.84</v>
      </c>
      <c r="LDK8">
        <v>1045.3</v>
      </c>
      <c r="LDL8">
        <v>588.25</v>
      </c>
      <c r="LDM8">
        <v>995.37</v>
      </c>
      <c r="LDN8">
        <v>1157.55</v>
      </c>
      <c r="LDO8">
        <v>1490.51</v>
      </c>
      <c r="LDP8">
        <v>1240.1400000000001</v>
      </c>
      <c r="LDQ8">
        <v>1244.56</v>
      </c>
      <c r="LDR8">
        <v>1205.26</v>
      </c>
      <c r="LDS8">
        <v>802.89</v>
      </c>
      <c r="LDT8">
        <v>1633.24</v>
      </c>
      <c r="LDU8">
        <v>1357.78</v>
      </c>
      <c r="LDV8">
        <v>960.28</v>
      </c>
      <c r="LDW8">
        <v>1930.49</v>
      </c>
      <c r="LDX8">
        <v>1100.3900000000001</v>
      </c>
      <c r="LDY8">
        <v>798.32</v>
      </c>
      <c r="LDZ8">
        <v>1126.46</v>
      </c>
      <c r="LEA8">
        <v>987.31</v>
      </c>
      <c r="LEB8">
        <v>829.78</v>
      </c>
      <c r="LEC8">
        <v>911.05</v>
      </c>
      <c r="LED8">
        <v>1476.06</v>
      </c>
      <c r="LEE8">
        <v>1241.73</v>
      </c>
      <c r="LEF8">
        <v>1589.52</v>
      </c>
      <c r="LEG8">
        <v>1012.09</v>
      </c>
      <c r="LEH8">
        <v>721.72</v>
      </c>
      <c r="LEI8">
        <v>1070.2</v>
      </c>
      <c r="LEJ8">
        <v>1638.11</v>
      </c>
      <c r="LEK8">
        <v>1316.2</v>
      </c>
      <c r="LEL8">
        <v>943.98</v>
      </c>
      <c r="LEM8">
        <v>974.45</v>
      </c>
      <c r="LEN8">
        <v>831.29</v>
      </c>
      <c r="LEO8">
        <v>896.92</v>
      </c>
      <c r="LEP8">
        <v>854.11</v>
      </c>
      <c r="LEQ8">
        <v>660.26</v>
      </c>
      <c r="LER8">
        <v>869.44</v>
      </c>
      <c r="LES8">
        <v>1025.81</v>
      </c>
      <c r="LET8">
        <v>1199.5999999999999</v>
      </c>
      <c r="LEU8">
        <v>1055.53</v>
      </c>
      <c r="LEV8">
        <v>1332.71</v>
      </c>
      <c r="LEW8">
        <v>1598.11</v>
      </c>
      <c r="LEX8">
        <v>628.29999999999995</v>
      </c>
      <c r="LEY8">
        <v>1457.57</v>
      </c>
      <c r="LEZ8">
        <v>783.04</v>
      </c>
      <c r="LFA8">
        <v>829.5</v>
      </c>
      <c r="LFB8">
        <v>1485.73</v>
      </c>
      <c r="LFC8">
        <v>838.82</v>
      </c>
      <c r="LFD8">
        <v>1271.22</v>
      </c>
      <c r="LFE8">
        <v>1014.75</v>
      </c>
      <c r="LFF8">
        <v>1345.42</v>
      </c>
      <c r="LFG8">
        <v>675.37</v>
      </c>
      <c r="LFH8">
        <v>766.83</v>
      </c>
      <c r="LFI8">
        <v>1019.66</v>
      </c>
      <c r="LFJ8">
        <v>1087.17</v>
      </c>
      <c r="LFK8">
        <v>1102.78</v>
      </c>
      <c r="LFL8">
        <v>1162.1600000000001</v>
      </c>
      <c r="LFM8">
        <v>752.74</v>
      </c>
      <c r="LFN8">
        <v>966.88</v>
      </c>
      <c r="LFO8">
        <v>1544.89</v>
      </c>
      <c r="LFP8">
        <v>813.56</v>
      </c>
      <c r="LFQ8">
        <v>800.52</v>
      </c>
      <c r="LFR8">
        <v>565.29999999999995</v>
      </c>
      <c r="LFS8">
        <v>1174.21</v>
      </c>
      <c r="LFT8">
        <v>758.58</v>
      </c>
      <c r="LFU8">
        <v>2268.2399999999998</v>
      </c>
      <c r="LFV8">
        <v>1138.32</v>
      </c>
      <c r="LFW8">
        <v>1038.71</v>
      </c>
      <c r="LFX8">
        <v>450.37</v>
      </c>
      <c r="LFY8">
        <v>1786.39</v>
      </c>
      <c r="LFZ8">
        <v>1930.54</v>
      </c>
      <c r="LGA8">
        <v>677.85</v>
      </c>
      <c r="LGB8">
        <v>835.58</v>
      </c>
      <c r="LGC8">
        <v>1715.72</v>
      </c>
      <c r="LGD8">
        <v>689.07</v>
      </c>
      <c r="LGE8">
        <v>1403.75</v>
      </c>
      <c r="LGF8">
        <v>1850.19</v>
      </c>
      <c r="LGG8">
        <v>971.07</v>
      </c>
      <c r="LGH8">
        <v>1827.37</v>
      </c>
      <c r="LGI8">
        <v>1360.09</v>
      </c>
      <c r="LGJ8">
        <v>1015.89</v>
      </c>
      <c r="LGK8">
        <v>1040.3900000000001</v>
      </c>
      <c r="LGL8">
        <v>988.55</v>
      </c>
      <c r="LGM8">
        <v>544.49</v>
      </c>
      <c r="LGN8">
        <v>978.69</v>
      </c>
      <c r="LGO8">
        <v>820.67</v>
      </c>
      <c r="LGP8">
        <v>1458.14</v>
      </c>
      <c r="LGQ8">
        <v>808.57</v>
      </c>
      <c r="LGR8">
        <v>1138.5999999999999</v>
      </c>
      <c r="LGS8">
        <v>675.73</v>
      </c>
      <c r="LGT8">
        <v>768.05</v>
      </c>
      <c r="LGU8">
        <v>1316.47</v>
      </c>
      <c r="LGV8">
        <v>740.59</v>
      </c>
      <c r="LGW8">
        <v>1141.55</v>
      </c>
      <c r="LGX8">
        <v>1574.4</v>
      </c>
      <c r="LGY8">
        <v>544.23</v>
      </c>
      <c r="LGZ8">
        <v>1196.28</v>
      </c>
      <c r="LHA8">
        <v>722.18</v>
      </c>
      <c r="LHB8">
        <v>925.3</v>
      </c>
      <c r="LHC8">
        <v>1853.71</v>
      </c>
      <c r="LHD8">
        <v>494.81</v>
      </c>
      <c r="LHE8">
        <v>927.6</v>
      </c>
      <c r="LHF8">
        <v>1048.81</v>
      </c>
      <c r="LHG8">
        <v>1188.74</v>
      </c>
      <c r="LHH8">
        <v>1229.3</v>
      </c>
      <c r="LHI8">
        <v>1366.21</v>
      </c>
      <c r="LHJ8">
        <v>897.45</v>
      </c>
      <c r="LHK8">
        <v>1385.63</v>
      </c>
      <c r="LHL8">
        <v>1210.6199999999999</v>
      </c>
      <c r="LHM8">
        <v>1236.02</v>
      </c>
      <c r="LHN8">
        <v>764.7</v>
      </c>
      <c r="LHO8">
        <v>763.76</v>
      </c>
      <c r="LHP8">
        <v>1139.1199999999999</v>
      </c>
      <c r="LHQ8">
        <v>1184.33</v>
      </c>
      <c r="LHR8">
        <v>1567.11</v>
      </c>
      <c r="LHS8">
        <v>1889.77</v>
      </c>
      <c r="LHT8">
        <v>1124.52</v>
      </c>
      <c r="LHU8">
        <v>838.74</v>
      </c>
      <c r="LHV8">
        <v>976.34</v>
      </c>
      <c r="LHW8">
        <v>1036.6099999999999</v>
      </c>
      <c r="LHX8">
        <v>1951.34</v>
      </c>
      <c r="LHY8">
        <v>1519.69</v>
      </c>
      <c r="LHZ8">
        <v>846.73</v>
      </c>
      <c r="LIA8">
        <v>1746.85</v>
      </c>
      <c r="LIB8">
        <v>1737.48</v>
      </c>
      <c r="LIC8">
        <v>1043.5999999999999</v>
      </c>
      <c r="LID8">
        <v>1005.69</v>
      </c>
      <c r="LIE8">
        <v>1520.17</v>
      </c>
      <c r="LIF8">
        <v>2330.1999999999998</v>
      </c>
      <c r="LIG8">
        <v>942.22</v>
      </c>
      <c r="LIH8">
        <v>1301.1300000000001</v>
      </c>
      <c r="LII8">
        <v>755.65</v>
      </c>
      <c r="LIJ8">
        <v>895.4</v>
      </c>
      <c r="LIK8">
        <v>509.01</v>
      </c>
      <c r="LIL8">
        <v>576.77</v>
      </c>
      <c r="LIM8">
        <v>1124.27</v>
      </c>
      <c r="LIN8">
        <v>601.63</v>
      </c>
      <c r="LIO8">
        <v>797.43</v>
      </c>
      <c r="LIP8">
        <v>1433.85</v>
      </c>
      <c r="LIQ8">
        <v>2019.9</v>
      </c>
      <c r="LIR8">
        <v>1095.4100000000001</v>
      </c>
      <c r="LIS8">
        <v>886.52</v>
      </c>
      <c r="LIT8">
        <v>1055.25</v>
      </c>
      <c r="LIU8">
        <v>1284.6500000000001</v>
      </c>
      <c r="LIV8">
        <v>1112.26</v>
      </c>
      <c r="LIW8">
        <v>2075.96</v>
      </c>
      <c r="LIX8">
        <v>1731.29</v>
      </c>
      <c r="LIY8">
        <v>708.03</v>
      </c>
      <c r="LIZ8">
        <v>841.5</v>
      </c>
      <c r="LJA8">
        <v>1984.83</v>
      </c>
      <c r="LJB8">
        <v>959.12</v>
      </c>
      <c r="LJC8">
        <v>1051.96</v>
      </c>
      <c r="LJD8">
        <v>1316.83</v>
      </c>
      <c r="LJE8">
        <v>645.63</v>
      </c>
      <c r="LJF8">
        <v>617.69000000000005</v>
      </c>
      <c r="LJG8">
        <v>1586.49</v>
      </c>
      <c r="LJH8">
        <v>941</v>
      </c>
      <c r="LJI8">
        <v>1350.92</v>
      </c>
      <c r="LJJ8">
        <v>917.04</v>
      </c>
      <c r="LJK8">
        <v>1350.67</v>
      </c>
      <c r="LJL8">
        <v>1353.31</v>
      </c>
      <c r="LJM8">
        <v>998.1</v>
      </c>
      <c r="LJN8">
        <v>1463.49</v>
      </c>
      <c r="LJO8">
        <v>1004.92</v>
      </c>
      <c r="LJP8">
        <v>877.26</v>
      </c>
      <c r="LJQ8">
        <v>1302.93</v>
      </c>
      <c r="LJR8">
        <v>944.85</v>
      </c>
      <c r="LJS8">
        <v>725.27</v>
      </c>
      <c r="LJT8">
        <v>624.04</v>
      </c>
      <c r="LJU8">
        <v>876.35</v>
      </c>
      <c r="LJV8">
        <v>1270.26</v>
      </c>
      <c r="LJW8">
        <v>1448.76</v>
      </c>
      <c r="LJX8">
        <v>749.33</v>
      </c>
      <c r="LJY8">
        <v>1239.73</v>
      </c>
      <c r="LJZ8">
        <v>1332.4</v>
      </c>
      <c r="LKA8">
        <v>1437.24</v>
      </c>
      <c r="LKB8">
        <v>1035.81</v>
      </c>
      <c r="LKC8">
        <v>1349.71</v>
      </c>
      <c r="LKD8">
        <v>933.58</v>
      </c>
      <c r="LKE8">
        <v>1091.22</v>
      </c>
      <c r="LKF8">
        <v>1411.27</v>
      </c>
      <c r="LKG8">
        <v>1019.22</v>
      </c>
      <c r="LKH8">
        <v>728.52</v>
      </c>
      <c r="LKI8">
        <v>1199.03</v>
      </c>
      <c r="LKJ8">
        <v>1842.61</v>
      </c>
      <c r="LKK8">
        <v>1872.49</v>
      </c>
      <c r="LKL8">
        <v>881.39</v>
      </c>
      <c r="LKM8">
        <v>989.72</v>
      </c>
      <c r="LKN8">
        <v>1069.57</v>
      </c>
      <c r="LKO8">
        <v>709.57</v>
      </c>
      <c r="LKP8">
        <v>2042.23</v>
      </c>
      <c r="LKQ8">
        <v>1765.6</v>
      </c>
      <c r="LKR8">
        <v>1768.65</v>
      </c>
      <c r="LKS8">
        <v>952.45</v>
      </c>
      <c r="LKT8">
        <v>1880.79</v>
      </c>
      <c r="LKU8">
        <v>611.04999999999995</v>
      </c>
      <c r="LKV8">
        <v>1089.4100000000001</v>
      </c>
      <c r="LKW8">
        <v>740.71</v>
      </c>
      <c r="LKX8">
        <v>752.48</v>
      </c>
      <c r="LKY8">
        <v>1497.09</v>
      </c>
      <c r="LKZ8">
        <v>1180.2</v>
      </c>
      <c r="LLA8">
        <v>1154.67</v>
      </c>
      <c r="LLB8">
        <v>1077.28</v>
      </c>
      <c r="LLC8">
        <v>752.69</v>
      </c>
      <c r="LLD8">
        <v>1028.4000000000001</v>
      </c>
      <c r="LLE8">
        <v>519.54</v>
      </c>
      <c r="LLF8">
        <v>2297.14</v>
      </c>
      <c r="LLG8">
        <v>1140.71</v>
      </c>
      <c r="LLH8">
        <v>988.25</v>
      </c>
      <c r="LLI8">
        <v>1219.25</v>
      </c>
      <c r="LLJ8">
        <v>787.08</v>
      </c>
      <c r="LLK8">
        <v>778.85</v>
      </c>
      <c r="LLL8">
        <v>1029.52</v>
      </c>
      <c r="LLM8">
        <v>558.98</v>
      </c>
      <c r="LLN8">
        <v>903.46</v>
      </c>
      <c r="LLO8">
        <v>687.21</v>
      </c>
      <c r="LLP8">
        <v>1130.3499999999999</v>
      </c>
      <c r="LLQ8">
        <v>735.79</v>
      </c>
      <c r="LLR8">
        <v>595.84</v>
      </c>
      <c r="LLS8">
        <v>1767.74</v>
      </c>
      <c r="LLT8">
        <v>1231.95</v>
      </c>
      <c r="LLU8">
        <v>846.85</v>
      </c>
      <c r="LLV8">
        <v>809.53</v>
      </c>
      <c r="LLW8">
        <v>916.35</v>
      </c>
      <c r="LLX8">
        <v>1189.8699999999999</v>
      </c>
      <c r="LLY8">
        <v>921.81</v>
      </c>
      <c r="LLZ8">
        <v>611.89</v>
      </c>
      <c r="LMA8">
        <v>1468.72</v>
      </c>
      <c r="LMB8">
        <v>766.7</v>
      </c>
      <c r="LMC8">
        <v>1772.13</v>
      </c>
      <c r="LMD8">
        <v>1046.8800000000001</v>
      </c>
      <c r="LME8">
        <v>879.22</v>
      </c>
      <c r="LMF8">
        <v>905.84</v>
      </c>
      <c r="LMG8">
        <v>894.24</v>
      </c>
      <c r="LMH8">
        <v>778.13</v>
      </c>
      <c r="LMI8">
        <v>1065.75</v>
      </c>
      <c r="LMJ8">
        <v>1003.72</v>
      </c>
      <c r="LMK8">
        <v>1239.49</v>
      </c>
      <c r="LML8">
        <v>952.2</v>
      </c>
      <c r="LMM8">
        <v>1218.1500000000001</v>
      </c>
      <c r="LMN8">
        <v>954.49</v>
      </c>
      <c r="LMO8">
        <v>421.93</v>
      </c>
      <c r="LMP8">
        <v>831.68</v>
      </c>
      <c r="LMQ8">
        <v>1145.5</v>
      </c>
      <c r="LMR8">
        <v>1252</v>
      </c>
      <c r="LMS8">
        <v>731.72</v>
      </c>
      <c r="LMT8">
        <v>1569.07</v>
      </c>
      <c r="LMU8">
        <v>1126.19</v>
      </c>
      <c r="LMV8">
        <v>1161.05</v>
      </c>
      <c r="LMW8">
        <v>1006.72</v>
      </c>
      <c r="LMX8">
        <v>1137.49</v>
      </c>
      <c r="LMY8">
        <v>1088.6099999999999</v>
      </c>
      <c r="LMZ8">
        <v>744.25</v>
      </c>
      <c r="LNA8">
        <v>1209.6400000000001</v>
      </c>
      <c r="LNB8">
        <v>630.86</v>
      </c>
      <c r="LNC8">
        <v>478.19</v>
      </c>
      <c r="LND8">
        <v>1385.65</v>
      </c>
      <c r="LNE8">
        <v>1513.87</v>
      </c>
      <c r="LNF8">
        <v>971.44</v>
      </c>
      <c r="LNG8">
        <v>1690.93</v>
      </c>
      <c r="LNH8">
        <v>684.86</v>
      </c>
      <c r="LNI8">
        <v>915.57</v>
      </c>
      <c r="LNJ8">
        <v>1351.18</v>
      </c>
      <c r="LNK8">
        <v>885.88</v>
      </c>
      <c r="LNL8">
        <v>615.29</v>
      </c>
      <c r="LNM8">
        <v>2129.54</v>
      </c>
      <c r="LNN8">
        <v>1189.46</v>
      </c>
      <c r="LNO8">
        <v>1413.64</v>
      </c>
      <c r="LNP8">
        <v>982.82</v>
      </c>
      <c r="LNQ8">
        <v>1250.57</v>
      </c>
      <c r="LNR8">
        <v>639.46</v>
      </c>
      <c r="LNS8">
        <v>630.46</v>
      </c>
      <c r="LNT8">
        <v>1260.72</v>
      </c>
      <c r="LNU8">
        <v>1632.53</v>
      </c>
      <c r="LNV8">
        <v>991.82</v>
      </c>
      <c r="LNW8">
        <v>762.7</v>
      </c>
      <c r="LNX8">
        <v>1542.29</v>
      </c>
      <c r="LNY8">
        <v>1065.18</v>
      </c>
      <c r="LNZ8">
        <v>1428.3</v>
      </c>
      <c r="LOA8">
        <v>1538.7</v>
      </c>
      <c r="LOB8">
        <v>614.03</v>
      </c>
      <c r="LOC8">
        <v>591.71</v>
      </c>
      <c r="LOD8">
        <v>1990.88</v>
      </c>
      <c r="LOE8">
        <v>983.07</v>
      </c>
      <c r="LOF8">
        <v>952.25</v>
      </c>
      <c r="LOG8">
        <v>794.79</v>
      </c>
      <c r="LOH8">
        <v>1782.89</v>
      </c>
      <c r="LOI8">
        <v>923.14</v>
      </c>
      <c r="LOJ8">
        <v>1255.6300000000001</v>
      </c>
      <c r="LOK8">
        <v>1097.1300000000001</v>
      </c>
      <c r="LOL8">
        <v>1181.48</v>
      </c>
      <c r="LOM8">
        <v>1030.99</v>
      </c>
      <c r="LON8">
        <v>1942.36</v>
      </c>
      <c r="LOO8">
        <v>1327.81</v>
      </c>
      <c r="LOP8">
        <v>894.42</v>
      </c>
      <c r="LOQ8">
        <v>768.16</v>
      </c>
      <c r="LOR8">
        <v>1467.15</v>
      </c>
      <c r="LOS8">
        <v>1066.81</v>
      </c>
      <c r="LOT8">
        <v>1338.17</v>
      </c>
      <c r="LOU8">
        <v>1013.89</v>
      </c>
      <c r="LOV8">
        <v>884.04</v>
      </c>
      <c r="LOW8">
        <v>2566.9499999999998</v>
      </c>
      <c r="LOX8">
        <v>1918.91</v>
      </c>
      <c r="LOY8">
        <v>1441.63</v>
      </c>
      <c r="LOZ8">
        <v>839.14</v>
      </c>
      <c r="LPA8">
        <v>1056.17</v>
      </c>
      <c r="LPB8">
        <v>1057.42</v>
      </c>
      <c r="LPC8">
        <v>850.21</v>
      </c>
      <c r="LPD8">
        <v>1109.6600000000001</v>
      </c>
      <c r="LPE8">
        <v>1530.03</v>
      </c>
      <c r="LPF8">
        <v>759.4</v>
      </c>
      <c r="LPG8">
        <v>725.82</v>
      </c>
      <c r="LPH8">
        <v>796.31</v>
      </c>
      <c r="LPI8">
        <v>1388.3</v>
      </c>
      <c r="LPJ8">
        <v>1152.79</v>
      </c>
      <c r="LPK8">
        <v>703.5</v>
      </c>
      <c r="LPL8">
        <v>574.95000000000005</v>
      </c>
      <c r="LPM8">
        <v>922.24</v>
      </c>
      <c r="LPN8">
        <v>1760.65</v>
      </c>
      <c r="LPO8">
        <v>874.86</v>
      </c>
      <c r="LPP8">
        <v>2615.9299999999998</v>
      </c>
      <c r="LPQ8">
        <v>1211.6600000000001</v>
      </c>
      <c r="LPR8">
        <v>1895.43</v>
      </c>
      <c r="LPS8">
        <v>810.83</v>
      </c>
      <c r="LPT8">
        <v>1246.6500000000001</v>
      </c>
      <c r="LPU8">
        <v>1681.07</v>
      </c>
      <c r="LPV8">
        <v>896.56</v>
      </c>
      <c r="LPW8">
        <v>1845.87</v>
      </c>
      <c r="LPX8">
        <v>963.26</v>
      </c>
      <c r="LPY8">
        <v>1257.26</v>
      </c>
      <c r="LPZ8">
        <v>895.05</v>
      </c>
      <c r="LQA8">
        <v>541.4</v>
      </c>
      <c r="LQB8">
        <v>1345.24</v>
      </c>
      <c r="LQC8">
        <v>674.75</v>
      </c>
      <c r="LQD8">
        <v>1274.8599999999999</v>
      </c>
      <c r="LQE8">
        <v>1534.94</v>
      </c>
      <c r="LQF8">
        <v>1000.4</v>
      </c>
      <c r="LQG8">
        <v>755.04</v>
      </c>
      <c r="LQH8">
        <v>751.22</v>
      </c>
      <c r="LQI8">
        <v>737</v>
      </c>
      <c r="LQJ8">
        <v>585.87</v>
      </c>
      <c r="LQK8">
        <v>1649.19</v>
      </c>
      <c r="LQL8">
        <v>640.87</v>
      </c>
      <c r="LQM8">
        <v>840.6</v>
      </c>
      <c r="LQN8">
        <v>1087.67</v>
      </c>
      <c r="LQO8">
        <v>1070.58</v>
      </c>
      <c r="LQP8">
        <v>1518.34</v>
      </c>
      <c r="LQQ8">
        <v>1398.17</v>
      </c>
      <c r="LQR8">
        <v>1750.32</v>
      </c>
      <c r="LQS8">
        <v>783.16</v>
      </c>
      <c r="LQT8">
        <v>901.82</v>
      </c>
      <c r="LQU8">
        <v>1922.86</v>
      </c>
      <c r="LQV8">
        <v>987.79</v>
      </c>
      <c r="LQW8">
        <v>811.36</v>
      </c>
      <c r="LQX8">
        <v>2622.02</v>
      </c>
      <c r="LQY8">
        <v>1130.8599999999999</v>
      </c>
      <c r="LQZ8">
        <v>766.47</v>
      </c>
      <c r="LRA8">
        <v>921.8</v>
      </c>
      <c r="LRB8">
        <v>724.77</v>
      </c>
      <c r="LRC8">
        <v>1044.18</v>
      </c>
      <c r="LRD8">
        <v>1825.25</v>
      </c>
      <c r="LRE8">
        <v>1027.4100000000001</v>
      </c>
      <c r="LRF8">
        <v>761.68</v>
      </c>
      <c r="LRG8">
        <v>745.64</v>
      </c>
      <c r="LRH8">
        <v>966.26</v>
      </c>
      <c r="LRI8">
        <v>1126.3800000000001</v>
      </c>
      <c r="LRJ8">
        <v>1412.14</v>
      </c>
      <c r="LRK8">
        <v>483.26</v>
      </c>
      <c r="LRL8">
        <v>1266.3499999999999</v>
      </c>
      <c r="LRM8">
        <v>1529.27</v>
      </c>
      <c r="LRN8">
        <v>663.51</v>
      </c>
      <c r="LRO8">
        <v>857.39</v>
      </c>
      <c r="LRP8">
        <v>822.14</v>
      </c>
      <c r="LRQ8">
        <v>974.79</v>
      </c>
      <c r="LRR8">
        <v>1066.8699999999999</v>
      </c>
      <c r="LRS8">
        <v>1554.16</v>
      </c>
      <c r="LRT8">
        <v>789.64</v>
      </c>
      <c r="LRU8">
        <v>1050.92</v>
      </c>
      <c r="LRV8">
        <v>631.44000000000005</v>
      </c>
      <c r="LRW8">
        <v>1070.01</v>
      </c>
      <c r="LRX8">
        <v>961.91</v>
      </c>
      <c r="LRY8">
        <v>571.6</v>
      </c>
      <c r="LRZ8">
        <v>1447.46</v>
      </c>
      <c r="LSA8">
        <v>1279.94</v>
      </c>
      <c r="LSB8">
        <v>1442.59</v>
      </c>
      <c r="LSC8">
        <v>1480.63</v>
      </c>
      <c r="LSD8">
        <v>409.76</v>
      </c>
      <c r="LSE8">
        <v>2532.0100000000002</v>
      </c>
      <c r="LSF8">
        <v>1051.32</v>
      </c>
      <c r="LSG8">
        <v>743.29</v>
      </c>
      <c r="LSH8">
        <v>1354.78</v>
      </c>
      <c r="LSI8">
        <v>1323.29</v>
      </c>
      <c r="LSJ8">
        <v>1525.55</v>
      </c>
      <c r="LSK8">
        <v>578.86</v>
      </c>
      <c r="LSL8">
        <v>872.27</v>
      </c>
      <c r="LSM8">
        <v>657.37</v>
      </c>
      <c r="LSN8">
        <v>1132.8800000000001</v>
      </c>
      <c r="LSO8">
        <v>1033.3499999999999</v>
      </c>
      <c r="LSP8">
        <v>1230.79</v>
      </c>
      <c r="LSQ8">
        <v>1464.25</v>
      </c>
      <c r="LSR8">
        <v>593.27</v>
      </c>
      <c r="LSS8">
        <v>1631.31</v>
      </c>
      <c r="LST8">
        <v>512.41</v>
      </c>
      <c r="LSU8">
        <v>1788.39</v>
      </c>
      <c r="LSV8">
        <v>756.77</v>
      </c>
      <c r="LSW8">
        <v>1041.33</v>
      </c>
      <c r="LSX8">
        <v>1040.97</v>
      </c>
      <c r="LSY8">
        <v>626.42999999999995</v>
      </c>
      <c r="LSZ8">
        <v>888.78</v>
      </c>
      <c r="LTA8">
        <v>1722.06</v>
      </c>
      <c r="LTB8">
        <v>478.37</v>
      </c>
      <c r="LTC8">
        <v>675.3</v>
      </c>
      <c r="LTD8">
        <v>1235.97</v>
      </c>
      <c r="LTE8">
        <v>919.91</v>
      </c>
      <c r="LTF8">
        <v>889.93</v>
      </c>
      <c r="LTG8">
        <v>2514.44</v>
      </c>
      <c r="LTH8">
        <v>1283.01</v>
      </c>
      <c r="LTI8">
        <v>850.03</v>
      </c>
      <c r="LTJ8">
        <v>1478.87</v>
      </c>
      <c r="LTK8">
        <v>1426.11</v>
      </c>
      <c r="LTL8">
        <v>642.86</v>
      </c>
      <c r="LTM8">
        <v>1799.83</v>
      </c>
      <c r="LTN8">
        <v>1873.51</v>
      </c>
      <c r="LTO8">
        <v>1423.57</v>
      </c>
      <c r="LTP8">
        <v>388.61</v>
      </c>
      <c r="LTQ8">
        <v>836.84</v>
      </c>
      <c r="LTR8">
        <v>575.94000000000005</v>
      </c>
      <c r="LTS8">
        <v>898.21</v>
      </c>
      <c r="LTT8">
        <v>1743.48</v>
      </c>
      <c r="LTU8">
        <v>1339.84</v>
      </c>
      <c r="LTV8">
        <v>898.13</v>
      </c>
      <c r="LTW8">
        <v>846.51</v>
      </c>
      <c r="LTX8">
        <v>740.92</v>
      </c>
      <c r="LTY8">
        <v>537.59</v>
      </c>
      <c r="LTZ8">
        <v>1088.5899999999999</v>
      </c>
      <c r="LUA8">
        <v>1003.92</v>
      </c>
      <c r="LUB8">
        <v>1190.05</v>
      </c>
      <c r="LUC8">
        <v>1039.69</v>
      </c>
      <c r="LUD8">
        <v>1304.3699999999999</v>
      </c>
      <c r="LUE8">
        <v>1514.92</v>
      </c>
      <c r="LUF8">
        <v>1216.98</v>
      </c>
      <c r="LUG8">
        <v>1236.03</v>
      </c>
      <c r="LUH8">
        <v>804.53</v>
      </c>
      <c r="LUI8">
        <v>1019.78</v>
      </c>
      <c r="LUJ8">
        <v>1228.3800000000001</v>
      </c>
      <c r="LUK8">
        <v>950.18</v>
      </c>
      <c r="LUL8">
        <v>1202.58</v>
      </c>
      <c r="LUM8">
        <v>1174.31</v>
      </c>
      <c r="LUN8">
        <v>1277.7</v>
      </c>
      <c r="LUO8">
        <v>1998.88</v>
      </c>
      <c r="LUP8">
        <v>995.57</v>
      </c>
      <c r="LUQ8">
        <v>636.51</v>
      </c>
      <c r="LUR8">
        <v>1312.68</v>
      </c>
      <c r="LUS8">
        <v>1640.53</v>
      </c>
      <c r="LUT8">
        <v>1337.75</v>
      </c>
      <c r="LUU8">
        <v>1564.19</v>
      </c>
      <c r="LUV8">
        <v>961.81</v>
      </c>
      <c r="LUW8">
        <v>1023.98</v>
      </c>
      <c r="LUX8">
        <v>1227.03</v>
      </c>
      <c r="LUY8">
        <v>659.47</v>
      </c>
      <c r="LUZ8">
        <v>1324.06</v>
      </c>
      <c r="LVA8">
        <v>529.17999999999995</v>
      </c>
      <c r="LVB8">
        <v>1581.01</v>
      </c>
      <c r="LVC8">
        <v>1139.6500000000001</v>
      </c>
      <c r="LVD8">
        <v>1400.76</v>
      </c>
      <c r="LVE8">
        <v>619.6</v>
      </c>
      <c r="LVF8">
        <v>516.91</v>
      </c>
      <c r="LVG8">
        <v>1025.44</v>
      </c>
      <c r="LVH8">
        <v>923.21</v>
      </c>
      <c r="LVI8">
        <v>1319.26</v>
      </c>
      <c r="LVJ8">
        <v>790.42</v>
      </c>
      <c r="LVK8">
        <v>999.95</v>
      </c>
      <c r="LVL8">
        <v>675.06</v>
      </c>
      <c r="LVM8">
        <v>1521.3</v>
      </c>
      <c r="LVN8">
        <v>1380.28</v>
      </c>
      <c r="LVO8">
        <v>622.28</v>
      </c>
      <c r="LVP8">
        <v>1230.22</v>
      </c>
      <c r="LVQ8">
        <v>1030.6400000000001</v>
      </c>
      <c r="LVR8">
        <v>847.03</v>
      </c>
      <c r="LVS8">
        <v>1091</v>
      </c>
      <c r="LVT8">
        <v>711.15</v>
      </c>
      <c r="LVU8">
        <v>737.18</v>
      </c>
      <c r="LVV8">
        <v>521.32000000000005</v>
      </c>
      <c r="LVW8">
        <v>1044.6600000000001</v>
      </c>
      <c r="LVX8">
        <v>2159.4499999999998</v>
      </c>
      <c r="LVY8">
        <v>2280.36</v>
      </c>
      <c r="LVZ8">
        <v>1265.33</v>
      </c>
      <c r="LWA8">
        <v>1141.3399999999999</v>
      </c>
      <c r="LWB8">
        <v>1151.8900000000001</v>
      </c>
      <c r="LWC8">
        <v>634.15</v>
      </c>
      <c r="LWD8">
        <v>1240.77</v>
      </c>
      <c r="LWE8">
        <v>884.83</v>
      </c>
      <c r="LWF8">
        <v>1028.92</v>
      </c>
      <c r="LWG8">
        <v>976.69</v>
      </c>
      <c r="LWH8">
        <v>1040.5999999999999</v>
      </c>
      <c r="LWI8">
        <v>1167.05</v>
      </c>
      <c r="LWJ8">
        <v>889.58</v>
      </c>
      <c r="LWK8">
        <v>1142.17</v>
      </c>
      <c r="LWL8">
        <v>2239.83</v>
      </c>
      <c r="LWM8">
        <v>713.16</v>
      </c>
      <c r="LWN8">
        <v>698.59</v>
      </c>
      <c r="LWO8">
        <v>1373.1</v>
      </c>
      <c r="LWP8">
        <v>946.73</v>
      </c>
      <c r="LWQ8">
        <v>1319.76</v>
      </c>
      <c r="LWR8">
        <v>1826.65</v>
      </c>
      <c r="LWS8">
        <v>643.85</v>
      </c>
      <c r="LWT8">
        <v>1220.19</v>
      </c>
      <c r="LWU8">
        <v>831.72</v>
      </c>
      <c r="LWV8">
        <v>991.35</v>
      </c>
      <c r="LWW8">
        <v>664.2</v>
      </c>
      <c r="LWX8">
        <v>1062.56</v>
      </c>
      <c r="LWY8">
        <v>660.85</v>
      </c>
      <c r="LWZ8">
        <v>1072.58</v>
      </c>
      <c r="LXA8">
        <v>751.91</v>
      </c>
      <c r="LXB8">
        <v>1921.84</v>
      </c>
      <c r="LXC8">
        <v>1204.31</v>
      </c>
      <c r="LXD8">
        <v>1299.74</v>
      </c>
      <c r="LXE8">
        <v>673.99</v>
      </c>
      <c r="LXF8">
        <v>670.5</v>
      </c>
      <c r="LXG8">
        <v>1304.71</v>
      </c>
      <c r="LXH8">
        <v>1198.1300000000001</v>
      </c>
      <c r="LXI8">
        <v>1040.5899999999999</v>
      </c>
      <c r="LXJ8">
        <v>1091.19</v>
      </c>
      <c r="LXK8">
        <v>760.2</v>
      </c>
      <c r="LXL8">
        <v>822.86</v>
      </c>
      <c r="LXM8">
        <v>1311.43</v>
      </c>
      <c r="LXN8">
        <v>1687.05</v>
      </c>
      <c r="LXO8">
        <v>2506.41</v>
      </c>
      <c r="LXP8">
        <v>1220.01</v>
      </c>
      <c r="LXQ8">
        <v>1545.04</v>
      </c>
      <c r="LXR8">
        <v>528.27</v>
      </c>
      <c r="LXS8">
        <v>1395.62</v>
      </c>
      <c r="LXT8">
        <v>1776.8</v>
      </c>
      <c r="LXU8">
        <v>899.38</v>
      </c>
      <c r="LXV8">
        <v>1664.04</v>
      </c>
      <c r="LXW8">
        <v>1093.6400000000001</v>
      </c>
      <c r="LXX8">
        <v>531.97</v>
      </c>
      <c r="LXY8">
        <v>1063.98</v>
      </c>
      <c r="LXZ8">
        <v>1094.97</v>
      </c>
      <c r="LYA8">
        <v>983.48</v>
      </c>
      <c r="LYB8">
        <v>1317.68</v>
      </c>
      <c r="LYC8">
        <v>866.04</v>
      </c>
      <c r="LYD8">
        <v>925.55</v>
      </c>
      <c r="LYE8">
        <v>852.74</v>
      </c>
      <c r="LYF8">
        <v>1055.29</v>
      </c>
      <c r="LYG8">
        <v>992.22</v>
      </c>
      <c r="LYH8">
        <v>1064.77</v>
      </c>
      <c r="LYI8">
        <v>817.69</v>
      </c>
      <c r="LYJ8">
        <v>2068.3200000000002</v>
      </c>
      <c r="LYK8">
        <v>668.99</v>
      </c>
      <c r="LYL8">
        <v>1183.3399999999999</v>
      </c>
      <c r="LYM8">
        <v>930.86</v>
      </c>
      <c r="LYN8">
        <v>929.45</v>
      </c>
      <c r="LYO8">
        <v>608.72</v>
      </c>
      <c r="LYP8">
        <v>795.72</v>
      </c>
      <c r="LYQ8">
        <v>906.17</v>
      </c>
      <c r="LYR8">
        <v>1559.85</v>
      </c>
      <c r="LYS8">
        <v>848.86</v>
      </c>
      <c r="LYT8">
        <v>1240.53</v>
      </c>
      <c r="LYU8">
        <v>1744.32</v>
      </c>
      <c r="LYV8">
        <v>701.12</v>
      </c>
      <c r="LYW8">
        <v>829.83</v>
      </c>
      <c r="LYX8">
        <v>863.93</v>
      </c>
      <c r="LYY8">
        <v>1665.8</v>
      </c>
      <c r="LYZ8">
        <v>1535.91</v>
      </c>
      <c r="LZA8">
        <v>1380.49</v>
      </c>
      <c r="LZB8">
        <v>944.18</v>
      </c>
      <c r="LZC8">
        <v>1591.29</v>
      </c>
      <c r="LZD8">
        <v>898.2</v>
      </c>
      <c r="LZE8">
        <v>879.02</v>
      </c>
      <c r="LZF8">
        <v>889.04</v>
      </c>
      <c r="LZG8">
        <v>1601.69</v>
      </c>
      <c r="LZH8">
        <v>848.57</v>
      </c>
      <c r="LZI8">
        <v>682.43</v>
      </c>
      <c r="LZJ8">
        <v>1227.0899999999999</v>
      </c>
      <c r="LZK8">
        <v>812.37</v>
      </c>
      <c r="LZL8">
        <v>736.16</v>
      </c>
      <c r="LZM8">
        <v>601.73</v>
      </c>
      <c r="LZN8">
        <v>1216.45</v>
      </c>
      <c r="LZO8">
        <v>778.21</v>
      </c>
      <c r="LZP8">
        <v>586.70000000000005</v>
      </c>
      <c r="LZQ8">
        <v>677.32</v>
      </c>
      <c r="LZR8">
        <v>1460.81</v>
      </c>
      <c r="LZS8">
        <v>542.67999999999995</v>
      </c>
      <c r="LZT8">
        <v>838.25</v>
      </c>
      <c r="LZU8">
        <v>846.63</v>
      </c>
      <c r="LZV8">
        <v>1422.19</v>
      </c>
      <c r="LZW8">
        <v>651.42999999999995</v>
      </c>
      <c r="LZX8">
        <v>1320.85</v>
      </c>
      <c r="LZY8">
        <v>1121.01</v>
      </c>
      <c r="LZZ8">
        <v>1155.97</v>
      </c>
      <c r="MAA8">
        <v>1253.56</v>
      </c>
      <c r="MAB8">
        <v>1034.42</v>
      </c>
      <c r="MAC8">
        <v>908.25</v>
      </c>
      <c r="MAD8">
        <v>1100.9000000000001</v>
      </c>
      <c r="MAE8">
        <v>612.26</v>
      </c>
      <c r="MAF8">
        <v>1164.8800000000001</v>
      </c>
      <c r="MAG8">
        <v>812.34</v>
      </c>
      <c r="MAH8">
        <v>3191.8</v>
      </c>
      <c r="MAI8">
        <v>1133.93</v>
      </c>
      <c r="MAJ8">
        <v>1311.87</v>
      </c>
      <c r="MAK8">
        <v>857</v>
      </c>
      <c r="MAL8">
        <v>707.27</v>
      </c>
      <c r="MAM8">
        <v>1084.07</v>
      </c>
      <c r="MAN8">
        <v>1046.21</v>
      </c>
      <c r="MAO8">
        <v>1256.98</v>
      </c>
      <c r="MAP8">
        <v>1336.74</v>
      </c>
      <c r="MAQ8">
        <v>660.53</v>
      </c>
      <c r="MAR8">
        <v>793.36</v>
      </c>
      <c r="MAS8">
        <v>1009.28</v>
      </c>
      <c r="MAT8">
        <v>1624.46</v>
      </c>
      <c r="MAU8">
        <v>786.18</v>
      </c>
      <c r="MAV8">
        <v>515.73</v>
      </c>
      <c r="MAW8">
        <v>1712.55</v>
      </c>
      <c r="MAX8">
        <v>1048.19</v>
      </c>
      <c r="MAY8">
        <v>1450.24</v>
      </c>
      <c r="MAZ8">
        <v>668.35</v>
      </c>
      <c r="MBA8">
        <v>740.69</v>
      </c>
      <c r="MBB8">
        <v>865.88</v>
      </c>
      <c r="MBC8">
        <v>1499.4</v>
      </c>
      <c r="MBD8">
        <v>931.08</v>
      </c>
      <c r="MBE8">
        <v>1080.93</v>
      </c>
      <c r="MBF8">
        <v>1114.6099999999999</v>
      </c>
      <c r="MBG8">
        <v>1508.86</v>
      </c>
      <c r="MBH8">
        <v>1335.37</v>
      </c>
      <c r="MBI8">
        <v>877.48</v>
      </c>
      <c r="MBJ8">
        <v>964.71</v>
      </c>
      <c r="MBK8">
        <v>862.67</v>
      </c>
      <c r="MBL8">
        <v>743.47</v>
      </c>
      <c r="MBM8">
        <v>960.03</v>
      </c>
      <c r="MBN8">
        <v>1184.1500000000001</v>
      </c>
      <c r="MBO8">
        <v>739.68</v>
      </c>
      <c r="MBP8">
        <v>961.8</v>
      </c>
      <c r="MBQ8">
        <v>1046.3399999999999</v>
      </c>
      <c r="MBR8">
        <v>1114.32</v>
      </c>
      <c r="MBS8">
        <v>1757.8</v>
      </c>
      <c r="MBT8">
        <v>951.84</v>
      </c>
      <c r="MBU8">
        <v>657.76</v>
      </c>
      <c r="MBV8">
        <v>744</v>
      </c>
      <c r="MBW8">
        <v>1263.97</v>
      </c>
      <c r="MBX8">
        <v>2526.06</v>
      </c>
      <c r="MBY8">
        <v>1502.56</v>
      </c>
      <c r="MBZ8">
        <v>630.84</v>
      </c>
      <c r="MCA8">
        <v>885.71</v>
      </c>
      <c r="MCB8">
        <v>1733.81</v>
      </c>
      <c r="MCC8">
        <v>1282.26</v>
      </c>
      <c r="MCD8">
        <v>774.09</v>
      </c>
      <c r="MCE8">
        <v>1125.76</v>
      </c>
      <c r="MCF8">
        <v>1248.26</v>
      </c>
      <c r="MCG8">
        <v>1525.61</v>
      </c>
      <c r="MCH8">
        <v>1211.76</v>
      </c>
      <c r="MCI8">
        <v>1141.51</v>
      </c>
      <c r="MCJ8">
        <v>634.16999999999996</v>
      </c>
      <c r="MCK8">
        <v>989.05</v>
      </c>
      <c r="MCL8">
        <v>981.58</v>
      </c>
      <c r="MCM8">
        <v>875.1</v>
      </c>
      <c r="MCN8">
        <v>1397.34</v>
      </c>
      <c r="MCO8">
        <v>550.91999999999996</v>
      </c>
      <c r="MCP8">
        <v>849.93</v>
      </c>
      <c r="MCQ8">
        <v>1619.88</v>
      </c>
      <c r="MCR8">
        <v>624.9</v>
      </c>
      <c r="MCS8">
        <v>938.27</v>
      </c>
      <c r="MCT8">
        <v>863.3</v>
      </c>
      <c r="MCU8">
        <v>983.23</v>
      </c>
      <c r="MCV8">
        <v>923.99</v>
      </c>
      <c r="MCW8">
        <v>706.08</v>
      </c>
      <c r="MCX8">
        <v>615.26</v>
      </c>
      <c r="MCY8">
        <v>1554.42</v>
      </c>
      <c r="MCZ8">
        <v>1341.43</v>
      </c>
      <c r="MDA8">
        <v>1795.81</v>
      </c>
      <c r="MDB8">
        <v>795.59</v>
      </c>
      <c r="MDC8">
        <v>1594.16</v>
      </c>
      <c r="MDD8">
        <v>495.54</v>
      </c>
      <c r="MDE8">
        <v>1040.74</v>
      </c>
      <c r="MDF8">
        <v>1624.56</v>
      </c>
      <c r="MDG8">
        <v>1164.54</v>
      </c>
      <c r="MDH8">
        <v>1201.1400000000001</v>
      </c>
      <c r="MDI8">
        <v>1489.17</v>
      </c>
      <c r="MDJ8">
        <v>1319.38</v>
      </c>
      <c r="MDK8">
        <v>1189.6099999999999</v>
      </c>
      <c r="MDL8">
        <v>595.29999999999995</v>
      </c>
      <c r="MDM8">
        <v>965.43</v>
      </c>
      <c r="MDN8">
        <v>1294.44</v>
      </c>
      <c r="MDO8">
        <v>1475.59</v>
      </c>
      <c r="MDP8">
        <v>849.76</v>
      </c>
      <c r="MDQ8">
        <v>1632.01</v>
      </c>
      <c r="MDR8">
        <v>935.25</v>
      </c>
      <c r="MDS8">
        <v>953.11</v>
      </c>
      <c r="MDT8">
        <v>929.5</v>
      </c>
      <c r="MDU8">
        <v>753.64</v>
      </c>
      <c r="MDV8">
        <v>752.27</v>
      </c>
      <c r="MDW8">
        <v>1141.1300000000001</v>
      </c>
      <c r="MDX8">
        <v>2668.9</v>
      </c>
      <c r="MDY8">
        <v>1963.23</v>
      </c>
      <c r="MDZ8">
        <v>1533.51</v>
      </c>
      <c r="MEA8">
        <v>1184.9100000000001</v>
      </c>
      <c r="MEB8">
        <v>828.9</v>
      </c>
      <c r="MEC8">
        <v>769.09</v>
      </c>
      <c r="MED8">
        <v>898.09</v>
      </c>
      <c r="MEE8">
        <v>608.72</v>
      </c>
      <c r="MEF8">
        <v>706.93</v>
      </c>
      <c r="MEG8">
        <v>1833.21</v>
      </c>
      <c r="MEH8">
        <v>1279.8699999999999</v>
      </c>
      <c r="MEI8">
        <v>1344.99</v>
      </c>
      <c r="MEJ8">
        <v>835.77</v>
      </c>
      <c r="MEK8">
        <v>1533.7</v>
      </c>
      <c r="MEL8">
        <v>835.11</v>
      </c>
      <c r="MEM8">
        <v>1092.6400000000001</v>
      </c>
      <c r="MEN8">
        <v>1198.47</v>
      </c>
      <c r="MEO8">
        <v>1247.6199999999999</v>
      </c>
      <c r="MEP8">
        <v>875.62</v>
      </c>
      <c r="MEQ8">
        <v>708.95</v>
      </c>
      <c r="MER8">
        <v>1157.72</v>
      </c>
      <c r="MES8">
        <v>1147.05</v>
      </c>
      <c r="MET8">
        <v>731.79</v>
      </c>
      <c r="MEU8">
        <v>438.74</v>
      </c>
      <c r="MEV8">
        <v>991.02</v>
      </c>
      <c r="MEW8">
        <v>1529.49</v>
      </c>
      <c r="MEX8">
        <v>965.46</v>
      </c>
      <c r="MEY8">
        <v>747.43</v>
      </c>
      <c r="MEZ8">
        <v>1345.49</v>
      </c>
      <c r="MFA8">
        <v>1217.6600000000001</v>
      </c>
      <c r="MFB8">
        <v>1095.5899999999999</v>
      </c>
      <c r="MFC8">
        <v>408.4</v>
      </c>
      <c r="MFD8">
        <v>1234.02</v>
      </c>
      <c r="MFE8">
        <v>1065.3599999999999</v>
      </c>
      <c r="MFF8">
        <v>924.66</v>
      </c>
      <c r="MFG8">
        <v>1011.46</v>
      </c>
      <c r="MFH8">
        <v>1405.11</v>
      </c>
      <c r="MFI8">
        <v>1573.36</v>
      </c>
      <c r="MFJ8">
        <v>897.39</v>
      </c>
      <c r="MFK8">
        <v>771.89</v>
      </c>
      <c r="MFL8">
        <v>752.88</v>
      </c>
      <c r="MFM8">
        <v>1295.3</v>
      </c>
      <c r="MFN8">
        <v>710.81</v>
      </c>
      <c r="MFO8">
        <v>974.34</v>
      </c>
      <c r="MFP8">
        <v>807.73</v>
      </c>
      <c r="MFQ8">
        <v>818.61</v>
      </c>
      <c r="MFR8">
        <v>790.29</v>
      </c>
      <c r="MFS8">
        <v>1461.62</v>
      </c>
      <c r="MFT8">
        <v>774.81</v>
      </c>
      <c r="MFU8">
        <v>775.79</v>
      </c>
      <c r="MFV8">
        <v>1297.95</v>
      </c>
      <c r="MFW8">
        <v>1122.73</v>
      </c>
      <c r="MFX8">
        <v>1794.74</v>
      </c>
      <c r="MFY8">
        <v>1554.5</v>
      </c>
      <c r="MFZ8">
        <v>1481.04</v>
      </c>
      <c r="MGA8">
        <v>1427.31</v>
      </c>
      <c r="MGB8">
        <v>1027.94</v>
      </c>
      <c r="MGC8">
        <v>734.64</v>
      </c>
      <c r="MGD8">
        <v>625.11</v>
      </c>
      <c r="MGE8">
        <v>644.80999999999995</v>
      </c>
      <c r="MGF8">
        <v>1522.31</v>
      </c>
      <c r="MGG8">
        <v>1485.74</v>
      </c>
      <c r="MGH8">
        <v>740.67</v>
      </c>
      <c r="MGI8">
        <v>1097.6600000000001</v>
      </c>
      <c r="MGJ8">
        <v>910.28</v>
      </c>
      <c r="MGK8">
        <v>1057.3800000000001</v>
      </c>
      <c r="MGL8">
        <v>766.66</v>
      </c>
      <c r="MGM8">
        <v>842.83</v>
      </c>
      <c r="MGN8">
        <v>1477.19</v>
      </c>
      <c r="MGO8">
        <v>620.85</v>
      </c>
      <c r="MGP8">
        <v>2255.38</v>
      </c>
      <c r="MGQ8">
        <v>821.54</v>
      </c>
      <c r="MGR8">
        <v>731.93</v>
      </c>
      <c r="MGS8">
        <v>832.46</v>
      </c>
      <c r="MGT8">
        <v>985.19</v>
      </c>
      <c r="MGU8">
        <v>674.1</v>
      </c>
      <c r="MGV8">
        <v>560.79999999999995</v>
      </c>
      <c r="MGW8">
        <v>1240.06</v>
      </c>
      <c r="MGX8">
        <v>705.88</v>
      </c>
      <c r="MGY8">
        <v>922.13</v>
      </c>
      <c r="MGZ8">
        <v>1408.78</v>
      </c>
      <c r="MHA8">
        <v>1385.2</v>
      </c>
      <c r="MHB8">
        <v>1269.29</v>
      </c>
      <c r="MHC8">
        <v>748.81</v>
      </c>
      <c r="MHD8">
        <v>599.80999999999995</v>
      </c>
      <c r="MHE8">
        <v>705.02</v>
      </c>
      <c r="MHF8">
        <v>542.42999999999995</v>
      </c>
      <c r="MHG8">
        <v>1521.89</v>
      </c>
      <c r="MHH8">
        <v>1182.75</v>
      </c>
      <c r="MHI8">
        <v>1329.23</v>
      </c>
      <c r="MHJ8">
        <v>652.69000000000005</v>
      </c>
      <c r="MHK8">
        <v>814.71</v>
      </c>
      <c r="MHL8">
        <v>998.4</v>
      </c>
      <c r="MHM8">
        <v>654.29</v>
      </c>
      <c r="MHN8">
        <v>563.5</v>
      </c>
      <c r="MHO8">
        <v>1285.48</v>
      </c>
      <c r="MHP8">
        <v>963.27</v>
      </c>
      <c r="MHQ8">
        <v>818.81</v>
      </c>
      <c r="MHR8">
        <v>807.27</v>
      </c>
      <c r="MHS8">
        <v>2104.7199999999998</v>
      </c>
      <c r="MHT8">
        <v>1109.5899999999999</v>
      </c>
      <c r="MHU8">
        <v>1325.78</v>
      </c>
      <c r="MHV8">
        <v>1614.21</v>
      </c>
      <c r="MHW8">
        <v>2261.8200000000002</v>
      </c>
      <c r="MHX8">
        <v>875.26</v>
      </c>
      <c r="MHY8">
        <v>1562.27</v>
      </c>
      <c r="MHZ8">
        <v>1529.4</v>
      </c>
      <c r="MIA8">
        <v>804.35</v>
      </c>
      <c r="MIB8">
        <v>567.07000000000005</v>
      </c>
      <c r="MIC8">
        <v>1266.3900000000001</v>
      </c>
      <c r="MID8">
        <v>1981.81</v>
      </c>
      <c r="MIE8">
        <v>819.49</v>
      </c>
      <c r="MIF8">
        <v>952.86</v>
      </c>
      <c r="MIG8">
        <v>1414.52</v>
      </c>
      <c r="MIH8">
        <v>790.96</v>
      </c>
      <c r="MII8">
        <v>570.04</v>
      </c>
      <c r="MIJ8">
        <v>837.11</v>
      </c>
      <c r="MIK8">
        <v>866.79</v>
      </c>
      <c r="MIL8">
        <v>698.78</v>
      </c>
      <c r="MIM8">
        <v>1341.74</v>
      </c>
      <c r="MIN8">
        <v>855.41</v>
      </c>
      <c r="MIO8">
        <v>900.9</v>
      </c>
      <c r="MIP8">
        <v>567.04999999999995</v>
      </c>
      <c r="MIQ8">
        <v>960.68</v>
      </c>
      <c r="MIR8">
        <v>2236.85</v>
      </c>
      <c r="MIS8">
        <v>698.32</v>
      </c>
      <c r="MIT8">
        <v>1273.74</v>
      </c>
      <c r="MIU8">
        <v>926.48</v>
      </c>
      <c r="MIV8">
        <v>730.91</v>
      </c>
      <c r="MIW8">
        <v>985.69</v>
      </c>
      <c r="MIX8">
        <v>1102.6500000000001</v>
      </c>
      <c r="MIY8">
        <v>1256.8800000000001</v>
      </c>
      <c r="MIZ8">
        <v>1308.02</v>
      </c>
      <c r="MJA8">
        <v>1386.62</v>
      </c>
      <c r="MJB8">
        <v>876.24</v>
      </c>
      <c r="MJC8">
        <v>1143.03</v>
      </c>
      <c r="MJD8">
        <v>987.84</v>
      </c>
      <c r="MJE8">
        <v>696.49</v>
      </c>
      <c r="MJF8">
        <v>1016.45</v>
      </c>
      <c r="MJG8">
        <v>2072.34</v>
      </c>
      <c r="MJH8">
        <v>1215.71</v>
      </c>
      <c r="MJI8">
        <v>663.51</v>
      </c>
      <c r="MJJ8">
        <v>1705.97</v>
      </c>
      <c r="MJK8">
        <v>1129.8699999999999</v>
      </c>
      <c r="MJL8">
        <v>939.44</v>
      </c>
      <c r="MJM8">
        <v>951.3</v>
      </c>
      <c r="MJN8">
        <v>1703.33</v>
      </c>
      <c r="MJO8">
        <v>581.4</v>
      </c>
      <c r="MJP8">
        <v>965.55</v>
      </c>
      <c r="MJQ8">
        <v>652.76</v>
      </c>
      <c r="MJR8">
        <v>772.31</v>
      </c>
      <c r="MJS8">
        <v>1273.49</v>
      </c>
      <c r="MJT8">
        <v>1043.48</v>
      </c>
      <c r="MJU8">
        <v>1242.3800000000001</v>
      </c>
      <c r="MJV8">
        <v>942.04</v>
      </c>
      <c r="MJW8">
        <v>761.45</v>
      </c>
      <c r="MJX8">
        <v>1151.93</v>
      </c>
      <c r="MJY8">
        <v>997.3</v>
      </c>
      <c r="MJZ8">
        <v>874.71</v>
      </c>
      <c r="MKA8">
        <v>1236.96</v>
      </c>
      <c r="MKB8">
        <v>911.96</v>
      </c>
      <c r="MKC8">
        <v>1112.92</v>
      </c>
      <c r="MKD8">
        <v>1843.45</v>
      </c>
      <c r="MKE8">
        <v>1218.24</v>
      </c>
      <c r="MKF8">
        <v>1953.52</v>
      </c>
      <c r="MKG8">
        <v>1943.08</v>
      </c>
      <c r="MKH8">
        <v>1138.79</v>
      </c>
      <c r="MKI8">
        <v>933.77</v>
      </c>
      <c r="MKJ8">
        <v>1033.8699999999999</v>
      </c>
      <c r="MKK8">
        <v>1074.27</v>
      </c>
      <c r="MKL8">
        <v>1027.9000000000001</v>
      </c>
      <c r="MKM8">
        <v>1229.2</v>
      </c>
      <c r="MKN8">
        <v>1683.77</v>
      </c>
      <c r="MKO8">
        <v>615.41</v>
      </c>
      <c r="MKP8">
        <v>1236.3399999999999</v>
      </c>
      <c r="MKQ8">
        <v>2012.58</v>
      </c>
      <c r="MKR8">
        <v>766.7</v>
      </c>
      <c r="MKS8">
        <v>1717.95</v>
      </c>
      <c r="MKT8">
        <v>1339.79</v>
      </c>
      <c r="MKU8">
        <v>1007.63</v>
      </c>
      <c r="MKV8">
        <v>1397.34</v>
      </c>
      <c r="MKW8">
        <v>744.83</v>
      </c>
      <c r="MKX8">
        <v>972.33</v>
      </c>
      <c r="MKY8">
        <v>1090.75</v>
      </c>
      <c r="MKZ8">
        <v>526.42999999999995</v>
      </c>
      <c r="MLA8">
        <v>979.96</v>
      </c>
      <c r="MLB8">
        <v>811.85</v>
      </c>
      <c r="MLC8">
        <v>1536.49</v>
      </c>
      <c r="MLD8">
        <v>1578.77</v>
      </c>
      <c r="MLE8">
        <v>1085.8</v>
      </c>
      <c r="MLF8">
        <v>811.9</v>
      </c>
      <c r="MLG8">
        <v>1493.97</v>
      </c>
      <c r="MLH8">
        <v>1545.35</v>
      </c>
      <c r="MLI8">
        <v>894.64</v>
      </c>
      <c r="MLJ8">
        <v>1209.0999999999999</v>
      </c>
      <c r="MLK8">
        <v>1071.67</v>
      </c>
      <c r="MLL8">
        <v>946.89</v>
      </c>
      <c r="MLM8">
        <v>1185.74</v>
      </c>
      <c r="MLN8">
        <v>1660.47</v>
      </c>
      <c r="MLO8">
        <v>1138.52</v>
      </c>
      <c r="MLP8">
        <v>888.28</v>
      </c>
      <c r="MLQ8">
        <v>1822.85</v>
      </c>
      <c r="MLR8">
        <v>1339.75</v>
      </c>
      <c r="MLS8">
        <v>1535.97</v>
      </c>
      <c r="MLT8">
        <v>876.31</v>
      </c>
      <c r="MLU8">
        <v>1255.9000000000001</v>
      </c>
      <c r="MLV8">
        <v>1093.6400000000001</v>
      </c>
      <c r="MLW8">
        <v>590.45000000000005</v>
      </c>
      <c r="MLX8">
        <v>840.93</v>
      </c>
      <c r="MLY8">
        <v>930.05</v>
      </c>
      <c r="MLZ8">
        <v>1176.78</v>
      </c>
      <c r="MMA8">
        <v>876.57</v>
      </c>
      <c r="MMB8">
        <v>676.57</v>
      </c>
      <c r="MMC8">
        <v>1139.3800000000001</v>
      </c>
      <c r="MMD8">
        <v>537.5</v>
      </c>
      <c r="MME8">
        <v>1616.6</v>
      </c>
      <c r="MMF8">
        <v>617.33000000000004</v>
      </c>
      <c r="MMG8">
        <v>731.26</v>
      </c>
      <c r="MMH8">
        <v>1023.19</v>
      </c>
      <c r="MMI8">
        <v>1204.8399999999999</v>
      </c>
      <c r="MMJ8">
        <v>1834.78</v>
      </c>
      <c r="MMK8">
        <v>669.94</v>
      </c>
      <c r="MML8">
        <v>823.35</v>
      </c>
      <c r="MMM8">
        <v>982.06</v>
      </c>
      <c r="MMN8">
        <v>1771.48</v>
      </c>
      <c r="MMO8">
        <v>882.11</v>
      </c>
      <c r="MMP8">
        <v>1091.02</v>
      </c>
      <c r="MMQ8">
        <v>1953.29</v>
      </c>
      <c r="MMR8">
        <v>737.68</v>
      </c>
      <c r="MMS8">
        <v>2488.2600000000002</v>
      </c>
      <c r="MMT8">
        <v>967.21</v>
      </c>
      <c r="MMU8">
        <v>1524.25</v>
      </c>
      <c r="MMV8">
        <v>1510.82</v>
      </c>
      <c r="MMW8">
        <v>1250.3</v>
      </c>
      <c r="MMX8">
        <v>1147.74</v>
      </c>
      <c r="MMY8">
        <v>1104.2</v>
      </c>
      <c r="MMZ8">
        <v>1293.99</v>
      </c>
      <c r="MNA8">
        <v>1129.94</v>
      </c>
      <c r="MNB8">
        <v>1362.74</v>
      </c>
      <c r="MNC8">
        <v>642.26</v>
      </c>
      <c r="MND8">
        <v>1350.79</v>
      </c>
      <c r="MNE8">
        <v>1440.19</v>
      </c>
      <c r="MNF8">
        <v>910.88</v>
      </c>
      <c r="MNG8">
        <v>2335.9699999999998</v>
      </c>
      <c r="MNH8">
        <v>1784.87</v>
      </c>
      <c r="MNI8">
        <v>502.28</v>
      </c>
      <c r="MNJ8">
        <v>675.85</v>
      </c>
      <c r="MNK8">
        <v>566.26</v>
      </c>
      <c r="MNL8">
        <v>704.31</v>
      </c>
      <c r="MNM8">
        <v>1933.15</v>
      </c>
      <c r="MNN8">
        <v>844.27</v>
      </c>
      <c r="MNO8">
        <v>712.13</v>
      </c>
      <c r="MNP8">
        <v>1444.22</v>
      </c>
      <c r="MNQ8">
        <v>1267.57</v>
      </c>
      <c r="MNR8">
        <v>1621.27</v>
      </c>
      <c r="MNS8">
        <v>878.22</v>
      </c>
      <c r="MNT8">
        <v>1152.79</v>
      </c>
      <c r="MNU8">
        <v>658.08</v>
      </c>
      <c r="MNV8">
        <v>1158.72</v>
      </c>
      <c r="MNW8">
        <v>1877.88</v>
      </c>
      <c r="MNX8">
        <v>757.42</v>
      </c>
      <c r="MNY8">
        <v>1487.76</v>
      </c>
      <c r="MNZ8">
        <v>381.77</v>
      </c>
      <c r="MOA8">
        <v>830.37</v>
      </c>
      <c r="MOB8">
        <v>1743.12</v>
      </c>
      <c r="MOC8">
        <v>926.89</v>
      </c>
      <c r="MOD8">
        <v>1048.07</v>
      </c>
      <c r="MOE8">
        <v>1179.1600000000001</v>
      </c>
      <c r="MOF8">
        <v>1703.59</v>
      </c>
      <c r="MOG8">
        <v>595.39</v>
      </c>
      <c r="MOH8">
        <v>726.67</v>
      </c>
      <c r="MOI8">
        <v>815.67</v>
      </c>
      <c r="MOJ8">
        <v>645.62</v>
      </c>
      <c r="MOK8">
        <v>462.83</v>
      </c>
      <c r="MOL8">
        <v>1308.3599999999999</v>
      </c>
      <c r="MOM8">
        <v>1721.11</v>
      </c>
      <c r="MON8">
        <v>1267.43</v>
      </c>
      <c r="MOO8">
        <v>1180.56</v>
      </c>
      <c r="MOP8">
        <v>1378.21</v>
      </c>
      <c r="MOQ8">
        <v>723.49</v>
      </c>
      <c r="MOR8">
        <v>990.49</v>
      </c>
      <c r="MOS8">
        <v>900.08</v>
      </c>
      <c r="MOT8">
        <v>873.79</v>
      </c>
      <c r="MOU8">
        <v>1081.8699999999999</v>
      </c>
      <c r="MOV8">
        <v>1113.47</v>
      </c>
      <c r="MOW8">
        <v>1737.08</v>
      </c>
      <c r="MOX8">
        <v>1628.56</v>
      </c>
      <c r="MOY8">
        <v>414.51</v>
      </c>
      <c r="MOZ8">
        <v>436.54</v>
      </c>
      <c r="MPA8">
        <v>752.8</v>
      </c>
      <c r="MPB8">
        <v>733.19</v>
      </c>
      <c r="MPC8">
        <v>979.92</v>
      </c>
      <c r="MPD8">
        <v>818.1</v>
      </c>
      <c r="MPE8">
        <v>1179.3900000000001</v>
      </c>
      <c r="MPF8">
        <v>1634.66</v>
      </c>
      <c r="MPG8">
        <v>804.2</v>
      </c>
      <c r="MPH8">
        <v>1000.86</v>
      </c>
      <c r="MPI8">
        <v>798.02</v>
      </c>
      <c r="MPJ8">
        <v>1213.69</v>
      </c>
      <c r="MPK8">
        <v>1186.04</v>
      </c>
      <c r="MPL8">
        <v>1423.65</v>
      </c>
      <c r="MPM8">
        <v>1935.2</v>
      </c>
      <c r="MPN8">
        <v>3192.69</v>
      </c>
      <c r="MPO8">
        <v>2382.0100000000002</v>
      </c>
      <c r="MPP8">
        <v>2040.71</v>
      </c>
      <c r="MPQ8">
        <v>917.15</v>
      </c>
      <c r="MPR8">
        <v>778.23</v>
      </c>
      <c r="MPS8">
        <v>1404.58</v>
      </c>
      <c r="MPT8">
        <v>1225.1300000000001</v>
      </c>
      <c r="MPU8">
        <v>840.76</v>
      </c>
      <c r="MPV8">
        <v>963.28</v>
      </c>
      <c r="MPW8">
        <v>1153.27</v>
      </c>
      <c r="MPX8">
        <v>756.61</v>
      </c>
      <c r="MPY8">
        <v>914.76</v>
      </c>
      <c r="MPZ8">
        <v>2102.39</v>
      </c>
      <c r="MQA8">
        <v>1162.5899999999999</v>
      </c>
      <c r="MQB8">
        <v>323.98</v>
      </c>
      <c r="MQC8">
        <v>1053.78</v>
      </c>
      <c r="MQD8">
        <v>1347.95</v>
      </c>
      <c r="MQE8">
        <v>1314.12</v>
      </c>
      <c r="MQF8">
        <v>1321.94</v>
      </c>
      <c r="MQG8">
        <v>1299.3</v>
      </c>
      <c r="MQH8">
        <v>1171.78</v>
      </c>
      <c r="MQI8">
        <v>1402.8</v>
      </c>
      <c r="MQJ8">
        <v>2211.04</v>
      </c>
      <c r="MQK8">
        <v>967.39</v>
      </c>
      <c r="MQL8">
        <v>1116.8900000000001</v>
      </c>
      <c r="MQM8">
        <v>719.63</v>
      </c>
      <c r="MQN8">
        <v>692.01</v>
      </c>
      <c r="MQO8">
        <v>1724.88</v>
      </c>
      <c r="MQP8">
        <v>834.33</v>
      </c>
      <c r="MQQ8">
        <v>1145.2</v>
      </c>
      <c r="MQR8">
        <v>1424.03</v>
      </c>
      <c r="MQS8">
        <v>1033.03</v>
      </c>
      <c r="MQT8">
        <v>1124.3900000000001</v>
      </c>
      <c r="MQU8">
        <v>785.28</v>
      </c>
      <c r="MQV8">
        <v>1593.3</v>
      </c>
      <c r="MQW8">
        <v>583.17999999999995</v>
      </c>
      <c r="MQX8">
        <v>1200.79</v>
      </c>
      <c r="MQY8">
        <v>913.88</v>
      </c>
      <c r="MQZ8">
        <v>1789.63</v>
      </c>
      <c r="MRA8">
        <v>1436.7</v>
      </c>
      <c r="MRB8">
        <v>1268.01</v>
      </c>
      <c r="MRC8">
        <v>636.4</v>
      </c>
      <c r="MRD8">
        <v>1530.24</v>
      </c>
      <c r="MRE8">
        <v>572.87</v>
      </c>
      <c r="MRF8">
        <v>710.77</v>
      </c>
      <c r="MRG8">
        <v>1887.21</v>
      </c>
      <c r="MRH8">
        <v>934.32</v>
      </c>
      <c r="MRI8">
        <v>815.41</v>
      </c>
      <c r="MRJ8">
        <v>1725.43</v>
      </c>
      <c r="MRK8">
        <v>1140.81</v>
      </c>
      <c r="MRL8">
        <v>1041.57</v>
      </c>
      <c r="MRM8">
        <v>1329.34</v>
      </c>
      <c r="MRN8">
        <v>1055.22</v>
      </c>
      <c r="MRO8">
        <v>865.24</v>
      </c>
      <c r="MRP8">
        <v>1117.24</v>
      </c>
      <c r="MRQ8">
        <v>1675.25</v>
      </c>
      <c r="MRR8">
        <v>1090.0899999999999</v>
      </c>
      <c r="MRS8">
        <v>1214.8800000000001</v>
      </c>
      <c r="MRT8">
        <v>2379.56</v>
      </c>
      <c r="MRU8">
        <v>662.87</v>
      </c>
      <c r="MRV8">
        <v>893.85</v>
      </c>
      <c r="MRW8">
        <v>1028.44</v>
      </c>
      <c r="MRX8">
        <v>1568.75</v>
      </c>
      <c r="MRY8">
        <v>1523.46</v>
      </c>
      <c r="MRZ8">
        <v>1395.44</v>
      </c>
      <c r="MSA8">
        <v>1410.48</v>
      </c>
      <c r="MSB8">
        <v>1173.33</v>
      </c>
      <c r="MSC8">
        <v>1287.52</v>
      </c>
      <c r="MSD8">
        <v>1187.67</v>
      </c>
      <c r="MSE8">
        <v>711.72</v>
      </c>
      <c r="MSF8">
        <v>747.6</v>
      </c>
      <c r="MSG8">
        <v>1217.3</v>
      </c>
      <c r="MSH8">
        <v>3350.15</v>
      </c>
      <c r="MSI8">
        <v>1293.43</v>
      </c>
      <c r="MSJ8">
        <v>1039.5899999999999</v>
      </c>
      <c r="MSK8">
        <v>1341.5</v>
      </c>
      <c r="MSL8">
        <v>1539</v>
      </c>
      <c r="MSM8">
        <v>835.67</v>
      </c>
      <c r="MSN8">
        <v>1080.78</v>
      </c>
      <c r="MSO8">
        <v>489.01</v>
      </c>
      <c r="MSP8">
        <v>1094.01</v>
      </c>
      <c r="MSQ8">
        <v>794.25</v>
      </c>
      <c r="MSR8">
        <v>1204.42</v>
      </c>
      <c r="MSS8">
        <v>858.64</v>
      </c>
      <c r="MST8">
        <v>1493.78</v>
      </c>
      <c r="MSU8">
        <v>622.46</v>
      </c>
      <c r="MSV8">
        <v>1614</v>
      </c>
      <c r="MSW8">
        <v>2128.9299999999998</v>
      </c>
      <c r="MSX8">
        <v>1475.6</v>
      </c>
      <c r="MSY8">
        <v>1402.54</v>
      </c>
      <c r="MSZ8">
        <v>564.38</v>
      </c>
      <c r="MTA8">
        <v>662.04</v>
      </c>
      <c r="MTB8">
        <v>832.48</v>
      </c>
      <c r="MTC8">
        <v>1015.93</v>
      </c>
      <c r="MTD8">
        <v>1012.29</v>
      </c>
      <c r="MTE8">
        <v>1898.58</v>
      </c>
      <c r="MTF8">
        <v>884.95</v>
      </c>
      <c r="MTG8">
        <v>1021.7</v>
      </c>
      <c r="MTH8">
        <v>1984.41</v>
      </c>
      <c r="MTI8">
        <v>894.38</v>
      </c>
      <c r="MTJ8">
        <v>1612.84</v>
      </c>
      <c r="MTK8">
        <v>1463.09</v>
      </c>
      <c r="MTL8">
        <v>797.79</v>
      </c>
      <c r="MTM8">
        <v>728.04</v>
      </c>
      <c r="MTN8">
        <v>1145.58</v>
      </c>
      <c r="MTO8">
        <v>1194.8800000000001</v>
      </c>
      <c r="MTP8">
        <v>898.72</v>
      </c>
      <c r="MTQ8">
        <v>820.28</v>
      </c>
      <c r="MTR8">
        <v>2612.12</v>
      </c>
      <c r="MTS8">
        <v>696.65</v>
      </c>
      <c r="MTT8">
        <v>493.61</v>
      </c>
      <c r="MTU8">
        <v>1144.3599999999999</v>
      </c>
      <c r="MTV8">
        <v>928.39</v>
      </c>
      <c r="MTW8">
        <v>1039.55</v>
      </c>
      <c r="MTX8">
        <v>705.55</v>
      </c>
      <c r="MTY8">
        <v>851.22</v>
      </c>
      <c r="MTZ8">
        <v>1635.66</v>
      </c>
      <c r="MUA8">
        <v>788.93</v>
      </c>
      <c r="MUB8">
        <v>1058.5</v>
      </c>
      <c r="MUC8">
        <v>1068.8599999999999</v>
      </c>
      <c r="MUD8">
        <v>861.35</v>
      </c>
      <c r="MUE8">
        <v>640.84</v>
      </c>
      <c r="MUF8">
        <v>1720.52</v>
      </c>
      <c r="MUG8">
        <v>1505.39</v>
      </c>
      <c r="MUH8">
        <v>1761.91</v>
      </c>
      <c r="MUI8">
        <v>521.38</v>
      </c>
      <c r="MUJ8">
        <v>841.53</v>
      </c>
      <c r="MUK8">
        <v>1269.53</v>
      </c>
      <c r="MUL8">
        <v>1688.04</v>
      </c>
      <c r="MUM8">
        <v>1136.48</v>
      </c>
      <c r="MUN8">
        <v>964.57</v>
      </c>
      <c r="MUO8">
        <v>1001.25</v>
      </c>
      <c r="MUP8">
        <v>1461.59</v>
      </c>
      <c r="MUQ8">
        <v>1230.8</v>
      </c>
      <c r="MUR8">
        <v>868.31</v>
      </c>
      <c r="MUS8">
        <v>923.72</v>
      </c>
      <c r="MUT8">
        <v>1852.33</v>
      </c>
      <c r="MUU8">
        <v>691.97</v>
      </c>
      <c r="MUV8">
        <v>1319.48</v>
      </c>
      <c r="MUW8">
        <v>1155.2</v>
      </c>
      <c r="MUX8">
        <v>776.08</v>
      </c>
      <c r="MUY8">
        <v>719.79</v>
      </c>
      <c r="MUZ8">
        <v>861.34</v>
      </c>
      <c r="MVA8">
        <v>1433.55</v>
      </c>
      <c r="MVB8">
        <v>827.2</v>
      </c>
      <c r="MVC8">
        <v>1523.27</v>
      </c>
      <c r="MVD8">
        <v>660.61</v>
      </c>
      <c r="MVE8">
        <v>1287.18</v>
      </c>
      <c r="MVF8">
        <v>1045.28</v>
      </c>
      <c r="MVG8">
        <v>998.2</v>
      </c>
      <c r="MVH8">
        <v>870.18</v>
      </c>
      <c r="MVI8">
        <v>1181.7</v>
      </c>
      <c r="MVJ8">
        <v>1184.08</v>
      </c>
      <c r="MVK8">
        <v>1046.4000000000001</v>
      </c>
      <c r="MVL8">
        <v>601.74</v>
      </c>
      <c r="MVM8">
        <v>494.44</v>
      </c>
      <c r="MVN8">
        <v>896.47</v>
      </c>
      <c r="MVO8">
        <v>1338.15</v>
      </c>
      <c r="MVP8">
        <v>945.66</v>
      </c>
      <c r="MVQ8">
        <v>816.76</v>
      </c>
      <c r="MVR8">
        <v>935.25</v>
      </c>
      <c r="MVS8">
        <v>558.71</v>
      </c>
      <c r="MVT8">
        <v>1055.42</v>
      </c>
      <c r="MVU8">
        <v>1182.01</v>
      </c>
      <c r="MVV8">
        <v>697.82</v>
      </c>
      <c r="MVW8">
        <v>641.33000000000004</v>
      </c>
      <c r="MVX8">
        <v>1138.32</v>
      </c>
      <c r="MVY8">
        <v>1401.25</v>
      </c>
      <c r="MVZ8">
        <v>1000.44</v>
      </c>
      <c r="MWA8">
        <v>910.98</v>
      </c>
      <c r="MWB8">
        <v>1488.31</v>
      </c>
      <c r="MWC8">
        <v>1250.8699999999999</v>
      </c>
      <c r="MWD8">
        <v>772.88</v>
      </c>
      <c r="MWE8">
        <v>1013.72</v>
      </c>
      <c r="MWF8">
        <v>942.69</v>
      </c>
      <c r="MWG8">
        <v>1902.38</v>
      </c>
      <c r="MWH8">
        <v>508.4</v>
      </c>
      <c r="MWI8">
        <v>1123.97</v>
      </c>
      <c r="MWJ8">
        <v>844.57</v>
      </c>
      <c r="MWK8">
        <v>816.46</v>
      </c>
      <c r="MWL8">
        <v>2004.13</v>
      </c>
      <c r="MWM8">
        <v>620.82000000000005</v>
      </c>
      <c r="MWN8">
        <v>1035.54</v>
      </c>
      <c r="MWO8">
        <v>1108.33</v>
      </c>
      <c r="MWP8">
        <v>2121.6</v>
      </c>
      <c r="MWQ8">
        <v>1252.6099999999999</v>
      </c>
      <c r="MWR8">
        <v>785.62</v>
      </c>
      <c r="MWS8">
        <v>1508.81</v>
      </c>
      <c r="MWT8">
        <v>910.02</v>
      </c>
      <c r="MWU8">
        <v>707.85</v>
      </c>
      <c r="MWV8">
        <v>2016.32</v>
      </c>
      <c r="MWW8">
        <v>1468.41</v>
      </c>
      <c r="MWX8">
        <v>2038.26</v>
      </c>
      <c r="MWY8">
        <v>1142.0999999999999</v>
      </c>
      <c r="MWZ8">
        <v>1673.11</v>
      </c>
      <c r="MXA8">
        <v>1155.3399999999999</v>
      </c>
      <c r="MXB8">
        <v>994.97</v>
      </c>
      <c r="MXC8">
        <v>2745.86</v>
      </c>
      <c r="MXD8">
        <v>1155.97</v>
      </c>
      <c r="MXE8">
        <v>1127.3599999999999</v>
      </c>
      <c r="MXF8">
        <v>683.18</v>
      </c>
      <c r="MXG8">
        <v>964.03</v>
      </c>
      <c r="MXH8">
        <v>2213.5</v>
      </c>
      <c r="MXI8">
        <v>1509.1</v>
      </c>
      <c r="MXJ8">
        <v>1940.76</v>
      </c>
      <c r="MXK8">
        <v>1021.3</v>
      </c>
      <c r="MXL8">
        <v>1399.1</v>
      </c>
      <c r="MXM8">
        <v>1223.1400000000001</v>
      </c>
      <c r="MXN8">
        <v>817.18</v>
      </c>
      <c r="MXO8">
        <v>1805.71</v>
      </c>
      <c r="MXP8">
        <v>964.8</v>
      </c>
      <c r="MXQ8">
        <v>741.47</v>
      </c>
      <c r="MXR8">
        <v>969.14</v>
      </c>
      <c r="MXS8">
        <v>1678.78</v>
      </c>
      <c r="MXT8">
        <v>1208.44</v>
      </c>
      <c r="MXU8">
        <v>618.19000000000005</v>
      </c>
      <c r="MXV8">
        <v>1487.53</v>
      </c>
      <c r="MXW8">
        <v>1201.18</v>
      </c>
      <c r="MXX8">
        <v>1261.3</v>
      </c>
      <c r="MXY8">
        <v>900.12</v>
      </c>
      <c r="MXZ8">
        <v>596.26</v>
      </c>
      <c r="MYA8">
        <v>1093.56</v>
      </c>
      <c r="MYB8">
        <v>677.66</v>
      </c>
      <c r="MYC8">
        <v>731.18</v>
      </c>
      <c r="MYD8">
        <v>832.88</v>
      </c>
      <c r="MYE8">
        <v>1486.88</v>
      </c>
      <c r="MYF8">
        <v>784.53</v>
      </c>
      <c r="MYG8">
        <v>405.47</v>
      </c>
      <c r="MYH8">
        <v>1693.59</v>
      </c>
      <c r="MYI8">
        <v>2016.18</v>
      </c>
      <c r="MYJ8">
        <v>884.54</v>
      </c>
      <c r="MYK8">
        <v>839.16</v>
      </c>
      <c r="MYL8">
        <v>660.69</v>
      </c>
      <c r="MYM8">
        <v>1267.28</v>
      </c>
      <c r="MYN8">
        <v>857.91</v>
      </c>
      <c r="MYO8">
        <v>1881.19</v>
      </c>
      <c r="MYP8">
        <v>1129.23</v>
      </c>
      <c r="MYQ8">
        <v>720.35</v>
      </c>
      <c r="MYR8">
        <v>528.58000000000004</v>
      </c>
      <c r="MYS8">
        <v>1538.77</v>
      </c>
      <c r="MYT8">
        <v>1333.23</v>
      </c>
      <c r="MYU8">
        <v>1189.25</v>
      </c>
      <c r="MYV8">
        <v>780.79</v>
      </c>
      <c r="MYW8">
        <v>1729.87</v>
      </c>
      <c r="MYX8">
        <v>1875.75</v>
      </c>
      <c r="MYY8">
        <v>1102.01</v>
      </c>
      <c r="MYZ8">
        <v>1234.31</v>
      </c>
      <c r="MZA8">
        <v>1077.25</v>
      </c>
      <c r="MZB8">
        <v>1249.45</v>
      </c>
      <c r="MZC8">
        <v>1368.83</v>
      </c>
      <c r="MZD8">
        <v>2775.69</v>
      </c>
      <c r="MZE8">
        <v>2548.16</v>
      </c>
      <c r="MZF8">
        <v>1012.09</v>
      </c>
      <c r="MZG8">
        <v>1756.08</v>
      </c>
      <c r="MZH8">
        <v>888.17</v>
      </c>
      <c r="MZI8">
        <v>1136.96</v>
      </c>
      <c r="MZJ8">
        <v>1085.5999999999999</v>
      </c>
      <c r="MZK8">
        <v>1161.82</v>
      </c>
      <c r="MZL8">
        <v>792.84</v>
      </c>
      <c r="MZM8">
        <v>726.65</v>
      </c>
      <c r="MZN8">
        <v>1201.03</v>
      </c>
      <c r="MZO8">
        <v>1070.03</v>
      </c>
      <c r="MZP8">
        <v>535.79</v>
      </c>
      <c r="MZQ8">
        <v>855.21</v>
      </c>
      <c r="MZR8">
        <v>1297.6199999999999</v>
      </c>
      <c r="MZS8">
        <v>1306.44</v>
      </c>
      <c r="MZT8">
        <v>763.09</v>
      </c>
      <c r="MZU8">
        <v>1448.28</v>
      </c>
      <c r="MZV8">
        <v>1729.87</v>
      </c>
      <c r="MZW8">
        <v>1138.44</v>
      </c>
      <c r="MZX8">
        <v>2112.9299999999998</v>
      </c>
      <c r="MZY8">
        <v>2754.66</v>
      </c>
      <c r="MZZ8">
        <v>1520.3</v>
      </c>
      <c r="NAA8">
        <v>732.89</v>
      </c>
      <c r="NAB8">
        <v>694.01</v>
      </c>
      <c r="NAC8">
        <v>955.32</v>
      </c>
      <c r="NAD8">
        <v>1714.7</v>
      </c>
      <c r="NAE8">
        <v>1405.88</v>
      </c>
      <c r="NAF8">
        <v>1577.41</v>
      </c>
      <c r="NAG8">
        <v>1439.41</v>
      </c>
      <c r="NAH8">
        <v>1445.72</v>
      </c>
      <c r="NAI8">
        <v>1048.46</v>
      </c>
      <c r="NAJ8">
        <v>807.84</v>
      </c>
      <c r="NAK8">
        <v>1388.87</v>
      </c>
      <c r="NAL8">
        <v>2664.35</v>
      </c>
      <c r="NAM8">
        <v>1885.66</v>
      </c>
      <c r="NAN8">
        <v>934.69</v>
      </c>
      <c r="NAO8">
        <v>962.18</v>
      </c>
      <c r="NAP8">
        <v>1512.92</v>
      </c>
      <c r="NAQ8">
        <v>815.61</v>
      </c>
      <c r="NAR8">
        <v>1247.8499999999999</v>
      </c>
      <c r="NAS8">
        <v>1398.73</v>
      </c>
      <c r="NAT8">
        <v>4704.6499999999996</v>
      </c>
      <c r="NAU8">
        <v>1124.28</v>
      </c>
      <c r="NAV8">
        <v>712.54</v>
      </c>
      <c r="NAW8">
        <v>1061.71</v>
      </c>
      <c r="NAX8">
        <v>1054.6099999999999</v>
      </c>
      <c r="NAY8">
        <v>713.11</v>
      </c>
      <c r="NAZ8">
        <v>1099.3900000000001</v>
      </c>
      <c r="NBA8">
        <v>762.84</v>
      </c>
      <c r="NBB8">
        <v>930.78</v>
      </c>
      <c r="NBC8">
        <v>1083.42</v>
      </c>
      <c r="NBD8">
        <v>1019.23</v>
      </c>
      <c r="NBE8">
        <v>1613.75</v>
      </c>
      <c r="NBF8">
        <v>587.88</v>
      </c>
      <c r="NBG8">
        <v>676.49</v>
      </c>
      <c r="NBH8">
        <v>781.3</v>
      </c>
      <c r="NBI8">
        <v>1572.79</v>
      </c>
      <c r="NBJ8">
        <v>529.05999999999995</v>
      </c>
      <c r="NBK8">
        <v>841.48</v>
      </c>
      <c r="NBL8">
        <v>784.69</v>
      </c>
      <c r="NBM8">
        <v>3695.99</v>
      </c>
      <c r="NBN8">
        <v>1200.78</v>
      </c>
      <c r="NBO8">
        <v>1293.32</v>
      </c>
      <c r="NBP8">
        <v>791.39</v>
      </c>
      <c r="NBQ8">
        <v>956.85</v>
      </c>
      <c r="NBR8">
        <v>750.34</v>
      </c>
      <c r="NBS8">
        <v>868.77</v>
      </c>
      <c r="NBT8">
        <v>785.78</v>
      </c>
      <c r="NBU8">
        <v>955.8</v>
      </c>
      <c r="NBV8">
        <v>1214.54</v>
      </c>
      <c r="NBW8">
        <v>1277.75</v>
      </c>
      <c r="NBX8">
        <v>1987.44</v>
      </c>
      <c r="NBY8">
        <v>979.2</v>
      </c>
      <c r="NBZ8">
        <v>1196.46</v>
      </c>
      <c r="NCA8">
        <v>1009.16</v>
      </c>
      <c r="NCB8">
        <v>1016.98</v>
      </c>
      <c r="NCC8">
        <v>1026.95</v>
      </c>
      <c r="NCD8">
        <v>1433.76</v>
      </c>
      <c r="NCE8">
        <v>804.72</v>
      </c>
      <c r="NCF8">
        <v>452.11</v>
      </c>
      <c r="NCG8">
        <v>1470.52</v>
      </c>
      <c r="NCH8">
        <v>986.82</v>
      </c>
      <c r="NCI8">
        <v>1872.43</v>
      </c>
      <c r="NCJ8">
        <v>1362.05</v>
      </c>
      <c r="NCK8">
        <v>1657.35</v>
      </c>
      <c r="NCL8">
        <v>760.27</v>
      </c>
      <c r="NCM8">
        <v>748.89</v>
      </c>
      <c r="NCN8">
        <v>1177.19</v>
      </c>
      <c r="NCO8">
        <v>964.87</v>
      </c>
      <c r="NCP8">
        <v>1194.81</v>
      </c>
      <c r="NCQ8">
        <v>1316.99</v>
      </c>
      <c r="NCR8">
        <v>701.69</v>
      </c>
      <c r="NCS8">
        <v>2502.88</v>
      </c>
      <c r="NCT8">
        <v>1023.97</v>
      </c>
      <c r="NCU8">
        <v>694.56</v>
      </c>
      <c r="NCV8">
        <v>700.25</v>
      </c>
      <c r="NCW8">
        <v>671.36</v>
      </c>
      <c r="NCX8">
        <v>662.04</v>
      </c>
      <c r="NCY8">
        <v>1305.83</v>
      </c>
      <c r="NCZ8">
        <v>485.37</v>
      </c>
      <c r="NDA8">
        <v>1005.89</v>
      </c>
      <c r="NDB8">
        <v>608.39</v>
      </c>
      <c r="NDC8">
        <v>973.08</v>
      </c>
      <c r="NDD8">
        <v>2538.1999999999998</v>
      </c>
      <c r="NDE8">
        <v>2059.65</v>
      </c>
      <c r="NDF8">
        <v>555.37</v>
      </c>
      <c r="NDG8">
        <v>919.22</v>
      </c>
      <c r="NDH8">
        <v>1362.61</v>
      </c>
      <c r="NDI8">
        <v>917.11</v>
      </c>
      <c r="NDJ8">
        <v>1357.95</v>
      </c>
      <c r="NDK8">
        <v>791.21</v>
      </c>
      <c r="NDL8">
        <v>1624.26</v>
      </c>
      <c r="NDM8">
        <v>701.37</v>
      </c>
      <c r="NDN8">
        <v>813.12</v>
      </c>
      <c r="NDO8">
        <v>817.48</v>
      </c>
      <c r="NDP8">
        <v>1328.22</v>
      </c>
      <c r="NDQ8">
        <v>953.78</v>
      </c>
      <c r="NDR8">
        <v>898.26</v>
      </c>
      <c r="NDS8">
        <v>1331.83</v>
      </c>
      <c r="NDT8">
        <v>1663.85</v>
      </c>
      <c r="NDU8">
        <v>1002.38</v>
      </c>
      <c r="NDV8">
        <v>712.69</v>
      </c>
      <c r="NDW8">
        <v>1165.69</v>
      </c>
      <c r="NDX8">
        <v>981.27</v>
      </c>
      <c r="NDY8">
        <v>809.21</v>
      </c>
      <c r="NDZ8">
        <v>2092.5500000000002</v>
      </c>
      <c r="NEA8">
        <v>1028.83</v>
      </c>
      <c r="NEB8">
        <v>1827.1</v>
      </c>
      <c r="NEC8">
        <v>816.02</v>
      </c>
      <c r="NED8">
        <v>1521.6</v>
      </c>
      <c r="NEE8">
        <v>2417.5100000000002</v>
      </c>
      <c r="NEF8">
        <v>702.21</v>
      </c>
      <c r="NEG8">
        <v>752.26</v>
      </c>
      <c r="NEH8">
        <v>728.46</v>
      </c>
      <c r="NEI8">
        <v>923.52</v>
      </c>
      <c r="NEJ8">
        <v>1301.75</v>
      </c>
      <c r="NEK8">
        <v>947.72</v>
      </c>
      <c r="NEL8">
        <v>1430.54</v>
      </c>
      <c r="NEM8">
        <v>561.14</v>
      </c>
      <c r="NEN8">
        <v>1465.08</v>
      </c>
      <c r="NEO8">
        <v>1433.21</v>
      </c>
      <c r="NEP8">
        <v>675.85</v>
      </c>
      <c r="NEQ8">
        <v>2064.9</v>
      </c>
      <c r="NER8">
        <v>1028.67</v>
      </c>
      <c r="NES8">
        <v>1068.21</v>
      </c>
      <c r="NET8">
        <v>991.83</v>
      </c>
      <c r="NEU8">
        <v>536.62</v>
      </c>
      <c r="NEV8">
        <v>748.26</v>
      </c>
      <c r="NEW8">
        <v>2257.2600000000002</v>
      </c>
      <c r="NEX8">
        <v>713.32</v>
      </c>
      <c r="NEY8">
        <v>1760.26</v>
      </c>
      <c r="NEZ8">
        <v>670.98</v>
      </c>
      <c r="NFA8">
        <v>1252.1400000000001</v>
      </c>
      <c r="NFB8">
        <v>1105.01</v>
      </c>
      <c r="NFC8">
        <v>1474.27</v>
      </c>
      <c r="NFD8">
        <v>1584.05</v>
      </c>
      <c r="NFE8">
        <v>1659.98</v>
      </c>
      <c r="NFF8">
        <v>979.8</v>
      </c>
      <c r="NFG8">
        <v>1234.04</v>
      </c>
      <c r="NFH8">
        <v>736.21</v>
      </c>
      <c r="NFI8">
        <v>729.33</v>
      </c>
      <c r="NFJ8">
        <v>1141.58</v>
      </c>
      <c r="NFK8">
        <v>1316.24</v>
      </c>
      <c r="NFL8">
        <v>1304.99</v>
      </c>
      <c r="NFM8">
        <v>1914.79</v>
      </c>
      <c r="NFN8">
        <v>1062.1300000000001</v>
      </c>
      <c r="NFO8">
        <v>555.67999999999995</v>
      </c>
      <c r="NFP8">
        <v>1623.06</v>
      </c>
      <c r="NFQ8">
        <v>642.82000000000005</v>
      </c>
      <c r="NFR8">
        <v>1696.5</v>
      </c>
      <c r="NFS8">
        <v>1078.06</v>
      </c>
      <c r="NFT8">
        <v>1161.02</v>
      </c>
      <c r="NFU8">
        <v>1735.11</v>
      </c>
      <c r="NFV8">
        <v>730.9</v>
      </c>
      <c r="NFW8">
        <v>1015.24</v>
      </c>
      <c r="NFX8">
        <v>1048.18</v>
      </c>
      <c r="NFY8">
        <v>953.98</v>
      </c>
      <c r="NFZ8">
        <v>779.73</v>
      </c>
      <c r="NGA8">
        <v>720.55</v>
      </c>
      <c r="NGB8">
        <v>1027.67</v>
      </c>
      <c r="NGC8">
        <v>1145.68</v>
      </c>
      <c r="NGD8">
        <v>703.16</v>
      </c>
      <c r="NGE8">
        <v>1047.81</v>
      </c>
      <c r="NGF8">
        <v>1761.57</v>
      </c>
      <c r="NGG8">
        <v>1233.4100000000001</v>
      </c>
      <c r="NGH8">
        <v>1228.5899999999999</v>
      </c>
      <c r="NGI8">
        <v>1405.1</v>
      </c>
      <c r="NGJ8">
        <v>1386.96</v>
      </c>
      <c r="NGK8">
        <v>1334.66</v>
      </c>
      <c r="NGL8">
        <v>732.88</v>
      </c>
      <c r="NGM8">
        <v>779.4</v>
      </c>
      <c r="NGN8">
        <v>1406.85</v>
      </c>
      <c r="NGO8">
        <v>683.03</v>
      </c>
      <c r="NGP8">
        <v>1778.61</v>
      </c>
      <c r="NGQ8">
        <v>996.47</v>
      </c>
      <c r="NGR8">
        <v>1874.68</v>
      </c>
      <c r="NGS8">
        <v>1332.25</v>
      </c>
      <c r="NGT8">
        <v>963.69</v>
      </c>
      <c r="NGU8">
        <v>779.5</v>
      </c>
      <c r="NGV8">
        <v>1011.13</v>
      </c>
      <c r="NGW8">
        <v>747.46</v>
      </c>
      <c r="NGX8">
        <v>1055.8800000000001</v>
      </c>
      <c r="NGY8">
        <v>1011.21</v>
      </c>
      <c r="NGZ8">
        <v>860.15</v>
      </c>
      <c r="NHA8">
        <v>2006.89</v>
      </c>
      <c r="NHB8">
        <v>719.63</v>
      </c>
      <c r="NHC8">
        <v>1012.36</v>
      </c>
      <c r="NHD8">
        <v>634.22</v>
      </c>
      <c r="NHE8">
        <v>1181.99</v>
      </c>
      <c r="NHF8">
        <v>883.67</v>
      </c>
      <c r="NHG8">
        <v>983.29</v>
      </c>
      <c r="NHH8">
        <v>1087.28</v>
      </c>
      <c r="NHI8">
        <v>982.21</v>
      </c>
      <c r="NHJ8">
        <v>2374.69</v>
      </c>
      <c r="NHK8">
        <v>975.75</v>
      </c>
      <c r="NHL8">
        <v>2280.04</v>
      </c>
      <c r="NHM8">
        <v>2049.34</v>
      </c>
      <c r="NHN8">
        <v>912.07</v>
      </c>
      <c r="NHO8">
        <v>1145.67</v>
      </c>
      <c r="NHP8">
        <v>723.99</v>
      </c>
      <c r="NHQ8">
        <v>1166.19</v>
      </c>
      <c r="NHR8">
        <v>1021.81</v>
      </c>
      <c r="NHS8">
        <v>1069.49</v>
      </c>
      <c r="NHT8">
        <v>1180.02</v>
      </c>
      <c r="NHU8">
        <v>719.08</v>
      </c>
      <c r="NHV8">
        <v>881.36</v>
      </c>
      <c r="NHW8">
        <v>1414.85</v>
      </c>
      <c r="NHX8">
        <v>507.83</v>
      </c>
      <c r="NHY8">
        <v>1321.97</v>
      </c>
      <c r="NHZ8">
        <v>980.89</v>
      </c>
      <c r="NIA8">
        <v>911.86</v>
      </c>
      <c r="NIB8">
        <v>606.42999999999995</v>
      </c>
      <c r="NIC8">
        <v>1178.8399999999999</v>
      </c>
      <c r="NID8">
        <v>1787.64</v>
      </c>
      <c r="NIE8">
        <v>2310.6</v>
      </c>
      <c r="NIF8">
        <v>1320.12</v>
      </c>
      <c r="NIG8">
        <v>834.29</v>
      </c>
      <c r="NIH8">
        <v>658.77</v>
      </c>
      <c r="NII8">
        <v>1143.03</v>
      </c>
      <c r="NIJ8">
        <v>834.21</v>
      </c>
      <c r="NIK8">
        <v>1929.56</v>
      </c>
      <c r="NIL8">
        <v>1093.6600000000001</v>
      </c>
      <c r="NIM8">
        <v>1696.94</v>
      </c>
      <c r="NIN8">
        <v>1511.17</v>
      </c>
      <c r="NIO8">
        <v>1607.31</v>
      </c>
      <c r="NIP8">
        <v>1075.17</v>
      </c>
      <c r="NIQ8">
        <v>1824.49</v>
      </c>
      <c r="NIR8">
        <v>845.38</v>
      </c>
      <c r="NIS8">
        <v>1736.25</v>
      </c>
      <c r="NIT8">
        <v>2176.81</v>
      </c>
      <c r="NIU8">
        <v>472.03</v>
      </c>
      <c r="NIV8">
        <v>771.28</v>
      </c>
      <c r="NIW8">
        <v>1638.81</v>
      </c>
      <c r="NIX8">
        <v>1331.01</v>
      </c>
      <c r="NIY8">
        <v>1330.37</v>
      </c>
      <c r="NIZ8">
        <v>1915.39</v>
      </c>
      <c r="NJA8">
        <v>1394.39</v>
      </c>
      <c r="NJB8">
        <v>1787.23</v>
      </c>
      <c r="NJC8">
        <v>963.88</v>
      </c>
      <c r="NJD8">
        <v>1097.8499999999999</v>
      </c>
      <c r="NJE8">
        <v>1240.1600000000001</v>
      </c>
      <c r="NJF8">
        <v>1571.1</v>
      </c>
      <c r="NJG8">
        <v>1231.26</v>
      </c>
      <c r="NJH8">
        <v>1216.28</v>
      </c>
      <c r="NJI8">
        <v>707.62</v>
      </c>
      <c r="NJJ8">
        <v>834.43</v>
      </c>
      <c r="NJK8">
        <v>810.12</v>
      </c>
      <c r="NJL8">
        <v>640.16</v>
      </c>
      <c r="NJM8">
        <v>998.12</v>
      </c>
      <c r="NJN8">
        <v>978.69</v>
      </c>
      <c r="NJO8">
        <v>1939.39</v>
      </c>
      <c r="NJP8">
        <v>1039.25</v>
      </c>
      <c r="NJQ8">
        <v>676.16</v>
      </c>
      <c r="NJR8">
        <v>1444.24</v>
      </c>
      <c r="NJS8">
        <v>789.42</v>
      </c>
      <c r="NJT8">
        <v>1524.59</v>
      </c>
      <c r="NJU8">
        <v>930.4</v>
      </c>
      <c r="NJV8">
        <v>1342.79</v>
      </c>
      <c r="NJW8">
        <v>971.66</v>
      </c>
      <c r="NJX8">
        <v>1806.48</v>
      </c>
      <c r="NJY8">
        <v>1450.28</v>
      </c>
      <c r="NJZ8">
        <v>942.22</v>
      </c>
      <c r="NKA8">
        <v>759.97</v>
      </c>
      <c r="NKB8">
        <v>1382.27</v>
      </c>
      <c r="NKC8">
        <v>1006.4</v>
      </c>
      <c r="NKD8">
        <v>1708.81</v>
      </c>
      <c r="NKE8">
        <v>893.78</v>
      </c>
      <c r="NKF8">
        <v>819.34</v>
      </c>
      <c r="NKG8">
        <v>792.19</v>
      </c>
      <c r="NKH8">
        <v>1006.75</v>
      </c>
      <c r="NKI8">
        <v>1143.56</v>
      </c>
      <c r="NKJ8">
        <v>520.38</v>
      </c>
      <c r="NKK8">
        <v>1258.2</v>
      </c>
      <c r="NKL8">
        <v>1402.25</v>
      </c>
      <c r="NKM8">
        <v>1383.93</v>
      </c>
      <c r="NKN8">
        <v>1598.1</v>
      </c>
      <c r="NKO8">
        <v>1481.18</v>
      </c>
      <c r="NKP8">
        <v>1444.95</v>
      </c>
      <c r="NKQ8">
        <v>1014.11</v>
      </c>
      <c r="NKR8">
        <v>886.62</v>
      </c>
      <c r="NKS8">
        <v>1441.9</v>
      </c>
      <c r="NKT8">
        <v>1616.34</v>
      </c>
      <c r="NKU8">
        <v>2742.22</v>
      </c>
      <c r="NKV8">
        <v>1271.27</v>
      </c>
      <c r="NKW8">
        <v>863.85</v>
      </c>
      <c r="NKX8">
        <v>1577.65</v>
      </c>
      <c r="NKY8">
        <v>740.6</v>
      </c>
      <c r="NKZ8">
        <v>1867.65</v>
      </c>
      <c r="NLA8">
        <v>1502.8</v>
      </c>
      <c r="NLB8">
        <v>859.45</v>
      </c>
      <c r="NLC8">
        <v>1531.23</v>
      </c>
      <c r="NLD8">
        <v>813.18</v>
      </c>
      <c r="NLE8">
        <v>860.39</v>
      </c>
      <c r="NLF8">
        <v>864.66</v>
      </c>
      <c r="NLG8">
        <v>1337.22</v>
      </c>
      <c r="NLH8">
        <v>752.75</v>
      </c>
      <c r="NLI8">
        <v>998.88</v>
      </c>
      <c r="NLJ8">
        <v>1170.74</v>
      </c>
      <c r="NLK8">
        <v>769.2</v>
      </c>
      <c r="NLL8">
        <v>481.56</v>
      </c>
      <c r="NLM8">
        <v>1712.01</v>
      </c>
      <c r="NLN8">
        <v>1063.8499999999999</v>
      </c>
      <c r="NLO8">
        <v>1130.44</v>
      </c>
      <c r="NLP8">
        <v>485.61</v>
      </c>
      <c r="NLQ8">
        <v>825.54</v>
      </c>
      <c r="NLR8">
        <v>1197.6500000000001</v>
      </c>
      <c r="NLS8">
        <v>668.99</v>
      </c>
      <c r="NLT8">
        <v>1310.3399999999999</v>
      </c>
      <c r="NLU8">
        <v>849.74</v>
      </c>
      <c r="NLV8">
        <v>1273.52</v>
      </c>
      <c r="NLW8">
        <v>1184.77</v>
      </c>
      <c r="NLX8">
        <v>1453.33</v>
      </c>
      <c r="NLY8">
        <v>1445.92</v>
      </c>
      <c r="NLZ8">
        <v>2489.63</v>
      </c>
      <c r="NMA8">
        <v>908.85</v>
      </c>
      <c r="NMB8">
        <v>2085.94</v>
      </c>
      <c r="NMC8">
        <v>1156.55</v>
      </c>
      <c r="NMD8">
        <v>1382.74</v>
      </c>
      <c r="NME8">
        <v>1309.31</v>
      </c>
      <c r="NMF8">
        <v>1118.04</v>
      </c>
      <c r="NMG8">
        <v>737.7</v>
      </c>
      <c r="NMH8">
        <v>1842.76</v>
      </c>
      <c r="NMI8">
        <v>902.64</v>
      </c>
      <c r="NMJ8">
        <v>1216.18</v>
      </c>
      <c r="NMK8">
        <v>1393.83</v>
      </c>
      <c r="NML8">
        <v>1062.23</v>
      </c>
      <c r="NMM8">
        <v>688.68</v>
      </c>
      <c r="NMN8">
        <v>1389.53</v>
      </c>
      <c r="NMO8">
        <v>1297.31</v>
      </c>
      <c r="NMP8">
        <v>1433.98</v>
      </c>
      <c r="NMQ8">
        <v>1821.3</v>
      </c>
      <c r="NMR8">
        <v>481.83</v>
      </c>
      <c r="NMS8">
        <v>1029.58</v>
      </c>
      <c r="NMT8">
        <v>834.62</v>
      </c>
      <c r="NMU8">
        <v>988.33</v>
      </c>
      <c r="NMV8">
        <v>1055.3800000000001</v>
      </c>
      <c r="NMW8">
        <v>945.04</v>
      </c>
      <c r="NMX8">
        <v>1241.0899999999999</v>
      </c>
      <c r="NMY8">
        <v>1557.55</v>
      </c>
      <c r="NMZ8">
        <v>966.68</v>
      </c>
      <c r="NNA8">
        <v>1221.1300000000001</v>
      </c>
      <c r="NNB8">
        <v>1062.57</v>
      </c>
      <c r="NNC8">
        <v>1397.34</v>
      </c>
      <c r="NND8">
        <v>958.27</v>
      </c>
      <c r="NNE8">
        <v>1038.22</v>
      </c>
      <c r="NNF8">
        <v>890.4</v>
      </c>
      <c r="NNG8">
        <v>872.82</v>
      </c>
      <c r="NNH8">
        <v>1237.8399999999999</v>
      </c>
      <c r="NNI8">
        <v>894.5</v>
      </c>
      <c r="NNJ8">
        <v>1440.05</v>
      </c>
      <c r="NNK8">
        <v>959.05</v>
      </c>
      <c r="NNL8">
        <v>1100.47</v>
      </c>
      <c r="NNM8">
        <v>806.18</v>
      </c>
      <c r="NNN8">
        <v>827.38</v>
      </c>
      <c r="NNO8">
        <v>1389.27</v>
      </c>
      <c r="NNP8">
        <v>1140.1400000000001</v>
      </c>
      <c r="NNQ8">
        <v>1239.1099999999999</v>
      </c>
      <c r="NNR8">
        <v>822.72</v>
      </c>
      <c r="NNS8">
        <v>466.06</v>
      </c>
      <c r="NNT8">
        <v>811.05</v>
      </c>
      <c r="NNU8">
        <v>709.84</v>
      </c>
      <c r="NNV8">
        <v>872.08</v>
      </c>
      <c r="NNW8">
        <v>1263.3399999999999</v>
      </c>
      <c r="NNX8">
        <v>1484.28</v>
      </c>
      <c r="NNY8">
        <v>728.65</v>
      </c>
      <c r="NNZ8">
        <v>1416.65</v>
      </c>
      <c r="NOA8">
        <v>1083.44</v>
      </c>
      <c r="NOB8">
        <v>1496.44</v>
      </c>
      <c r="NOC8">
        <v>1488.07</v>
      </c>
      <c r="NOD8">
        <v>1132.97</v>
      </c>
      <c r="NOE8">
        <v>888.55</v>
      </c>
      <c r="NOF8">
        <v>1192.52</v>
      </c>
      <c r="NOG8">
        <v>559.92999999999995</v>
      </c>
      <c r="NOH8">
        <v>1604.07</v>
      </c>
      <c r="NOI8">
        <v>772.79</v>
      </c>
      <c r="NOJ8">
        <v>1237.44</v>
      </c>
      <c r="NOK8">
        <v>1302.19</v>
      </c>
      <c r="NOL8">
        <v>1237.18</v>
      </c>
      <c r="NOM8">
        <v>2076.38</v>
      </c>
      <c r="NON8">
        <v>1126.8</v>
      </c>
      <c r="NOO8">
        <v>1014.47</v>
      </c>
      <c r="NOP8">
        <v>1381.65</v>
      </c>
      <c r="NOQ8">
        <v>1821.07</v>
      </c>
      <c r="NOR8">
        <v>1051.8599999999999</v>
      </c>
      <c r="NOS8">
        <v>984.25</v>
      </c>
      <c r="NOT8">
        <v>1004.47</v>
      </c>
      <c r="NOU8">
        <v>1515.59</v>
      </c>
      <c r="NOV8">
        <v>625.9</v>
      </c>
      <c r="NOW8">
        <v>2394.36</v>
      </c>
      <c r="NOX8">
        <v>1277.71</v>
      </c>
      <c r="NOY8">
        <v>894.14</v>
      </c>
      <c r="NOZ8">
        <v>1765.74</v>
      </c>
      <c r="NPA8">
        <v>1087.32</v>
      </c>
      <c r="NPB8">
        <v>612.84</v>
      </c>
      <c r="NPC8">
        <v>700.59</v>
      </c>
      <c r="NPD8">
        <v>625.48</v>
      </c>
      <c r="NPE8">
        <v>823.61</v>
      </c>
      <c r="NPF8">
        <v>1577.58</v>
      </c>
      <c r="NPG8">
        <v>623.5</v>
      </c>
      <c r="NPH8">
        <v>501.15</v>
      </c>
      <c r="NPI8">
        <v>1467.3</v>
      </c>
      <c r="NPJ8">
        <v>1711.07</v>
      </c>
      <c r="NPK8">
        <v>765.47</v>
      </c>
      <c r="NPL8">
        <v>840.84</v>
      </c>
      <c r="NPM8">
        <v>2579.61</v>
      </c>
      <c r="NPN8">
        <v>1638.35</v>
      </c>
      <c r="NPO8">
        <v>1364.97</v>
      </c>
      <c r="NPP8">
        <v>816.74</v>
      </c>
      <c r="NPQ8">
        <v>928.37</v>
      </c>
      <c r="NPR8">
        <v>1094.6500000000001</v>
      </c>
      <c r="NPS8">
        <v>1952.54</v>
      </c>
      <c r="NPT8">
        <v>1518.37</v>
      </c>
      <c r="NPU8">
        <v>913.7</v>
      </c>
      <c r="NPV8">
        <v>1216.31</v>
      </c>
      <c r="NPW8">
        <v>1241.22</v>
      </c>
      <c r="NPX8">
        <v>1227.25</v>
      </c>
      <c r="NPY8">
        <v>2606.17</v>
      </c>
      <c r="NPZ8">
        <v>858.45</v>
      </c>
      <c r="NQA8">
        <v>2135.54</v>
      </c>
      <c r="NQB8">
        <v>742.37</v>
      </c>
      <c r="NQC8">
        <v>881.89</v>
      </c>
      <c r="NQD8">
        <v>586.42999999999995</v>
      </c>
      <c r="NQE8">
        <v>841.75</v>
      </c>
      <c r="NQF8">
        <v>1679.88</v>
      </c>
      <c r="NQG8">
        <v>1860.09</v>
      </c>
      <c r="NQH8">
        <v>780.2</v>
      </c>
      <c r="NQI8">
        <v>1199.51</v>
      </c>
      <c r="NQJ8">
        <v>683.46</v>
      </c>
      <c r="NQK8">
        <v>790.82</v>
      </c>
      <c r="NQL8">
        <v>1284.8399999999999</v>
      </c>
      <c r="NQM8">
        <v>963.91</v>
      </c>
      <c r="NQN8">
        <v>1361.39</v>
      </c>
      <c r="NQO8">
        <v>884.11</v>
      </c>
      <c r="NQP8">
        <v>859.99</v>
      </c>
      <c r="NQQ8">
        <v>1283.2</v>
      </c>
      <c r="NQR8">
        <v>1811.27</v>
      </c>
      <c r="NQS8">
        <v>1019.4</v>
      </c>
      <c r="NQT8">
        <v>1252.6199999999999</v>
      </c>
      <c r="NQU8">
        <v>893.43</v>
      </c>
      <c r="NQV8">
        <v>1031.81</v>
      </c>
      <c r="NQW8">
        <v>874.38</v>
      </c>
      <c r="NQX8">
        <v>1281.6300000000001</v>
      </c>
      <c r="NQY8">
        <v>3196.66</v>
      </c>
      <c r="NQZ8">
        <v>1197.81</v>
      </c>
      <c r="NRA8">
        <v>714.7</v>
      </c>
      <c r="NRB8">
        <v>1615.33</v>
      </c>
      <c r="NRC8">
        <v>1064.52</v>
      </c>
      <c r="NRD8">
        <v>896.77</v>
      </c>
      <c r="NRE8">
        <v>626.33000000000004</v>
      </c>
      <c r="NRF8">
        <v>1484.83</v>
      </c>
      <c r="NRG8">
        <v>1156.73</v>
      </c>
      <c r="NRH8">
        <v>670.27</v>
      </c>
      <c r="NRI8">
        <v>920.53</v>
      </c>
      <c r="NRJ8">
        <v>734.88</v>
      </c>
      <c r="NRK8">
        <v>1433.81</v>
      </c>
      <c r="NRL8">
        <v>672.49</v>
      </c>
      <c r="NRM8">
        <v>1366.64</v>
      </c>
      <c r="NRN8">
        <v>1203.46</v>
      </c>
      <c r="NRO8">
        <v>379.94</v>
      </c>
      <c r="NRP8">
        <v>1471.48</v>
      </c>
      <c r="NRQ8">
        <v>1433.46</v>
      </c>
      <c r="NRR8">
        <v>709.82</v>
      </c>
      <c r="NRS8">
        <v>1316.64</v>
      </c>
      <c r="NRT8">
        <v>647.36</v>
      </c>
      <c r="NRU8">
        <v>961.24</v>
      </c>
      <c r="NRV8">
        <v>1138.92</v>
      </c>
      <c r="NRW8">
        <v>1316.19</v>
      </c>
      <c r="NRX8">
        <v>501.47</v>
      </c>
      <c r="NRY8">
        <v>496</v>
      </c>
      <c r="NRZ8">
        <v>1308.72</v>
      </c>
      <c r="NSA8">
        <v>710.22</v>
      </c>
      <c r="NSB8">
        <v>647.79</v>
      </c>
      <c r="NSC8">
        <v>1124.29</v>
      </c>
      <c r="NSD8">
        <v>859.79</v>
      </c>
      <c r="NSE8">
        <v>548.72</v>
      </c>
      <c r="NSF8">
        <v>756.09</v>
      </c>
      <c r="NSG8">
        <v>553.14</v>
      </c>
      <c r="NSH8">
        <v>1057.6500000000001</v>
      </c>
      <c r="NSI8">
        <v>838</v>
      </c>
      <c r="NSJ8">
        <v>952.75</v>
      </c>
      <c r="NSK8">
        <v>1111.45</v>
      </c>
      <c r="NSL8">
        <v>1312.46</v>
      </c>
      <c r="NSM8">
        <v>1046.3699999999999</v>
      </c>
      <c r="NSN8">
        <v>1644.27</v>
      </c>
      <c r="NSO8">
        <v>1622.16</v>
      </c>
      <c r="NSP8">
        <v>1577.8</v>
      </c>
      <c r="NSQ8">
        <v>480.7</v>
      </c>
      <c r="NSR8">
        <v>885.04</v>
      </c>
      <c r="NSS8">
        <v>682.45</v>
      </c>
      <c r="NST8">
        <v>1469.25</v>
      </c>
      <c r="NSU8">
        <v>1375.71</v>
      </c>
      <c r="NSV8">
        <v>935.95</v>
      </c>
      <c r="NSW8">
        <v>1506.83</v>
      </c>
      <c r="NSX8">
        <v>1114.32</v>
      </c>
      <c r="NSY8">
        <v>769.41</v>
      </c>
      <c r="NSZ8">
        <v>962.89</v>
      </c>
      <c r="NTA8">
        <v>1251.48</v>
      </c>
      <c r="NTB8">
        <v>1442.36</v>
      </c>
      <c r="NTC8">
        <v>1039.7</v>
      </c>
      <c r="NTD8">
        <v>1366.39</v>
      </c>
      <c r="NTE8">
        <v>638.79999999999995</v>
      </c>
      <c r="NTF8">
        <v>701.09</v>
      </c>
      <c r="NTG8">
        <v>732.27</v>
      </c>
      <c r="NTH8">
        <v>951.49</v>
      </c>
      <c r="NTI8">
        <v>1093.06</v>
      </c>
      <c r="NTJ8">
        <v>980.64</v>
      </c>
      <c r="NTK8">
        <v>1115.8699999999999</v>
      </c>
      <c r="NTL8">
        <v>1335.22</v>
      </c>
      <c r="NTM8">
        <v>1136.6300000000001</v>
      </c>
      <c r="NTN8">
        <v>924.63</v>
      </c>
      <c r="NTO8">
        <v>824.44</v>
      </c>
      <c r="NTP8">
        <v>1389.04</v>
      </c>
      <c r="NTQ8">
        <v>820.24</v>
      </c>
    </row>
    <row r="9" spans="1:10001" x14ac:dyDescent="0.3">
      <c r="A9" t="s">
        <v>26</v>
      </c>
      <c r="B9">
        <v>417.56</v>
      </c>
      <c r="C9">
        <v>519.12</v>
      </c>
      <c r="D9">
        <v>643.26</v>
      </c>
      <c r="E9">
        <v>417.07</v>
      </c>
      <c r="F9">
        <v>851.51</v>
      </c>
      <c r="G9">
        <v>106.74</v>
      </c>
      <c r="H9">
        <v>530.69000000000005</v>
      </c>
      <c r="I9">
        <v>321.94</v>
      </c>
      <c r="J9">
        <v>1019.46</v>
      </c>
      <c r="K9">
        <v>465.08</v>
      </c>
      <c r="L9">
        <v>566.76</v>
      </c>
      <c r="M9">
        <v>655.68</v>
      </c>
      <c r="N9">
        <v>113.16</v>
      </c>
      <c r="O9">
        <v>670.76</v>
      </c>
      <c r="P9">
        <v>879.13</v>
      </c>
      <c r="Q9">
        <v>438.26</v>
      </c>
      <c r="R9">
        <v>687.44</v>
      </c>
      <c r="S9">
        <v>808</v>
      </c>
      <c r="T9">
        <v>571.65</v>
      </c>
      <c r="U9">
        <v>863.29</v>
      </c>
      <c r="V9">
        <v>644.09</v>
      </c>
      <c r="W9">
        <v>417.58</v>
      </c>
      <c r="X9">
        <v>860.08</v>
      </c>
      <c r="Y9">
        <v>509.8</v>
      </c>
      <c r="Z9">
        <v>16.93</v>
      </c>
      <c r="AA9">
        <v>656.6</v>
      </c>
      <c r="AB9">
        <v>671.65</v>
      </c>
      <c r="AC9">
        <v>198.82</v>
      </c>
      <c r="AD9">
        <v>182.55</v>
      </c>
      <c r="AE9">
        <v>685.43</v>
      </c>
      <c r="AF9">
        <v>462.24</v>
      </c>
      <c r="AG9">
        <v>400.01</v>
      </c>
      <c r="AH9">
        <v>361.14</v>
      </c>
      <c r="AI9">
        <v>325.10000000000002</v>
      </c>
      <c r="AJ9">
        <v>575.80999999999995</v>
      </c>
      <c r="AK9">
        <v>393.09</v>
      </c>
      <c r="AL9">
        <v>97.57</v>
      </c>
      <c r="AM9">
        <v>345.55</v>
      </c>
      <c r="AN9">
        <v>219.78</v>
      </c>
      <c r="AO9">
        <v>572.89</v>
      </c>
      <c r="AP9">
        <v>487.53</v>
      </c>
      <c r="AQ9">
        <v>350.96</v>
      </c>
      <c r="AR9">
        <v>0.19</v>
      </c>
      <c r="AS9">
        <v>946.38</v>
      </c>
      <c r="AT9">
        <v>412.52</v>
      </c>
      <c r="AU9">
        <v>401.91</v>
      </c>
      <c r="AV9">
        <v>141.07</v>
      </c>
      <c r="AW9">
        <v>201.54</v>
      </c>
      <c r="AX9">
        <v>760.3</v>
      </c>
      <c r="AY9">
        <v>421.04</v>
      </c>
      <c r="AZ9">
        <v>631.01</v>
      </c>
      <c r="BA9">
        <v>251.28</v>
      </c>
      <c r="BB9">
        <v>533.22</v>
      </c>
      <c r="BC9">
        <v>973.07</v>
      </c>
      <c r="BD9">
        <v>1001.72</v>
      </c>
      <c r="BE9">
        <v>467.23</v>
      </c>
      <c r="BF9">
        <v>863.29</v>
      </c>
      <c r="BG9">
        <v>260.72000000000003</v>
      </c>
      <c r="BH9">
        <v>1207.8800000000001</v>
      </c>
      <c r="BI9">
        <v>334.12</v>
      </c>
      <c r="BJ9">
        <v>444.97</v>
      </c>
      <c r="BK9">
        <v>651.09</v>
      </c>
      <c r="BL9">
        <v>343.19</v>
      </c>
      <c r="BM9">
        <v>287.47000000000003</v>
      </c>
      <c r="BN9">
        <v>663.35</v>
      </c>
      <c r="BO9">
        <v>945.82</v>
      </c>
      <c r="BP9">
        <v>616.33000000000004</v>
      </c>
      <c r="BQ9">
        <v>310.2</v>
      </c>
      <c r="BR9">
        <v>178.63</v>
      </c>
      <c r="BS9">
        <v>0</v>
      </c>
      <c r="BT9">
        <v>613.36</v>
      </c>
      <c r="BU9">
        <v>296.33</v>
      </c>
      <c r="BV9">
        <v>78.41</v>
      </c>
      <c r="BW9">
        <v>294.5</v>
      </c>
      <c r="BX9">
        <v>168.4</v>
      </c>
      <c r="BY9">
        <v>218.68</v>
      </c>
      <c r="BZ9">
        <v>307.47000000000003</v>
      </c>
      <c r="CA9">
        <v>169.24</v>
      </c>
      <c r="CB9">
        <v>456.49</v>
      </c>
      <c r="CC9">
        <v>667.49</v>
      </c>
      <c r="CD9">
        <v>622.5</v>
      </c>
      <c r="CE9">
        <v>708.64</v>
      </c>
      <c r="CF9">
        <v>297.14</v>
      </c>
      <c r="CG9">
        <v>835.82</v>
      </c>
      <c r="CH9">
        <v>410.43</v>
      </c>
      <c r="CI9">
        <v>560.35</v>
      </c>
      <c r="CJ9">
        <v>399.47</v>
      </c>
      <c r="CK9">
        <v>249.85</v>
      </c>
      <c r="CL9">
        <v>578.47</v>
      </c>
      <c r="CM9">
        <v>735.38</v>
      </c>
      <c r="CN9">
        <v>640.94000000000005</v>
      </c>
      <c r="CO9">
        <v>199.81</v>
      </c>
      <c r="CP9">
        <v>152.12</v>
      </c>
      <c r="CQ9">
        <v>338.48</v>
      </c>
      <c r="CR9">
        <v>93.44</v>
      </c>
      <c r="CS9">
        <v>1046.96</v>
      </c>
      <c r="CT9">
        <v>644.36</v>
      </c>
      <c r="CU9">
        <v>140.69999999999999</v>
      </c>
      <c r="CV9">
        <v>535.23</v>
      </c>
      <c r="CW9">
        <v>652.30999999999995</v>
      </c>
      <c r="CX9">
        <v>211.35</v>
      </c>
      <c r="CY9">
        <v>472.21</v>
      </c>
      <c r="CZ9">
        <v>27.87</v>
      </c>
      <c r="DA9">
        <v>590.16</v>
      </c>
      <c r="DB9">
        <v>299.2</v>
      </c>
      <c r="DC9">
        <v>584.33000000000004</v>
      </c>
      <c r="DD9">
        <v>429.41</v>
      </c>
      <c r="DE9">
        <v>794.01</v>
      </c>
      <c r="DF9">
        <v>686.53</v>
      </c>
      <c r="DG9">
        <v>512.98</v>
      </c>
      <c r="DH9">
        <v>645.95000000000005</v>
      </c>
      <c r="DI9">
        <v>608.08000000000004</v>
      </c>
      <c r="DJ9">
        <v>368.06</v>
      </c>
      <c r="DK9">
        <v>1282.1199999999999</v>
      </c>
      <c r="DL9">
        <v>304.83999999999997</v>
      </c>
      <c r="DM9">
        <v>324.2</v>
      </c>
      <c r="DN9">
        <v>148.88999999999999</v>
      </c>
      <c r="DO9">
        <v>0</v>
      </c>
      <c r="DP9">
        <v>259.83</v>
      </c>
      <c r="DQ9">
        <v>612.05999999999995</v>
      </c>
      <c r="DR9">
        <v>202.63</v>
      </c>
      <c r="DS9">
        <v>170.6</v>
      </c>
      <c r="DT9">
        <v>700.95</v>
      </c>
      <c r="DU9">
        <v>396.57</v>
      </c>
      <c r="DV9">
        <v>998.34</v>
      </c>
      <c r="DW9">
        <v>373.07</v>
      </c>
      <c r="DX9">
        <v>282.58999999999997</v>
      </c>
      <c r="DY9">
        <v>206.32</v>
      </c>
      <c r="DZ9">
        <v>340.75</v>
      </c>
      <c r="EA9">
        <v>432.53</v>
      </c>
      <c r="EB9">
        <v>538.12</v>
      </c>
      <c r="EC9">
        <v>1139.3599999999999</v>
      </c>
      <c r="ED9">
        <v>428.64</v>
      </c>
      <c r="EE9">
        <v>461.97</v>
      </c>
      <c r="EF9">
        <v>179.03</v>
      </c>
      <c r="EG9">
        <v>336.61</v>
      </c>
      <c r="EH9">
        <v>514.80999999999995</v>
      </c>
      <c r="EI9">
        <v>1716.9</v>
      </c>
      <c r="EJ9">
        <v>1252.01</v>
      </c>
      <c r="EK9">
        <v>414.58</v>
      </c>
      <c r="EL9">
        <v>294.77999999999997</v>
      </c>
      <c r="EM9">
        <v>726.56</v>
      </c>
      <c r="EN9">
        <v>445.92</v>
      </c>
      <c r="EO9">
        <v>467.45</v>
      </c>
      <c r="EP9">
        <v>660.72</v>
      </c>
      <c r="EQ9">
        <v>1.65</v>
      </c>
      <c r="ER9">
        <v>866.91</v>
      </c>
      <c r="ES9">
        <v>352.7</v>
      </c>
      <c r="ET9">
        <v>526.29</v>
      </c>
      <c r="EU9">
        <v>282.64</v>
      </c>
      <c r="EV9">
        <v>160.44999999999999</v>
      </c>
      <c r="EW9">
        <v>532.53</v>
      </c>
      <c r="EX9">
        <v>799.2</v>
      </c>
      <c r="EY9">
        <v>978.63</v>
      </c>
      <c r="EZ9">
        <v>422.71</v>
      </c>
      <c r="FA9">
        <v>432.39</v>
      </c>
      <c r="FB9">
        <v>597.75</v>
      </c>
      <c r="FC9">
        <v>579.13</v>
      </c>
      <c r="FD9">
        <v>526.9</v>
      </c>
      <c r="FE9">
        <v>339.18</v>
      </c>
      <c r="FF9">
        <v>454.2</v>
      </c>
      <c r="FG9">
        <v>206.53</v>
      </c>
      <c r="FH9">
        <v>319.45</v>
      </c>
      <c r="FI9">
        <v>529.39</v>
      </c>
      <c r="FJ9">
        <v>455.41</v>
      </c>
      <c r="FK9">
        <v>237.85</v>
      </c>
      <c r="FL9">
        <v>278.18</v>
      </c>
      <c r="FM9">
        <v>490.14</v>
      </c>
      <c r="FN9">
        <v>424.46</v>
      </c>
      <c r="FO9">
        <v>110.86</v>
      </c>
      <c r="FP9">
        <v>112.87</v>
      </c>
      <c r="FQ9">
        <v>247.67</v>
      </c>
      <c r="FR9">
        <v>784.46</v>
      </c>
      <c r="FS9">
        <v>1416.12</v>
      </c>
      <c r="FT9">
        <v>567.73</v>
      </c>
      <c r="FU9">
        <v>604.12</v>
      </c>
      <c r="FV9">
        <v>742.08</v>
      </c>
      <c r="FW9">
        <v>266.19</v>
      </c>
      <c r="FX9">
        <v>528.87</v>
      </c>
      <c r="FY9">
        <v>477.58</v>
      </c>
      <c r="FZ9">
        <v>68.98</v>
      </c>
      <c r="GA9">
        <v>246.34</v>
      </c>
      <c r="GB9">
        <v>341.74</v>
      </c>
      <c r="GC9">
        <v>435.32</v>
      </c>
      <c r="GD9">
        <v>488.25</v>
      </c>
      <c r="GE9">
        <v>279.12</v>
      </c>
      <c r="GF9">
        <v>1020.02</v>
      </c>
      <c r="GG9">
        <v>625.16</v>
      </c>
      <c r="GH9">
        <v>322.63</v>
      </c>
      <c r="GI9">
        <v>342.27</v>
      </c>
      <c r="GJ9">
        <v>444.62</v>
      </c>
      <c r="GK9">
        <v>413.47</v>
      </c>
      <c r="GL9">
        <v>496.36</v>
      </c>
      <c r="GM9">
        <v>496.22</v>
      </c>
      <c r="GN9">
        <v>428.58</v>
      </c>
      <c r="GO9">
        <v>156.13999999999999</v>
      </c>
      <c r="GP9">
        <v>117.94</v>
      </c>
      <c r="GQ9">
        <v>523.04999999999995</v>
      </c>
      <c r="GR9">
        <v>338.88</v>
      </c>
      <c r="GS9">
        <v>949.13</v>
      </c>
      <c r="GT9">
        <v>101.24</v>
      </c>
      <c r="GU9">
        <v>598.20000000000005</v>
      </c>
      <c r="GV9">
        <v>422.85</v>
      </c>
      <c r="GW9">
        <v>610.65</v>
      </c>
      <c r="GX9">
        <v>267.52999999999997</v>
      </c>
      <c r="GY9">
        <v>565.70000000000005</v>
      </c>
      <c r="GZ9">
        <v>386.64</v>
      </c>
      <c r="HA9">
        <v>282.93</v>
      </c>
      <c r="HB9">
        <v>849.45</v>
      </c>
      <c r="HC9">
        <v>747.86</v>
      </c>
      <c r="HD9">
        <v>175.81</v>
      </c>
      <c r="HE9">
        <v>178.28</v>
      </c>
      <c r="HF9">
        <v>725.87</v>
      </c>
      <c r="HG9">
        <v>169.83</v>
      </c>
      <c r="HH9">
        <v>420.79</v>
      </c>
      <c r="HI9">
        <v>293.68</v>
      </c>
      <c r="HJ9">
        <v>390.59</v>
      </c>
      <c r="HK9">
        <v>234.84</v>
      </c>
      <c r="HL9">
        <v>182.41</v>
      </c>
      <c r="HM9">
        <v>280.05</v>
      </c>
      <c r="HN9">
        <v>410.65</v>
      </c>
      <c r="HO9">
        <v>703.79</v>
      </c>
      <c r="HP9">
        <v>385.87</v>
      </c>
      <c r="HQ9">
        <v>835.02</v>
      </c>
      <c r="HR9">
        <v>996.13</v>
      </c>
      <c r="HS9">
        <v>329.06</v>
      </c>
      <c r="HT9">
        <v>1215.95</v>
      </c>
      <c r="HU9">
        <v>595.20000000000005</v>
      </c>
      <c r="HV9">
        <v>917.46</v>
      </c>
      <c r="HW9">
        <v>891.67</v>
      </c>
      <c r="HX9">
        <v>181.47</v>
      </c>
      <c r="HY9">
        <v>568.88</v>
      </c>
      <c r="HZ9">
        <v>304.36</v>
      </c>
      <c r="IA9">
        <v>476.26</v>
      </c>
      <c r="IB9">
        <v>805.06</v>
      </c>
      <c r="IC9">
        <v>768.75</v>
      </c>
      <c r="ID9">
        <v>394.34</v>
      </c>
      <c r="IE9">
        <v>414.27</v>
      </c>
      <c r="IF9">
        <v>463.59</v>
      </c>
      <c r="IG9">
        <v>625.44000000000005</v>
      </c>
      <c r="IH9">
        <v>313.22000000000003</v>
      </c>
      <c r="II9">
        <v>371.21</v>
      </c>
      <c r="IJ9">
        <v>360.04</v>
      </c>
      <c r="IK9">
        <v>237.06</v>
      </c>
      <c r="IL9">
        <v>646.41</v>
      </c>
      <c r="IM9">
        <v>459.93</v>
      </c>
      <c r="IN9">
        <v>123.69</v>
      </c>
      <c r="IO9">
        <v>553.34</v>
      </c>
      <c r="IP9">
        <v>559.5</v>
      </c>
      <c r="IQ9">
        <v>729.85</v>
      </c>
      <c r="IR9">
        <v>135.69</v>
      </c>
      <c r="IS9">
        <v>433.61</v>
      </c>
      <c r="IT9">
        <v>63.53</v>
      </c>
      <c r="IU9">
        <v>364.56</v>
      </c>
      <c r="IV9">
        <v>211.81</v>
      </c>
      <c r="IW9">
        <v>1046.6099999999999</v>
      </c>
      <c r="IX9">
        <v>710.41</v>
      </c>
      <c r="IY9">
        <v>282.95</v>
      </c>
      <c r="IZ9">
        <v>100.47</v>
      </c>
      <c r="JA9">
        <v>500.14</v>
      </c>
      <c r="JB9">
        <v>317.41000000000003</v>
      </c>
      <c r="JC9">
        <v>194.03</v>
      </c>
      <c r="JD9">
        <v>820.22</v>
      </c>
      <c r="JE9">
        <v>34.119999999999997</v>
      </c>
      <c r="JF9">
        <v>541.54</v>
      </c>
      <c r="JG9">
        <v>316.27</v>
      </c>
      <c r="JH9">
        <v>274.92</v>
      </c>
      <c r="JI9">
        <v>180</v>
      </c>
      <c r="JJ9">
        <v>222.1</v>
      </c>
      <c r="JK9">
        <v>167.25</v>
      </c>
      <c r="JL9">
        <v>3.28</v>
      </c>
      <c r="JM9">
        <v>871.96</v>
      </c>
      <c r="JN9">
        <v>384.78</v>
      </c>
      <c r="JO9">
        <v>796.6</v>
      </c>
      <c r="JP9">
        <v>308.44</v>
      </c>
      <c r="JQ9">
        <v>1235.03</v>
      </c>
      <c r="JR9">
        <v>563.11</v>
      </c>
      <c r="JS9">
        <v>594.21</v>
      </c>
      <c r="JT9">
        <v>200.82</v>
      </c>
      <c r="JU9">
        <v>175.91</v>
      </c>
      <c r="JV9">
        <v>506.04</v>
      </c>
      <c r="JW9">
        <v>514.48</v>
      </c>
      <c r="JX9">
        <v>23.18</v>
      </c>
      <c r="JY9">
        <v>482.02</v>
      </c>
      <c r="JZ9">
        <v>107.11</v>
      </c>
      <c r="KA9">
        <v>329.51</v>
      </c>
      <c r="KB9">
        <v>641.05999999999995</v>
      </c>
      <c r="KC9">
        <v>316.89999999999998</v>
      </c>
      <c r="KD9">
        <v>859.15</v>
      </c>
      <c r="KE9">
        <v>28.44</v>
      </c>
      <c r="KF9">
        <v>197.52</v>
      </c>
      <c r="KG9">
        <v>936.78</v>
      </c>
      <c r="KH9">
        <v>833.4</v>
      </c>
      <c r="KI9">
        <v>280.79000000000002</v>
      </c>
      <c r="KJ9">
        <v>191.98</v>
      </c>
      <c r="KK9">
        <v>142.15</v>
      </c>
      <c r="KL9">
        <v>472.82</v>
      </c>
      <c r="KM9">
        <v>359.7</v>
      </c>
      <c r="KN9">
        <v>459.13</v>
      </c>
      <c r="KO9">
        <v>277.86</v>
      </c>
      <c r="KP9">
        <v>361.08</v>
      </c>
      <c r="KQ9">
        <v>130.55000000000001</v>
      </c>
      <c r="KR9">
        <v>702.41</v>
      </c>
      <c r="KS9">
        <v>166.42</v>
      </c>
      <c r="KT9">
        <v>582.61</v>
      </c>
      <c r="KU9">
        <v>220.87</v>
      </c>
      <c r="KV9">
        <v>488.83</v>
      </c>
      <c r="KW9">
        <v>199.84</v>
      </c>
      <c r="KX9">
        <v>324.27999999999997</v>
      </c>
      <c r="KY9">
        <v>991.4</v>
      </c>
      <c r="KZ9">
        <v>236.62</v>
      </c>
      <c r="LA9">
        <v>671.51</v>
      </c>
      <c r="LB9">
        <v>799.93</v>
      </c>
      <c r="LC9">
        <v>440.89</v>
      </c>
      <c r="LD9">
        <v>392.81</v>
      </c>
      <c r="LE9">
        <v>139.54</v>
      </c>
      <c r="LF9">
        <v>192.55</v>
      </c>
      <c r="LG9">
        <v>312.04000000000002</v>
      </c>
      <c r="LH9">
        <v>353.51</v>
      </c>
      <c r="LI9">
        <v>449.99</v>
      </c>
      <c r="LJ9">
        <v>361.76</v>
      </c>
      <c r="LK9">
        <v>83.54</v>
      </c>
      <c r="LL9">
        <v>407.63</v>
      </c>
      <c r="LM9">
        <v>460.03</v>
      </c>
      <c r="LN9">
        <v>673.58</v>
      </c>
      <c r="LO9">
        <v>527.67999999999995</v>
      </c>
      <c r="LP9">
        <v>332.65</v>
      </c>
      <c r="LQ9">
        <v>695.46</v>
      </c>
      <c r="LR9">
        <v>475.99</v>
      </c>
      <c r="LS9">
        <v>991.8</v>
      </c>
      <c r="LT9">
        <v>0</v>
      </c>
      <c r="LU9">
        <v>270.5</v>
      </c>
      <c r="LV9">
        <v>505.47</v>
      </c>
      <c r="LW9">
        <v>194.44</v>
      </c>
      <c r="LX9">
        <v>0</v>
      </c>
      <c r="LY9">
        <v>189.56</v>
      </c>
      <c r="LZ9">
        <v>545.55999999999995</v>
      </c>
      <c r="MA9">
        <v>699.91</v>
      </c>
      <c r="MB9">
        <v>51.01</v>
      </c>
      <c r="MC9">
        <v>499.08</v>
      </c>
      <c r="MD9">
        <v>685.59</v>
      </c>
      <c r="ME9">
        <v>88.92</v>
      </c>
      <c r="MF9">
        <v>103.02</v>
      </c>
      <c r="MG9">
        <v>1159.1500000000001</v>
      </c>
      <c r="MH9">
        <v>0</v>
      </c>
      <c r="MI9">
        <v>95.29</v>
      </c>
      <c r="MJ9">
        <v>411.82</v>
      </c>
      <c r="MK9">
        <v>195.69</v>
      </c>
      <c r="ML9">
        <v>124.68</v>
      </c>
      <c r="MM9">
        <v>167.83</v>
      </c>
      <c r="MN9">
        <v>525.98</v>
      </c>
      <c r="MO9">
        <v>369.57</v>
      </c>
      <c r="MP9">
        <v>281.18</v>
      </c>
      <c r="MQ9">
        <v>77.680000000000007</v>
      </c>
      <c r="MR9">
        <v>100.04</v>
      </c>
      <c r="MS9">
        <v>570.71</v>
      </c>
      <c r="MT9">
        <v>255.3</v>
      </c>
      <c r="MU9">
        <v>210.12</v>
      </c>
      <c r="MV9">
        <v>276.37</v>
      </c>
      <c r="MW9">
        <v>166.51</v>
      </c>
      <c r="MX9">
        <v>913.79</v>
      </c>
      <c r="MY9">
        <v>260.16000000000003</v>
      </c>
      <c r="MZ9">
        <v>620.14</v>
      </c>
      <c r="NA9">
        <v>671.39</v>
      </c>
      <c r="NB9">
        <v>1081.53</v>
      </c>
      <c r="NC9">
        <v>537.04999999999995</v>
      </c>
      <c r="ND9">
        <v>262.87</v>
      </c>
      <c r="NE9">
        <v>566.62</v>
      </c>
      <c r="NF9">
        <v>237.06</v>
      </c>
      <c r="NG9">
        <v>1176.8</v>
      </c>
      <c r="NH9">
        <v>276.22000000000003</v>
      </c>
      <c r="NI9">
        <v>777.35</v>
      </c>
      <c r="NJ9">
        <v>439.6</v>
      </c>
      <c r="NK9">
        <v>339.23</v>
      </c>
      <c r="NL9">
        <v>176.46</v>
      </c>
      <c r="NM9">
        <v>229.41</v>
      </c>
      <c r="NN9">
        <v>906.29</v>
      </c>
      <c r="NO9">
        <v>383.18</v>
      </c>
      <c r="NP9">
        <v>209.42</v>
      </c>
      <c r="NQ9">
        <v>547.79</v>
      </c>
      <c r="NR9">
        <v>506.46</v>
      </c>
      <c r="NS9">
        <v>917.43</v>
      </c>
      <c r="NT9">
        <v>423.35</v>
      </c>
      <c r="NU9">
        <v>760.4</v>
      </c>
      <c r="NV9">
        <v>971</v>
      </c>
      <c r="NW9">
        <v>261.25</v>
      </c>
      <c r="NX9">
        <v>250.99</v>
      </c>
      <c r="NY9">
        <v>279.44</v>
      </c>
      <c r="NZ9">
        <v>748.17</v>
      </c>
      <c r="OA9">
        <v>518.82000000000005</v>
      </c>
      <c r="OB9">
        <v>317.99</v>
      </c>
      <c r="OC9">
        <v>736.95</v>
      </c>
      <c r="OD9">
        <v>197.96</v>
      </c>
      <c r="OE9">
        <v>577.33000000000004</v>
      </c>
      <c r="OF9">
        <v>886.47</v>
      </c>
      <c r="OG9">
        <v>161.27000000000001</v>
      </c>
      <c r="OH9">
        <v>1381.66</v>
      </c>
      <c r="OI9">
        <v>633.29999999999995</v>
      </c>
      <c r="OJ9">
        <v>1128.67</v>
      </c>
      <c r="OK9">
        <v>142.55000000000001</v>
      </c>
      <c r="OL9">
        <v>502.01</v>
      </c>
      <c r="OM9">
        <v>202.65</v>
      </c>
      <c r="ON9">
        <v>427.93</v>
      </c>
      <c r="OO9">
        <v>277.12</v>
      </c>
      <c r="OP9">
        <v>318.41000000000003</v>
      </c>
      <c r="OQ9">
        <v>525.29</v>
      </c>
      <c r="OR9">
        <v>745.56</v>
      </c>
      <c r="OS9">
        <v>737.46</v>
      </c>
      <c r="OT9">
        <v>893.16</v>
      </c>
      <c r="OU9">
        <v>484.76</v>
      </c>
      <c r="OV9">
        <v>254.3</v>
      </c>
      <c r="OW9">
        <v>239.85</v>
      </c>
      <c r="OX9">
        <v>798.39</v>
      </c>
      <c r="OY9">
        <v>774.96</v>
      </c>
      <c r="OZ9">
        <v>630.65</v>
      </c>
      <c r="PA9">
        <v>146.54</v>
      </c>
      <c r="PB9">
        <v>583.07000000000005</v>
      </c>
      <c r="PC9">
        <v>446.68</v>
      </c>
      <c r="PD9">
        <v>334.3</v>
      </c>
      <c r="PE9">
        <v>229.92</v>
      </c>
      <c r="PF9">
        <v>63.73</v>
      </c>
      <c r="PG9">
        <v>99.19</v>
      </c>
      <c r="PH9">
        <v>372.83</v>
      </c>
      <c r="PI9">
        <v>292.60000000000002</v>
      </c>
      <c r="PJ9">
        <v>262.77</v>
      </c>
      <c r="PK9">
        <v>560.54999999999995</v>
      </c>
      <c r="PL9">
        <v>347.37</v>
      </c>
      <c r="PM9">
        <v>962.47</v>
      </c>
      <c r="PN9">
        <v>160.12</v>
      </c>
      <c r="PO9">
        <v>189.79</v>
      </c>
      <c r="PP9">
        <v>478.89</v>
      </c>
      <c r="PQ9">
        <v>70.48</v>
      </c>
      <c r="PR9">
        <v>339.87</v>
      </c>
      <c r="PS9">
        <v>478.75</v>
      </c>
      <c r="PT9">
        <v>223.56</v>
      </c>
      <c r="PU9">
        <v>616.66999999999996</v>
      </c>
      <c r="PV9">
        <v>234.32</v>
      </c>
      <c r="PW9">
        <v>509.6</v>
      </c>
      <c r="PX9">
        <v>186.26</v>
      </c>
      <c r="PY9">
        <v>774.26</v>
      </c>
      <c r="PZ9">
        <v>622.88</v>
      </c>
      <c r="QA9">
        <v>835.19</v>
      </c>
      <c r="QB9">
        <v>574.79</v>
      </c>
      <c r="QC9">
        <v>0</v>
      </c>
      <c r="QD9">
        <v>251.15</v>
      </c>
      <c r="QE9">
        <v>497.02</v>
      </c>
      <c r="QF9">
        <v>230.7</v>
      </c>
      <c r="QG9">
        <v>559.62</v>
      </c>
      <c r="QH9">
        <v>206.55</v>
      </c>
      <c r="QI9">
        <v>410.96</v>
      </c>
      <c r="QJ9">
        <v>585.15</v>
      </c>
      <c r="QK9">
        <v>112.74</v>
      </c>
      <c r="QL9">
        <v>588.99</v>
      </c>
      <c r="QM9">
        <v>445.57</v>
      </c>
      <c r="QN9">
        <v>608.03</v>
      </c>
      <c r="QO9">
        <v>185.56</v>
      </c>
      <c r="QP9">
        <v>537.47</v>
      </c>
      <c r="QQ9">
        <v>85</v>
      </c>
      <c r="QR9">
        <v>343.87</v>
      </c>
      <c r="QS9">
        <v>548.08000000000004</v>
      </c>
      <c r="QT9">
        <v>194.9</v>
      </c>
      <c r="QU9">
        <v>126.97</v>
      </c>
      <c r="QV9">
        <v>383.7</v>
      </c>
      <c r="QW9">
        <v>297.66000000000003</v>
      </c>
      <c r="QX9">
        <v>304.19</v>
      </c>
      <c r="QY9">
        <v>454.27</v>
      </c>
      <c r="QZ9">
        <v>1041.53</v>
      </c>
      <c r="RA9">
        <v>439.86</v>
      </c>
      <c r="RB9">
        <v>448.43</v>
      </c>
      <c r="RC9">
        <v>428.07</v>
      </c>
      <c r="RD9">
        <v>454.9</v>
      </c>
      <c r="RE9">
        <v>559.08000000000004</v>
      </c>
      <c r="RF9">
        <v>736.94</v>
      </c>
      <c r="RG9">
        <v>657.57</v>
      </c>
      <c r="RH9">
        <v>247.98</v>
      </c>
      <c r="RI9">
        <v>743.43</v>
      </c>
      <c r="RJ9">
        <v>566.61</v>
      </c>
      <c r="RK9">
        <v>422.35</v>
      </c>
      <c r="RL9">
        <v>941.05</v>
      </c>
      <c r="RM9">
        <v>48.32</v>
      </c>
      <c r="RN9">
        <v>672.05</v>
      </c>
      <c r="RO9">
        <v>722.82</v>
      </c>
      <c r="RP9">
        <v>308.8</v>
      </c>
      <c r="RQ9">
        <v>475.76</v>
      </c>
      <c r="RR9">
        <v>367.77</v>
      </c>
      <c r="RS9">
        <v>308.92</v>
      </c>
      <c r="RT9">
        <v>381.35</v>
      </c>
      <c r="RU9">
        <v>281.45</v>
      </c>
      <c r="RV9">
        <v>447.63</v>
      </c>
      <c r="RW9">
        <v>426.21</v>
      </c>
      <c r="RX9">
        <v>690.82</v>
      </c>
      <c r="RY9">
        <v>177.92</v>
      </c>
      <c r="RZ9">
        <v>527.4</v>
      </c>
      <c r="SA9">
        <v>452.3</v>
      </c>
      <c r="SB9">
        <v>405.74</v>
      </c>
      <c r="SC9">
        <v>458.61</v>
      </c>
      <c r="SD9">
        <v>0</v>
      </c>
      <c r="SE9">
        <v>171.06</v>
      </c>
      <c r="SF9">
        <v>197.52</v>
      </c>
      <c r="SG9">
        <v>172.65</v>
      </c>
      <c r="SH9">
        <v>604.04999999999995</v>
      </c>
      <c r="SI9">
        <v>989.64</v>
      </c>
      <c r="SJ9">
        <v>139.11000000000001</v>
      </c>
      <c r="SK9">
        <v>652.04</v>
      </c>
      <c r="SL9">
        <v>327.8</v>
      </c>
      <c r="SM9">
        <v>469.57</v>
      </c>
      <c r="SN9">
        <v>460.97</v>
      </c>
      <c r="SO9">
        <v>577.72</v>
      </c>
      <c r="SP9">
        <v>966.13</v>
      </c>
      <c r="SQ9">
        <v>930</v>
      </c>
      <c r="SR9">
        <v>729.93</v>
      </c>
      <c r="SS9">
        <v>103.82</v>
      </c>
      <c r="ST9">
        <v>595.29</v>
      </c>
      <c r="SU9">
        <v>367.24</v>
      </c>
      <c r="SV9">
        <v>291.58999999999997</v>
      </c>
      <c r="SW9">
        <v>760.42</v>
      </c>
      <c r="SX9">
        <v>617.80999999999995</v>
      </c>
      <c r="SY9">
        <v>304.91000000000003</v>
      </c>
      <c r="SZ9">
        <v>830.04</v>
      </c>
      <c r="TA9">
        <v>383.82</v>
      </c>
      <c r="TB9">
        <v>429.79</v>
      </c>
      <c r="TC9">
        <v>101.54</v>
      </c>
      <c r="TD9">
        <v>839.88</v>
      </c>
      <c r="TE9">
        <v>619.67999999999995</v>
      </c>
      <c r="TF9">
        <v>812.35</v>
      </c>
      <c r="TG9">
        <v>332.24</v>
      </c>
      <c r="TH9">
        <v>480.74</v>
      </c>
      <c r="TI9">
        <v>369.61</v>
      </c>
      <c r="TJ9">
        <v>347.51</v>
      </c>
      <c r="TK9">
        <v>441.41</v>
      </c>
      <c r="TL9">
        <v>1125.1099999999999</v>
      </c>
      <c r="TM9">
        <v>189.11</v>
      </c>
      <c r="TN9">
        <v>330.29</v>
      </c>
      <c r="TO9">
        <v>545.13</v>
      </c>
      <c r="TP9">
        <v>1210.07</v>
      </c>
      <c r="TQ9">
        <v>309.32</v>
      </c>
      <c r="TR9">
        <v>311.16000000000003</v>
      </c>
      <c r="TS9">
        <v>361.41</v>
      </c>
      <c r="TT9">
        <v>289.74</v>
      </c>
      <c r="TU9">
        <v>134.9</v>
      </c>
      <c r="TV9">
        <v>915.61</v>
      </c>
      <c r="TW9">
        <v>710.11</v>
      </c>
      <c r="TX9">
        <v>358.94</v>
      </c>
      <c r="TY9">
        <v>549.29999999999995</v>
      </c>
      <c r="TZ9">
        <v>639.69000000000005</v>
      </c>
      <c r="UA9">
        <v>430.23</v>
      </c>
      <c r="UB9">
        <v>757.86</v>
      </c>
      <c r="UC9">
        <v>410.31</v>
      </c>
      <c r="UD9">
        <v>607.78</v>
      </c>
      <c r="UE9">
        <v>698.38</v>
      </c>
      <c r="UF9">
        <v>619.94000000000005</v>
      </c>
      <c r="UG9">
        <v>490.83</v>
      </c>
      <c r="UH9">
        <v>407.83</v>
      </c>
      <c r="UI9">
        <v>141.12</v>
      </c>
      <c r="UJ9">
        <v>94.4</v>
      </c>
      <c r="UK9">
        <v>485.73</v>
      </c>
      <c r="UL9">
        <v>0</v>
      </c>
      <c r="UM9">
        <v>604.99</v>
      </c>
      <c r="UN9">
        <v>511.78</v>
      </c>
      <c r="UO9">
        <v>55.19</v>
      </c>
      <c r="UP9">
        <v>579.67999999999995</v>
      </c>
      <c r="UQ9">
        <v>646.97</v>
      </c>
      <c r="UR9">
        <v>237.6</v>
      </c>
      <c r="US9">
        <v>491.57</v>
      </c>
      <c r="UT9">
        <v>137.97</v>
      </c>
      <c r="UU9">
        <v>270.38</v>
      </c>
      <c r="UV9">
        <v>724.67</v>
      </c>
      <c r="UW9">
        <v>419.85</v>
      </c>
      <c r="UX9">
        <v>589.29</v>
      </c>
      <c r="UY9">
        <v>200.24</v>
      </c>
      <c r="UZ9">
        <v>487.06</v>
      </c>
      <c r="VA9">
        <v>137.82</v>
      </c>
      <c r="VB9">
        <v>578.41999999999996</v>
      </c>
      <c r="VC9">
        <v>270.7</v>
      </c>
      <c r="VD9">
        <v>597.83000000000004</v>
      </c>
      <c r="VE9">
        <v>435.31</v>
      </c>
      <c r="VF9">
        <v>464.79</v>
      </c>
      <c r="VG9">
        <v>716.7</v>
      </c>
      <c r="VH9">
        <v>1188.8699999999999</v>
      </c>
      <c r="VI9">
        <v>168.64</v>
      </c>
      <c r="VJ9">
        <v>651.49</v>
      </c>
      <c r="VK9">
        <v>399.35</v>
      </c>
      <c r="VL9">
        <v>246.45</v>
      </c>
      <c r="VM9">
        <v>287.29000000000002</v>
      </c>
      <c r="VN9">
        <v>683.74</v>
      </c>
      <c r="VO9">
        <v>594.70000000000005</v>
      </c>
      <c r="VP9">
        <v>287.16000000000003</v>
      </c>
      <c r="VQ9">
        <v>591.21</v>
      </c>
      <c r="VR9">
        <v>75.3</v>
      </c>
      <c r="VS9">
        <v>915.99</v>
      </c>
      <c r="VT9">
        <v>334.02</v>
      </c>
      <c r="VU9">
        <v>360.16</v>
      </c>
      <c r="VV9">
        <v>876.49</v>
      </c>
      <c r="VW9">
        <v>838.84</v>
      </c>
      <c r="VX9">
        <v>443.86</v>
      </c>
      <c r="VY9">
        <v>311.76</v>
      </c>
      <c r="VZ9">
        <v>775.27</v>
      </c>
      <c r="WA9">
        <v>1011.81</v>
      </c>
      <c r="WB9">
        <v>933.84</v>
      </c>
      <c r="WC9">
        <v>370.98</v>
      </c>
      <c r="WD9">
        <v>614.96</v>
      </c>
      <c r="WE9">
        <v>717.96</v>
      </c>
      <c r="WF9">
        <v>330.1</v>
      </c>
      <c r="WG9">
        <v>574.16999999999996</v>
      </c>
      <c r="WH9">
        <v>345.7</v>
      </c>
      <c r="WI9">
        <v>712.65</v>
      </c>
      <c r="WJ9">
        <v>434.47</v>
      </c>
      <c r="WK9">
        <v>583.87</v>
      </c>
      <c r="WL9">
        <v>264.39</v>
      </c>
      <c r="WM9">
        <v>503.07</v>
      </c>
      <c r="WN9">
        <v>226.39</v>
      </c>
      <c r="WO9">
        <v>1115.22</v>
      </c>
      <c r="WP9">
        <v>128.4</v>
      </c>
      <c r="WQ9">
        <v>524.34</v>
      </c>
      <c r="WR9">
        <v>249.13</v>
      </c>
      <c r="WS9">
        <v>163.71</v>
      </c>
      <c r="WT9">
        <v>381.94</v>
      </c>
      <c r="WU9">
        <v>1018.37</v>
      </c>
      <c r="WV9">
        <v>196.72</v>
      </c>
      <c r="WW9">
        <v>572.34</v>
      </c>
      <c r="WX9">
        <v>652.15</v>
      </c>
      <c r="WY9">
        <v>402.03</v>
      </c>
      <c r="WZ9">
        <v>661.82</v>
      </c>
      <c r="XA9">
        <v>411.63</v>
      </c>
      <c r="XB9">
        <v>286.51</v>
      </c>
      <c r="XC9">
        <v>100.15</v>
      </c>
      <c r="XD9">
        <v>157.47</v>
      </c>
      <c r="XE9">
        <v>110.42</v>
      </c>
      <c r="XF9">
        <v>220.37</v>
      </c>
      <c r="XG9">
        <v>739.96</v>
      </c>
      <c r="XH9">
        <v>643.75</v>
      </c>
      <c r="XI9">
        <v>1251.71</v>
      </c>
      <c r="XJ9">
        <v>516.5</v>
      </c>
      <c r="XK9">
        <v>291.01</v>
      </c>
      <c r="XL9">
        <v>41.71</v>
      </c>
      <c r="XM9">
        <v>556.87</v>
      </c>
      <c r="XN9">
        <v>677.67</v>
      </c>
      <c r="XO9">
        <v>329.66</v>
      </c>
      <c r="XP9">
        <v>722.34</v>
      </c>
      <c r="XQ9">
        <v>0</v>
      </c>
      <c r="XR9">
        <v>357.14</v>
      </c>
      <c r="XS9">
        <v>52.83</v>
      </c>
      <c r="XT9">
        <v>199.57</v>
      </c>
      <c r="XU9">
        <v>47.99</v>
      </c>
      <c r="XV9">
        <v>19.48</v>
      </c>
      <c r="XW9">
        <v>357.44</v>
      </c>
      <c r="XX9">
        <v>410.11</v>
      </c>
      <c r="XY9">
        <v>680.78</v>
      </c>
      <c r="XZ9">
        <v>474.28</v>
      </c>
      <c r="YA9">
        <v>67.87</v>
      </c>
      <c r="YB9">
        <v>619.74</v>
      </c>
      <c r="YC9">
        <v>1072.5</v>
      </c>
      <c r="YD9">
        <v>1103.94</v>
      </c>
      <c r="YE9">
        <v>143.4</v>
      </c>
      <c r="YF9">
        <v>330.76</v>
      </c>
      <c r="YG9">
        <v>475.4</v>
      </c>
      <c r="YH9">
        <v>500.66</v>
      </c>
      <c r="YI9">
        <v>200.23</v>
      </c>
      <c r="YJ9">
        <v>486.69</v>
      </c>
      <c r="YK9">
        <v>774.98</v>
      </c>
      <c r="YL9">
        <v>104.28</v>
      </c>
      <c r="YM9">
        <v>841.52</v>
      </c>
      <c r="YN9">
        <v>547.98</v>
      </c>
      <c r="YO9">
        <v>413.83</v>
      </c>
      <c r="YP9">
        <v>957.58</v>
      </c>
      <c r="YQ9">
        <v>389.92</v>
      </c>
      <c r="YR9">
        <v>854.85</v>
      </c>
      <c r="YS9">
        <v>207.74</v>
      </c>
      <c r="YT9">
        <v>456.23</v>
      </c>
      <c r="YU9">
        <v>160.49</v>
      </c>
      <c r="YV9">
        <v>499.94</v>
      </c>
      <c r="YW9">
        <v>906.82</v>
      </c>
      <c r="YX9">
        <v>657.04</v>
      </c>
      <c r="YY9">
        <v>21.82</v>
      </c>
      <c r="YZ9">
        <v>511.29</v>
      </c>
      <c r="ZA9">
        <v>446.96</v>
      </c>
      <c r="ZB9">
        <v>497.42</v>
      </c>
      <c r="ZC9">
        <v>166.83</v>
      </c>
      <c r="ZD9">
        <v>742.51</v>
      </c>
      <c r="ZE9">
        <v>864.58</v>
      </c>
      <c r="ZF9">
        <v>99.91</v>
      </c>
      <c r="ZG9">
        <v>434.07</v>
      </c>
      <c r="ZH9">
        <v>554.24</v>
      </c>
      <c r="ZI9">
        <v>543.27</v>
      </c>
      <c r="ZJ9">
        <v>65.709999999999994</v>
      </c>
      <c r="ZK9">
        <v>881.79</v>
      </c>
      <c r="ZL9">
        <v>318.61</v>
      </c>
      <c r="ZM9">
        <v>83.42</v>
      </c>
      <c r="ZN9">
        <v>1071.3</v>
      </c>
      <c r="ZO9">
        <v>414.97</v>
      </c>
      <c r="ZP9">
        <v>342.35</v>
      </c>
      <c r="ZQ9">
        <v>435.12</v>
      </c>
      <c r="ZR9">
        <v>377.66</v>
      </c>
      <c r="ZS9">
        <v>366.91</v>
      </c>
      <c r="ZT9">
        <v>396.49</v>
      </c>
      <c r="ZU9">
        <v>403.77</v>
      </c>
      <c r="ZV9">
        <v>652.01</v>
      </c>
      <c r="ZW9">
        <v>187.12</v>
      </c>
      <c r="ZX9">
        <v>344.25</v>
      </c>
      <c r="ZY9">
        <v>678.92</v>
      </c>
      <c r="ZZ9">
        <v>359.13</v>
      </c>
      <c r="AAA9">
        <v>463.16</v>
      </c>
      <c r="AAB9">
        <v>684.91</v>
      </c>
      <c r="AAC9">
        <v>417.54</v>
      </c>
      <c r="AAD9">
        <v>861.94</v>
      </c>
      <c r="AAE9">
        <v>226.63</v>
      </c>
      <c r="AAF9">
        <v>487.08</v>
      </c>
      <c r="AAG9">
        <v>980.68</v>
      </c>
      <c r="AAH9">
        <v>1089.01</v>
      </c>
      <c r="AAI9">
        <v>65.28</v>
      </c>
      <c r="AAJ9">
        <v>258.24</v>
      </c>
      <c r="AAK9">
        <v>306.68</v>
      </c>
      <c r="AAL9">
        <v>433.59</v>
      </c>
      <c r="AAM9">
        <v>414.77</v>
      </c>
      <c r="AAN9">
        <v>19.2</v>
      </c>
      <c r="AAO9">
        <v>163.08000000000001</v>
      </c>
      <c r="AAP9">
        <v>174.56</v>
      </c>
      <c r="AAQ9">
        <v>508.76</v>
      </c>
      <c r="AAR9">
        <v>316.95</v>
      </c>
      <c r="AAS9">
        <v>441.87</v>
      </c>
      <c r="AAT9">
        <v>313.01</v>
      </c>
      <c r="AAU9">
        <v>521.66</v>
      </c>
      <c r="AAV9">
        <v>132.82</v>
      </c>
      <c r="AAW9">
        <v>1118.3599999999999</v>
      </c>
      <c r="AAX9">
        <v>179.21</v>
      </c>
      <c r="AAY9">
        <v>309.85000000000002</v>
      </c>
      <c r="AAZ9">
        <v>453.26</v>
      </c>
      <c r="ABA9">
        <v>529.65</v>
      </c>
      <c r="ABB9">
        <v>495.81</v>
      </c>
      <c r="ABC9">
        <v>250.39</v>
      </c>
      <c r="ABD9">
        <v>220.03</v>
      </c>
      <c r="ABE9">
        <v>210.83</v>
      </c>
      <c r="ABF9">
        <v>624.66999999999996</v>
      </c>
      <c r="ABG9">
        <v>142.44</v>
      </c>
      <c r="ABH9">
        <v>340.57</v>
      </c>
      <c r="ABI9">
        <v>158.58000000000001</v>
      </c>
      <c r="ABJ9">
        <v>197.07</v>
      </c>
      <c r="ABK9">
        <v>442.1</v>
      </c>
      <c r="ABL9">
        <v>347.87</v>
      </c>
      <c r="ABM9">
        <v>483.25</v>
      </c>
      <c r="ABN9">
        <v>476.46</v>
      </c>
      <c r="ABO9">
        <v>902.22</v>
      </c>
      <c r="ABP9">
        <v>157.79</v>
      </c>
      <c r="ABQ9">
        <v>219.8</v>
      </c>
      <c r="ABR9">
        <v>520.09</v>
      </c>
      <c r="ABS9">
        <v>427.06</v>
      </c>
      <c r="ABT9">
        <v>299.67</v>
      </c>
      <c r="ABU9">
        <v>417.5</v>
      </c>
      <c r="ABV9">
        <v>192.42</v>
      </c>
      <c r="ABW9">
        <v>317.08</v>
      </c>
      <c r="ABX9">
        <v>199.65</v>
      </c>
      <c r="ABY9">
        <v>615.41999999999996</v>
      </c>
      <c r="ABZ9">
        <v>173.56</v>
      </c>
      <c r="ACA9">
        <v>704.18</v>
      </c>
      <c r="ACB9">
        <v>248.46</v>
      </c>
      <c r="ACC9">
        <v>0</v>
      </c>
      <c r="ACD9">
        <v>659.97</v>
      </c>
      <c r="ACE9">
        <v>222.2</v>
      </c>
      <c r="ACF9">
        <v>155.97999999999999</v>
      </c>
      <c r="ACG9">
        <v>398.03</v>
      </c>
      <c r="ACH9">
        <v>627</v>
      </c>
      <c r="ACI9">
        <v>1073.08</v>
      </c>
      <c r="ACJ9">
        <v>682.85</v>
      </c>
      <c r="ACK9">
        <v>170.51</v>
      </c>
      <c r="ACL9">
        <v>374.58</v>
      </c>
      <c r="ACM9">
        <v>553.54999999999995</v>
      </c>
      <c r="ACN9">
        <v>933.04</v>
      </c>
      <c r="ACO9">
        <v>771.6</v>
      </c>
      <c r="ACP9">
        <v>663.8</v>
      </c>
      <c r="ACQ9">
        <v>217.68</v>
      </c>
      <c r="ACR9">
        <v>521.54999999999995</v>
      </c>
      <c r="ACS9">
        <v>400.82</v>
      </c>
      <c r="ACT9">
        <v>1148.8800000000001</v>
      </c>
      <c r="ACU9">
        <v>294.22000000000003</v>
      </c>
      <c r="ACV9">
        <v>200.37</v>
      </c>
      <c r="ACW9">
        <v>178.7</v>
      </c>
      <c r="ACX9">
        <v>461.8</v>
      </c>
      <c r="ACY9">
        <v>334.06</v>
      </c>
      <c r="ACZ9">
        <v>526.24</v>
      </c>
      <c r="ADA9">
        <v>487.37</v>
      </c>
      <c r="ADB9">
        <v>438.9</v>
      </c>
      <c r="ADC9">
        <v>764.85</v>
      </c>
      <c r="ADD9">
        <v>610.58000000000004</v>
      </c>
      <c r="ADE9">
        <v>109.2</v>
      </c>
      <c r="ADF9">
        <v>581.41</v>
      </c>
      <c r="ADG9">
        <v>276.12</v>
      </c>
      <c r="ADH9">
        <v>576.73</v>
      </c>
      <c r="ADI9">
        <v>396.86</v>
      </c>
      <c r="ADJ9">
        <v>413</v>
      </c>
      <c r="ADK9">
        <v>744.03</v>
      </c>
      <c r="ADL9">
        <v>108.21</v>
      </c>
      <c r="ADM9">
        <v>388.21</v>
      </c>
      <c r="ADN9">
        <v>630.41</v>
      </c>
      <c r="ADO9">
        <v>203.19</v>
      </c>
      <c r="ADP9">
        <v>121.61</v>
      </c>
      <c r="ADQ9">
        <v>600.29</v>
      </c>
      <c r="ADR9">
        <v>346.12</v>
      </c>
      <c r="ADS9">
        <v>1047.3800000000001</v>
      </c>
      <c r="ADT9">
        <v>430.55</v>
      </c>
      <c r="ADU9">
        <v>404.01</v>
      </c>
      <c r="ADV9">
        <v>567.38</v>
      </c>
      <c r="ADW9">
        <v>564.96</v>
      </c>
      <c r="ADX9">
        <v>537.84</v>
      </c>
      <c r="ADY9">
        <v>380.38</v>
      </c>
      <c r="ADZ9">
        <v>234.5</v>
      </c>
      <c r="AEA9">
        <v>383.36</v>
      </c>
      <c r="AEB9">
        <v>110.85</v>
      </c>
      <c r="AEC9">
        <v>944.66</v>
      </c>
      <c r="AED9">
        <v>372.78</v>
      </c>
      <c r="AEE9">
        <v>327.85</v>
      </c>
      <c r="AEF9">
        <v>290.60000000000002</v>
      </c>
      <c r="AEG9">
        <v>437.62</v>
      </c>
      <c r="AEH9">
        <v>486.07</v>
      </c>
      <c r="AEI9">
        <v>1164.22</v>
      </c>
      <c r="AEJ9">
        <v>410.14</v>
      </c>
      <c r="AEK9">
        <v>13.88</v>
      </c>
      <c r="AEL9">
        <v>237.66</v>
      </c>
      <c r="AEM9">
        <v>1318.88</v>
      </c>
      <c r="AEN9">
        <v>783.75</v>
      </c>
      <c r="AEO9">
        <v>1015.6</v>
      </c>
      <c r="AEP9">
        <v>838.84</v>
      </c>
      <c r="AEQ9">
        <v>424.98</v>
      </c>
      <c r="AER9">
        <v>334.5</v>
      </c>
      <c r="AES9">
        <v>598.84</v>
      </c>
      <c r="AET9">
        <v>446.2</v>
      </c>
      <c r="AEU9">
        <v>328.28</v>
      </c>
      <c r="AEV9">
        <v>113.15</v>
      </c>
      <c r="AEW9">
        <v>150.26</v>
      </c>
      <c r="AEX9">
        <v>657.54</v>
      </c>
      <c r="AEY9">
        <v>1000.77</v>
      </c>
      <c r="AEZ9">
        <v>847.13</v>
      </c>
      <c r="AFA9">
        <v>642.04</v>
      </c>
      <c r="AFB9">
        <v>877.2</v>
      </c>
      <c r="AFC9">
        <v>443.33</v>
      </c>
      <c r="AFD9">
        <v>932.85</v>
      </c>
      <c r="AFE9">
        <v>186.87</v>
      </c>
      <c r="AFF9">
        <v>663.32</v>
      </c>
      <c r="AFG9">
        <v>109.51</v>
      </c>
      <c r="AFH9">
        <v>116.17</v>
      </c>
      <c r="AFI9">
        <v>711.47</v>
      </c>
      <c r="AFJ9">
        <v>452.51</v>
      </c>
      <c r="AFK9">
        <v>318.02999999999997</v>
      </c>
      <c r="AFL9">
        <v>353.45</v>
      </c>
      <c r="AFM9">
        <v>464.93</v>
      </c>
      <c r="AFN9">
        <v>440.92</v>
      </c>
      <c r="AFO9">
        <v>138.72999999999999</v>
      </c>
      <c r="AFP9">
        <v>899.2</v>
      </c>
      <c r="AFQ9">
        <v>441.62</v>
      </c>
      <c r="AFR9">
        <v>568.04</v>
      </c>
      <c r="AFS9">
        <v>314.52999999999997</v>
      </c>
      <c r="AFT9">
        <v>352.66</v>
      </c>
      <c r="AFU9">
        <v>769.07</v>
      </c>
      <c r="AFV9">
        <v>155.77000000000001</v>
      </c>
      <c r="AFW9">
        <v>519.98</v>
      </c>
      <c r="AFX9">
        <v>635.49</v>
      </c>
      <c r="AFY9">
        <v>1219.3900000000001</v>
      </c>
      <c r="AFZ9">
        <v>492.01</v>
      </c>
      <c r="AGA9">
        <v>784.36</v>
      </c>
      <c r="AGB9">
        <v>640.24</v>
      </c>
      <c r="AGC9">
        <v>468.81</v>
      </c>
      <c r="AGD9">
        <v>509.05</v>
      </c>
      <c r="AGE9">
        <v>183.49</v>
      </c>
      <c r="AGF9">
        <v>698.83</v>
      </c>
      <c r="AGG9">
        <v>4.97</v>
      </c>
      <c r="AGH9">
        <v>234.89</v>
      </c>
      <c r="AGI9">
        <v>468.69</v>
      </c>
      <c r="AGJ9">
        <v>324.57</v>
      </c>
      <c r="AGK9">
        <v>482.74</v>
      </c>
      <c r="AGL9">
        <v>605.47</v>
      </c>
      <c r="AGM9">
        <v>564.03</v>
      </c>
      <c r="AGN9">
        <v>230.38</v>
      </c>
      <c r="AGO9">
        <v>525.9</v>
      </c>
      <c r="AGP9">
        <v>101.92</v>
      </c>
      <c r="AGQ9">
        <v>358.3</v>
      </c>
      <c r="AGR9">
        <v>584.54</v>
      </c>
      <c r="AGS9">
        <v>318.32</v>
      </c>
      <c r="AGT9">
        <v>498.23</v>
      </c>
      <c r="AGU9">
        <v>470.04</v>
      </c>
      <c r="AGV9">
        <v>389.86</v>
      </c>
      <c r="AGW9">
        <v>525.32000000000005</v>
      </c>
      <c r="AGX9">
        <v>443.46</v>
      </c>
      <c r="AGY9">
        <v>172.9</v>
      </c>
      <c r="AGZ9">
        <v>261.92</v>
      </c>
      <c r="AHA9">
        <v>749.09</v>
      </c>
      <c r="AHB9">
        <v>239.87</v>
      </c>
      <c r="AHC9">
        <v>638.02</v>
      </c>
      <c r="AHD9">
        <v>297.43</v>
      </c>
      <c r="AHE9">
        <v>1463.34</v>
      </c>
      <c r="AHF9">
        <v>21.89</v>
      </c>
      <c r="AHG9">
        <v>947.63</v>
      </c>
      <c r="AHH9">
        <v>204</v>
      </c>
      <c r="AHI9">
        <v>637.08000000000004</v>
      </c>
      <c r="AHJ9">
        <v>347.38</v>
      </c>
      <c r="AHK9">
        <v>619.83000000000004</v>
      </c>
      <c r="AHL9">
        <v>680.72</v>
      </c>
      <c r="AHM9">
        <v>350.39</v>
      </c>
      <c r="AHN9">
        <v>311.88</v>
      </c>
      <c r="AHO9">
        <v>290.79000000000002</v>
      </c>
      <c r="AHP9">
        <v>355.1</v>
      </c>
      <c r="AHQ9">
        <v>224.53</v>
      </c>
      <c r="AHR9">
        <v>210.93</v>
      </c>
      <c r="AHS9">
        <v>532.80999999999995</v>
      </c>
      <c r="AHT9">
        <v>361.2</v>
      </c>
      <c r="AHU9">
        <v>640.09</v>
      </c>
      <c r="AHV9">
        <v>49.61</v>
      </c>
      <c r="AHW9">
        <v>966.69</v>
      </c>
      <c r="AHX9">
        <v>75.83</v>
      </c>
      <c r="AHY9">
        <v>738.75</v>
      </c>
      <c r="AHZ9">
        <v>271.89</v>
      </c>
      <c r="AIA9">
        <v>273.93</v>
      </c>
      <c r="AIB9">
        <v>725.85</v>
      </c>
      <c r="AIC9">
        <v>728.38</v>
      </c>
      <c r="AID9">
        <v>499.31</v>
      </c>
      <c r="AIE9">
        <v>315.51</v>
      </c>
      <c r="AIF9">
        <v>227.12</v>
      </c>
      <c r="AIG9">
        <v>676.57</v>
      </c>
      <c r="AIH9">
        <v>943.71</v>
      </c>
      <c r="AII9">
        <v>620.71</v>
      </c>
      <c r="AIJ9">
        <v>495.88</v>
      </c>
      <c r="AIK9">
        <v>1574.33</v>
      </c>
      <c r="AIL9">
        <v>256.97000000000003</v>
      </c>
      <c r="AIM9">
        <v>183.87</v>
      </c>
      <c r="AIN9">
        <v>506.67</v>
      </c>
      <c r="AIO9">
        <v>541.39</v>
      </c>
      <c r="AIP9">
        <v>619.15</v>
      </c>
      <c r="AIQ9">
        <v>245.6</v>
      </c>
      <c r="AIR9">
        <v>922.19</v>
      </c>
      <c r="AIS9">
        <v>238.97</v>
      </c>
      <c r="AIT9">
        <v>0</v>
      </c>
      <c r="AIU9">
        <v>41.28</v>
      </c>
      <c r="AIV9">
        <v>0</v>
      </c>
      <c r="AIW9">
        <v>701.55</v>
      </c>
      <c r="AIX9">
        <v>381.97</v>
      </c>
      <c r="AIY9">
        <v>223.74</v>
      </c>
      <c r="AIZ9">
        <v>867.91</v>
      </c>
      <c r="AJA9">
        <v>747.62</v>
      </c>
      <c r="AJB9">
        <v>574.95000000000005</v>
      </c>
      <c r="AJC9">
        <v>449.69</v>
      </c>
      <c r="AJD9">
        <v>522.36</v>
      </c>
      <c r="AJE9">
        <v>557.11</v>
      </c>
      <c r="AJF9">
        <v>918.26</v>
      </c>
      <c r="AJG9">
        <v>260.77</v>
      </c>
      <c r="AJH9">
        <v>508.81</v>
      </c>
      <c r="AJI9">
        <v>2.82</v>
      </c>
      <c r="AJJ9">
        <v>532.89</v>
      </c>
      <c r="AJK9">
        <v>371.43</v>
      </c>
      <c r="AJL9">
        <v>820.47</v>
      </c>
      <c r="AJM9">
        <v>653.51</v>
      </c>
      <c r="AJN9">
        <v>129.15</v>
      </c>
      <c r="AJO9">
        <v>232.54</v>
      </c>
      <c r="AJP9">
        <v>184.44</v>
      </c>
      <c r="AJQ9">
        <v>546.09</v>
      </c>
      <c r="AJR9">
        <v>257.13</v>
      </c>
      <c r="AJS9">
        <v>975.58</v>
      </c>
      <c r="AJT9">
        <v>106.4</v>
      </c>
      <c r="AJU9">
        <v>391.14</v>
      </c>
      <c r="AJV9">
        <v>1017.99</v>
      </c>
      <c r="AJW9">
        <v>314.82</v>
      </c>
      <c r="AJX9">
        <v>901.38</v>
      </c>
      <c r="AJY9">
        <v>738.47</v>
      </c>
      <c r="AJZ9">
        <v>872.91</v>
      </c>
      <c r="AKA9">
        <v>749.03</v>
      </c>
      <c r="AKB9">
        <v>513.04</v>
      </c>
      <c r="AKC9">
        <v>428.21</v>
      </c>
      <c r="AKD9">
        <v>478.98</v>
      </c>
      <c r="AKE9">
        <v>303.77</v>
      </c>
      <c r="AKF9">
        <v>856.51</v>
      </c>
      <c r="AKG9">
        <v>284.97000000000003</v>
      </c>
      <c r="AKH9">
        <v>258.13</v>
      </c>
      <c r="AKI9">
        <v>812.12</v>
      </c>
      <c r="AKJ9">
        <v>188.8</v>
      </c>
      <c r="AKK9">
        <v>518.88</v>
      </c>
      <c r="AKL9">
        <v>618.01</v>
      </c>
      <c r="AKM9">
        <v>455.61</v>
      </c>
      <c r="AKN9">
        <v>325.70999999999998</v>
      </c>
      <c r="AKO9">
        <v>717.28</v>
      </c>
      <c r="AKP9">
        <v>387.44</v>
      </c>
      <c r="AKQ9">
        <v>596.16999999999996</v>
      </c>
      <c r="AKR9">
        <v>510.19</v>
      </c>
      <c r="AKS9">
        <v>349.44</v>
      </c>
      <c r="AKT9">
        <v>533.51</v>
      </c>
      <c r="AKU9">
        <v>527.49</v>
      </c>
      <c r="AKV9">
        <v>472.12</v>
      </c>
      <c r="AKW9">
        <v>606.87</v>
      </c>
      <c r="AKX9">
        <v>393.97</v>
      </c>
      <c r="AKY9">
        <v>263.61</v>
      </c>
      <c r="AKZ9">
        <v>329.56</v>
      </c>
      <c r="ALA9">
        <v>709.01</v>
      </c>
      <c r="ALB9">
        <v>256.83</v>
      </c>
      <c r="ALC9">
        <v>262.98</v>
      </c>
      <c r="ALD9">
        <v>397.85</v>
      </c>
      <c r="ALE9">
        <v>252.97</v>
      </c>
      <c r="ALF9">
        <v>522.89</v>
      </c>
      <c r="ALG9">
        <v>231.1</v>
      </c>
      <c r="ALH9">
        <v>930.32</v>
      </c>
      <c r="ALI9">
        <v>447.93</v>
      </c>
      <c r="ALJ9">
        <v>679.64</v>
      </c>
      <c r="ALK9">
        <v>649.77</v>
      </c>
      <c r="ALL9">
        <v>156.44</v>
      </c>
      <c r="ALM9">
        <v>482.36</v>
      </c>
      <c r="ALN9">
        <v>92.98</v>
      </c>
      <c r="ALO9">
        <v>719.21</v>
      </c>
      <c r="ALP9">
        <v>83.55</v>
      </c>
      <c r="ALQ9">
        <v>805.94</v>
      </c>
      <c r="ALR9">
        <v>398.48</v>
      </c>
      <c r="ALS9">
        <v>395.35</v>
      </c>
      <c r="ALT9">
        <v>893.23</v>
      </c>
      <c r="ALU9">
        <v>336.84</v>
      </c>
      <c r="ALV9">
        <v>538.53</v>
      </c>
      <c r="ALW9">
        <v>581.34</v>
      </c>
      <c r="ALX9">
        <v>573.75</v>
      </c>
      <c r="ALY9">
        <v>604.41</v>
      </c>
      <c r="ALZ9">
        <v>916.22</v>
      </c>
      <c r="AMA9">
        <v>636.76</v>
      </c>
      <c r="AMB9">
        <v>558.57000000000005</v>
      </c>
      <c r="AMC9">
        <v>268.29000000000002</v>
      </c>
      <c r="AMD9">
        <v>605.35</v>
      </c>
      <c r="AME9">
        <v>472.35</v>
      </c>
      <c r="AMF9">
        <v>317.02</v>
      </c>
      <c r="AMG9">
        <v>808.18</v>
      </c>
      <c r="AMH9">
        <v>714.59</v>
      </c>
      <c r="AMI9">
        <v>698.38</v>
      </c>
      <c r="AMJ9">
        <v>316.43</v>
      </c>
      <c r="AMK9">
        <v>541.61</v>
      </c>
      <c r="AML9">
        <v>125.49</v>
      </c>
      <c r="AMM9">
        <v>194.36</v>
      </c>
      <c r="AMN9">
        <v>327.10000000000002</v>
      </c>
      <c r="AMO9">
        <v>843.71</v>
      </c>
      <c r="AMP9">
        <v>524.28</v>
      </c>
      <c r="AMQ9">
        <v>274.93</v>
      </c>
      <c r="AMR9">
        <v>266.98</v>
      </c>
      <c r="AMS9">
        <v>228.07</v>
      </c>
      <c r="AMT9">
        <v>618.36</v>
      </c>
      <c r="AMU9">
        <v>560.07000000000005</v>
      </c>
      <c r="AMV9">
        <v>439.88</v>
      </c>
      <c r="AMW9">
        <v>493.47</v>
      </c>
      <c r="AMX9">
        <v>576.52</v>
      </c>
      <c r="AMY9">
        <v>667.31</v>
      </c>
      <c r="AMZ9">
        <v>492.37</v>
      </c>
      <c r="ANA9">
        <v>1190.8</v>
      </c>
      <c r="ANB9">
        <v>108.76</v>
      </c>
      <c r="ANC9">
        <v>201.96</v>
      </c>
      <c r="AND9">
        <v>409.26</v>
      </c>
      <c r="ANE9">
        <v>480.44</v>
      </c>
      <c r="ANF9">
        <v>641.39</v>
      </c>
      <c r="ANG9">
        <v>317.76</v>
      </c>
      <c r="ANH9">
        <v>770.08</v>
      </c>
      <c r="ANI9">
        <v>294.62</v>
      </c>
      <c r="ANJ9">
        <v>213.13</v>
      </c>
      <c r="ANK9">
        <v>564.14</v>
      </c>
      <c r="ANL9">
        <v>677.96</v>
      </c>
      <c r="ANM9">
        <v>185.8</v>
      </c>
      <c r="ANN9">
        <v>365.77</v>
      </c>
      <c r="ANO9">
        <v>145.18</v>
      </c>
      <c r="ANP9">
        <v>632</v>
      </c>
      <c r="ANQ9">
        <v>520.54</v>
      </c>
      <c r="ANR9">
        <v>1049.94</v>
      </c>
      <c r="ANS9">
        <v>169.67</v>
      </c>
      <c r="ANT9">
        <v>343.64</v>
      </c>
      <c r="ANU9">
        <v>487.59</v>
      </c>
      <c r="ANV9">
        <v>350.8</v>
      </c>
      <c r="ANW9">
        <v>290.68</v>
      </c>
      <c r="ANX9">
        <v>697.28</v>
      </c>
      <c r="ANY9">
        <v>765.34</v>
      </c>
      <c r="ANZ9">
        <v>391.08</v>
      </c>
      <c r="AOA9">
        <v>750.94</v>
      </c>
      <c r="AOB9">
        <v>112.48</v>
      </c>
      <c r="AOC9">
        <v>432.46</v>
      </c>
      <c r="AOD9">
        <v>636.25</v>
      </c>
      <c r="AOE9">
        <v>537.26</v>
      </c>
      <c r="AOF9">
        <v>201.41</v>
      </c>
      <c r="AOG9">
        <v>231.87</v>
      </c>
      <c r="AOH9">
        <v>211.97</v>
      </c>
      <c r="AOI9">
        <v>265.33999999999997</v>
      </c>
      <c r="AOJ9">
        <v>913.36</v>
      </c>
      <c r="AOK9">
        <v>66.97</v>
      </c>
      <c r="AOL9">
        <v>588.69000000000005</v>
      </c>
      <c r="AOM9">
        <v>623.1</v>
      </c>
      <c r="AON9">
        <v>485.53</v>
      </c>
      <c r="AOO9">
        <v>374.24</v>
      </c>
      <c r="AOP9">
        <v>165.53</v>
      </c>
      <c r="AOQ9">
        <v>536.87</v>
      </c>
      <c r="AOR9">
        <v>823.77</v>
      </c>
      <c r="AOS9">
        <v>225.6</v>
      </c>
      <c r="AOT9">
        <v>923.41</v>
      </c>
      <c r="AOU9">
        <v>449.48</v>
      </c>
      <c r="AOV9">
        <v>736.47</v>
      </c>
      <c r="AOW9">
        <v>587.88</v>
      </c>
      <c r="AOX9">
        <v>0</v>
      </c>
      <c r="AOY9">
        <v>221.25</v>
      </c>
      <c r="AOZ9">
        <v>114.65</v>
      </c>
      <c r="APA9">
        <v>233.1</v>
      </c>
      <c r="APB9">
        <v>67.099999999999994</v>
      </c>
      <c r="APC9">
        <v>164.42</v>
      </c>
      <c r="APD9">
        <v>361.12</v>
      </c>
      <c r="APE9">
        <v>480.96</v>
      </c>
      <c r="APF9">
        <v>400.59</v>
      </c>
      <c r="APG9">
        <v>177.16</v>
      </c>
      <c r="APH9">
        <v>550.21</v>
      </c>
      <c r="API9">
        <v>412.16</v>
      </c>
      <c r="APJ9">
        <v>498.89</v>
      </c>
      <c r="APK9">
        <v>725.36</v>
      </c>
      <c r="APL9">
        <v>322.02</v>
      </c>
      <c r="APM9">
        <v>233.59</v>
      </c>
      <c r="APN9">
        <v>383.81</v>
      </c>
      <c r="APO9">
        <v>336.21</v>
      </c>
      <c r="APP9">
        <v>193.44</v>
      </c>
      <c r="APQ9">
        <v>223.93</v>
      </c>
      <c r="APR9">
        <v>719.48</v>
      </c>
      <c r="APS9">
        <v>125.95</v>
      </c>
      <c r="APT9">
        <v>318.81</v>
      </c>
      <c r="APU9">
        <v>590.47</v>
      </c>
      <c r="APV9">
        <v>206.51</v>
      </c>
      <c r="APW9">
        <v>640.49</v>
      </c>
      <c r="APX9">
        <v>917.65</v>
      </c>
      <c r="APY9">
        <v>290.69</v>
      </c>
      <c r="APZ9">
        <v>481.88</v>
      </c>
      <c r="AQA9">
        <v>273.91000000000003</v>
      </c>
      <c r="AQB9">
        <v>452.66</v>
      </c>
      <c r="AQC9">
        <v>1097.02</v>
      </c>
      <c r="AQD9">
        <v>309.31</v>
      </c>
      <c r="AQE9">
        <v>922.49</v>
      </c>
      <c r="AQF9">
        <v>509.63</v>
      </c>
      <c r="AQG9">
        <v>584.96</v>
      </c>
      <c r="AQH9">
        <v>429.72</v>
      </c>
      <c r="AQI9">
        <v>594.61</v>
      </c>
      <c r="AQJ9">
        <v>182.26</v>
      </c>
      <c r="AQK9">
        <v>736.34</v>
      </c>
      <c r="AQL9">
        <v>699.92</v>
      </c>
      <c r="AQM9">
        <v>1083.93</v>
      </c>
      <c r="AQN9">
        <v>215.44</v>
      </c>
      <c r="AQO9">
        <v>587.82000000000005</v>
      </c>
      <c r="AQP9">
        <v>652.45000000000005</v>
      </c>
      <c r="AQQ9">
        <v>278.42</v>
      </c>
      <c r="AQR9">
        <v>306.86</v>
      </c>
      <c r="AQS9">
        <v>652.25</v>
      </c>
      <c r="AQT9">
        <v>167.49</v>
      </c>
      <c r="AQU9">
        <v>985.26</v>
      </c>
      <c r="AQV9">
        <v>258.83</v>
      </c>
      <c r="AQW9">
        <v>0</v>
      </c>
      <c r="AQX9">
        <v>353.19</v>
      </c>
      <c r="AQY9">
        <v>443.36</v>
      </c>
      <c r="AQZ9">
        <v>163.08000000000001</v>
      </c>
      <c r="ARA9">
        <v>660.46</v>
      </c>
      <c r="ARB9">
        <v>856.04</v>
      </c>
      <c r="ARC9">
        <v>29.43</v>
      </c>
      <c r="ARD9">
        <v>297.42</v>
      </c>
      <c r="ARE9">
        <v>284.02999999999997</v>
      </c>
      <c r="ARF9">
        <v>1028.79</v>
      </c>
      <c r="ARG9">
        <v>538.37</v>
      </c>
      <c r="ARH9">
        <v>385.28</v>
      </c>
      <c r="ARI9">
        <v>423.1</v>
      </c>
      <c r="ARJ9">
        <v>126.9</v>
      </c>
      <c r="ARK9">
        <v>423.16</v>
      </c>
      <c r="ARL9">
        <v>301.95</v>
      </c>
      <c r="ARM9">
        <v>336.84</v>
      </c>
      <c r="ARN9">
        <v>830.5</v>
      </c>
      <c r="ARO9">
        <v>546.5</v>
      </c>
      <c r="ARP9">
        <v>721.91</v>
      </c>
      <c r="ARQ9">
        <v>258.26</v>
      </c>
      <c r="ARR9">
        <v>808.18</v>
      </c>
      <c r="ARS9">
        <v>218.07</v>
      </c>
      <c r="ART9">
        <v>184.5</v>
      </c>
      <c r="ARU9">
        <v>629.16</v>
      </c>
      <c r="ARV9">
        <v>692.39</v>
      </c>
      <c r="ARW9">
        <v>579.4</v>
      </c>
      <c r="ARX9">
        <v>362.91</v>
      </c>
      <c r="ARY9">
        <v>464.56</v>
      </c>
      <c r="ARZ9">
        <v>630.19000000000005</v>
      </c>
      <c r="ASA9">
        <v>406.75</v>
      </c>
      <c r="ASB9">
        <v>250.83</v>
      </c>
      <c r="ASC9">
        <v>715.59</v>
      </c>
      <c r="ASD9">
        <v>556.21</v>
      </c>
      <c r="ASE9">
        <v>624.38</v>
      </c>
      <c r="ASF9">
        <v>420.33</v>
      </c>
      <c r="ASG9">
        <v>593.62</v>
      </c>
      <c r="ASH9">
        <v>748.74</v>
      </c>
      <c r="ASI9">
        <v>258.72000000000003</v>
      </c>
      <c r="ASJ9">
        <v>403.49</v>
      </c>
      <c r="ASK9">
        <v>268.58</v>
      </c>
      <c r="ASL9">
        <v>89.97</v>
      </c>
      <c r="ASM9">
        <v>493.21</v>
      </c>
      <c r="ASN9">
        <v>1254.05</v>
      </c>
      <c r="ASO9">
        <v>760.04</v>
      </c>
      <c r="ASP9">
        <v>459.44</v>
      </c>
      <c r="ASQ9">
        <v>1294.55</v>
      </c>
      <c r="ASR9">
        <v>987.99</v>
      </c>
      <c r="ASS9">
        <v>164.28</v>
      </c>
      <c r="AST9">
        <v>419.9</v>
      </c>
      <c r="ASU9">
        <v>464.27</v>
      </c>
      <c r="ASV9">
        <v>932.36</v>
      </c>
      <c r="ASW9">
        <v>431.78</v>
      </c>
      <c r="ASX9">
        <v>397.75</v>
      </c>
      <c r="ASY9">
        <v>422.73</v>
      </c>
      <c r="ASZ9">
        <v>385.32</v>
      </c>
      <c r="ATA9">
        <v>173.53</v>
      </c>
      <c r="ATB9">
        <v>679.36</v>
      </c>
      <c r="ATC9">
        <v>288.98</v>
      </c>
      <c r="ATD9">
        <v>405.95</v>
      </c>
      <c r="ATE9">
        <v>634.66999999999996</v>
      </c>
      <c r="ATF9">
        <v>535.27</v>
      </c>
      <c r="ATG9">
        <v>605.29</v>
      </c>
      <c r="ATH9">
        <v>905.11</v>
      </c>
      <c r="ATI9">
        <v>109.08</v>
      </c>
      <c r="ATJ9">
        <v>1167.45</v>
      </c>
      <c r="ATK9">
        <v>320.41000000000003</v>
      </c>
      <c r="ATL9">
        <v>332.79</v>
      </c>
      <c r="ATM9">
        <v>218.05</v>
      </c>
      <c r="ATN9">
        <v>867.28</v>
      </c>
      <c r="ATO9">
        <v>497.3</v>
      </c>
      <c r="ATP9">
        <v>386.83</v>
      </c>
      <c r="ATQ9">
        <v>359.8</v>
      </c>
      <c r="ATR9">
        <v>0</v>
      </c>
      <c r="ATS9">
        <v>513.21</v>
      </c>
      <c r="ATT9">
        <v>0</v>
      </c>
      <c r="ATU9">
        <v>548.39</v>
      </c>
      <c r="ATV9">
        <v>0</v>
      </c>
      <c r="ATW9">
        <v>497.5</v>
      </c>
      <c r="ATX9">
        <v>995.34</v>
      </c>
      <c r="ATY9">
        <v>108.51</v>
      </c>
      <c r="ATZ9">
        <v>668.68</v>
      </c>
      <c r="AUA9">
        <v>259.33</v>
      </c>
      <c r="AUB9">
        <v>556.44000000000005</v>
      </c>
      <c r="AUC9">
        <v>258.98</v>
      </c>
      <c r="AUD9">
        <v>536.15</v>
      </c>
      <c r="AUE9">
        <v>22.5</v>
      </c>
      <c r="AUF9">
        <v>525.44000000000005</v>
      </c>
      <c r="AUG9">
        <v>279.48</v>
      </c>
      <c r="AUH9">
        <v>560.46</v>
      </c>
      <c r="AUI9">
        <v>698</v>
      </c>
      <c r="AUJ9">
        <v>1009.4</v>
      </c>
      <c r="AUK9">
        <v>495.76</v>
      </c>
      <c r="AUL9">
        <v>318.19</v>
      </c>
      <c r="AUM9">
        <v>206.19</v>
      </c>
      <c r="AUN9">
        <v>652.88</v>
      </c>
      <c r="AUO9">
        <v>130.38999999999999</v>
      </c>
      <c r="AUP9">
        <v>254.22</v>
      </c>
      <c r="AUQ9">
        <v>170.81</v>
      </c>
      <c r="AUR9">
        <v>170.72</v>
      </c>
      <c r="AUS9">
        <v>334.34</v>
      </c>
      <c r="AUT9">
        <v>0</v>
      </c>
      <c r="AUU9">
        <v>351.08</v>
      </c>
      <c r="AUV9">
        <v>612.67999999999995</v>
      </c>
      <c r="AUW9">
        <v>365.01</v>
      </c>
      <c r="AUX9">
        <v>380.62</v>
      </c>
      <c r="AUY9">
        <v>700.78</v>
      </c>
      <c r="AUZ9">
        <v>217.9</v>
      </c>
      <c r="AVA9">
        <v>384.21</v>
      </c>
      <c r="AVB9">
        <v>367.59</v>
      </c>
      <c r="AVC9">
        <v>198.39</v>
      </c>
      <c r="AVD9">
        <v>261.33</v>
      </c>
      <c r="AVE9">
        <v>384.05</v>
      </c>
      <c r="AVF9">
        <v>479.12</v>
      </c>
      <c r="AVG9">
        <v>476.59</v>
      </c>
      <c r="AVH9">
        <v>567.33000000000004</v>
      </c>
      <c r="AVI9">
        <v>508.16</v>
      </c>
      <c r="AVJ9">
        <v>620.37</v>
      </c>
      <c r="AVK9">
        <v>811.64</v>
      </c>
      <c r="AVL9">
        <v>310.36</v>
      </c>
      <c r="AVM9">
        <v>460.64</v>
      </c>
      <c r="AVN9">
        <v>274.5</v>
      </c>
      <c r="AVO9">
        <v>219.34</v>
      </c>
      <c r="AVP9">
        <v>358.49</v>
      </c>
      <c r="AVQ9">
        <v>553.09</v>
      </c>
      <c r="AVR9">
        <v>170.38</v>
      </c>
      <c r="AVS9">
        <v>576.54</v>
      </c>
      <c r="AVT9">
        <v>761.93</v>
      </c>
      <c r="AVU9">
        <v>557.39</v>
      </c>
      <c r="AVV9">
        <v>964.86</v>
      </c>
      <c r="AVW9">
        <v>820.24</v>
      </c>
      <c r="AVX9">
        <v>318.10000000000002</v>
      </c>
      <c r="AVY9">
        <v>543.41999999999996</v>
      </c>
      <c r="AVZ9">
        <v>513.29999999999995</v>
      </c>
      <c r="AWA9">
        <v>425.44</v>
      </c>
      <c r="AWB9">
        <v>319.01</v>
      </c>
      <c r="AWC9">
        <v>493.78</v>
      </c>
      <c r="AWD9">
        <v>845.59</v>
      </c>
      <c r="AWE9">
        <v>660.55</v>
      </c>
      <c r="AWF9">
        <v>76.39</v>
      </c>
      <c r="AWG9">
        <v>320.22000000000003</v>
      </c>
      <c r="AWH9">
        <v>134.34</v>
      </c>
      <c r="AWI9">
        <v>414.08</v>
      </c>
      <c r="AWJ9">
        <v>371.14</v>
      </c>
      <c r="AWK9">
        <v>294.64999999999998</v>
      </c>
      <c r="AWL9">
        <v>429.59</v>
      </c>
      <c r="AWM9">
        <v>71.55</v>
      </c>
      <c r="AWN9">
        <v>104.65</v>
      </c>
      <c r="AWO9">
        <v>503.21</v>
      </c>
      <c r="AWP9">
        <v>523.82000000000005</v>
      </c>
      <c r="AWQ9">
        <v>495.62</v>
      </c>
      <c r="AWR9">
        <v>335.13</v>
      </c>
      <c r="AWS9">
        <v>336.08</v>
      </c>
      <c r="AWT9">
        <v>528.21</v>
      </c>
      <c r="AWU9">
        <v>749.09</v>
      </c>
      <c r="AWV9">
        <v>687.27</v>
      </c>
      <c r="AWW9">
        <v>279.11</v>
      </c>
      <c r="AWX9">
        <v>169.52</v>
      </c>
      <c r="AWY9">
        <v>929.68</v>
      </c>
      <c r="AWZ9">
        <v>667.67</v>
      </c>
      <c r="AXA9">
        <v>814.28</v>
      </c>
      <c r="AXB9">
        <v>714.29</v>
      </c>
      <c r="AXC9">
        <v>470.24</v>
      </c>
      <c r="AXD9">
        <v>452.12</v>
      </c>
      <c r="AXE9">
        <v>606.35</v>
      </c>
      <c r="AXF9">
        <v>790.83</v>
      </c>
      <c r="AXG9">
        <v>552.32000000000005</v>
      </c>
      <c r="AXH9">
        <v>491.45</v>
      </c>
      <c r="AXI9">
        <v>763.05</v>
      </c>
      <c r="AXJ9">
        <v>122.13</v>
      </c>
      <c r="AXK9">
        <v>774.64</v>
      </c>
      <c r="AXL9">
        <v>431.82</v>
      </c>
      <c r="AXM9">
        <v>426.3</v>
      </c>
      <c r="AXN9">
        <v>437.72</v>
      </c>
      <c r="AXO9">
        <v>350.85</v>
      </c>
      <c r="AXP9">
        <v>0</v>
      </c>
      <c r="AXQ9">
        <v>728.85</v>
      </c>
      <c r="AXR9">
        <v>680.45</v>
      </c>
      <c r="AXS9">
        <v>438.92</v>
      </c>
      <c r="AXT9">
        <v>338.2</v>
      </c>
      <c r="AXU9">
        <v>715.92</v>
      </c>
      <c r="AXV9">
        <v>765.7</v>
      </c>
      <c r="AXW9">
        <v>216.82</v>
      </c>
      <c r="AXX9">
        <v>713.36</v>
      </c>
      <c r="AXY9">
        <v>518.07000000000005</v>
      </c>
      <c r="AXZ9">
        <v>1162.8699999999999</v>
      </c>
      <c r="AYA9">
        <v>630.54999999999995</v>
      </c>
      <c r="AYB9">
        <v>253.64</v>
      </c>
      <c r="AYC9">
        <v>149.56</v>
      </c>
      <c r="AYD9">
        <v>301.95</v>
      </c>
      <c r="AYE9">
        <v>450.56</v>
      </c>
      <c r="AYF9">
        <v>200.2</v>
      </c>
      <c r="AYG9">
        <v>495.19</v>
      </c>
      <c r="AYH9">
        <v>577.45000000000005</v>
      </c>
      <c r="AYI9">
        <v>462.55</v>
      </c>
      <c r="AYJ9">
        <v>119.2</v>
      </c>
      <c r="AYK9">
        <v>205.83</v>
      </c>
      <c r="AYL9">
        <v>552.98</v>
      </c>
      <c r="AYM9">
        <v>211.7</v>
      </c>
      <c r="AYN9">
        <v>554.85</v>
      </c>
      <c r="AYO9">
        <v>778.64</v>
      </c>
      <c r="AYP9">
        <v>641.58000000000004</v>
      </c>
      <c r="AYQ9">
        <v>154.91</v>
      </c>
      <c r="AYR9">
        <v>718.66</v>
      </c>
      <c r="AYS9">
        <v>327.26</v>
      </c>
      <c r="AYT9">
        <v>733.51</v>
      </c>
      <c r="AYU9">
        <v>415.95</v>
      </c>
      <c r="AYV9">
        <v>276.52999999999997</v>
      </c>
      <c r="AYW9">
        <v>433.66</v>
      </c>
      <c r="AYX9">
        <v>434.04</v>
      </c>
      <c r="AYY9">
        <v>316.17</v>
      </c>
      <c r="AYZ9">
        <v>877.55</v>
      </c>
      <c r="AZA9">
        <v>214.21</v>
      </c>
      <c r="AZB9">
        <v>234.23</v>
      </c>
      <c r="AZC9">
        <v>544.49</v>
      </c>
      <c r="AZD9">
        <v>229.95</v>
      </c>
      <c r="AZE9">
        <v>113.74</v>
      </c>
      <c r="AZF9">
        <v>162.59</v>
      </c>
      <c r="AZG9">
        <v>244.91</v>
      </c>
      <c r="AZH9">
        <v>200.06</v>
      </c>
      <c r="AZI9">
        <v>611.79999999999995</v>
      </c>
      <c r="AZJ9">
        <v>483.45</v>
      </c>
      <c r="AZK9">
        <v>796.4</v>
      </c>
      <c r="AZL9">
        <v>332.22</v>
      </c>
      <c r="AZM9">
        <v>437.48</v>
      </c>
      <c r="AZN9">
        <v>596.26</v>
      </c>
      <c r="AZO9">
        <v>484.91</v>
      </c>
      <c r="AZP9">
        <v>793.99</v>
      </c>
      <c r="AZQ9">
        <v>384.75</v>
      </c>
      <c r="AZR9">
        <v>302.13</v>
      </c>
      <c r="AZS9">
        <v>221.44</v>
      </c>
      <c r="AZT9">
        <v>641.75</v>
      </c>
      <c r="AZU9">
        <v>580.66</v>
      </c>
      <c r="AZV9">
        <v>362.48</v>
      </c>
      <c r="AZW9">
        <v>753.45</v>
      </c>
      <c r="AZX9">
        <v>237.14</v>
      </c>
      <c r="AZY9">
        <v>516.70000000000005</v>
      </c>
      <c r="AZZ9">
        <v>282.04000000000002</v>
      </c>
      <c r="BAA9">
        <v>515.33000000000004</v>
      </c>
      <c r="BAB9">
        <v>420.96</v>
      </c>
      <c r="BAC9">
        <v>447.15</v>
      </c>
      <c r="BAD9">
        <v>332.77</v>
      </c>
      <c r="BAE9">
        <v>416.41</v>
      </c>
      <c r="BAF9">
        <v>618.20000000000005</v>
      </c>
      <c r="BAG9">
        <v>327.38</v>
      </c>
      <c r="BAH9">
        <v>766.17</v>
      </c>
      <c r="BAI9">
        <v>199.54</v>
      </c>
      <c r="BAJ9">
        <v>286.67</v>
      </c>
      <c r="BAK9">
        <v>541.79999999999995</v>
      </c>
      <c r="BAL9">
        <v>244.32</v>
      </c>
      <c r="BAM9">
        <v>914.71</v>
      </c>
      <c r="BAN9">
        <v>536.53</v>
      </c>
      <c r="BAO9">
        <v>349.77</v>
      </c>
      <c r="BAP9">
        <v>579.11</v>
      </c>
      <c r="BAQ9">
        <v>192.43</v>
      </c>
      <c r="BAR9">
        <v>414.53</v>
      </c>
      <c r="BAS9">
        <v>385.73</v>
      </c>
      <c r="BAT9">
        <v>307.70999999999998</v>
      </c>
      <c r="BAU9">
        <v>360.81</v>
      </c>
      <c r="BAV9">
        <v>273.72000000000003</v>
      </c>
      <c r="BAW9">
        <v>273.87</v>
      </c>
      <c r="BAX9">
        <v>517.62</v>
      </c>
      <c r="BAY9">
        <v>594.57000000000005</v>
      </c>
      <c r="BAZ9">
        <v>463.03</v>
      </c>
      <c r="BBA9">
        <v>395.66</v>
      </c>
      <c r="BBB9">
        <v>634.03</v>
      </c>
      <c r="BBC9">
        <v>1157.99</v>
      </c>
      <c r="BBD9">
        <v>187.87</v>
      </c>
      <c r="BBE9">
        <v>589.67999999999995</v>
      </c>
      <c r="BBF9">
        <v>494.79</v>
      </c>
      <c r="BBG9">
        <v>461.73</v>
      </c>
      <c r="BBH9">
        <v>138.47999999999999</v>
      </c>
      <c r="BBI9">
        <v>500.88</v>
      </c>
      <c r="BBJ9">
        <v>527.34</v>
      </c>
      <c r="BBK9">
        <v>565.65</v>
      </c>
      <c r="BBL9">
        <v>678.55</v>
      </c>
      <c r="BBM9">
        <v>718.79</v>
      </c>
      <c r="BBN9">
        <v>439.12</v>
      </c>
      <c r="BBO9">
        <v>532</v>
      </c>
      <c r="BBP9">
        <v>584.04</v>
      </c>
      <c r="BBQ9">
        <v>487.57</v>
      </c>
      <c r="BBR9">
        <v>518.91</v>
      </c>
      <c r="BBS9">
        <v>0</v>
      </c>
      <c r="BBT9">
        <v>423.09</v>
      </c>
      <c r="BBU9">
        <v>1013.31</v>
      </c>
      <c r="BBV9">
        <v>614.01</v>
      </c>
      <c r="BBW9">
        <v>328.75</v>
      </c>
      <c r="BBX9">
        <v>301.86</v>
      </c>
      <c r="BBY9">
        <v>417.75</v>
      </c>
      <c r="BBZ9">
        <v>528.24</v>
      </c>
      <c r="BCA9">
        <v>354.18</v>
      </c>
      <c r="BCB9">
        <v>322.08</v>
      </c>
      <c r="BCC9">
        <v>573.22</v>
      </c>
      <c r="BCD9">
        <v>797.17</v>
      </c>
      <c r="BCE9">
        <v>133.63</v>
      </c>
      <c r="BCF9">
        <v>480.72</v>
      </c>
      <c r="BCG9">
        <v>290.08999999999997</v>
      </c>
      <c r="BCH9">
        <v>370.34</v>
      </c>
      <c r="BCI9">
        <v>119.9</v>
      </c>
      <c r="BCJ9">
        <v>117.02</v>
      </c>
      <c r="BCK9">
        <v>478.2</v>
      </c>
      <c r="BCL9">
        <v>274.04000000000002</v>
      </c>
      <c r="BCM9">
        <v>382.09</v>
      </c>
      <c r="BCN9">
        <v>364.43</v>
      </c>
      <c r="BCO9">
        <v>834.39</v>
      </c>
      <c r="BCP9">
        <v>459.66</v>
      </c>
      <c r="BCQ9">
        <v>487.04</v>
      </c>
      <c r="BCR9">
        <v>547.4</v>
      </c>
      <c r="BCS9">
        <v>632.97</v>
      </c>
      <c r="BCT9">
        <v>412.92</v>
      </c>
      <c r="BCU9">
        <v>708.89</v>
      </c>
      <c r="BCV9">
        <v>509.4</v>
      </c>
      <c r="BCW9">
        <v>572.79</v>
      </c>
      <c r="BCX9">
        <v>147.35</v>
      </c>
      <c r="BCY9">
        <v>316.25</v>
      </c>
      <c r="BCZ9">
        <v>471.16</v>
      </c>
      <c r="BDA9">
        <v>858.14</v>
      </c>
      <c r="BDB9">
        <v>492.69</v>
      </c>
      <c r="BDC9">
        <v>367.47</v>
      </c>
      <c r="BDD9">
        <v>295.45999999999998</v>
      </c>
      <c r="BDE9">
        <v>937.77</v>
      </c>
      <c r="BDF9">
        <v>770.5</v>
      </c>
      <c r="BDG9">
        <v>664.75</v>
      </c>
      <c r="BDH9">
        <v>497.44</v>
      </c>
      <c r="BDI9">
        <v>485.25</v>
      </c>
      <c r="BDJ9">
        <v>770.09</v>
      </c>
      <c r="BDK9">
        <v>731.95</v>
      </c>
      <c r="BDL9">
        <v>597.41999999999996</v>
      </c>
      <c r="BDM9">
        <v>313.81</v>
      </c>
      <c r="BDN9">
        <v>1259.47</v>
      </c>
      <c r="BDO9">
        <v>390.97</v>
      </c>
      <c r="BDP9">
        <v>468.67</v>
      </c>
      <c r="BDQ9">
        <v>611.23</v>
      </c>
      <c r="BDR9">
        <v>342.73</v>
      </c>
      <c r="BDS9">
        <v>155.97999999999999</v>
      </c>
      <c r="BDT9">
        <v>629.5</v>
      </c>
      <c r="BDU9">
        <v>465.68</v>
      </c>
      <c r="BDV9">
        <v>449.69</v>
      </c>
      <c r="BDW9">
        <v>156.43</v>
      </c>
      <c r="BDX9">
        <v>576</v>
      </c>
      <c r="BDY9">
        <v>733.64</v>
      </c>
      <c r="BDZ9">
        <v>672.61</v>
      </c>
      <c r="BEA9">
        <v>164.24</v>
      </c>
      <c r="BEB9">
        <v>753.11</v>
      </c>
      <c r="BEC9">
        <v>73.58</v>
      </c>
      <c r="BED9">
        <v>321.76</v>
      </c>
      <c r="BEE9">
        <v>695.89</v>
      </c>
      <c r="BEF9">
        <v>906.99</v>
      </c>
      <c r="BEG9">
        <v>582.88</v>
      </c>
      <c r="BEH9">
        <v>265.39</v>
      </c>
      <c r="BEI9">
        <v>598.71</v>
      </c>
      <c r="BEJ9">
        <v>489.09</v>
      </c>
      <c r="BEK9">
        <v>277.32</v>
      </c>
      <c r="BEL9">
        <v>538.9</v>
      </c>
      <c r="BEM9">
        <v>257.5</v>
      </c>
      <c r="BEN9">
        <v>371.85</v>
      </c>
      <c r="BEO9">
        <v>135.21</v>
      </c>
      <c r="BEP9">
        <v>108.58</v>
      </c>
      <c r="BEQ9">
        <v>374.64</v>
      </c>
      <c r="BER9">
        <v>171.6</v>
      </c>
      <c r="BES9">
        <v>12.88</v>
      </c>
      <c r="BET9">
        <v>815.91</v>
      </c>
      <c r="BEU9">
        <v>857.79</v>
      </c>
      <c r="BEV9">
        <v>397.88</v>
      </c>
      <c r="BEW9">
        <v>62.78</v>
      </c>
      <c r="BEX9">
        <v>590.14</v>
      </c>
      <c r="BEY9">
        <v>436.43</v>
      </c>
      <c r="BEZ9">
        <v>703.56</v>
      </c>
      <c r="BFA9">
        <v>265.06</v>
      </c>
      <c r="BFB9">
        <v>184.55</v>
      </c>
      <c r="BFC9">
        <v>437.13</v>
      </c>
      <c r="BFD9">
        <v>623.02</v>
      </c>
      <c r="BFE9">
        <v>309.64</v>
      </c>
      <c r="BFF9">
        <v>328.83</v>
      </c>
      <c r="BFG9">
        <v>429.53</v>
      </c>
      <c r="BFH9">
        <v>396.67</v>
      </c>
      <c r="BFI9">
        <v>81.25</v>
      </c>
      <c r="BFJ9">
        <v>205.11</v>
      </c>
      <c r="BFK9">
        <v>157.99</v>
      </c>
      <c r="BFL9">
        <v>325.44</v>
      </c>
      <c r="BFM9">
        <v>341.52</v>
      </c>
      <c r="BFN9">
        <v>347.97</v>
      </c>
      <c r="BFO9">
        <v>240.65</v>
      </c>
      <c r="BFP9">
        <v>345.25</v>
      </c>
      <c r="BFQ9">
        <v>492.69</v>
      </c>
      <c r="BFR9">
        <v>538.05999999999995</v>
      </c>
      <c r="BFS9">
        <v>724.19</v>
      </c>
      <c r="BFT9">
        <v>292.47000000000003</v>
      </c>
      <c r="BFU9">
        <v>416.72</v>
      </c>
      <c r="BFV9">
        <v>1205.1400000000001</v>
      </c>
      <c r="BFW9">
        <v>131.69</v>
      </c>
      <c r="BFX9">
        <v>432.83</v>
      </c>
      <c r="BFY9">
        <v>367.54</v>
      </c>
      <c r="BFZ9">
        <v>511.62</v>
      </c>
      <c r="BGA9">
        <v>807.26</v>
      </c>
      <c r="BGB9">
        <v>72.06</v>
      </c>
      <c r="BGC9">
        <v>332.43</v>
      </c>
      <c r="BGD9">
        <v>406.76</v>
      </c>
      <c r="BGE9">
        <v>83.29</v>
      </c>
      <c r="BGF9">
        <v>232.82</v>
      </c>
      <c r="BGG9">
        <v>675.15</v>
      </c>
      <c r="BGH9">
        <v>366.4</v>
      </c>
      <c r="BGI9">
        <v>590.99</v>
      </c>
      <c r="BGJ9">
        <v>249.48</v>
      </c>
      <c r="BGK9">
        <v>422.66</v>
      </c>
      <c r="BGL9">
        <v>664.69</v>
      </c>
      <c r="BGM9">
        <v>1003.15</v>
      </c>
      <c r="BGN9">
        <v>788.52</v>
      </c>
      <c r="BGO9">
        <v>917.56</v>
      </c>
      <c r="BGP9">
        <v>569.65</v>
      </c>
      <c r="BGQ9">
        <v>288.06</v>
      </c>
      <c r="BGR9">
        <v>263.36</v>
      </c>
      <c r="BGS9">
        <v>625.74</v>
      </c>
      <c r="BGT9">
        <v>332.47</v>
      </c>
      <c r="BGU9">
        <v>295.60000000000002</v>
      </c>
      <c r="BGV9">
        <v>493.23</v>
      </c>
      <c r="BGW9">
        <v>871.97</v>
      </c>
      <c r="BGX9">
        <v>735.61</v>
      </c>
      <c r="BGY9">
        <v>572.47</v>
      </c>
      <c r="BGZ9">
        <v>675.74</v>
      </c>
      <c r="BHA9">
        <v>283.29000000000002</v>
      </c>
      <c r="BHB9">
        <v>279</v>
      </c>
      <c r="BHC9">
        <v>226.88</v>
      </c>
      <c r="BHD9">
        <v>395.03</v>
      </c>
      <c r="BHE9">
        <v>392.07</v>
      </c>
      <c r="BHF9">
        <v>446.61</v>
      </c>
      <c r="BHG9">
        <v>468.29</v>
      </c>
      <c r="BHH9">
        <v>606.08000000000004</v>
      </c>
      <c r="BHI9">
        <v>273.8</v>
      </c>
      <c r="BHJ9">
        <v>118.81</v>
      </c>
      <c r="BHK9">
        <v>553.03</v>
      </c>
      <c r="BHL9">
        <v>408.82</v>
      </c>
      <c r="BHM9">
        <v>651.76</v>
      </c>
      <c r="BHN9">
        <v>582.99</v>
      </c>
      <c r="BHO9">
        <v>134.63999999999999</v>
      </c>
      <c r="BHP9">
        <v>427.19</v>
      </c>
      <c r="BHQ9">
        <v>531.23</v>
      </c>
      <c r="BHR9">
        <v>254.99</v>
      </c>
      <c r="BHS9">
        <v>314.39999999999998</v>
      </c>
      <c r="BHT9">
        <v>328.4</v>
      </c>
      <c r="BHU9">
        <v>378.62</v>
      </c>
      <c r="BHV9">
        <v>511.1</v>
      </c>
      <c r="BHW9">
        <v>478.77</v>
      </c>
      <c r="BHX9">
        <v>696.77</v>
      </c>
      <c r="BHY9">
        <v>149.69999999999999</v>
      </c>
      <c r="BHZ9">
        <v>687.77</v>
      </c>
      <c r="BIA9">
        <v>228.59</v>
      </c>
      <c r="BIB9">
        <v>398.43</v>
      </c>
      <c r="BIC9">
        <v>757.44</v>
      </c>
      <c r="BID9">
        <v>515.07000000000005</v>
      </c>
      <c r="BIE9">
        <v>325.08</v>
      </c>
      <c r="BIF9">
        <v>734.06</v>
      </c>
      <c r="BIG9">
        <v>150.85</v>
      </c>
      <c r="BIH9">
        <v>890.57</v>
      </c>
      <c r="BII9">
        <v>642.71</v>
      </c>
      <c r="BIJ9">
        <v>566.64</v>
      </c>
      <c r="BIK9">
        <v>595.20000000000005</v>
      </c>
      <c r="BIL9">
        <v>703.09</v>
      </c>
      <c r="BIM9">
        <v>379.76</v>
      </c>
      <c r="BIN9">
        <v>88.94</v>
      </c>
      <c r="BIO9">
        <v>361.55</v>
      </c>
      <c r="BIP9">
        <v>421.52</v>
      </c>
      <c r="BIQ9">
        <v>520.32000000000005</v>
      </c>
      <c r="BIR9">
        <v>296.2</v>
      </c>
      <c r="BIS9">
        <v>408.2</v>
      </c>
      <c r="BIT9">
        <v>636.32000000000005</v>
      </c>
      <c r="BIU9">
        <v>716.42</v>
      </c>
      <c r="BIV9">
        <v>509.86</v>
      </c>
      <c r="BIW9">
        <v>644.58000000000004</v>
      </c>
      <c r="BIX9">
        <v>192.43</v>
      </c>
      <c r="BIY9">
        <v>392.8</v>
      </c>
      <c r="BIZ9">
        <v>699.1</v>
      </c>
      <c r="BJA9">
        <v>683.78</v>
      </c>
      <c r="BJB9">
        <v>639.4</v>
      </c>
      <c r="BJC9">
        <v>203.61</v>
      </c>
      <c r="BJD9">
        <v>599.15</v>
      </c>
      <c r="BJE9">
        <v>349.63</v>
      </c>
      <c r="BJF9">
        <v>204.4</v>
      </c>
      <c r="BJG9">
        <v>715.24</v>
      </c>
      <c r="BJH9">
        <v>854.98</v>
      </c>
      <c r="BJI9">
        <v>428.22</v>
      </c>
      <c r="BJJ9">
        <v>130.24</v>
      </c>
      <c r="BJK9">
        <v>373.21</v>
      </c>
      <c r="BJL9">
        <v>430.67</v>
      </c>
      <c r="BJM9">
        <v>425.6</v>
      </c>
      <c r="BJN9">
        <v>349.49</v>
      </c>
      <c r="BJO9">
        <v>770.21</v>
      </c>
      <c r="BJP9">
        <v>125.18</v>
      </c>
      <c r="BJQ9">
        <v>710.37</v>
      </c>
      <c r="BJR9">
        <v>433.53</v>
      </c>
      <c r="BJS9">
        <v>751.48</v>
      </c>
      <c r="BJT9">
        <v>421.96</v>
      </c>
      <c r="BJU9">
        <v>239.36</v>
      </c>
      <c r="BJV9">
        <v>332.68</v>
      </c>
      <c r="BJW9">
        <v>517.04999999999995</v>
      </c>
      <c r="BJX9">
        <v>470.26</v>
      </c>
      <c r="BJY9">
        <v>535.66999999999996</v>
      </c>
      <c r="BJZ9">
        <v>305.73</v>
      </c>
      <c r="BKA9">
        <v>378.2</v>
      </c>
      <c r="BKB9">
        <v>211.04</v>
      </c>
      <c r="BKC9">
        <v>392.61</v>
      </c>
      <c r="BKD9">
        <v>130.97999999999999</v>
      </c>
      <c r="BKE9">
        <v>688.65</v>
      </c>
      <c r="BKF9">
        <v>93.93</v>
      </c>
      <c r="BKG9">
        <v>95.16</v>
      </c>
      <c r="BKH9">
        <v>1002.77</v>
      </c>
      <c r="BKI9">
        <v>692.24</v>
      </c>
      <c r="BKJ9">
        <v>134.44999999999999</v>
      </c>
      <c r="BKK9">
        <v>392.63</v>
      </c>
      <c r="BKL9">
        <v>329.76</v>
      </c>
      <c r="BKM9">
        <v>180.42</v>
      </c>
      <c r="BKN9">
        <v>644.63</v>
      </c>
      <c r="BKO9">
        <v>267.93</v>
      </c>
      <c r="BKP9">
        <v>1081.76</v>
      </c>
      <c r="BKQ9">
        <v>612.92999999999995</v>
      </c>
      <c r="BKR9">
        <v>801.5</v>
      </c>
      <c r="BKS9">
        <v>382.35</v>
      </c>
      <c r="BKT9">
        <v>689.7</v>
      </c>
      <c r="BKU9">
        <v>456.64</v>
      </c>
      <c r="BKV9">
        <v>529.08000000000004</v>
      </c>
      <c r="BKW9">
        <v>403.7</v>
      </c>
      <c r="BKX9">
        <v>556.78</v>
      </c>
      <c r="BKY9">
        <v>282.8</v>
      </c>
      <c r="BKZ9">
        <v>567.44000000000005</v>
      </c>
      <c r="BLA9">
        <v>3.21</v>
      </c>
      <c r="BLB9">
        <v>728.28</v>
      </c>
      <c r="BLC9">
        <v>321.73</v>
      </c>
      <c r="BLD9">
        <v>109.03</v>
      </c>
      <c r="BLE9">
        <v>398.15</v>
      </c>
      <c r="BLF9">
        <v>416.21</v>
      </c>
      <c r="BLG9">
        <v>448.43</v>
      </c>
      <c r="BLH9">
        <v>128.72</v>
      </c>
      <c r="BLI9">
        <v>0</v>
      </c>
      <c r="BLJ9">
        <v>1051.73</v>
      </c>
      <c r="BLK9">
        <v>320.94</v>
      </c>
      <c r="BLL9">
        <v>740.95</v>
      </c>
      <c r="BLM9">
        <v>622.77</v>
      </c>
      <c r="BLN9">
        <v>383.34</v>
      </c>
      <c r="BLO9">
        <v>336.1</v>
      </c>
      <c r="BLP9">
        <v>170.28</v>
      </c>
      <c r="BLQ9">
        <v>297.02</v>
      </c>
      <c r="BLR9">
        <v>665.82</v>
      </c>
      <c r="BLS9">
        <v>101.7</v>
      </c>
      <c r="BLT9">
        <v>138.06</v>
      </c>
      <c r="BLU9">
        <v>360.2</v>
      </c>
      <c r="BLV9">
        <v>265.83</v>
      </c>
      <c r="BLW9">
        <v>348.55</v>
      </c>
      <c r="BLX9">
        <v>0</v>
      </c>
      <c r="BLY9">
        <v>105.11</v>
      </c>
      <c r="BLZ9">
        <v>445.84</v>
      </c>
      <c r="BMA9">
        <v>517.54999999999995</v>
      </c>
      <c r="BMB9">
        <v>553.05999999999995</v>
      </c>
      <c r="BMC9">
        <v>615.96</v>
      </c>
      <c r="BMD9">
        <v>1285.4000000000001</v>
      </c>
      <c r="BME9">
        <v>243.73</v>
      </c>
      <c r="BMF9">
        <v>227.2</v>
      </c>
      <c r="BMG9">
        <v>731.8</v>
      </c>
      <c r="BMH9">
        <v>330.73</v>
      </c>
      <c r="BMI9">
        <v>544.23</v>
      </c>
      <c r="BMJ9">
        <v>70.16</v>
      </c>
      <c r="BMK9">
        <v>570.16999999999996</v>
      </c>
      <c r="BML9">
        <v>302.06</v>
      </c>
      <c r="BMM9">
        <v>233.81</v>
      </c>
      <c r="BMN9">
        <v>417.13</v>
      </c>
      <c r="BMO9">
        <v>85.44</v>
      </c>
      <c r="BMP9">
        <v>266.75</v>
      </c>
      <c r="BMQ9">
        <v>333.75</v>
      </c>
      <c r="BMR9">
        <v>137.31</v>
      </c>
      <c r="BMS9">
        <v>55.12</v>
      </c>
      <c r="BMT9">
        <v>299.87</v>
      </c>
      <c r="BMU9">
        <v>685.48</v>
      </c>
      <c r="BMV9">
        <v>427.55</v>
      </c>
      <c r="BMW9">
        <v>296.19</v>
      </c>
      <c r="BMX9">
        <v>393.22</v>
      </c>
      <c r="BMY9">
        <v>589.62</v>
      </c>
      <c r="BMZ9">
        <v>527.82000000000005</v>
      </c>
      <c r="BNA9">
        <v>551.26</v>
      </c>
      <c r="BNB9">
        <v>509.82</v>
      </c>
      <c r="BNC9">
        <v>942.74</v>
      </c>
      <c r="BND9">
        <v>518.29999999999995</v>
      </c>
      <c r="BNE9">
        <v>918.26</v>
      </c>
      <c r="BNF9">
        <v>246.95</v>
      </c>
      <c r="BNG9">
        <v>39.99</v>
      </c>
      <c r="BNH9">
        <v>761.36</v>
      </c>
      <c r="BNI9">
        <v>339.39</v>
      </c>
      <c r="BNJ9">
        <v>404.6</v>
      </c>
      <c r="BNK9">
        <v>169.57</v>
      </c>
      <c r="BNL9">
        <v>51.97</v>
      </c>
      <c r="BNM9">
        <v>159.55000000000001</v>
      </c>
      <c r="BNN9">
        <v>166.13</v>
      </c>
      <c r="BNO9">
        <v>311.3</v>
      </c>
      <c r="BNP9">
        <v>437.99</v>
      </c>
      <c r="BNQ9">
        <v>1002.48</v>
      </c>
      <c r="BNR9">
        <v>564.62</v>
      </c>
      <c r="BNS9">
        <v>805.5</v>
      </c>
      <c r="BNT9">
        <v>314.26</v>
      </c>
      <c r="BNU9">
        <v>388</v>
      </c>
      <c r="BNV9">
        <v>850.07</v>
      </c>
      <c r="BNW9">
        <v>1034.73</v>
      </c>
      <c r="BNX9">
        <v>727.87</v>
      </c>
      <c r="BNY9">
        <v>165.46</v>
      </c>
      <c r="BNZ9">
        <v>401.84</v>
      </c>
      <c r="BOA9">
        <v>794.15</v>
      </c>
      <c r="BOB9">
        <v>161.91999999999999</v>
      </c>
      <c r="BOC9">
        <v>959.62</v>
      </c>
      <c r="BOD9">
        <v>101.34</v>
      </c>
      <c r="BOE9">
        <v>252.47</v>
      </c>
      <c r="BOF9">
        <v>494.15</v>
      </c>
      <c r="BOG9">
        <v>151.18</v>
      </c>
      <c r="BOH9">
        <v>637.14</v>
      </c>
      <c r="BOI9">
        <v>319.39</v>
      </c>
      <c r="BOJ9">
        <v>178.92</v>
      </c>
      <c r="BOK9">
        <v>230.52</v>
      </c>
      <c r="BOL9">
        <v>94.94</v>
      </c>
      <c r="BOM9">
        <v>464.6</v>
      </c>
      <c r="BON9">
        <v>395.97</v>
      </c>
      <c r="BOO9">
        <v>450.34</v>
      </c>
      <c r="BOP9">
        <v>479.06</v>
      </c>
      <c r="BOQ9">
        <v>729.85</v>
      </c>
      <c r="BOR9">
        <v>353.35</v>
      </c>
      <c r="BOS9">
        <v>315.32</v>
      </c>
      <c r="BOT9">
        <v>197.84</v>
      </c>
      <c r="BOU9">
        <v>418.94</v>
      </c>
      <c r="BOV9">
        <v>557.98</v>
      </c>
      <c r="BOW9">
        <v>1141.1600000000001</v>
      </c>
      <c r="BOX9">
        <v>606.16999999999996</v>
      </c>
      <c r="BOY9">
        <v>332.52</v>
      </c>
      <c r="BOZ9">
        <v>318.55</v>
      </c>
      <c r="BPA9">
        <v>656.09</v>
      </c>
      <c r="BPB9">
        <v>587.91</v>
      </c>
      <c r="BPC9">
        <v>734.24</v>
      </c>
      <c r="BPD9">
        <v>948.32</v>
      </c>
      <c r="BPE9">
        <v>399.89</v>
      </c>
      <c r="BPF9">
        <v>436.3</v>
      </c>
      <c r="BPG9">
        <v>473.83</v>
      </c>
      <c r="BPH9">
        <v>95.69</v>
      </c>
      <c r="BPI9">
        <v>260.16000000000003</v>
      </c>
      <c r="BPJ9">
        <v>975.44</v>
      </c>
      <c r="BPK9">
        <v>763.18</v>
      </c>
      <c r="BPL9">
        <v>415.7</v>
      </c>
      <c r="BPM9">
        <v>753.88</v>
      </c>
      <c r="BPN9">
        <v>929.79</v>
      </c>
      <c r="BPO9">
        <v>1061.19</v>
      </c>
      <c r="BPP9">
        <v>260.95</v>
      </c>
      <c r="BPQ9">
        <v>128.68</v>
      </c>
      <c r="BPR9">
        <v>403.75</v>
      </c>
      <c r="BPS9">
        <v>458.61</v>
      </c>
      <c r="BPT9">
        <v>169.02</v>
      </c>
      <c r="BPU9">
        <v>506.7</v>
      </c>
      <c r="BPV9">
        <v>828.37</v>
      </c>
      <c r="BPW9">
        <v>526.99</v>
      </c>
      <c r="BPX9">
        <v>734.69</v>
      </c>
      <c r="BPY9">
        <v>503.12</v>
      </c>
      <c r="BPZ9">
        <v>517.07000000000005</v>
      </c>
      <c r="BQA9">
        <v>217.65</v>
      </c>
      <c r="BQB9">
        <v>695.17</v>
      </c>
      <c r="BQC9">
        <v>230.89</v>
      </c>
      <c r="BQD9">
        <v>49.43</v>
      </c>
      <c r="BQE9">
        <v>463.38</v>
      </c>
      <c r="BQF9">
        <v>674.2</v>
      </c>
      <c r="BQG9">
        <v>958.31</v>
      </c>
      <c r="BQH9">
        <v>197.23</v>
      </c>
      <c r="BQI9">
        <v>807.1</v>
      </c>
      <c r="BQJ9">
        <v>321.52999999999997</v>
      </c>
      <c r="BQK9">
        <v>347.05</v>
      </c>
      <c r="BQL9">
        <v>599.95000000000005</v>
      </c>
      <c r="BQM9">
        <v>976.72</v>
      </c>
      <c r="BQN9">
        <v>406.38</v>
      </c>
      <c r="BQO9">
        <v>492.3</v>
      </c>
      <c r="BQP9">
        <v>647.02</v>
      </c>
      <c r="BQQ9">
        <v>280.08</v>
      </c>
      <c r="BQR9">
        <v>171.31</v>
      </c>
      <c r="BQS9">
        <v>320.8</v>
      </c>
      <c r="BQT9">
        <v>520.27</v>
      </c>
      <c r="BQU9">
        <v>0</v>
      </c>
      <c r="BQV9">
        <v>118.94</v>
      </c>
      <c r="BQW9">
        <v>1049.1600000000001</v>
      </c>
      <c r="BQX9">
        <v>459.09</v>
      </c>
      <c r="BQY9">
        <v>443.97</v>
      </c>
      <c r="BQZ9">
        <v>382.39</v>
      </c>
      <c r="BRA9">
        <v>394.47</v>
      </c>
      <c r="BRB9">
        <v>25.36</v>
      </c>
      <c r="BRC9">
        <v>417.04</v>
      </c>
      <c r="BRD9">
        <v>726.83</v>
      </c>
      <c r="BRE9">
        <v>229.59</v>
      </c>
      <c r="BRF9">
        <v>480.05</v>
      </c>
      <c r="BRG9">
        <v>537.32000000000005</v>
      </c>
      <c r="BRH9">
        <v>836.21</v>
      </c>
      <c r="BRI9">
        <v>923.87</v>
      </c>
      <c r="BRJ9">
        <v>764.07</v>
      </c>
      <c r="BRK9">
        <v>776.8</v>
      </c>
      <c r="BRL9">
        <v>585.54999999999995</v>
      </c>
      <c r="BRM9">
        <v>474.42</v>
      </c>
      <c r="BRN9">
        <v>427.96</v>
      </c>
      <c r="BRO9">
        <v>507.49</v>
      </c>
      <c r="BRP9">
        <v>257.27</v>
      </c>
      <c r="BRQ9">
        <v>581.07000000000005</v>
      </c>
      <c r="BRR9">
        <v>126.51</v>
      </c>
      <c r="BRS9">
        <v>757.35</v>
      </c>
      <c r="BRT9">
        <v>915.55</v>
      </c>
      <c r="BRU9">
        <v>233.11</v>
      </c>
      <c r="BRV9">
        <v>548.47</v>
      </c>
      <c r="BRW9">
        <v>117.2</v>
      </c>
      <c r="BRX9">
        <v>492.14</v>
      </c>
      <c r="BRY9">
        <v>564.44000000000005</v>
      </c>
      <c r="BRZ9">
        <v>618.27</v>
      </c>
      <c r="BSA9">
        <v>120.04</v>
      </c>
      <c r="BSB9">
        <v>887.03</v>
      </c>
      <c r="BSC9">
        <v>673.6</v>
      </c>
      <c r="BSD9">
        <v>417.47</v>
      </c>
      <c r="BSE9">
        <v>291.01</v>
      </c>
      <c r="BSF9">
        <v>464.61</v>
      </c>
      <c r="BSG9">
        <v>438.7</v>
      </c>
      <c r="BSH9">
        <v>334.2</v>
      </c>
      <c r="BSI9">
        <v>699.87</v>
      </c>
      <c r="BSJ9">
        <v>440.86</v>
      </c>
      <c r="BSK9">
        <v>257.57</v>
      </c>
      <c r="BSL9">
        <v>16.54</v>
      </c>
      <c r="BSM9">
        <v>793.39</v>
      </c>
      <c r="BSN9">
        <v>176.43</v>
      </c>
      <c r="BSO9">
        <v>233.04</v>
      </c>
      <c r="BSP9">
        <v>327.27</v>
      </c>
      <c r="BSQ9">
        <v>1152.32</v>
      </c>
      <c r="BSR9">
        <v>342.11</v>
      </c>
      <c r="BSS9">
        <v>386.17</v>
      </c>
      <c r="BST9">
        <v>320.64</v>
      </c>
      <c r="BSU9">
        <v>273.99</v>
      </c>
      <c r="BSV9">
        <v>832.17</v>
      </c>
      <c r="BSW9">
        <v>198.33</v>
      </c>
      <c r="BSX9">
        <v>165.06</v>
      </c>
      <c r="BSY9">
        <v>452.72</v>
      </c>
      <c r="BSZ9">
        <v>858.99</v>
      </c>
      <c r="BTA9">
        <v>990.33</v>
      </c>
      <c r="BTB9">
        <v>217.61</v>
      </c>
      <c r="BTC9">
        <v>287.39999999999998</v>
      </c>
      <c r="BTD9">
        <v>1205.1400000000001</v>
      </c>
      <c r="BTE9">
        <v>457.2</v>
      </c>
      <c r="BTF9">
        <v>438.35</v>
      </c>
      <c r="BTG9">
        <v>106.41</v>
      </c>
      <c r="BTH9">
        <v>21.13</v>
      </c>
      <c r="BTI9">
        <v>166.42</v>
      </c>
      <c r="BTJ9">
        <v>307.7</v>
      </c>
      <c r="BTK9">
        <v>926.84</v>
      </c>
      <c r="BTL9">
        <v>241.33</v>
      </c>
      <c r="BTM9">
        <v>0</v>
      </c>
      <c r="BTN9">
        <v>81.25</v>
      </c>
      <c r="BTO9">
        <v>28.26</v>
      </c>
      <c r="BTP9">
        <v>488.75</v>
      </c>
      <c r="BTQ9">
        <v>321.19</v>
      </c>
      <c r="BTR9">
        <v>275.23</v>
      </c>
      <c r="BTS9">
        <v>439.39</v>
      </c>
      <c r="BTT9">
        <v>0</v>
      </c>
      <c r="BTU9">
        <v>352.39</v>
      </c>
      <c r="BTV9">
        <v>304.89</v>
      </c>
      <c r="BTW9">
        <v>431.81</v>
      </c>
      <c r="BTX9">
        <v>404.56</v>
      </c>
      <c r="BTY9">
        <v>795.73</v>
      </c>
      <c r="BTZ9">
        <v>579.53</v>
      </c>
      <c r="BUA9">
        <v>164.9</v>
      </c>
      <c r="BUB9">
        <v>297.45</v>
      </c>
      <c r="BUC9">
        <v>650.05999999999995</v>
      </c>
      <c r="BUD9">
        <v>1006.29</v>
      </c>
      <c r="BUE9">
        <v>592.27</v>
      </c>
      <c r="BUF9">
        <v>93.54</v>
      </c>
      <c r="BUG9">
        <v>0</v>
      </c>
      <c r="BUH9">
        <v>231.74</v>
      </c>
      <c r="BUI9">
        <v>603.04999999999995</v>
      </c>
      <c r="BUJ9">
        <v>507.74</v>
      </c>
      <c r="BUK9">
        <v>102.37</v>
      </c>
      <c r="BUL9">
        <v>792.01</v>
      </c>
      <c r="BUM9">
        <v>228.62</v>
      </c>
      <c r="BUN9">
        <v>67.19</v>
      </c>
      <c r="BUO9">
        <v>574.57000000000005</v>
      </c>
      <c r="BUP9">
        <v>48.92</v>
      </c>
      <c r="BUQ9">
        <v>311.64</v>
      </c>
      <c r="BUR9">
        <v>743.77</v>
      </c>
      <c r="BUS9">
        <v>287.08999999999997</v>
      </c>
      <c r="BUT9">
        <v>397.22</v>
      </c>
      <c r="BUU9">
        <v>170.41</v>
      </c>
      <c r="BUV9">
        <v>941.51</v>
      </c>
      <c r="BUW9">
        <v>260.64</v>
      </c>
      <c r="BUX9">
        <v>423.75</v>
      </c>
      <c r="BUY9">
        <v>376.24</v>
      </c>
      <c r="BUZ9">
        <v>872.41</v>
      </c>
      <c r="BVA9">
        <v>681.48</v>
      </c>
      <c r="BVB9">
        <v>543.28</v>
      </c>
      <c r="BVC9">
        <v>630.91999999999996</v>
      </c>
      <c r="BVD9">
        <v>72.06</v>
      </c>
      <c r="BVE9">
        <v>354.25</v>
      </c>
      <c r="BVF9">
        <v>310.02999999999997</v>
      </c>
      <c r="BVG9">
        <v>600.94000000000005</v>
      </c>
      <c r="BVH9">
        <v>215.59</v>
      </c>
      <c r="BVI9">
        <v>476.81</v>
      </c>
      <c r="BVJ9">
        <v>408.04</v>
      </c>
      <c r="BVK9">
        <v>727.48</v>
      </c>
      <c r="BVL9">
        <v>481.94</v>
      </c>
      <c r="BVM9">
        <v>120.06</v>
      </c>
      <c r="BVN9">
        <v>537.42999999999995</v>
      </c>
      <c r="BVO9">
        <v>1107.81</v>
      </c>
      <c r="BVP9">
        <v>25.75</v>
      </c>
      <c r="BVQ9">
        <v>377.35</v>
      </c>
      <c r="BVR9">
        <v>404.43</v>
      </c>
      <c r="BVS9">
        <v>628.77</v>
      </c>
      <c r="BVT9">
        <v>504.38</v>
      </c>
      <c r="BVU9">
        <v>760.38</v>
      </c>
      <c r="BVV9">
        <v>667.73</v>
      </c>
      <c r="BVW9">
        <v>356.4</v>
      </c>
      <c r="BVX9">
        <v>638.64</v>
      </c>
      <c r="BVY9">
        <v>232.06</v>
      </c>
      <c r="BVZ9">
        <v>190.87</v>
      </c>
      <c r="BWA9">
        <v>763.51</v>
      </c>
      <c r="BWB9">
        <v>185.37</v>
      </c>
      <c r="BWC9">
        <v>902.85</v>
      </c>
      <c r="BWD9">
        <v>426.55</v>
      </c>
      <c r="BWE9">
        <v>397.85</v>
      </c>
      <c r="BWF9">
        <v>482.74</v>
      </c>
      <c r="BWG9">
        <v>467.2</v>
      </c>
      <c r="BWH9">
        <v>301.3</v>
      </c>
      <c r="BWI9">
        <v>454.06</v>
      </c>
      <c r="BWJ9">
        <v>335.27</v>
      </c>
      <c r="BWK9">
        <v>248.21</v>
      </c>
      <c r="BWL9">
        <v>938.53</v>
      </c>
      <c r="BWM9">
        <v>228.85</v>
      </c>
      <c r="BWN9">
        <v>611.61</v>
      </c>
      <c r="BWO9">
        <v>70.23</v>
      </c>
      <c r="BWP9">
        <v>607.57000000000005</v>
      </c>
      <c r="BWQ9">
        <v>533.30999999999995</v>
      </c>
      <c r="BWR9">
        <v>575.21</v>
      </c>
      <c r="BWS9">
        <v>527.12</v>
      </c>
      <c r="BWT9">
        <v>48.02</v>
      </c>
      <c r="BWU9">
        <v>335.33</v>
      </c>
      <c r="BWV9">
        <v>104.27</v>
      </c>
      <c r="BWW9">
        <v>330.53</v>
      </c>
      <c r="BWX9">
        <v>337.72</v>
      </c>
      <c r="BWY9">
        <v>251.41</v>
      </c>
      <c r="BWZ9">
        <v>358.56</v>
      </c>
      <c r="BXA9">
        <v>812.99</v>
      </c>
      <c r="BXB9">
        <v>474.14</v>
      </c>
      <c r="BXC9">
        <v>772.51</v>
      </c>
      <c r="BXD9">
        <v>256.19</v>
      </c>
      <c r="BXE9">
        <v>263.68</v>
      </c>
      <c r="BXF9">
        <v>864.71</v>
      </c>
      <c r="BXG9">
        <v>445.02</v>
      </c>
      <c r="BXH9">
        <v>764.95</v>
      </c>
      <c r="BXI9">
        <v>202.3</v>
      </c>
      <c r="BXJ9">
        <v>408.12</v>
      </c>
      <c r="BXK9">
        <v>608.07000000000005</v>
      </c>
      <c r="BXL9">
        <v>473.21</v>
      </c>
      <c r="BXM9">
        <v>562.83000000000004</v>
      </c>
      <c r="BXN9">
        <v>541.79999999999995</v>
      </c>
      <c r="BXO9">
        <v>729.55</v>
      </c>
      <c r="BXP9">
        <v>662.21</v>
      </c>
      <c r="BXQ9">
        <v>269.58999999999997</v>
      </c>
      <c r="BXR9">
        <v>815.62</v>
      </c>
      <c r="BXS9">
        <v>130.61000000000001</v>
      </c>
      <c r="BXT9">
        <v>325.26</v>
      </c>
      <c r="BXU9">
        <v>413.56</v>
      </c>
      <c r="BXV9">
        <v>287.81</v>
      </c>
      <c r="BXW9">
        <v>79.260000000000005</v>
      </c>
      <c r="BXX9">
        <v>612.22</v>
      </c>
      <c r="BXY9">
        <v>633.05999999999995</v>
      </c>
      <c r="BXZ9">
        <v>624.01</v>
      </c>
      <c r="BYA9">
        <v>1005.94</v>
      </c>
      <c r="BYB9">
        <v>898.66</v>
      </c>
      <c r="BYC9">
        <v>527.95000000000005</v>
      </c>
      <c r="BYD9">
        <v>305.04000000000002</v>
      </c>
      <c r="BYE9">
        <v>181.19</v>
      </c>
      <c r="BYF9">
        <v>411.75</v>
      </c>
      <c r="BYG9">
        <v>332.98</v>
      </c>
      <c r="BYH9">
        <v>380.84</v>
      </c>
      <c r="BYI9">
        <v>877.54</v>
      </c>
      <c r="BYJ9">
        <v>133.99</v>
      </c>
      <c r="BYK9">
        <v>422.75</v>
      </c>
      <c r="BYL9">
        <v>445.44</v>
      </c>
      <c r="BYM9">
        <v>645.61</v>
      </c>
      <c r="BYN9">
        <v>634.19000000000005</v>
      </c>
      <c r="BYO9">
        <v>171.15</v>
      </c>
      <c r="BYP9">
        <v>46.24</v>
      </c>
      <c r="BYQ9">
        <v>317.14999999999998</v>
      </c>
      <c r="BYR9">
        <v>734.21</v>
      </c>
      <c r="BYS9">
        <v>197.54</v>
      </c>
      <c r="BYT9">
        <v>796.67</v>
      </c>
      <c r="BYU9">
        <v>230.82</v>
      </c>
      <c r="BYV9">
        <v>606.28</v>
      </c>
      <c r="BYW9">
        <v>550.85</v>
      </c>
      <c r="BYX9">
        <v>193.09</v>
      </c>
      <c r="BYY9">
        <v>691.03</v>
      </c>
      <c r="BYZ9">
        <v>643.9</v>
      </c>
      <c r="BZA9">
        <v>64.290000000000006</v>
      </c>
      <c r="BZB9">
        <v>216.01</v>
      </c>
      <c r="BZC9">
        <v>704.81</v>
      </c>
      <c r="BZD9">
        <v>73.39</v>
      </c>
      <c r="BZE9">
        <v>214.01</v>
      </c>
      <c r="BZF9">
        <v>551.28</v>
      </c>
      <c r="BZG9">
        <v>346</v>
      </c>
      <c r="BZH9">
        <v>961.11</v>
      </c>
      <c r="BZI9">
        <v>622.25</v>
      </c>
      <c r="BZJ9">
        <v>651.03</v>
      </c>
      <c r="BZK9">
        <v>362.06</v>
      </c>
      <c r="BZL9">
        <v>540.73</v>
      </c>
      <c r="BZM9">
        <v>540.59</v>
      </c>
      <c r="BZN9">
        <v>434.54</v>
      </c>
      <c r="BZO9">
        <v>278.74</v>
      </c>
      <c r="BZP9">
        <v>628.12</v>
      </c>
      <c r="BZQ9">
        <v>716.99</v>
      </c>
      <c r="BZR9">
        <v>812.86</v>
      </c>
      <c r="BZS9">
        <v>566.22</v>
      </c>
      <c r="BZT9">
        <v>318.86</v>
      </c>
      <c r="BZU9">
        <v>143.47999999999999</v>
      </c>
      <c r="BZV9">
        <v>660.39</v>
      </c>
      <c r="BZW9">
        <v>817.43</v>
      </c>
      <c r="BZX9">
        <v>498.56</v>
      </c>
      <c r="BZY9">
        <v>493.91</v>
      </c>
      <c r="BZZ9">
        <v>385.55</v>
      </c>
      <c r="CAA9">
        <v>0</v>
      </c>
      <c r="CAB9">
        <v>62.29</v>
      </c>
      <c r="CAC9">
        <v>471.62</v>
      </c>
      <c r="CAD9">
        <v>1042.28</v>
      </c>
      <c r="CAE9">
        <v>308.31</v>
      </c>
      <c r="CAF9">
        <v>399.19</v>
      </c>
      <c r="CAG9">
        <v>536.38</v>
      </c>
      <c r="CAH9">
        <v>215.34</v>
      </c>
      <c r="CAI9">
        <v>719.55</v>
      </c>
      <c r="CAJ9">
        <v>425.64</v>
      </c>
      <c r="CAK9">
        <v>468.33</v>
      </c>
      <c r="CAL9">
        <v>406.82</v>
      </c>
      <c r="CAM9">
        <v>513.97</v>
      </c>
      <c r="CAN9">
        <v>62.18</v>
      </c>
      <c r="CAO9">
        <v>0</v>
      </c>
      <c r="CAP9">
        <v>535.82000000000005</v>
      </c>
      <c r="CAQ9">
        <v>274.93</v>
      </c>
      <c r="CAR9">
        <v>803.2</v>
      </c>
      <c r="CAS9">
        <v>812.51</v>
      </c>
      <c r="CAT9">
        <v>644.74</v>
      </c>
      <c r="CAU9">
        <v>576.83000000000004</v>
      </c>
      <c r="CAV9">
        <v>493.33</v>
      </c>
      <c r="CAW9">
        <v>334.67</v>
      </c>
      <c r="CAX9">
        <v>297.79000000000002</v>
      </c>
      <c r="CAY9">
        <v>223.64</v>
      </c>
      <c r="CAZ9">
        <v>800.12</v>
      </c>
      <c r="CBA9">
        <v>725.14</v>
      </c>
      <c r="CBB9">
        <v>764.69</v>
      </c>
      <c r="CBC9">
        <v>187.51</v>
      </c>
      <c r="CBD9">
        <v>954.28</v>
      </c>
      <c r="CBE9">
        <v>463.04</v>
      </c>
      <c r="CBF9">
        <v>446.2</v>
      </c>
      <c r="CBG9">
        <v>613.84</v>
      </c>
      <c r="CBH9">
        <v>455.38</v>
      </c>
      <c r="CBI9">
        <v>403.22</v>
      </c>
      <c r="CBJ9">
        <v>602.97</v>
      </c>
      <c r="CBK9">
        <v>276.16000000000003</v>
      </c>
      <c r="CBL9">
        <v>541.91999999999996</v>
      </c>
      <c r="CBM9">
        <v>336.65</v>
      </c>
      <c r="CBN9">
        <v>150.66999999999999</v>
      </c>
      <c r="CBO9">
        <v>143.26</v>
      </c>
      <c r="CBP9">
        <v>727.67</v>
      </c>
      <c r="CBQ9">
        <v>231.77</v>
      </c>
      <c r="CBR9">
        <v>713.13</v>
      </c>
      <c r="CBS9">
        <v>0</v>
      </c>
      <c r="CBT9">
        <v>651.45000000000005</v>
      </c>
      <c r="CBU9">
        <v>799.21</v>
      </c>
      <c r="CBV9">
        <v>478.24</v>
      </c>
      <c r="CBW9">
        <v>454.3</v>
      </c>
      <c r="CBX9">
        <v>1369.39</v>
      </c>
      <c r="CBY9">
        <v>390.6</v>
      </c>
      <c r="CBZ9">
        <v>571.25</v>
      </c>
      <c r="CCA9">
        <v>720.11</v>
      </c>
      <c r="CCB9">
        <v>262.33</v>
      </c>
      <c r="CCC9">
        <v>965.8</v>
      </c>
      <c r="CCD9">
        <v>737.94</v>
      </c>
      <c r="CCE9">
        <v>475.83</v>
      </c>
      <c r="CCF9">
        <v>235.35</v>
      </c>
      <c r="CCG9">
        <v>293.89999999999998</v>
      </c>
      <c r="CCH9">
        <v>833.04</v>
      </c>
      <c r="CCI9">
        <v>433.26</v>
      </c>
      <c r="CCJ9">
        <v>498.65</v>
      </c>
      <c r="CCK9">
        <v>365.45</v>
      </c>
      <c r="CCL9">
        <v>541.08000000000004</v>
      </c>
      <c r="CCM9">
        <v>176.03</v>
      </c>
      <c r="CCN9">
        <v>462.66</v>
      </c>
      <c r="CCO9">
        <v>420.64</v>
      </c>
      <c r="CCP9">
        <v>518.15</v>
      </c>
      <c r="CCQ9">
        <v>87.36</v>
      </c>
      <c r="CCR9">
        <v>338.61</v>
      </c>
      <c r="CCS9">
        <v>0</v>
      </c>
      <c r="CCT9">
        <v>257.3</v>
      </c>
      <c r="CCU9">
        <v>275.74</v>
      </c>
      <c r="CCV9">
        <v>607.64</v>
      </c>
      <c r="CCW9">
        <v>362.38</v>
      </c>
      <c r="CCX9">
        <v>90.36</v>
      </c>
      <c r="CCY9">
        <v>163.77000000000001</v>
      </c>
      <c r="CCZ9">
        <v>446.39</v>
      </c>
      <c r="CDA9">
        <v>535.32000000000005</v>
      </c>
      <c r="CDB9">
        <v>1079.83</v>
      </c>
      <c r="CDC9">
        <v>419.21</v>
      </c>
      <c r="CDD9">
        <v>736.11</v>
      </c>
      <c r="CDE9">
        <v>1.52</v>
      </c>
      <c r="CDF9">
        <v>627.92999999999995</v>
      </c>
      <c r="CDG9">
        <v>420.86</v>
      </c>
      <c r="CDH9">
        <v>272.77</v>
      </c>
      <c r="CDI9">
        <v>528.65</v>
      </c>
      <c r="CDJ9">
        <v>765.01</v>
      </c>
      <c r="CDK9">
        <v>352.49</v>
      </c>
      <c r="CDL9">
        <v>274.24</v>
      </c>
      <c r="CDM9">
        <v>492.25</v>
      </c>
      <c r="CDN9">
        <v>154.55000000000001</v>
      </c>
      <c r="CDO9">
        <v>306.47000000000003</v>
      </c>
      <c r="CDP9">
        <v>176.66</v>
      </c>
      <c r="CDQ9">
        <v>650.70000000000005</v>
      </c>
      <c r="CDR9">
        <v>477.8</v>
      </c>
      <c r="CDS9">
        <v>391.98</v>
      </c>
      <c r="CDT9">
        <v>443.12</v>
      </c>
      <c r="CDU9">
        <v>514.04</v>
      </c>
      <c r="CDV9">
        <v>350.48</v>
      </c>
      <c r="CDW9">
        <v>355.3</v>
      </c>
      <c r="CDX9">
        <v>240.74</v>
      </c>
      <c r="CDY9">
        <v>458.52</v>
      </c>
      <c r="CDZ9">
        <v>193.33</v>
      </c>
      <c r="CEA9">
        <v>154.03</v>
      </c>
      <c r="CEB9">
        <v>191.97</v>
      </c>
      <c r="CEC9">
        <v>243.44</v>
      </c>
      <c r="CED9">
        <v>601.88</v>
      </c>
      <c r="CEE9">
        <v>190.55</v>
      </c>
      <c r="CEF9">
        <v>342.75</v>
      </c>
      <c r="CEG9">
        <v>237.9</v>
      </c>
      <c r="CEH9">
        <v>617.83000000000004</v>
      </c>
      <c r="CEI9">
        <v>271.64</v>
      </c>
      <c r="CEJ9">
        <v>267.05</v>
      </c>
      <c r="CEK9">
        <v>438.44</v>
      </c>
      <c r="CEL9">
        <v>595.05999999999995</v>
      </c>
      <c r="CEM9">
        <v>674.55</v>
      </c>
      <c r="CEN9">
        <v>325.48</v>
      </c>
      <c r="CEO9">
        <v>617.84</v>
      </c>
      <c r="CEP9">
        <v>228.31</v>
      </c>
      <c r="CEQ9">
        <v>314.88</v>
      </c>
      <c r="CER9">
        <v>277.10000000000002</v>
      </c>
      <c r="CES9">
        <v>275.07</v>
      </c>
      <c r="CET9">
        <v>424.77</v>
      </c>
      <c r="CEU9">
        <v>467.64</v>
      </c>
      <c r="CEV9">
        <v>560.92999999999995</v>
      </c>
      <c r="CEW9">
        <v>339.18</v>
      </c>
      <c r="CEX9">
        <v>685.68</v>
      </c>
      <c r="CEY9">
        <v>254.28</v>
      </c>
      <c r="CEZ9">
        <v>363.94</v>
      </c>
      <c r="CFA9">
        <v>337.83</v>
      </c>
      <c r="CFB9">
        <v>548.66999999999996</v>
      </c>
      <c r="CFC9">
        <v>773.34</v>
      </c>
      <c r="CFD9">
        <v>414.17</v>
      </c>
      <c r="CFE9">
        <v>173.49</v>
      </c>
      <c r="CFF9">
        <v>742.51</v>
      </c>
      <c r="CFG9">
        <v>798.08</v>
      </c>
      <c r="CFH9">
        <v>282.55</v>
      </c>
      <c r="CFI9">
        <v>467.12</v>
      </c>
      <c r="CFJ9">
        <v>403.27</v>
      </c>
      <c r="CFK9">
        <v>1045.4100000000001</v>
      </c>
      <c r="CFL9">
        <v>549.39</v>
      </c>
      <c r="CFM9">
        <v>466.38</v>
      </c>
      <c r="CFN9">
        <v>347.03</v>
      </c>
      <c r="CFO9">
        <v>613.85</v>
      </c>
      <c r="CFP9">
        <v>760.22</v>
      </c>
      <c r="CFQ9">
        <v>659.6</v>
      </c>
      <c r="CFR9">
        <v>771.2</v>
      </c>
      <c r="CFS9">
        <v>273.87</v>
      </c>
      <c r="CFT9">
        <v>578.66</v>
      </c>
      <c r="CFU9">
        <v>322.38</v>
      </c>
      <c r="CFV9">
        <v>587.51</v>
      </c>
      <c r="CFW9">
        <v>651.64</v>
      </c>
      <c r="CFX9">
        <v>231.28</v>
      </c>
      <c r="CFY9">
        <v>508.38</v>
      </c>
      <c r="CFZ9">
        <v>329.95</v>
      </c>
      <c r="CGA9">
        <v>269.85000000000002</v>
      </c>
      <c r="CGB9">
        <v>193.31</v>
      </c>
      <c r="CGC9">
        <v>148.13</v>
      </c>
      <c r="CGD9">
        <v>699.16</v>
      </c>
      <c r="CGE9">
        <v>240.23</v>
      </c>
      <c r="CGF9">
        <v>94.69</v>
      </c>
      <c r="CGG9">
        <v>858.37</v>
      </c>
      <c r="CGH9">
        <v>738.56</v>
      </c>
      <c r="CGI9">
        <v>259.98</v>
      </c>
      <c r="CGJ9">
        <v>759.21</v>
      </c>
      <c r="CGK9">
        <v>726.64</v>
      </c>
      <c r="CGL9">
        <v>483.82</v>
      </c>
      <c r="CGM9">
        <v>260.16000000000003</v>
      </c>
      <c r="CGN9">
        <v>193.2</v>
      </c>
      <c r="CGO9">
        <v>761.8</v>
      </c>
      <c r="CGP9">
        <v>631.41999999999996</v>
      </c>
      <c r="CGQ9">
        <v>306.76</v>
      </c>
      <c r="CGR9">
        <v>264.06</v>
      </c>
      <c r="CGS9">
        <v>648.21</v>
      </c>
      <c r="CGT9">
        <v>424.25</v>
      </c>
      <c r="CGU9">
        <v>196.94</v>
      </c>
      <c r="CGV9">
        <v>85.55</v>
      </c>
      <c r="CGW9">
        <v>558.12</v>
      </c>
      <c r="CGX9">
        <v>260.06</v>
      </c>
      <c r="CGY9">
        <v>300.05</v>
      </c>
      <c r="CGZ9">
        <v>324.63</v>
      </c>
      <c r="CHA9">
        <v>576.99</v>
      </c>
      <c r="CHB9">
        <v>212.48</v>
      </c>
      <c r="CHC9">
        <v>296.07</v>
      </c>
      <c r="CHD9">
        <v>362.25</v>
      </c>
      <c r="CHE9">
        <v>633.17999999999995</v>
      </c>
      <c r="CHF9">
        <v>892.8</v>
      </c>
      <c r="CHG9">
        <v>288.83999999999997</v>
      </c>
      <c r="CHH9">
        <v>479.75</v>
      </c>
      <c r="CHI9">
        <v>613.65</v>
      </c>
      <c r="CHJ9">
        <v>264.89</v>
      </c>
      <c r="CHK9">
        <v>415.57</v>
      </c>
      <c r="CHL9">
        <v>359.99</v>
      </c>
      <c r="CHM9">
        <v>293.11</v>
      </c>
      <c r="CHN9">
        <v>136.93</v>
      </c>
      <c r="CHO9">
        <v>94.57</v>
      </c>
      <c r="CHP9">
        <v>884.44</v>
      </c>
      <c r="CHQ9">
        <v>90.26</v>
      </c>
      <c r="CHR9">
        <v>311.62</v>
      </c>
      <c r="CHS9">
        <v>36.29</v>
      </c>
      <c r="CHT9">
        <v>555.38</v>
      </c>
      <c r="CHU9">
        <v>885.11</v>
      </c>
      <c r="CHV9">
        <v>798.36</v>
      </c>
      <c r="CHW9">
        <v>378.81</v>
      </c>
      <c r="CHX9">
        <v>354.02</v>
      </c>
      <c r="CHY9">
        <v>250.95</v>
      </c>
      <c r="CHZ9">
        <v>568.86</v>
      </c>
      <c r="CIA9">
        <v>671.25</v>
      </c>
      <c r="CIB9">
        <v>630.44000000000005</v>
      </c>
      <c r="CIC9">
        <v>347.2</v>
      </c>
      <c r="CID9">
        <v>537.30999999999995</v>
      </c>
      <c r="CIE9">
        <v>479.26</v>
      </c>
      <c r="CIF9">
        <v>975.58</v>
      </c>
      <c r="CIG9">
        <v>625.48</v>
      </c>
      <c r="CIH9">
        <v>647.95000000000005</v>
      </c>
      <c r="CII9">
        <v>656.42</v>
      </c>
      <c r="CIJ9">
        <v>265.06</v>
      </c>
      <c r="CIK9">
        <v>984.97</v>
      </c>
      <c r="CIL9">
        <v>372.71</v>
      </c>
      <c r="CIM9">
        <v>226.8</v>
      </c>
      <c r="CIN9">
        <v>405.6</v>
      </c>
      <c r="CIO9">
        <v>621.63</v>
      </c>
      <c r="CIP9">
        <v>744.95</v>
      </c>
      <c r="CIQ9">
        <v>427.19</v>
      </c>
      <c r="CIR9">
        <v>174.7</v>
      </c>
      <c r="CIS9">
        <v>236.29</v>
      </c>
      <c r="CIT9">
        <v>241.26</v>
      </c>
      <c r="CIU9">
        <v>300.83</v>
      </c>
      <c r="CIV9">
        <v>275.58</v>
      </c>
      <c r="CIW9">
        <v>164.03</v>
      </c>
      <c r="CIX9">
        <v>492.44</v>
      </c>
      <c r="CIY9">
        <v>717.77</v>
      </c>
      <c r="CIZ9">
        <v>377.69</v>
      </c>
      <c r="CJA9">
        <v>350.75</v>
      </c>
      <c r="CJB9">
        <v>245.21</v>
      </c>
      <c r="CJC9">
        <v>304.52</v>
      </c>
      <c r="CJD9">
        <v>1385.36</v>
      </c>
      <c r="CJE9">
        <v>971.2</v>
      </c>
      <c r="CJF9">
        <v>849.73</v>
      </c>
      <c r="CJG9">
        <v>227.25</v>
      </c>
      <c r="CJH9">
        <v>481.32</v>
      </c>
      <c r="CJI9">
        <v>699.11</v>
      </c>
      <c r="CJJ9">
        <v>835.16</v>
      </c>
      <c r="CJK9">
        <v>283.39</v>
      </c>
      <c r="CJL9">
        <v>292.27999999999997</v>
      </c>
      <c r="CJM9">
        <v>734.96</v>
      </c>
      <c r="CJN9">
        <v>429.13</v>
      </c>
      <c r="CJO9">
        <v>870.86</v>
      </c>
      <c r="CJP9">
        <v>166.12</v>
      </c>
      <c r="CJQ9">
        <v>550.47</v>
      </c>
      <c r="CJR9">
        <v>898.27</v>
      </c>
      <c r="CJS9">
        <v>786.8</v>
      </c>
      <c r="CJT9">
        <v>730.24</v>
      </c>
      <c r="CJU9">
        <v>386.36</v>
      </c>
      <c r="CJV9">
        <v>95.16</v>
      </c>
      <c r="CJW9">
        <v>565.98</v>
      </c>
      <c r="CJX9">
        <v>387.36</v>
      </c>
      <c r="CJY9">
        <v>485.78</v>
      </c>
      <c r="CJZ9">
        <v>539.86</v>
      </c>
      <c r="CKA9">
        <v>557.36</v>
      </c>
      <c r="CKB9">
        <v>437.87</v>
      </c>
      <c r="CKC9">
        <v>389.07</v>
      </c>
      <c r="CKD9">
        <v>974.39</v>
      </c>
      <c r="CKE9">
        <v>310.61</v>
      </c>
      <c r="CKF9">
        <v>912.92</v>
      </c>
      <c r="CKG9">
        <v>140.82</v>
      </c>
      <c r="CKH9">
        <v>991.98</v>
      </c>
      <c r="CKI9">
        <v>322.39</v>
      </c>
      <c r="CKJ9">
        <v>85.8</v>
      </c>
      <c r="CKK9">
        <v>998.74</v>
      </c>
      <c r="CKL9">
        <v>190.2</v>
      </c>
      <c r="CKM9">
        <v>681.03</v>
      </c>
      <c r="CKN9">
        <v>280.49</v>
      </c>
      <c r="CKO9">
        <v>293.69</v>
      </c>
      <c r="CKP9">
        <v>418.21</v>
      </c>
      <c r="CKQ9">
        <v>243.85</v>
      </c>
      <c r="CKR9">
        <v>561.84</v>
      </c>
      <c r="CKS9">
        <v>350.97</v>
      </c>
      <c r="CKT9">
        <v>520.11</v>
      </c>
      <c r="CKU9">
        <v>23.34</v>
      </c>
      <c r="CKV9">
        <v>224.15</v>
      </c>
      <c r="CKW9">
        <v>346.36</v>
      </c>
      <c r="CKX9">
        <v>383.23</v>
      </c>
      <c r="CKY9">
        <v>32.49</v>
      </c>
      <c r="CKZ9">
        <v>439.72</v>
      </c>
      <c r="CLA9">
        <v>161.78</v>
      </c>
      <c r="CLB9">
        <v>324.75</v>
      </c>
      <c r="CLC9">
        <v>1032.01</v>
      </c>
      <c r="CLD9">
        <v>912.53</v>
      </c>
      <c r="CLE9">
        <v>387.19</v>
      </c>
      <c r="CLF9">
        <v>521.30999999999995</v>
      </c>
      <c r="CLG9">
        <v>247.42</v>
      </c>
      <c r="CLH9">
        <v>477.86</v>
      </c>
      <c r="CLI9">
        <v>132.69</v>
      </c>
      <c r="CLJ9">
        <v>254.26</v>
      </c>
      <c r="CLK9">
        <v>246.03</v>
      </c>
      <c r="CLL9">
        <v>118.98</v>
      </c>
      <c r="CLM9">
        <v>756.14</v>
      </c>
      <c r="CLN9">
        <v>434.03</v>
      </c>
      <c r="CLO9">
        <v>865.56</v>
      </c>
      <c r="CLP9">
        <v>1086.3499999999999</v>
      </c>
      <c r="CLQ9">
        <v>176.19</v>
      </c>
      <c r="CLR9">
        <v>526.58000000000004</v>
      </c>
      <c r="CLS9">
        <v>718.12</v>
      </c>
      <c r="CLT9">
        <v>580.54</v>
      </c>
      <c r="CLU9">
        <v>447.78</v>
      </c>
      <c r="CLV9">
        <v>695.88</v>
      </c>
      <c r="CLW9">
        <v>565.79999999999995</v>
      </c>
      <c r="CLX9">
        <v>319.32</v>
      </c>
      <c r="CLY9">
        <v>875.53</v>
      </c>
      <c r="CLZ9">
        <v>210.89</v>
      </c>
      <c r="CMA9">
        <v>54.5</v>
      </c>
      <c r="CMB9">
        <v>287.56</v>
      </c>
      <c r="CMC9">
        <v>484.29</v>
      </c>
      <c r="CMD9">
        <v>509.66</v>
      </c>
      <c r="CME9">
        <v>378.22</v>
      </c>
      <c r="CMF9">
        <v>506.16</v>
      </c>
      <c r="CMG9">
        <v>581.41</v>
      </c>
      <c r="CMH9">
        <v>905.8</v>
      </c>
      <c r="CMI9">
        <v>325.62</v>
      </c>
      <c r="CMJ9">
        <v>310.39</v>
      </c>
      <c r="CMK9">
        <v>172.09</v>
      </c>
      <c r="CML9">
        <v>519.65</v>
      </c>
      <c r="CMM9">
        <v>779.39</v>
      </c>
      <c r="CMN9">
        <v>500.79</v>
      </c>
      <c r="CMO9">
        <v>59.07</v>
      </c>
      <c r="CMP9">
        <v>234.05</v>
      </c>
      <c r="CMQ9">
        <v>874.55</v>
      </c>
      <c r="CMR9">
        <v>303.54000000000002</v>
      </c>
      <c r="CMS9">
        <v>138.74</v>
      </c>
      <c r="CMT9">
        <v>170.59</v>
      </c>
      <c r="CMU9">
        <v>225.82</v>
      </c>
      <c r="CMV9">
        <v>257.41000000000003</v>
      </c>
      <c r="CMW9">
        <v>127.31</v>
      </c>
      <c r="CMX9">
        <v>439.98</v>
      </c>
      <c r="CMY9">
        <v>1005.83</v>
      </c>
      <c r="CMZ9">
        <v>939.73</v>
      </c>
      <c r="CNA9">
        <v>402.55</v>
      </c>
      <c r="CNB9">
        <v>955.9</v>
      </c>
      <c r="CNC9">
        <v>398.16</v>
      </c>
      <c r="CND9">
        <v>768.12</v>
      </c>
      <c r="CNE9">
        <v>463.6</v>
      </c>
      <c r="CNF9">
        <v>746.6</v>
      </c>
      <c r="CNG9">
        <v>222.63</v>
      </c>
      <c r="CNH9">
        <v>547.21</v>
      </c>
      <c r="CNI9">
        <v>469.55</v>
      </c>
      <c r="CNJ9">
        <v>223.11</v>
      </c>
      <c r="CNK9">
        <v>257.16000000000003</v>
      </c>
      <c r="CNL9">
        <v>57.12</v>
      </c>
      <c r="CNM9">
        <v>528.66999999999996</v>
      </c>
      <c r="CNN9">
        <v>264.18</v>
      </c>
      <c r="CNO9">
        <v>179.42</v>
      </c>
      <c r="CNP9">
        <v>283.06</v>
      </c>
      <c r="CNQ9">
        <v>424.68</v>
      </c>
      <c r="CNR9">
        <v>227.5</v>
      </c>
      <c r="CNS9">
        <v>128</v>
      </c>
      <c r="CNT9">
        <v>187.18</v>
      </c>
      <c r="CNU9">
        <v>308.47000000000003</v>
      </c>
      <c r="CNV9">
        <v>272.19</v>
      </c>
      <c r="CNW9">
        <v>324.33999999999997</v>
      </c>
      <c r="CNX9">
        <v>239.32</v>
      </c>
      <c r="CNY9">
        <v>339.97</v>
      </c>
      <c r="CNZ9">
        <v>827.77</v>
      </c>
      <c r="COA9">
        <v>501.13</v>
      </c>
      <c r="COB9">
        <v>244.09</v>
      </c>
      <c r="COC9">
        <v>238.56</v>
      </c>
      <c r="COD9">
        <v>677.34</v>
      </c>
      <c r="COE9">
        <v>207.83</v>
      </c>
      <c r="COF9">
        <v>191.04</v>
      </c>
      <c r="COG9">
        <v>0</v>
      </c>
      <c r="COH9">
        <v>254.53</v>
      </c>
      <c r="COI9">
        <v>1017.9</v>
      </c>
      <c r="COJ9">
        <v>757.33</v>
      </c>
      <c r="COK9">
        <v>541.37</v>
      </c>
      <c r="COL9">
        <v>108.66</v>
      </c>
      <c r="COM9">
        <v>257.44</v>
      </c>
      <c r="CON9">
        <v>387.71</v>
      </c>
      <c r="COO9">
        <v>244.74</v>
      </c>
      <c r="COP9">
        <v>530.28</v>
      </c>
      <c r="COQ9">
        <v>399.24</v>
      </c>
      <c r="COR9">
        <v>0</v>
      </c>
      <c r="COS9">
        <v>489.38</v>
      </c>
      <c r="COT9">
        <v>678.02</v>
      </c>
      <c r="COU9">
        <v>79.459999999999994</v>
      </c>
      <c r="COV9">
        <v>408.34</v>
      </c>
      <c r="COW9">
        <v>295.16000000000003</v>
      </c>
      <c r="COX9">
        <v>199.1</v>
      </c>
      <c r="COY9">
        <v>131.30000000000001</v>
      </c>
      <c r="COZ9">
        <v>306.19</v>
      </c>
      <c r="CPA9">
        <v>913.95</v>
      </c>
      <c r="CPB9">
        <v>98.97</v>
      </c>
      <c r="CPC9">
        <v>740.24</v>
      </c>
      <c r="CPD9">
        <v>547.98</v>
      </c>
      <c r="CPE9">
        <v>262.99</v>
      </c>
      <c r="CPF9">
        <v>615.80999999999995</v>
      </c>
      <c r="CPG9">
        <v>673.39</v>
      </c>
      <c r="CPH9">
        <v>726.65</v>
      </c>
      <c r="CPI9">
        <v>270.58</v>
      </c>
      <c r="CPJ9">
        <v>393.25</v>
      </c>
      <c r="CPK9">
        <v>45.54</v>
      </c>
      <c r="CPL9">
        <v>375.25</v>
      </c>
      <c r="CPM9">
        <v>917.74</v>
      </c>
      <c r="CPN9">
        <v>111.97</v>
      </c>
      <c r="CPO9">
        <v>279.05</v>
      </c>
      <c r="CPP9">
        <v>370.06</v>
      </c>
      <c r="CPQ9">
        <v>541.33000000000004</v>
      </c>
      <c r="CPR9">
        <v>139.91999999999999</v>
      </c>
      <c r="CPS9">
        <v>1008.92</v>
      </c>
      <c r="CPT9">
        <v>268.81</v>
      </c>
      <c r="CPU9">
        <v>330.82</v>
      </c>
      <c r="CPV9">
        <v>632.08000000000004</v>
      </c>
      <c r="CPW9">
        <v>530.94000000000005</v>
      </c>
      <c r="CPX9">
        <v>342.3</v>
      </c>
      <c r="CPY9">
        <v>141.72999999999999</v>
      </c>
      <c r="CPZ9">
        <v>662.31</v>
      </c>
      <c r="CQA9">
        <v>341.39</v>
      </c>
      <c r="CQB9">
        <v>56.75</v>
      </c>
      <c r="CQC9">
        <v>515.08000000000004</v>
      </c>
      <c r="CQD9">
        <v>587.89</v>
      </c>
      <c r="CQE9">
        <v>352.92</v>
      </c>
      <c r="CQF9">
        <v>345.88</v>
      </c>
      <c r="CQG9">
        <v>374.53</v>
      </c>
      <c r="CQH9">
        <v>1005.67</v>
      </c>
      <c r="CQI9">
        <v>1008.57</v>
      </c>
      <c r="CQJ9">
        <v>558.49</v>
      </c>
      <c r="CQK9">
        <v>93.06</v>
      </c>
      <c r="CQL9">
        <v>504.67</v>
      </c>
      <c r="CQM9">
        <v>742.27</v>
      </c>
      <c r="CQN9">
        <v>332.64</v>
      </c>
      <c r="CQO9">
        <v>120.46</v>
      </c>
      <c r="CQP9">
        <v>135.02000000000001</v>
      </c>
      <c r="CQQ9">
        <v>404.38</v>
      </c>
      <c r="CQR9">
        <v>171.88</v>
      </c>
      <c r="CQS9">
        <v>515.09</v>
      </c>
      <c r="CQT9">
        <v>693.61</v>
      </c>
      <c r="CQU9">
        <v>395.75</v>
      </c>
      <c r="CQV9">
        <v>407.36</v>
      </c>
      <c r="CQW9">
        <v>788.85</v>
      </c>
      <c r="CQX9">
        <v>540.76</v>
      </c>
      <c r="CQY9">
        <v>1043.47</v>
      </c>
      <c r="CQZ9">
        <v>447.23</v>
      </c>
      <c r="CRA9">
        <v>619.38</v>
      </c>
      <c r="CRB9">
        <v>403.7</v>
      </c>
      <c r="CRC9">
        <v>543.19000000000005</v>
      </c>
      <c r="CRD9">
        <v>427.71</v>
      </c>
      <c r="CRE9">
        <v>489.63</v>
      </c>
      <c r="CRF9">
        <v>162.77000000000001</v>
      </c>
      <c r="CRG9">
        <v>1789.54</v>
      </c>
      <c r="CRH9">
        <v>627.33000000000004</v>
      </c>
      <c r="CRI9">
        <v>319.11</v>
      </c>
      <c r="CRJ9">
        <v>460.58</v>
      </c>
      <c r="CRK9">
        <v>573.63</v>
      </c>
      <c r="CRL9">
        <v>424.66</v>
      </c>
      <c r="CRM9">
        <v>429.62</v>
      </c>
      <c r="CRN9">
        <v>656.61</v>
      </c>
      <c r="CRO9">
        <v>1006.57</v>
      </c>
      <c r="CRP9">
        <v>245.78</v>
      </c>
      <c r="CRQ9">
        <v>1068.25</v>
      </c>
      <c r="CRR9">
        <v>293.5</v>
      </c>
      <c r="CRS9">
        <v>918.46</v>
      </c>
      <c r="CRT9">
        <v>241.31</v>
      </c>
      <c r="CRU9">
        <v>569.28</v>
      </c>
      <c r="CRV9">
        <v>403.18</v>
      </c>
      <c r="CRW9">
        <v>433.44</v>
      </c>
      <c r="CRX9">
        <v>583.55999999999995</v>
      </c>
      <c r="CRY9">
        <v>504.37</v>
      </c>
      <c r="CRZ9">
        <v>646.08000000000004</v>
      </c>
      <c r="CSA9">
        <v>102.69</v>
      </c>
      <c r="CSB9">
        <v>599.12</v>
      </c>
      <c r="CSC9">
        <v>169.2</v>
      </c>
      <c r="CSD9">
        <v>448.91</v>
      </c>
      <c r="CSE9">
        <v>334.67</v>
      </c>
      <c r="CSF9">
        <v>674.73</v>
      </c>
      <c r="CSG9">
        <v>463.09</v>
      </c>
      <c r="CSH9">
        <v>382.34</v>
      </c>
      <c r="CSI9">
        <v>205.84</v>
      </c>
      <c r="CSJ9">
        <v>379.72</v>
      </c>
      <c r="CSK9">
        <v>294.14</v>
      </c>
      <c r="CSL9">
        <v>343.63</v>
      </c>
      <c r="CSM9">
        <v>306.38</v>
      </c>
      <c r="CSN9">
        <v>394.75</v>
      </c>
      <c r="CSO9">
        <v>1199.46</v>
      </c>
      <c r="CSP9">
        <v>180.39</v>
      </c>
      <c r="CSQ9">
        <v>452.42</v>
      </c>
      <c r="CSR9">
        <v>300.24</v>
      </c>
      <c r="CSS9">
        <v>325.98</v>
      </c>
      <c r="CST9">
        <v>693.85</v>
      </c>
      <c r="CSU9">
        <v>892.87</v>
      </c>
      <c r="CSV9">
        <v>138.19</v>
      </c>
      <c r="CSW9">
        <v>530.02</v>
      </c>
      <c r="CSX9">
        <v>356.45</v>
      </c>
      <c r="CSY9">
        <v>299.60000000000002</v>
      </c>
      <c r="CSZ9">
        <v>415.69</v>
      </c>
      <c r="CTA9">
        <v>310.97000000000003</v>
      </c>
      <c r="CTB9">
        <v>43.89</v>
      </c>
      <c r="CTC9">
        <v>335.51</v>
      </c>
      <c r="CTD9">
        <v>211.93</v>
      </c>
      <c r="CTE9">
        <v>426.34</v>
      </c>
      <c r="CTF9">
        <v>461.3</v>
      </c>
      <c r="CTG9">
        <v>205.24</v>
      </c>
      <c r="CTH9">
        <v>878.03</v>
      </c>
      <c r="CTI9">
        <v>694.18</v>
      </c>
      <c r="CTJ9">
        <v>458.52</v>
      </c>
      <c r="CTK9">
        <v>300.14999999999998</v>
      </c>
      <c r="CTL9">
        <v>564.39</v>
      </c>
      <c r="CTM9">
        <v>227.4</v>
      </c>
      <c r="CTN9">
        <v>427.73</v>
      </c>
      <c r="CTO9">
        <v>315.05</v>
      </c>
      <c r="CTP9">
        <v>1330.96</v>
      </c>
      <c r="CTQ9">
        <v>424.29</v>
      </c>
      <c r="CTR9">
        <v>459.65</v>
      </c>
      <c r="CTS9">
        <v>183.22</v>
      </c>
      <c r="CTT9">
        <v>738.45</v>
      </c>
      <c r="CTU9">
        <v>535.59</v>
      </c>
      <c r="CTV9">
        <v>568.57000000000005</v>
      </c>
      <c r="CTW9">
        <v>600.63</v>
      </c>
      <c r="CTX9">
        <v>322.64</v>
      </c>
      <c r="CTY9">
        <v>233.28</v>
      </c>
      <c r="CTZ9">
        <v>0</v>
      </c>
      <c r="CUA9">
        <v>393.91</v>
      </c>
      <c r="CUB9">
        <v>285.51</v>
      </c>
      <c r="CUC9">
        <v>463.41</v>
      </c>
      <c r="CUD9">
        <v>638.62</v>
      </c>
      <c r="CUE9">
        <v>509.45</v>
      </c>
      <c r="CUF9">
        <v>407.96</v>
      </c>
      <c r="CUG9">
        <v>463.27</v>
      </c>
      <c r="CUH9">
        <v>268.5</v>
      </c>
      <c r="CUI9">
        <v>554.07000000000005</v>
      </c>
      <c r="CUJ9">
        <v>879.38</v>
      </c>
      <c r="CUK9">
        <v>667.44</v>
      </c>
      <c r="CUL9">
        <v>525.98</v>
      </c>
      <c r="CUM9">
        <v>418.78</v>
      </c>
      <c r="CUN9">
        <v>412.61</v>
      </c>
      <c r="CUO9">
        <v>224.21</v>
      </c>
      <c r="CUP9">
        <v>630.92999999999995</v>
      </c>
      <c r="CUQ9">
        <v>735.11</v>
      </c>
      <c r="CUR9">
        <v>302.62</v>
      </c>
      <c r="CUS9">
        <v>455.88</v>
      </c>
      <c r="CUT9">
        <v>685.3</v>
      </c>
      <c r="CUU9">
        <v>567.1</v>
      </c>
      <c r="CUV9">
        <v>409.25</v>
      </c>
      <c r="CUW9">
        <v>404.16</v>
      </c>
      <c r="CUX9">
        <v>339.89</v>
      </c>
      <c r="CUY9">
        <v>493.2</v>
      </c>
      <c r="CUZ9">
        <v>519.47</v>
      </c>
      <c r="CVA9">
        <v>283.56</v>
      </c>
      <c r="CVB9">
        <v>279.82</v>
      </c>
      <c r="CVC9">
        <v>521.38</v>
      </c>
      <c r="CVD9">
        <v>624.16</v>
      </c>
      <c r="CVE9">
        <v>324.81</v>
      </c>
      <c r="CVF9">
        <v>377.3</v>
      </c>
      <c r="CVG9">
        <v>522.9</v>
      </c>
      <c r="CVH9">
        <v>629.19000000000005</v>
      </c>
      <c r="CVI9">
        <v>226.27</v>
      </c>
      <c r="CVJ9">
        <v>647.38</v>
      </c>
      <c r="CVK9">
        <v>306.36</v>
      </c>
      <c r="CVL9">
        <v>788.75</v>
      </c>
      <c r="CVM9">
        <v>601.4</v>
      </c>
      <c r="CVN9">
        <v>649.75</v>
      </c>
      <c r="CVO9">
        <v>57.22</v>
      </c>
      <c r="CVP9">
        <v>732.51</v>
      </c>
      <c r="CVQ9">
        <v>327.35000000000002</v>
      </c>
      <c r="CVR9">
        <v>204.7</v>
      </c>
      <c r="CVS9">
        <v>155.84</v>
      </c>
      <c r="CVT9">
        <v>421.69</v>
      </c>
      <c r="CVU9">
        <v>93.86</v>
      </c>
      <c r="CVV9">
        <v>431.17</v>
      </c>
      <c r="CVW9">
        <v>523.29</v>
      </c>
      <c r="CVX9">
        <v>342.05</v>
      </c>
      <c r="CVY9">
        <v>608.30999999999995</v>
      </c>
      <c r="CVZ9">
        <v>1135.67</v>
      </c>
      <c r="CWA9">
        <v>915.04</v>
      </c>
      <c r="CWB9">
        <v>939.32</v>
      </c>
      <c r="CWC9">
        <v>415.43</v>
      </c>
      <c r="CWD9">
        <v>866.51</v>
      </c>
      <c r="CWE9">
        <v>77.92</v>
      </c>
      <c r="CWF9">
        <v>254.26</v>
      </c>
      <c r="CWG9">
        <v>660.78</v>
      </c>
      <c r="CWH9">
        <v>773.72</v>
      </c>
      <c r="CWI9">
        <v>377.19</v>
      </c>
      <c r="CWJ9">
        <v>482.62</v>
      </c>
      <c r="CWK9">
        <v>359.92</v>
      </c>
      <c r="CWL9">
        <v>713.08</v>
      </c>
      <c r="CWM9">
        <v>80.39</v>
      </c>
      <c r="CWN9">
        <v>194.34</v>
      </c>
      <c r="CWO9">
        <v>195.88</v>
      </c>
      <c r="CWP9">
        <v>184.83</v>
      </c>
      <c r="CWQ9">
        <v>206.35</v>
      </c>
      <c r="CWR9">
        <v>474.23</v>
      </c>
      <c r="CWS9">
        <v>365.98</v>
      </c>
      <c r="CWT9">
        <v>495.3</v>
      </c>
      <c r="CWU9">
        <v>129.97999999999999</v>
      </c>
      <c r="CWV9">
        <v>360.57</v>
      </c>
      <c r="CWW9">
        <v>460.31</v>
      </c>
      <c r="CWX9">
        <v>323.58999999999997</v>
      </c>
      <c r="CWY9">
        <v>156.36000000000001</v>
      </c>
      <c r="CWZ9">
        <v>377.97</v>
      </c>
      <c r="CXA9">
        <v>889.94</v>
      </c>
      <c r="CXB9">
        <v>575.79999999999995</v>
      </c>
      <c r="CXC9">
        <v>240.78</v>
      </c>
      <c r="CXD9">
        <v>429.8</v>
      </c>
      <c r="CXE9">
        <v>366.47</v>
      </c>
      <c r="CXF9">
        <v>292.76</v>
      </c>
      <c r="CXG9">
        <v>244.91</v>
      </c>
      <c r="CXH9">
        <v>371.58</v>
      </c>
      <c r="CXI9">
        <v>911.17</v>
      </c>
      <c r="CXJ9">
        <v>427.41</v>
      </c>
      <c r="CXK9">
        <v>244.2</v>
      </c>
      <c r="CXL9">
        <v>248.53</v>
      </c>
      <c r="CXM9">
        <v>110.27</v>
      </c>
      <c r="CXN9">
        <v>283.58</v>
      </c>
      <c r="CXO9">
        <v>680.54</v>
      </c>
      <c r="CXP9">
        <v>442.54</v>
      </c>
      <c r="CXQ9">
        <v>732.86</v>
      </c>
      <c r="CXR9">
        <v>1096.3699999999999</v>
      </c>
      <c r="CXS9">
        <v>359.85</v>
      </c>
      <c r="CXT9">
        <v>250.77</v>
      </c>
      <c r="CXU9">
        <v>531.1</v>
      </c>
      <c r="CXV9">
        <v>288.63</v>
      </c>
      <c r="CXW9">
        <v>646.29999999999995</v>
      </c>
      <c r="CXX9">
        <v>235.35</v>
      </c>
      <c r="CXY9">
        <v>747.61</v>
      </c>
      <c r="CXZ9">
        <v>395.11</v>
      </c>
      <c r="CYA9">
        <v>440.07</v>
      </c>
      <c r="CYB9">
        <v>224.5</v>
      </c>
      <c r="CYC9">
        <v>632.26</v>
      </c>
      <c r="CYD9">
        <v>354.85</v>
      </c>
      <c r="CYE9">
        <v>685.31</v>
      </c>
      <c r="CYF9">
        <v>463.59</v>
      </c>
      <c r="CYG9">
        <v>462.66</v>
      </c>
      <c r="CYH9">
        <v>369.74</v>
      </c>
      <c r="CYI9">
        <v>0</v>
      </c>
      <c r="CYJ9">
        <v>704.84</v>
      </c>
      <c r="CYK9">
        <v>211.32</v>
      </c>
      <c r="CYL9">
        <v>783.34</v>
      </c>
      <c r="CYM9">
        <v>162.32</v>
      </c>
      <c r="CYN9">
        <v>476.34</v>
      </c>
      <c r="CYO9">
        <v>413.32</v>
      </c>
      <c r="CYP9">
        <v>263.66000000000003</v>
      </c>
      <c r="CYQ9">
        <v>833.84</v>
      </c>
      <c r="CYR9">
        <v>888.76</v>
      </c>
      <c r="CYS9">
        <v>899.28</v>
      </c>
      <c r="CYT9">
        <v>403.12</v>
      </c>
      <c r="CYU9">
        <v>730.23</v>
      </c>
      <c r="CYV9">
        <v>304.79000000000002</v>
      </c>
      <c r="CYW9">
        <v>834.51</v>
      </c>
      <c r="CYX9">
        <v>47.46</v>
      </c>
      <c r="CYY9">
        <v>274.58999999999997</v>
      </c>
      <c r="CYZ9">
        <v>377.46</v>
      </c>
      <c r="CZA9">
        <v>382.69</v>
      </c>
      <c r="CZB9">
        <v>450.83</v>
      </c>
      <c r="CZC9">
        <v>109.34</v>
      </c>
      <c r="CZD9">
        <v>200.47</v>
      </c>
      <c r="CZE9">
        <v>198.49</v>
      </c>
      <c r="CZF9">
        <v>143.61000000000001</v>
      </c>
      <c r="CZG9">
        <v>676.43</v>
      </c>
      <c r="CZH9">
        <v>289.41000000000003</v>
      </c>
      <c r="CZI9">
        <v>281.05</v>
      </c>
      <c r="CZJ9">
        <v>650.05999999999995</v>
      </c>
      <c r="CZK9">
        <v>467.67</v>
      </c>
      <c r="CZL9">
        <v>550.96</v>
      </c>
      <c r="CZM9">
        <v>466.36</v>
      </c>
      <c r="CZN9">
        <v>207.66</v>
      </c>
      <c r="CZO9">
        <v>525.96</v>
      </c>
      <c r="CZP9">
        <v>556.44000000000005</v>
      </c>
      <c r="CZQ9">
        <v>419.73</v>
      </c>
      <c r="CZR9">
        <v>911.14</v>
      </c>
      <c r="CZS9">
        <v>376.74</v>
      </c>
      <c r="CZT9">
        <v>62.96</v>
      </c>
      <c r="CZU9">
        <v>205.34</v>
      </c>
      <c r="CZV9">
        <v>418.82</v>
      </c>
      <c r="CZW9">
        <v>405.81</v>
      </c>
      <c r="CZX9">
        <v>246.89</v>
      </c>
      <c r="CZY9">
        <v>525.05999999999995</v>
      </c>
      <c r="CZZ9">
        <v>517.70000000000005</v>
      </c>
      <c r="DAA9">
        <v>827.56</v>
      </c>
      <c r="DAB9">
        <v>398.56</v>
      </c>
      <c r="DAC9">
        <v>609.05999999999995</v>
      </c>
      <c r="DAD9">
        <v>227.79</v>
      </c>
      <c r="DAE9">
        <v>0</v>
      </c>
      <c r="DAF9">
        <v>326.08</v>
      </c>
      <c r="DAG9">
        <v>367.08</v>
      </c>
      <c r="DAH9">
        <v>379.97</v>
      </c>
      <c r="DAI9">
        <v>439.45</v>
      </c>
      <c r="DAJ9">
        <v>769.63</v>
      </c>
      <c r="DAK9">
        <v>435.22</v>
      </c>
      <c r="DAL9">
        <v>88.88</v>
      </c>
      <c r="DAM9">
        <v>292.37</v>
      </c>
      <c r="DAN9">
        <v>244.7</v>
      </c>
      <c r="DAO9">
        <v>467.61</v>
      </c>
      <c r="DAP9">
        <v>754.19</v>
      </c>
      <c r="DAQ9">
        <v>197.49</v>
      </c>
      <c r="DAR9">
        <v>287.41000000000003</v>
      </c>
      <c r="DAS9">
        <v>222.04</v>
      </c>
      <c r="DAT9">
        <v>220.76</v>
      </c>
      <c r="DAU9">
        <v>617.48</v>
      </c>
      <c r="DAV9">
        <v>349.19</v>
      </c>
      <c r="DAW9">
        <v>220.25</v>
      </c>
      <c r="DAX9">
        <v>531.35</v>
      </c>
      <c r="DAY9">
        <v>663.23</v>
      </c>
      <c r="DAZ9">
        <v>778.85</v>
      </c>
      <c r="DBA9">
        <v>643.94000000000005</v>
      </c>
      <c r="DBB9">
        <v>166.07</v>
      </c>
      <c r="DBC9">
        <v>983.01</v>
      </c>
      <c r="DBD9">
        <v>302.55</v>
      </c>
      <c r="DBE9">
        <v>326.26</v>
      </c>
      <c r="DBF9">
        <v>424.32</v>
      </c>
      <c r="DBG9">
        <v>258.82</v>
      </c>
      <c r="DBH9">
        <v>487.52</v>
      </c>
      <c r="DBI9">
        <v>740.61</v>
      </c>
      <c r="DBJ9">
        <v>587.09</v>
      </c>
      <c r="DBK9">
        <v>637.57000000000005</v>
      </c>
      <c r="DBL9">
        <v>662.03</v>
      </c>
      <c r="DBM9">
        <v>528.46</v>
      </c>
      <c r="DBN9">
        <v>772.34</v>
      </c>
      <c r="DBO9">
        <v>443.73</v>
      </c>
      <c r="DBP9">
        <v>169.78</v>
      </c>
      <c r="DBQ9">
        <v>250.05</v>
      </c>
      <c r="DBR9">
        <v>60.51</v>
      </c>
      <c r="DBS9">
        <v>724.52</v>
      </c>
      <c r="DBT9">
        <v>395.91</v>
      </c>
      <c r="DBU9">
        <v>290.94</v>
      </c>
      <c r="DBV9">
        <v>191.65</v>
      </c>
      <c r="DBW9">
        <v>271.77999999999997</v>
      </c>
      <c r="DBX9">
        <v>589.07000000000005</v>
      </c>
      <c r="DBY9">
        <v>438.51</v>
      </c>
      <c r="DBZ9">
        <v>221.34</v>
      </c>
      <c r="DCA9">
        <v>475.68</v>
      </c>
      <c r="DCB9">
        <v>382.47</v>
      </c>
      <c r="DCC9">
        <v>729.71</v>
      </c>
      <c r="DCD9">
        <v>486.97</v>
      </c>
      <c r="DCE9">
        <v>467.69</v>
      </c>
      <c r="DCF9">
        <v>389.87</v>
      </c>
      <c r="DCG9">
        <v>1107.68</v>
      </c>
      <c r="DCH9">
        <v>314.39</v>
      </c>
      <c r="DCI9">
        <v>429.92</v>
      </c>
      <c r="DCJ9">
        <v>75.55</v>
      </c>
      <c r="DCK9">
        <v>990.94</v>
      </c>
      <c r="DCL9">
        <v>404.68</v>
      </c>
      <c r="DCM9">
        <v>469.79</v>
      </c>
      <c r="DCN9">
        <v>943.97</v>
      </c>
      <c r="DCO9">
        <v>177.04</v>
      </c>
      <c r="DCP9">
        <v>281.60000000000002</v>
      </c>
      <c r="DCQ9">
        <v>998.89</v>
      </c>
      <c r="DCR9">
        <v>207.19</v>
      </c>
      <c r="DCS9">
        <v>342.86</v>
      </c>
      <c r="DCT9">
        <v>381.48</v>
      </c>
      <c r="DCU9">
        <v>313.43</v>
      </c>
      <c r="DCV9">
        <v>278.5</v>
      </c>
      <c r="DCW9">
        <v>376.49</v>
      </c>
      <c r="DCX9">
        <v>1201.6300000000001</v>
      </c>
      <c r="DCY9">
        <v>58.21</v>
      </c>
      <c r="DCZ9">
        <v>504.3</v>
      </c>
      <c r="DDA9">
        <v>179.08</v>
      </c>
      <c r="DDB9">
        <v>384.69</v>
      </c>
      <c r="DDC9">
        <v>238.66</v>
      </c>
      <c r="DDD9">
        <v>0</v>
      </c>
      <c r="DDE9">
        <v>369.89</v>
      </c>
      <c r="DDF9">
        <v>800.19</v>
      </c>
      <c r="DDG9">
        <v>589.32000000000005</v>
      </c>
      <c r="DDH9">
        <v>817.96</v>
      </c>
      <c r="DDI9">
        <v>597.39</v>
      </c>
      <c r="DDJ9">
        <v>564.65</v>
      </c>
      <c r="DDK9">
        <v>647.13</v>
      </c>
      <c r="DDL9">
        <v>784.43</v>
      </c>
      <c r="DDM9">
        <v>128.47</v>
      </c>
      <c r="DDN9">
        <v>558.33000000000004</v>
      </c>
      <c r="DDO9">
        <v>587.69000000000005</v>
      </c>
      <c r="DDP9">
        <v>20.37</v>
      </c>
      <c r="DDQ9">
        <v>234.93</v>
      </c>
      <c r="DDR9">
        <v>323.88</v>
      </c>
      <c r="DDS9">
        <v>211.1</v>
      </c>
      <c r="DDT9">
        <v>386.22</v>
      </c>
      <c r="DDU9">
        <v>287.5</v>
      </c>
      <c r="DDV9">
        <v>202.54</v>
      </c>
      <c r="DDW9">
        <v>547.44000000000005</v>
      </c>
      <c r="DDX9">
        <v>162.19</v>
      </c>
      <c r="DDY9">
        <v>710.12</v>
      </c>
      <c r="DDZ9">
        <v>541.47</v>
      </c>
      <c r="DEA9">
        <v>282.02</v>
      </c>
      <c r="DEB9">
        <v>239.76</v>
      </c>
      <c r="DEC9">
        <v>833.68</v>
      </c>
      <c r="DED9">
        <v>387.21</v>
      </c>
      <c r="DEE9">
        <v>605.92999999999995</v>
      </c>
      <c r="DEF9">
        <v>95.72</v>
      </c>
      <c r="DEG9">
        <v>295.66000000000003</v>
      </c>
      <c r="DEH9">
        <v>592.03</v>
      </c>
      <c r="DEI9">
        <v>438.02</v>
      </c>
      <c r="DEJ9">
        <v>96.21</v>
      </c>
      <c r="DEK9">
        <v>725.87</v>
      </c>
      <c r="DEL9">
        <v>738.51</v>
      </c>
      <c r="DEM9">
        <v>757.98</v>
      </c>
      <c r="DEN9">
        <v>201.2</v>
      </c>
      <c r="DEO9">
        <v>109.38</v>
      </c>
      <c r="DEP9">
        <v>496.06</v>
      </c>
      <c r="DEQ9">
        <v>71.040000000000006</v>
      </c>
      <c r="DER9">
        <v>548.97</v>
      </c>
      <c r="DES9">
        <v>30.77</v>
      </c>
      <c r="DET9">
        <v>232.62</v>
      </c>
      <c r="DEU9">
        <v>522.38</v>
      </c>
      <c r="DEV9">
        <v>830.14</v>
      </c>
      <c r="DEW9">
        <v>700.56</v>
      </c>
      <c r="DEX9">
        <v>290.26</v>
      </c>
      <c r="DEY9">
        <v>937.17</v>
      </c>
      <c r="DEZ9">
        <v>334.77</v>
      </c>
      <c r="DFA9">
        <v>399.32</v>
      </c>
      <c r="DFB9">
        <v>366.45</v>
      </c>
      <c r="DFC9">
        <v>866.07</v>
      </c>
      <c r="DFD9">
        <v>160.11000000000001</v>
      </c>
      <c r="DFE9">
        <v>72.67</v>
      </c>
      <c r="DFF9">
        <v>384.31</v>
      </c>
      <c r="DFG9">
        <v>813.42</v>
      </c>
      <c r="DFH9">
        <v>520.33000000000004</v>
      </c>
      <c r="DFI9">
        <v>971.29</v>
      </c>
      <c r="DFJ9">
        <v>336.28</v>
      </c>
      <c r="DFK9">
        <v>1046.8</v>
      </c>
      <c r="DFL9">
        <v>213.31</v>
      </c>
      <c r="DFM9">
        <v>555</v>
      </c>
      <c r="DFN9">
        <v>580.41999999999996</v>
      </c>
      <c r="DFO9">
        <v>442.27</v>
      </c>
      <c r="DFP9">
        <v>707.81</v>
      </c>
      <c r="DFQ9">
        <v>768.99</v>
      </c>
      <c r="DFR9">
        <v>634.45000000000005</v>
      </c>
      <c r="DFS9">
        <v>409.27</v>
      </c>
      <c r="DFT9">
        <v>302.43</v>
      </c>
      <c r="DFU9">
        <v>67.22</v>
      </c>
      <c r="DFV9">
        <v>159.87</v>
      </c>
      <c r="DFW9">
        <v>992.23</v>
      </c>
      <c r="DFX9">
        <v>392.4</v>
      </c>
      <c r="DFY9">
        <v>777.98</v>
      </c>
      <c r="DFZ9">
        <v>362.88</v>
      </c>
      <c r="DGA9">
        <v>136.88999999999999</v>
      </c>
      <c r="DGB9">
        <v>299.7</v>
      </c>
      <c r="DGC9">
        <v>77.75</v>
      </c>
      <c r="DGD9">
        <v>154.79</v>
      </c>
      <c r="DGE9">
        <v>897.76</v>
      </c>
      <c r="DGF9">
        <v>529.41999999999996</v>
      </c>
      <c r="DGG9">
        <v>601.54999999999995</v>
      </c>
      <c r="DGH9">
        <v>638.39</v>
      </c>
      <c r="DGI9">
        <v>1222.99</v>
      </c>
      <c r="DGJ9">
        <v>252.14</v>
      </c>
      <c r="DGK9">
        <v>183.44</v>
      </c>
      <c r="DGL9">
        <v>606.16999999999996</v>
      </c>
      <c r="DGM9">
        <v>339.58</v>
      </c>
      <c r="DGN9">
        <v>667.66</v>
      </c>
      <c r="DGO9">
        <v>100.96</v>
      </c>
      <c r="DGP9">
        <v>424.42</v>
      </c>
      <c r="DGQ9">
        <v>198.67</v>
      </c>
      <c r="DGR9">
        <v>47.77</v>
      </c>
      <c r="DGS9">
        <v>1242.23</v>
      </c>
      <c r="DGT9">
        <v>144.28</v>
      </c>
      <c r="DGU9">
        <v>295.04000000000002</v>
      </c>
      <c r="DGV9">
        <v>215.34</v>
      </c>
      <c r="DGW9">
        <v>421.26</v>
      </c>
      <c r="DGX9">
        <v>311.24</v>
      </c>
      <c r="DGY9">
        <v>846.2</v>
      </c>
      <c r="DGZ9">
        <v>566.75</v>
      </c>
      <c r="DHA9">
        <v>523.42999999999995</v>
      </c>
      <c r="DHB9">
        <v>1084.98</v>
      </c>
      <c r="DHC9">
        <v>697.97</v>
      </c>
      <c r="DHD9">
        <v>588.02</v>
      </c>
      <c r="DHE9">
        <v>334.8</v>
      </c>
      <c r="DHF9">
        <v>358.11</v>
      </c>
      <c r="DHG9">
        <v>422.12</v>
      </c>
      <c r="DHH9">
        <v>384.18</v>
      </c>
      <c r="DHI9">
        <v>793.35</v>
      </c>
      <c r="DHJ9">
        <v>525.01</v>
      </c>
      <c r="DHK9">
        <v>376.1</v>
      </c>
      <c r="DHL9">
        <v>65.75</v>
      </c>
      <c r="DHM9">
        <v>236.42</v>
      </c>
      <c r="DHN9">
        <v>494.14</v>
      </c>
      <c r="DHO9">
        <v>821.59</v>
      </c>
      <c r="DHP9">
        <v>698.2</v>
      </c>
      <c r="DHQ9">
        <v>350.65</v>
      </c>
      <c r="DHR9">
        <v>467.57</v>
      </c>
      <c r="DHS9">
        <v>445.52</v>
      </c>
      <c r="DHT9">
        <v>352.64</v>
      </c>
      <c r="DHU9">
        <v>13.56</v>
      </c>
      <c r="DHV9">
        <v>241.81</v>
      </c>
      <c r="DHW9">
        <v>195.22</v>
      </c>
      <c r="DHX9">
        <v>613.79999999999995</v>
      </c>
      <c r="DHY9">
        <v>117.35</v>
      </c>
      <c r="DHZ9">
        <v>366.16</v>
      </c>
      <c r="DIA9">
        <v>887.37</v>
      </c>
      <c r="DIB9">
        <v>476.93</v>
      </c>
      <c r="DIC9">
        <v>341.51</v>
      </c>
      <c r="DID9">
        <v>369.33</v>
      </c>
      <c r="DIE9">
        <v>902.6</v>
      </c>
      <c r="DIF9">
        <v>712.34</v>
      </c>
      <c r="DIG9">
        <v>207.25</v>
      </c>
      <c r="DIH9">
        <v>153.13</v>
      </c>
      <c r="DII9">
        <v>531.26</v>
      </c>
      <c r="DIJ9">
        <v>1007.83</v>
      </c>
      <c r="DIK9">
        <v>635.70000000000005</v>
      </c>
      <c r="DIL9">
        <v>618.87</v>
      </c>
      <c r="DIM9">
        <v>874.53</v>
      </c>
      <c r="DIN9">
        <v>212.6</v>
      </c>
      <c r="DIO9">
        <v>159.34</v>
      </c>
      <c r="DIP9">
        <v>509.1</v>
      </c>
      <c r="DIQ9">
        <v>169.55</v>
      </c>
      <c r="DIR9">
        <v>282.01</v>
      </c>
      <c r="DIS9">
        <v>741.46</v>
      </c>
      <c r="DIT9">
        <v>119.74</v>
      </c>
      <c r="DIU9">
        <v>566.37</v>
      </c>
      <c r="DIV9">
        <v>386.68</v>
      </c>
      <c r="DIW9">
        <v>527.42999999999995</v>
      </c>
      <c r="DIX9">
        <v>487.69</v>
      </c>
      <c r="DIY9">
        <v>745.76</v>
      </c>
      <c r="DIZ9">
        <v>380.22</v>
      </c>
      <c r="DJA9">
        <v>623.73</v>
      </c>
      <c r="DJB9">
        <v>973.43</v>
      </c>
      <c r="DJC9">
        <v>214.51</v>
      </c>
      <c r="DJD9">
        <v>828.42</v>
      </c>
      <c r="DJE9">
        <v>599.39</v>
      </c>
      <c r="DJF9">
        <v>509.05</v>
      </c>
      <c r="DJG9">
        <v>102.16</v>
      </c>
      <c r="DJH9">
        <v>443.58</v>
      </c>
      <c r="DJI9">
        <v>439.35</v>
      </c>
      <c r="DJJ9">
        <v>283.43</v>
      </c>
      <c r="DJK9">
        <v>200.86</v>
      </c>
      <c r="DJL9">
        <v>436.38</v>
      </c>
      <c r="DJM9">
        <v>254</v>
      </c>
      <c r="DJN9">
        <v>240.19</v>
      </c>
      <c r="DJO9">
        <v>333.6</v>
      </c>
      <c r="DJP9">
        <v>343.76</v>
      </c>
      <c r="DJQ9">
        <v>5.6</v>
      </c>
      <c r="DJR9">
        <v>436.4</v>
      </c>
      <c r="DJS9">
        <v>534.46</v>
      </c>
      <c r="DJT9">
        <v>107.97</v>
      </c>
      <c r="DJU9">
        <v>233.51</v>
      </c>
      <c r="DJV9">
        <v>115.02</v>
      </c>
      <c r="DJW9">
        <v>237.86</v>
      </c>
      <c r="DJX9">
        <v>413.8</v>
      </c>
      <c r="DJY9">
        <v>840.15</v>
      </c>
      <c r="DJZ9">
        <v>88.52</v>
      </c>
      <c r="DKA9">
        <v>110.52</v>
      </c>
      <c r="DKB9">
        <v>141.15</v>
      </c>
      <c r="DKC9">
        <v>778.64</v>
      </c>
      <c r="DKD9">
        <v>446.8</v>
      </c>
      <c r="DKE9">
        <v>728.09</v>
      </c>
      <c r="DKF9">
        <v>625.49</v>
      </c>
      <c r="DKG9">
        <v>344.5</v>
      </c>
      <c r="DKH9">
        <v>904.75</v>
      </c>
      <c r="DKI9">
        <v>240.6</v>
      </c>
      <c r="DKJ9">
        <v>256.98</v>
      </c>
      <c r="DKK9">
        <v>1195.1199999999999</v>
      </c>
      <c r="DKL9">
        <v>162.19</v>
      </c>
      <c r="DKM9">
        <v>100.97</v>
      </c>
      <c r="DKN9">
        <v>779.38</v>
      </c>
      <c r="DKO9">
        <v>205.61</v>
      </c>
      <c r="DKP9">
        <v>551.32000000000005</v>
      </c>
      <c r="DKQ9">
        <v>178.96</v>
      </c>
      <c r="DKR9">
        <v>653.66</v>
      </c>
      <c r="DKS9">
        <v>447.07</v>
      </c>
      <c r="DKT9">
        <v>459</v>
      </c>
      <c r="DKU9">
        <v>717.4</v>
      </c>
      <c r="DKV9">
        <v>505.21</v>
      </c>
      <c r="DKW9">
        <v>73.11</v>
      </c>
      <c r="DKX9">
        <v>532.23</v>
      </c>
      <c r="DKY9">
        <v>553.89</v>
      </c>
      <c r="DKZ9">
        <v>575.86</v>
      </c>
      <c r="DLA9">
        <v>1022.24</v>
      </c>
      <c r="DLB9">
        <v>235.35</v>
      </c>
      <c r="DLC9">
        <v>981.07</v>
      </c>
      <c r="DLD9">
        <v>371.23</v>
      </c>
      <c r="DLE9">
        <v>567.75</v>
      </c>
      <c r="DLF9">
        <v>730.11</v>
      </c>
      <c r="DLG9">
        <v>523.89</v>
      </c>
      <c r="DLH9">
        <v>98.5</v>
      </c>
      <c r="DLI9">
        <v>419.66</v>
      </c>
      <c r="DLJ9">
        <v>345.19</v>
      </c>
      <c r="DLK9">
        <v>282.12</v>
      </c>
      <c r="DLL9">
        <v>570.29999999999995</v>
      </c>
      <c r="DLM9">
        <v>690.77</v>
      </c>
      <c r="DLN9">
        <v>860.83</v>
      </c>
      <c r="DLO9">
        <v>400.78</v>
      </c>
      <c r="DLP9">
        <v>175.49</v>
      </c>
      <c r="DLQ9">
        <v>478.75</v>
      </c>
      <c r="DLR9">
        <v>779.76</v>
      </c>
      <c r="DLS9">
        <v>374.51</v>
      </c>
      <c r="DLT9">
        <v>202.04</v>
      </c>
      <c r="DLU9">
        <v>630.22</v>
      </c>
      <c r="DLV9">
        <v>248.44</v>
      </c>
      <c r="DLW9">
        <v>352.03</v>
      </c>
      <c r="DLX9">
        <v>611.62</v>
      </c>
      <c r="DLY9">
        <v>111.41</v>
      </c>
      <c r="DLZ9">
        <v>676.52</v>
      </c>
      <c r="DMA9">
        <v>332.28</v>
      </c>
      <c r="DMB9">
        <v>606.12</v>
      </c>
      <c r="DMC9">
        <v>615.83000000000004</v>
      </c>
      <c r="DMD9">
        <v>382.94</v>
      </c>
      <c r="DME9">
        <v>97.37</v>
      </c>
      <c r="DMF9">
        <v>686.68</v>
      </c>
      <c r="DMG9">
        <v>287.11</v>
      </c>
      <c r="DMH9">
        <v>747.77</v>
      </c>
      <c r="DMI9">
        <v>121.83</v>
      </c>
      <c r="DMJ9">
        <v>525.01</v>
      </c>
      <c r="DMK9">
        <v>410.11</v>
      </c>
      <c r="DML9">
        <v>75.44</v>
      </c>
      <c r="DMM9">
        <v>129.91</v>
      </c>
      <c r="DMN9">
        <v>1298.02</v>
      </c>
      <c r="DMO9">
        <v>564.04</v>
      </c>
      <c r="DMP9">
        <v>239.63</v>
      </c>
      <c r="DMQ9">
        <v>771.6</v>
      </c>
      <c r="DMR9">
        <v>1081.3699999999999</v>
      </c>
      <c r="DMS9">
        <v>349.22</v>
      </c>
      <c r="DMT9">
        <v>170.5</v>
      </c>
      <c r="DMU9">
        <v>562.13</v>
      </c>
      <c r="DMV9">
        <v>803.24</v>
      </c>
      <c r="DMW9">
        <v>27.71</v>
      </c>
      <c r="DMX9">
        <v>304.55</v>
      </c>
      <c r="DMY9">
        <v>974.45</v>
      </c>
      <c r="DMZ9">
        <v>355.6</v>
      </c>
      <c r="DNA9">
        <v>381.39</v>
      </c>
      <c r="DNB9">
        <v>374.83</v>
      </c>
      <c r="DNC9">
        <v>898.89</v>
      </c>
      <c r="DND9">
        <v>454.57</v>
      </c>
      <c r="DNE9">
        <v>902.94</v>
      </c>
      <c r="DNF9">
        <v>357.07</v>
      </c>
      <c r="DNG9">
        <v>425.37</v>
      </c>
      <c r="DNH9">
        <v>259.51</v>
      </c>
      <c r="DNI9">
        <v>117.31</v>
      </c>
      <c r="DNJ9">
        <v>346.01</v>
      </c>
      <c r="DNK9">
        <v>916.08</v>
      </c>
      <c r="DNL9">
        <v>573.87</v>
      </c>
      <c r="DNM9">
        <v>659.79</v>
      </c>
      <c r="DNN9">
        <v>466.23</v>
      </c>
      <c r="DNO9">
        <v>372.28</v>
      </c>
      <c r="DNP9">
        <v>330.54</v>
      </c>
      <c r="DNQ9">
        <v>577.38</v>
      </c>
      <c r="DNR9">
        <v>136.28</v>
      </c>
      <c r="DNS9">
        <v>257.67</v>
      </c>
      <c r="DNT9">
        <v>429.96</v>
      </c>
      <c r="DNU9">
        <v>440.92</v>
      </c>
      <c r="DNV9">
        <v>515.35</v>
      </c>
      <c r="DNW9">
        <v>481.56</v>
      </c>
      <c r="DNX9">
        <v>349.64</v>
      </c>
      <c r="DNY9">
        <v>828.1</v>
      </c>
      <c r="DNZ9">
        <v>164.76</v>
      </c>
      <c r="DOA9">
        <v>477.17</v>
      </c>
      <c r="DOB9">
        <v>762.35</v>
      </c>
      <c r="DOC9">
        <v>173.19</v>
      </c>
      <c r="DOD9">
        <v>734.98</v>
      </c>
      <c r="DOE9">
        <v>323.77</v>
      </c>
      <c r="DOF9">
        <v>241.06</v>
      </c>
      <c r="DOG9">
        <v>337.47</v>
      </c>
      <c r="DOH9">
        <v>841.1</v>
      </c>
      <c r="DOI9">
        <v>473.97</v>
      </c>
      <c r="DOJ9">
        <v>472.23</v>
      </c>
      <c r="DOK9">
        <v>405.76</v>
      </c>
      <c r="DOL9">
        <v>333.05</v>
      </c>
      <c r="DOM9">
        <v>227.52</v>
      </c>
      <c r="DON9">
        <v>718.28</v>
      </c>
      <c r="DOO9">
        <v>261.86</v>
      </c>
      <c r="DOP9">
        <v>587.01</v>
      </c>
      <c r="DOQ9">
        <v>165.18</v>
      </c>
      <c r="DOR9">
        <v>211.38</v>
      </c>
      <c r="DOS9">
        <v>426.69</v>
      </c>
      <c r="DOT9">
        <v>357.52</v>
      </c>
      <c r="DOU9">
        <v>719.26</v>
      </c>
      <c r="DOV9">
        <v>547.21</v>
      </c>
      <c r="DOW9">
        <v>389.94</v>
      </c>
      <c r="DOX9">
        <v>434.78</v>
      </c>
      <c r="DOY9">
        <v>653.64</v>
      </c>
      <c r="DOZ9">
        <v>790.86</v>
      </c>
      <c r="DPA9">
        <v>101.03</v>
      </c>
      <c r="DPB9">
        <v>1049.21</v>
      </c>
      <c r="DPC9">
        <v>358.02</v>
      </c>
      <c r="DPD9">
        <v>344.79</v>
      </c>
      <c r="DPE9">
        <v>124.71</v>
      </c>
      <c r="DPF9">
        <v>413.14</v>
      </c>
      <c r="DPG9">
        <v>240.77</v>
      </c>
      <c r="DPH9">
        <v>761.39</v>
      </c>
      <c r="DPI9">
        <v>601.02</v>
      </c>
      <c r="DPJ9">
        <v>587.09</v>
      </c>
      <c r="DPK9">
        <v>196.75</v>
      </c>
      <c r="DPL9">
        <v>688.06</v>
      </c>
      <c r="DPM9">
        <v>821.4</v>
      </c>
      <c r="DPN9">
        <v>323.76</v>
      </c>
      <c r="DPO9">
        <v>196.22</v>
      </c>
      <c r="DPP9">
        <v>452.95</v>
      </c>
      <c r="DPQ9">
        <v>466.7</v>
      </c>
      <c r="DPR9">
        <v>690.79</v>
      </c>
      <c r="DPS9">
        <v>354.76</v>
      </c>
      <c r="DPT9">
        <v>631.25</v>
      </c>
      <c r="DPU9">
        <v>1055.33</v>
      </c>
      <c r="DPV9">
        <v>52.23</v>
      </c>
      <c r="DPW9">
        <v>515.86</v>
      </c>
      <c r="DPX9">
        <v>103.28</v>
      </c>
      <c r="DPY9">
        <v>1118.1099999999999</v>
      </c>
      <c r="DPZ9">
        <v>115.7</v>
      </c>
      <c r="DQA9">
        <v>425.98</v>
      </c>
      <c r="DQB9">
        <v>74.16</v>
      </c>
      <c r="DQC9">
        <v>1166.24</v>
      </c>
      <c r="DQD9">
        <v>359</v>
      </c>
      <c r="DQE9">
        <v>1010.77</v>
      </c>
      <c r="DQF9">
        <v>310.73</v>
      </c>
      <c r="DQG9">
        <v>133.41</v>
      </c>
      <c r="DQH9">
        <v>472.17</v>
      </c>
      <c r="DQI9">
        <v>457.14</v>
      </c>
      <c r="DQJ9">
        <v>252.62</v>
      </c>
      <c r="DQK9">
        <v>316.29000000000002</v>
      </c>
      <c r="DQL9">
        <v>787.87</v>
      </c>
      <c r="DQM9">
        <v>330.24</v>
      </c>
      <c r="DQN9">
        <v>903.07</v>
      </c>
      <c r="DQO9">
        <v>849.33</v>
      </c>
      <c r="DQP9">
        <v>358.85</v>
      </c>
      <c r="DQQ9">
        <v>44.62</v>
      </c>
      <c r="DQR9">
        <v>48.85</v>
      </c>
      <c r="DQS9">
        <v>608.32000000000005</v>
      </c>
      <c r="DQT9">
        <v>35.299999999999997</v>
      </c>
      <c r="DQU9">
        <v>605.75</v>
      </c>
      <c r="DQV9">
        <v>670.66</v>
      </c>
      <c r="DQW9">
        <v>867.37</v>
      </c>
      <c r="DQX9">
        <v>452</v>
      </c>
      <c r="DQY9">
        <v>170.45</v>
      </c>
      <c r="DQZ9">
        <v>651.84</v>
      </c>
      <c r="DRA9">
        <v>423.76</v>
      </c>
      <c r="DRB9">
        <v>311.89999999999998</v>
      </c>
      <c r="DRC9">
        <v>232.19</v>
      </c>
      <c r="DRD9">
        <v>138.25</v>
      </c>
      <c r="DRE9">
        <v>314.52</v>
      </c>
      <c r="DRF9">
        <v>206.03</v>
      </c>
      <c r="DRG9">
        <v>514.73</v>
      </c>
      <c r="DRH9">
        <v>224.88</v>
      </c>
      <c r="DRI9">
        <v>629.25</v>
      </c>
      <c r="DRJ9">
        <v>772.68</v>
      </c>
      <c r="DRK9">
        <v>700.81</v>
      </c>
      <c r="DRL9">
        <v>331.6</v>
      </c>
      <c r="DRM9">
        <v>0</v>
      </c>
      <c r="DRN9">
        <v>507.22</v>
      </c>
      <c r="DRO9">
        <v>572.77</v>
      </c>
      <c r="DRP9">
        <v>206</v>
      </c>
      <c r="DRQ9">
        <v>593.11</v>
      </c>
      <c r="DRR9">
        <v>448.34</v>
      </c>
      <c r="DRS9">
        <v>512.85</v>
      </c>
      <c r="DRT9">
        <v>501.61</v>
      </c>
      <c r="DRU9">
        <v>947.58</v>
      </c>
      <c r="DRV9">
        <v>361.08</v>
      </c>
      <c r="DRW9">
        <v>273.20999999999998</v>
      </c>
      <c r="DRX9">
        <v>807.46</v>
      </c>
      <c r="DRY9">
        <v>198.09</v>
      </c>
      <c r="DRZ9">
        <v>0</v>
      </c>
      <c r="DSA9">
        <v>570.04</v>
      </c>
      <c r="DSB9">
        <v>316.10000000000002</v>
      </c>
      <c r="DSC9">
        <v>322.83</v>
      </c>
      <c r="DSD9">
        <v>483.77</v>
      </c>
      <c r="DSE9">
        <v>640.82000000000005</v>
      </c>
      <c r="DSF9">
        <v>826.84</v>
      </c>
      <c r="DSG9">
        <v>114.45</v>
      </c>
      <c r="DSH9">
        <v>140.51</v>
      </c>
      <c r="DSI9">
        <v>290.89999999999998</v>
      </c>
      <c r="DSJ9">
        <v>370.45</v>
      </c>
      <c r="DSK9">
        <v>640.84</v>
      </c>
      <c r="DSL9">
        <v>47.56</v>
      </c>
      <c r="DSM9">
        <v>475.67</v>
      </c>
      <c r="DSN9">
        <v>398.6</v>
      </c>
      <c r="DSO9">
        <v>32.840000000000003</v>
      </c>
      <c r="DSP9">
        <v>1408.61</v>
      </c>
      <c r="DSQ9">
        <v>418.82</v>
      </c>
      <c r="DSR9">
        <v>530.98</v>
      </c>
      <c r="DSS9">
        <v>225.64</v>
      </c>
      <c r="DST9">
        <v>488.02</v>
      </c>
      <c r="DSU9">
        <v>272.95</v>
      </c>
      <c r="DSV9">
        <v>611.53</v>
      </c>
      <c r="DSW9">
        <v>599.11</v>
      </c>
      <c r="DSX9">
        <v>421.25</v>
      </c>
      <c r="DSY9">
        <v>311.66000000000003</v>
      </c>
      <c r="DSZ9">
        <v>496.45</v>
      </c>
      <c r="DTA9">
        <v>812.08</v>
      </c>
      <c r="DTB9">
        <v>41.91</v>
      </c>
      <c r="DTC9">
        <v>374.66</v>
      </c>
      <c r="DTD9">
        <v>523.94000000000005</v>
      </c>
      <c r="DTE9">
        <v>687.94</v>
      </c>
      <c r="DTF9">
        <v>483.28</v>
      </c>
      <c r="DTG9">
        <v>145.99</v>
      </c>
      <c r="DTH9">
        <v>388.3</v>
      </c>
      <c r="DTI9">
        <v>175.37</v>
      </c>
      <c r="DTJ9">
        <v>562.83000000000004</v>
      </c>
      <c r="DTK9">
        <v>445.34</v>
      </c>
      <c r="DTL9">
        <v>337.58</v>
      </c>
      <c r="DTM9">
        <v>631.46</v>
      </c>
      <c r="DTN9">
        <v>96.32</v>
      </c>
      <c r="DTO9">
        <v>656.02</v>
      </c>
      <c r="DTP9">
        <v>605.39</v>
      </c>
      <c r="DTQ9">
        <v>477.59</v>
      </c>
      <c r="DTR9">
        <v>274.73</v>
      </c>
      <c r="DTS9">
        <v>355.6</v>
      </c>
      <c r="DTT9">
        <v>617.83000000000004</v>
      </c>
      <c r="DTU9">
        <v>169.85</v>
      </c>
      <c r="DTV9">
        <v>318.67</v>
      </c>
      <c r="DTW9">
        <v>67.66</v>
      </c>
      <c r="DTX9">
        <v>858.93</v>
      </c>
      <c r="DTY9">
        <v>579.41999999999996</v>
      </c>
      <c r="DTZ9">
        <v>133.82</v>
      </c>
      <c r="DUA9">
        <v>490.89</v>
      </c>
      <c r="DUB9">
        <v>149.03</v>
      </c>
      <c r="DUC9">
        <v>704.31</v>
      </c>
      <c r="DUD9">
        <v>182.15</v>
      </c>
      <c r="DUE9">
        <v>748.93</v>
      </c>
      <c r="DUF9">
        <v>954.81</v>
      </c>
      <c r="DUG9">
        <v>1110.68</v>
      </c>
      <c r="DUH9">
        <v>287.17</v>
      </c>
      <c r="DUI9">
        <v>239.88</v>
      </c>
      <c r="DUJ9">
        <v>819.6</v>
      </c>
      <c r="DUK9">
        <v>782.49</v>
      </c>
      <c r="DUL9">
        <v>677.53</v>
      </c>
      <c r="DUM9">
        <v>142.19999999999999</v>
      </c>
      <c r="DUN9">
        <v>326.72000000000003</v>
      </c>
      <c r="DUO9">
        <v>660.56</v>
      </c>
      <c r="DUP9">
        <v>254.2</v>
      </c>
      <c r="DUQ9">
        <v>330.54</v>
      </c>
      <c r="DUR9">
        <v>631.82000000000005</v>
      </c>
      <c r="DUS9">
        <v>480.01</v>
      </c>
      <c r="DUT9">
        <v>248.35</v>
      </c>
      <c r="DUU9">
        <v>439.02</v>
      </c>
      <c r="DUV9">
        <v>473.34</v>
      </c>
      <c r="DUW9">
        <v>359.76</v>
      </c>
      <c r="DUX9">
        <v>728.97</v>
      </c>
      <c r="DUY9">
        <v>440.35</v>
      </c>
      <c r="DUZ9">
        <v>272.02999999999997</v>
      </c>
      <c r="DVA9">
        <v>465.4</v>
      </c>
      <c r="DVB9">
        <v>701.38</v>
      </c>
      <c r="DVC9">
        <v>709.15</v>
      </c>
      <c r="DVD9">
        <v>1212.48</v>
      </c>
      <c r="DVE9">
        <v>628.45000000000005</v>
      </c>
      <c r="DVF9">
        <v>365.92</v>
      </c>
      <c r="DVG9">
        <v>968.2</v>
      </c>
      <c r="DVH9">
        <v>551.07000000000005</v>
      </c>
      <c r="DVI9">
        <v>892.73</v>
      </c>
      <c r="DVJ9">
        <v>466.09</v>
      </c>
      <c r="DVK9">
        <v>412.55</v>
      </c>
      <c r="DVL9">
        <v>65.02</v>
      </c>
      <c r="DVM9">
        <v>130.25</v>
      </c>
      <c r="DVN9">
        <v>549.6</v>
      </c>
      <c r="DVO9">
        <v>364.22</v>
      </c>
      <c r="DVP9">
        <v>596.09</v>
      </c>
      <c r="DVQ9">
        <v>431.95</v>
      </c>
      <c r="DVR9">
        <v>297.3</v>
      </c>
      <c r="DVS9">
        <v>386.18</v>
      </c>
      <c r="DVT9">
        <v>1007.76</v>
      </c>
      <c r="DVU9">
        <v>160.6</v>
      </c>
      <c r="DVV9">
        <v>836.81</v>
      </c>
      <c r="DVW9">
        <v>823.64</v>
      </c>
      <c r="DVX9">
        <v>456.33</v>
      </c>
      <c r="DVY9">
        <v>442.35</v>
      </c>
      <c r="DVZ9">
        <v>1058.4000000000001</v>
      </c>
      <c r="DWA9">
        <v>720.78</v>
      </c>
      <c r="DWB9">
        <v>1397.09</v>
      </c>
      <c r="DWC9">
        <v>355.92</v>
      </c>
      <c r="DWD9">
        <v>204.13</v>
      </c>
      <c r="DWE9">
        <v>147.16999999999999</v>
      </c>
      <c r="DWF9">
        <v>610.35</v>
      </c>
      <c r="DWG9">
        <v>362.14</v>
      </c>
      <c r="DWH9">
        <v>275.19</v>
      </c>
      <c r="DWI9">
        <v>294.01</v>
      </c>
      <c r="DWJ9">
        <v>508.87</v>
      </c>
      <c r="DWK9">
        <v>367.83</v>
      </c>
      <c r="DWL9">
        <v>500.38</v>
      </c>
      <c r="DWM9">
        <v>313.76</v>
      </c>
      <c r="DWN9">
        <v>254.83</v>
      </c>
      <c r="DWO9">
        <v>1109.18</v>
      </c>
      <c r="DWP9">
        <v>350.12</v>
      </c>
      <c r="DWQ9">
        <v>181.13</v>
      </c>
      <c r="DWR9">
        <v>308.83</v>
      </c>
      <c r="DWS9">
        <v>428.44</v>
      </c>
      <c r="DWT9">
        <v>1047.07</v>
      </c>
      <c r="DWU9">
        <v>404.94</v>
      </c>
      <c r="DWV9">
        <v>223.52</v>
      </c>
      <c r="DWW9">
        <v>670.16</v>
      </c>
      <c r="DWX9">
        <v>350.71</v>
      </c>
      <c r="DWY9">
        <v>315.11</v>
      </c>
      <c r="DWZ9">
        <v>542.23</v>
      </c>
      <c r="DXA9">
        <v>306.49</v>
      </c>
      <c r="DXB9">
        <v>0</v>
      </c>
      <c r="DXC9">
        <v>967.23</v>
      </c>
      <c r="DXD9">
        <v>220.78</v>
      </c>
      <c r="DXE9">
        <v>354.35</v>
      </c>
      <c r="DXF9">
        <v>708.56</v>
      </c>
      <c r="DXG9">
        <v>659.55</v>
      </c>
      <c r="DXH9">
        <v>117.88</v>
      </c>
      <c r="DXI9">
        <v>498.38</v>
      </c>
      <c r="DXJ9">
        <v>379.95</v>
      </c>
      <c r="DXK9">
        <v>612.92999999999995</v>
      </c>
      <c r="DXL9">
        <v>170.61</v>
      </c>
      <c r="DXM9">
        <v>460.63</v>
      </c>
      <c r="DXN9">
        <v>308.20999999999998</v>
      </c>
      <c r="DXO9">
        <v>494.54</v>
      </c>
      <c r="DXP9">
        <v>257.01</v>
      </c>
      <c r="DXQ9">
        <v>259.54000000000002</v>
      </c>
      <c r="DXR9">
        <v>456.65</v>
      </c>
      <c r="DXS9">
        <v>596.19000000000005</v>
      </c>
      <c r="DXT9">
        <v>90.51</v>
      </c>
      <c r="DXU9">
        <v>752.94</v>
      </c>
      <c r="DXV9">
        <v>275.01</v>
      </c>
      <c r="DXW9">
        <v>926.2</v>
      </c>
      <c r="DXX9">
        <v>700.87</v>
      </c>
      <c r="DXY9">
        <v>192.13</v>
      </c>
      <c r="DXZ9">
        <v>366.79</v>
      </c>
      <c r="DYA9">
        <v>446.25</v>
      </c>
      <c r="DYB9">
        <v>98.99</v>
      </c>
      <c r="DYC9">
        <v>469.33</v>
      </c>
      <c r="DYD9">
        <v>559.91999999999996</v>
      </c>
      <c r="DYE9">
        <v>753.56</v>
      </c>
      <c r="DYF9">
        <v>514.6</v>
      </c>
      <c r="DYG9">
        <v>253.2</v>
      </c>
      <c r="DYH9">
        <v>722.28</v>
      </c>
      <c r="DYI9">
        <v>265.20999999999998</v>
      </c>
      <c r="DYJ9">
        <v>874.52</v>
      </c>
      <c r="DYK9">
        <v>323.08</v>
      </c>
      <c r="DYL9">
        <v>624.97</v>
      </c>
      <c r="DYM9">
        <v>227.08</v>
      </c>
      <c r="DYN9">
        <v>526.33000000000004</v>
      </c>
      <c r="DYO9">
        <v>69.47</v>
      </c>
      <c r="DYP9">
        <v>1006.08</v>
      </c>
      <c r="DYQ9">
        <v>88.24</v>
      </c>
      <c r="DYR9">
        <v>15.22</v>
      </c>
      <c r="DYS9">
        <v>292.33999999999997</v>
      </c>
      <c r="DYT9">
        <v>300.7</v>
      </c>
      <c r="DYU9">
        <v>871.34</v>
      </c>
      <c r="DYV9">
        <v>803.08</v>
      </c>
      <c r="DYW9">
        <v>478.37</v>
      </c>
      <c r="DYX9">
        <v>798.73</v>
      </c>
      <c r="DYY9">
        <v>607.88</v>
      </c>
      <c r="DYZ9">
        <v>279.14</v>
      </c>
      <c r="DZA9">
        <v>747.72</v>
      </c>
      <c r="DZB9">
        <v>558.48</v>
      </c>
      <c r="DZC9">
        <v>510.07</v>
      </c>
      <c r="DZD9">
        <v>519.30999999999995</v>
      </c>
      <c r="DZE9">
        <v>549.92999999999995</v>
      </c>
      <c r="DZF9">
        <v>313.69</v>
      </c>
      <c r="DZG9">
        <v>24.87</v>
      </c>
      <c r="DZH9">
        <v>307.05</v>
      </c>
      <c r="DZI9">
        <v>523.38</v>
      </c>
      <c r="DZJ9">
        <v>308.8</v>
      </c>
      <c r="DZK9">
        <v>273.64</v>
      </c>
      <c r="DZL9">
        <v>495.09</v>
      </c>
      <c r="DZM9">
        <v>267.19</v>
      </c>
      <c r="DZN9">
        <v>552.72</v>
      </c>
      <c r="DZO9">
        <v>721.39</v>
      </c>
      <c r="DZP9">
        <v>823.66</v>
      </c>
      <c r="DZQ9">
        <v>419.48</v>
      </c>
      <c r="DZR9">
        <v>254.37</v>
      </c>
      <c r="DZS9">
        <v>608.75</v>
      </c>
      <c r="DZT9">
        <v>196.08</v>
      </c>
      <c r="DZU9">
        <v>280.49</v>
      </c>
      <c r="DZV9">
        <v>295.76</v>
      </c>
      <c r="DZW9">
        <v>401.68</v>
      </c>
      <c r="DZX9">
        <v>782.75</v>
      </c>
      <c r="DZY9">
        <v>893.41</v>
      </c>
      <c r="DZZ9">
        <v>385.31</v>
      </c>
      <c r="EAA9">
        <v>245.26</v>
      </c>
      <c r="EAB9">
        <v>584.78</v>
      </c>
      <c r="EAC9">
        <v>621.85</v>
      </c>
      <c r="EAD9">
        <v>233.25</v>
      </c>
      <c r="EAE9">
        <v>664.25</v>
      </c>
      <c r="EAF9">
        <v>890.5</v>
      </c>
      <c r="EAG9">
        <v>1030.0999999999999</v>
      </c>
      <c r="EAH9">
        <v>456.45</v>
      </c>
      <c r="EAI9">
        <v>327.02</v>
      </c>
      <c r="EAJ9">
        <v>50.07</v>
      </c>
      <c r="EAK9">
        <v>90.44</v>
      </c>
      <c r="EAL9">
        <v>695.4</v>
      </c>
      <c r="EAM9">
        <v>351.25</v>
      </c>
      <c r="EAN9">
        <v>671.23</v>
      </c>
      <c r="EAO9">
        <v>173.64</v>
      </c>
      <c r="EAP9">
        <v>205.67</v>
      </c>
      <c r="EAQ9">
        <v>200.68</v>
      </c>
      <c r="EAR9">
        <v>242.95</v>
      </c>
      <c r="EAS9">
        <v>708.59</v>
      </c>
      <c r="EAT9">
        <v>297.08</v>
      </c>
      <c r="EAU9">
        <v>759.79</v>
      </c>
      <c r="EAV9">
        <v>737.73</v>
      </c>
      <c r="EAW9">
        <v>566.65</v>
      </c>
      <c r="EAX9">
        <v>273.64999999999998</v>
      </c>
      <c r="EAY9">
        <v>158.88999999999999</v>
      </c>
      <c r="EAZ9">
        <v>617.09</v>
      </c>
      <c r="EBA9">
        <v>241.27</v>
      </c>
      <c r="EBB9">
        <v>955.5</v>
      </c>
      <c r="EBC9">
        <v>359.38</v>
      </c>
      <c r="EBD9">
        <v>432.83</v>
      </c>
      <c r="EBE9">
        <v>399.34</v>
      </c>
      <c r="EBF9">
        <v>318.32</v>
      </c>
      <c r="EBG9">
        <v>724.58</v>
      </c>
      <c r="EBH9">
        <v>346.88</v>
      </c>
      <c r="EBI9">
        <v>431.17</v>
      </c>
      <c r="EBJ9">
        <v>257.33999999999997</v>
      </c>
      <c r="EBK9">
        <v>229.98</v>
      </c>
      <c r="EBL9">
        <v>940.28</v>
      </c>
      <c r="EBM9">
        <v>48.87</v>
      </c>
      <c r="EBN9">
        <v>186.93</v>
      </c>
      <c r="EBO9">
        <v>972.72</v>
      </c>
      <c r="EBP9">
        <v>627.75</v>
      </c>
      <c r="EBQ9">
        <v>232.22</v>
      </c>
      <c r="EBR9">
        <v>290.83999999999997</v>
      </c>
      <c r="EBS9">
        <v>854.78</v>
      </c>
      <c r="EBT9">
        <v>99</v>
      </c>
      <c r="EBU9">
        <v>485.96</v>
      </c>
      <c r="EBV9">
        <v>595.13</v>
      </c>
      <c r="EBW9">
        <v>327.79</v>
      </c>
      <c r="EBX9">
        <v>239.42</v>
      </c>
      <c r="EBY9">
        <v>912.66</v>
      </c>
      <c r="EBZ9">
        <v>845.25</v>
      </c>
      <c r="ECA9">
        <v>2.56</v>
      </c>
      <c r="ECB9">
        <v>238.96</v>
      </c>
      <c r="ECC9">
        <v>297.39999999999998</v>
      </c>
      <c r="ECD9">
        <v>600.37</v>
      </c>
      <c r="ECE9">
        <v>308.3</v>
      </c>
      <c r="ECF9">
        <v>325.62</v>
      </c>
      <c r="ECG9">
        <v>340.62</v>
      </c>
      <c r="ECH9">
        <v>218.99</v>
      </c>
      <c r="ECI9">
        <v>578.41999999999996</v>
      </c>
      <c r="ECJ9">
        <v>421.67</v>
      </c>
      <c r="ECK9">
        <v>151.32</v>
      </c>
      <c r="ECL9">
        <v>550.66999999999996</v>
      </c>
      <c r="ECM9">
        <v>275.83</v>
      </c>
      <c r="ECN9">
        <v>460.49</v>
      </c>
      <c r="ECO9">
        <v>171.13</v>
      </c>
      <c r="ECP9">
        <v>480.54</v>
      </c>
      <c r="ECQ9">
        <v>673.28</v>
      </c>
      <c r="ECR9">
        <v>558.29999999999995</v>
      </c>
      <c r="ECS9">
        <v>502.1</v>
      </c>
      <c r="ECT9">
        <v>578.55999999999995</v>
      </c>
      <c r="ECU9">
        <v>310.39999999999998</v>
      </c>
      <c r="ECV9">
        <v>465.68</v>
      </c>
      <c r="ECW9">
        <v>908.81</v>
      </c>
      <c r="ECX9">
        <v>386.5</v>
      </c>
      <c r="ECY9">
        <v>0</v>
      </c>
      <c r="ECZ9">
        <v>261.89999999999998</v>
      </c>
      <c r="EDA9">
        <v>526.48</v>
      </c>
      <c r="EDB9">
        <v>486.1</v>
      </c>
      <c r="EDC9">
        <v>1051.51</v>
      </c>
      <c r="EDD9">
        <v>418.36</v>
      </c>
      <c r="EDE9">
        <v>497.27</v>
      </c>
      <c r="EDF9">
        <v>726.57</v>
      </c>
      <c r="EDG9">
        <v>646.69000000000005</v>
      </c>
      <c r="EDH9">
        <v>967.21</v>
      </c>
      <c r="EDI9">
        <v>445.37</v>
      </c>
      <c r="EDJ9">
        <v>918.94</v>
      </c>
      <c r="EDK9">
        <v>366.25</v>
      </c>
      <c r="EDL9">
        <v>645.52</v>
      </c>
      <c r="EDM9">
        <v>661.95</v>
      </c>
      <c r="EDN9">
        <v>185.69</v>
      </c>
      <c r="EDO9">
        <v>543.04</v>
      </c>
      <c r="EDP9">
        <v>555.05999999999995</v>
      </c>
      <c r="EDQ9">
        <v>0</v>
      </c>
      <c r="EDR9">
        <v>548.54999999999995</v>
      </c>
      <c r="EDS9">
        <v>85.25</v>
      </c>
      <c r="EDT9">
        <v>628.21</v>
      </c>
      <c r="EDU9">
        <v>285.12</v>
      </c>
      <c r="EDV9">
        <v>622.54</v>
      </c>
      <c r="EDW9">
        <v>985.66</v>
      </c>
      <c r="EDX9">
        <v>1106.51</v>
      </c>
      <c r="EDY9">
        <v>463.53</v>
      </c>
      <c r="EDZ9">
        <v>277.45999999999998</v>
      </c>
      <c r="EEA9">
        <v>1234.24</v>
      </c>
      <c r="EEB9">
        <v>246.5</v>
      </c>
      <c r="EEC9">
        <v>417.44</v>
      </c>
      <c r="EED9">
        <v>443.51</v>
      </c>
      <c r="EEE9">
        <v>436.68</v>
      </c>
      <c r="EEF9">
        <v>496.17</v>
      </c>
      <c r="EEG9">
        <v>274.74</v>
      </c>
      <c r="EEH9">
        <v>784.54</v>
      </c>
      <c r="EEI9">
        <v>242</v>
      </c>
      <c r="EEJ9">
        <v>697.49</v>
      </c>
      <c r="EEK9">
        <v>335.96</v>
      </c>
      <c r="EEL9">
        <v>452.56</v>
      </c>
      <c r="EEM9">
        <v>102.14</v>
      </c>
      <c r="EEN9">
        <v>410.1</v>
      </c>
      <c r="EEO9">
        <v>48.26</v>
      </c>
      <c r="EEP9">
        <v>287.67</v>
      </c>
      <c r="EEQ9">
        <v>901.56</v>
      </c>
      <c r="EER9">
        <v>456.52</v>
      </c>
      <c r="EES9">
        <v>122.73</v>
      </c>
      <c r="EET9">
        <v>545.75</v>
      </c>
      <c r="EEU9">
        <v>204.64</v>
      </c>
      <c r="EEV9">
        <v>370.37</v>
      </c>
      <c r="EEW9">
        <v>666.22</v>
      </c>
      <c r="EEX9">
        <v>266.10000000000002</v>
      </c>
      <c r="EEY9">
        <v>507.61</v>
      </c>
      <c r="EEZ9">
        <v>811.09</v>
      </c>
      <c r="EFA9">
        <v>471.77</v>
      </c>
      <c r="EFB9">
        <v>125.32</v>
      </c>
      <c r="EFC9">
        <v>260.48</v>
      </c>
      <c r="EFD9">
        <v>167.75</v>
      </c>
      <c r="EFE9">
        <v>609.22</v>
      </c>
      <c r="EFF9">
        <v>1223.46</v>
      </c>
      <c r="EFG9">
        <v>202.69</v>
      </c>
      <c r="EFH9">
        <v>561.97</v>
      </c>
      <c r="EFI9">
        <v>468.71</v>
      </c>
      <c r="EFJ9">
        <v>327.14</v>
      </c>
      <c r="EFK9">
        <v>728.62</v>
      </c>
      <c r="EFL9">
        <v>448.74</v>
      </c>
      <c r="EFM9">
        <v>419.2</v>
      </c>
      <c r="EFN9">
        <v>431.16</v>
      </c>
      <c r="EFO9">
        <v>409.1</v>
      </c>
      <c r="EFP9">
        <v>295.67</v>
      </c>
      <c r="EFQ9">
        <v>1045.6600000000001</v>
      </c>
      <c r="EFR9">
        <v>414.53</v>
      </c>
      <c r="EFS9">
        <v>385.14</v>
      </c>
      <c r="EFT9">
        <v>121.46</v>
      </c>
      <c r="EFU9">
        <v>180.59</v>
      </c>
      <c r="EFV9">
        <v>578.66999999999996</v>
      </c>
      <c r="EFW9">
        <v>594.12</v>
      </c>
      <c r="EFX9">
        <v>591.41</v>
      </c>
      <c r="EFY9">
        <v>254.35</v>
      </c>
      <c r="EFZ9">
        <v>174.16</v>
      </c>
      <c r="EGA9">
        <v>579.71</v>
      </c>
      <c r="EGB9">
        <v>462.78</v>
      </c>
      <c r="EGC9">
        <v>316.64</v>
      </c>
      <c r="EGD9">
        <v>732.56</v>
      </c>
      <c r="EGE9">
        <v>799.82</v>
      </c>
      <c r="EGF9">
        <v>159.16</v>
      </c>
      <c r="EGG9">
        <v>787.99</v>
      </c>
      <c r="EGH9">
        <v>222.14</v>
      </c>
      <c r="EGI9">
        <v>361.47</v>
      </c>
      <c r="EGJ9">
        <v>100.82</v>
      </c>
      <c r="EGK9">
        <v>737.2</v>
      </c>
      <c r="EGL9">
        <v>708.77</v>
      </c>
      <c r="EGM9">
        <v>940.52</v>
      </c>
      <c r="EGN9">
        <v>217.87</v>
      </c>
      <c r="EGO9">
        <v>327.87</v>
      </c>
      <c r="EGP9">
        <v>173.13</v>
      </c>
      <c r="EGQ9">
        <v>348.75</v>
      </c>
      <c r="EGR9">
        <v>484.01</v>
      </c>
      <c r="EGS9">
        <v>616.19000000000005</v>
      </c>
      <c r="EGT9">
        <v>386.71</v>
      </c>
      <c r="EGU9">
        <v>421.32</v>
      </c>
      <c r="EGV9">
        <v>703.85</v>
      </c>
      <c r="EGW9">
        <v>461.71</v>
      </c>
      <c r="EGX9">
        <v>342.56</v>
      </c>
      <c r="EGY9">
        <v>272.20999999999998</v>
      </c>
      <c r="EGZ9">
        <v>633.27</v>
      </c>
      <c r="EHA9">
        <v>322</v>
      </c>
      <c r="EHB9">
        <v>267.04000000000002</v>
      </c>
      <c r="EHC9">
        <v>454.72</v>
      </c>
      <c r="EHD9">
        <v>1110.17</v>
      </c>
      <c r="EHE9">
        <v>579.75</v>
      </c>
      <c r="EHF9">
        <v>732.24</v>
      </c>
      <c r="EHG9">
        <v>236.61</v>
      </c>
      <c r="EHH9">
        <v>514.71</v>
      </c>
      <c r="EHI9">
        <v>181.83</v>
      </c>
      <c r="EHJ9">
        <v>762.33</v>
      </c>
      <c r="EHK9">
        <v>329.52</v>
      </c>
      <c r="EHL9">
        <v>128.12</v>
      </c>
      <c r="EHM9">
        <v>481.37</v>
      </c>
      <c r="EHN9">
        <v>519.54</v>
      </c>
      <c r="EHO9">
        <v>363.01</v>
      </c>
      <c r="EHP9">
        <v>86.47</v>
      </c>
      <c r="EHQ9">
        <v>345.89</v>
      </c>
      <c r="EHR9">
        <v>431.77</v>
      </c>
      <c r="EHS9">
        <v>600.76</v>
      </c>
      <c r="EHT9">
        <v>787.3</v>
      </c>
      <c r="EHU9">
        <v>86.21</v>
      </c>
      <c r="EHV9">
        <v>521.22</v>
      </c>
      <c r="EHW9">
        <v>426.94</v>
      </c>
      <c r="EHX9">
        <v>454.74</v>
      </c>
      <c r="EHY9">
        <v>220.93</v>
      </c>
      <c r="EHZ9">
        <v>751.7</v>
      </c>
      <c r="EIA9">
        <v>388.41</v>
      </c>
      <c r="EIB9">
        <v>538.08000000000004</v>
      </c>
      <c r="EIC9">
        <v>447.5</v>
      </c>
      <c r="EID9">
        <v>552.92999999999995</v>
      </c>
      <c r="EIE9">
        <v>312.37</v>
      </c>
      <c r="EIF9">
        <v>512.80999999999995</v>
      </c>
      <c r="EIG9">
        <v>159.44999999999999</v>
      </c>
      <c r="EIH9">
        <v>645.08000000000004</v>
      </c>
      <c r="EII9">
        <v>211.63</v>
      </c>
      <c r="EIJ9">
        <v>661.82</v>
      </c>
      <c r="EIK9">
        <v>403.66</v>
      </c>
      <c r="EIL9">
        <v>144.68</v>
      </c>
      <c r="EIM9">
        <v>665.16</v>
      </c>
      <c r="EIN9">
        <v>224.55</v>
      </c>
      <c r="EIO9">
        <v>388.18</v>
      </c>
      <c r="EIP9">
        <v>496.61</v>
      </c>
      <c r="EIQ9">
        <v>72.52</v>
      </c>
      <c r="EIR9">
        <v>133.08000000000001</v>
      </c>
      <c r="EIS9">
        <v>653.70000000000005</v>
      </c>
      <c r="EIT9">
        <v>965.13</v>
      </c>
      <c r="EIU9">
        <v>1072.95</v>
      </c>
      <c r="EIV9">
        <v>543.91</v>
      </c>
      <c r="EIW9">
        <v>497.43</v>
      </c>
      <c r="EIX9">
        <v>168.62</v>
      </c>
      <c r="EIY9">
        <v>131.46</v>
      </c>
      <c r="EIZ9">
        <v>758.61</v>
      </c>
      <c r="EJA9">
        <v>439.34</v>
      </c>
      <c r="EJB9">
        <v>117.77</v>
      </c>
      <c r="EJC9">
        <v>285.23</v>
      </c>
      <c r="EJD9">
        <v>324.79000000000002</v>
      </c>
      <c r="EJE9">
        <v>473.3</v>
      </c>
      <c r="EJF9">
        <v>582.21</v>
      </c>
      <c r="EJG9">
        <v>837.46</v>
      </c>
      <c r="EJH9">
        <v>794.28</v>
      </c>
      <c r="EJI9">
        <v>461.08</v>
      </c>
      <c r="EJJ9">
        <v>596.54</v>
      </c>
      <c r="EJK9">
        <v>411.91</v>
      </c>
      <c r="EJL9">
        <v>493.04</v>
      </c>
      <c r="EJM9">
        <v>348.3</v>
      </c>
      <c r="EJN9">
        <v>695.28</v>
      </c>
      <c r="EJO9">
        <v>181.13</v>
      </c>
      <c r="EJP9">
        <v>234.49</v>
      </c>
      <c r="EJQ9">
        <v>187.53</v>
      </c>
      <c r="EJR9">
        <v>115.56</v>
      </c>
      <c r="EJS9">
        <v>597.44000000000005</v>
      </c>
      <c r="EJT9">
        <v>864.65</v>
      </c>
      <c r="EJU9">
        <v>958.73</v>
      </c>
      <c r="EJV9">
        <v>1177.94</v>
      </c>
      <c r="EJW9">
        <v>721.7</v>
      </c>
      <c r="EJX9">
        <v>155.88999999999999</v>
      </c>
      <c r="EJY9">
        <v>351.68</v>
      </c>
      <c r="EJZ9">
        <v>743.51</v>
      </c>
      <c r="EKA9">
        <v>609.62</v>
      </c>
      <c r="EKB9">
        <v>481.39</v>
      </c>
      <c r="EKC9">
        <v>468.9</v>
      </c>
      <c r="EKD9">
        <v>408.9</v>
      </c>
      <c r="EKE9">
        <v>229.02</v>
      </c>
      <c r="EKF9">
        <v>609.95000000000005</v>
      </c>
      <c r="EKG9">
        <v>527.85</v>
      </c>
      <c r="EKH9">
        <v>221.75</v>
      </c>
      <c r="EKI9">
        <v>595.97</v>
      </c>
      <c r="EKJ9">
        <v>263.86</v>
      </c>
      <c r="EKK9">
        <v>112.59</v>
      </c>
      <c r="EKL9">
        <v>421.24</v>
      </c>
      <c r="EKM9">
        <v>354.76</v>
      </c>
      <c r="EKN9">
        <v>944.45</v>
      </c>
      <c r="EKO9">
        <v>358.45</v>
      </c>
      <c r="EKP9">
        <v>1746.92</v>
      </c>
      <c r="EKQ9">
        <v>742.99</v>
      </c>
      <c r="EKR9">
        <v>103.58</v>
      </c>
      <c r="EKS9">
        <v>329.6</v>
      </c>
      <c r="EKT9">
        <v>892.28</v>
      </c>
      <c r="EKU9">
        <v>493.07</v>
      </c>
      <c r="EKV9">
        <v>523.47</v>
      </c>
      <c r="EKW9">
        <v>980.76</v>
      </c>
      <c r="EKX9">
        <v>194.34</v>
      </c>
      <c r="EKY9">
        <v>499.46</v>
      </c>
      <c r="EKZ9">
        <v>260.88</v>
      </c>
      <c r="ELA9">
        <v>368.56</v>
      </c>
      <c r="ELB9">
        <v>247.9</v>
      </c>
      <c r="ELC9">
        <v>106.62</v>
      </c>
      <c r="ELD9">
        <v>420.32</v>
      </c>
      <c r="ELE9">
        <v>341.07</v>
      </c>
      <c r="ELF9">
        <v>520.03</v>
      </c>
      <c r="ELG9">
        <v>122.82</v>
      </c>
      <c r="ELH9">
        <v>432.38</v>
      </c>
      <c r="ELI9">
        <v>638.85</v>
      </c>
      <c r="ELJ9">
        <v>383.06</v>
      </c>
      <c r="ELK9">
        <v>53.8</v>
      </c>
      <c r="ELL9">
        <v>495.75</v>
      </c>
      <c r="ELM9">
        <v>475.12</v>
      </c>
      <c r="ELN9">
        <v>128.16</v>
      </c>
      <c r="ELO9">
        <v>609.99</v>
      </c>
      <c r="ELP9">
        <v>596.24</v>
      </c>
      <c r="ELQ9">
        <v>456.42</v>
      </c>
      <c r="ELR9">
        <v>134.94999999999999</v>
      </c>
      <c r="ELS9">
        <v>802.71</v>
      </c>
      <c r="ELT9">
        <v>471.34</v>
      </c>
      <c r="ELU9">
        <v>446.09</v>
      </c>
      <c r="ELV9">
        <v>62.38</v>
      </c>
      <c r="ELW9">
        <v>223.15</v>
      </c>
      <c r="ELX9">
        <v>225.97</v>
      </c>
      <c r="ELY9">
        <v>376.78</v>
      </c>
      <c r="ELZ9">
        <v>284.45999999999998</v>
      </c>
      <c r="EMA9">
        <v>433.93</v>
      </c>
      <c r="EMB9">
        <v>597.98</v>
      </c>
      <c r="EMC9">
        <v>384.17</v>
      </c>
      <c r="EMD9">
        <v>522.02</v>
      </c>
      <c r="EME9">
        <v>789.67</v>
      </c>
      <c r="EMF9">
        <v>247.56</v>
      </c>
      <c r="EMG9">
        <v>71.92</v>
      </c>
      <c r="EMH9">
        <v>159.32</v>
      </c>
      <c r="EMI9">
        <v>690.95</v>
      </c>
      <c r="EMJ9">
        <v>458.19</v>
      </c>
      <c r="EMK9">
        <v>187.88</v>
      </c>
      <c r="EML9">
        <v>119.02</v>
      </c>
      <c r="EMM9">
        <v>598.86</v>
      </c>
      <c r="EMN9">
        <v>361.15</v>
      </c>
      <c r="EMO9">
        <v>253.33</v>
      </c>
      <c r="EMP9">
        <v>509.98</v>
      </c>
      <c r="EMQ9">
        <v>655.07000000000005</v>
      </c>
      <c r="EMR9">
        <v>203.95</v>
      </c>
      <c r="EMS9">
        <v>512.97</v>
      </c>
      <c r="EMT9">
        <v>734.43</v>
      </c>
      <c r="EMU9">
        <v>207.55</v>
      </c>
      <c r="EMV9">
        <v>535.83000000000004</v>
      </c>
      <c r="EMW9">
        <v>259.14</v>
      </c>
      <c r="EMX9">
        <v>792.13</v>
      </c>
      <c r="EMY9">
        <v>279.24</v>
      </c>
      <c r="EMZ9">
        <v>140.32</v>
      </c>
      <c r="ENA9">
        <v>344.13</v>
      </c>
      <c r="ENB9">
        <v>417.58</v>
      </c>
      <c r="ENC9">
        <v>232.73</v>
      </c>
      <c r="END9">
        <v>233.86</v>
      </c>
      <c r="ENE9">
        <v>189.31</v>
      </c>
      <c r="ENF9">
        <v>598.9</v>
      </c>
      <c r="ENG9">
        <v>525.29999999999995</v>
      </c>
      <c r="ENH9">
        <v>323.07</v>
      </c>
      <c r="ENI9">
        <v>586.14</v>
      </c>
      <c r="ENJ9">
        <v>161.86000000000001</v>
      </c>
      <c r="ENK9">
        <v>308.8</v>
      </c>
      <c r="ENL9">
        <v>665.69</v>
      </c>
      <c r="ENM9">
        <v>71.959999999999994</v>
      </c>
      <c r="ENN9">
        <v>751.55</v>
      </c>
      <c r="ENO9">
        <v>279.64999999999998</v>
      </c>
      <c r="ENP9">
        <v>759.75</v>
      </c>
      <c r="ENQ9">
        <v>639.6</v>
      </c>
      <c r="ENR9">
        <v>591.1</v>
      </c>
      <c r="ENS9">
        <v>51.54</v>
      </c>
      <c r="ENT9">
        <v>240.64</v>
      </c>
      <c r="ENU9">
        <v>661.77</v>
      </c>
      <c r="ENV9">
        <v>1225.5899999999999</v>
      </c>
      <c r="ENW9">
        <v>346</v>
      </c>
      <c r="ENX9">
        <v>768.37</v>
      </c>
      <c r="ENY9">
        <v>403.73</v>
      </c>
      <c r="ENZ9">
        <v>328.44</v>
      </c>
      <c r="EOA9">
        <v>1123.07</v>
      </c>
      <c r="EOB9">
        <v>163.37</v>
      </c>
      <c r="EOC9">
        <v>794.77</v>
      </c>
      <c r="EOD9">
        <v>334.09</v>
      </c>
      <c r="EOE9">
        <v>161.61000000000001</v>
      </c>
      <c r="EOF9">
        <v>462.6</v>
      </c>
      <c r="EOG9">
        <v>913.16</v>
      </c>
      <c r="EOH9">
        <v>215.3</v>
      </c>
      <c r="EOI9">
        <v>738.25</v>
      </c>
      <c r="EOJ9">
        <v>257.08999999999997</v>
      </c>
      <c r="EOK9">
        <v>556.41</v>
      </c>
      <c r="EOL9">
        <v>592.70000000000005</v>
      </c>
      <c r="EOM9">
        <v>113.68</v>
      </c>
      <c r="EON9">
        <v>560.47</v>
      </c>
      <c r="EOO9">
        <v>510.79</v>
      </c>
      <c r="EOP9">
        <v>601.61</v>
      </c>
      <c r="EOQ9">
        <v>327.76</v>
      </c>
      <c r="EOR9">
        <v>344.96</v>
      </c>
      <c r="EOS9">
        <v>265.58999999999997</v>
      </c>
      <c r="EOT9">
        <v>475.34</v>
      </c>
      <c r="EOU9">
        <v>335.11</v>
      </c>
      <c r="EOV9">
        <v>375.13</v>
      </c>
      <c r="EOW9">
        <v>423.13</v>
      </c>
      <c r="EOX9">
        <v>488.12</v>
      </c>
      <c r="EOY9">
        <v>364.77</v>
      </c>
      <c r="EOZ9">
        <v>876.36</v>
      </c>
      <c r="EPA9">
        <v>188.64</v>
      </c>
      <c r="EPB9">
        <v>16.399999999999999</v>
      </c>
      <c r="EPC9">
        <v>227.3</v>
      </c>
      <c r="EPD9">
        <v>248.34</v>
      </c>
      <c r="EPE9">
        <v>185.75</v>
      </c>
      <c r="EPF9">
        <v>100.39</v>
      </c>
      <c r="EPG9">
        <v>242.26</v>
      </c>
      <c r="EPH9">
        <v>801.67</v>
      </c>
      <c r="EPI9">
        <v>645.99</v>
      </c>
      <c r="EPJ9">
        <v>488.44</v>
      </c>
      <c r="EPK9">
        <v>468.71</v>
      </c>
      <c r="EPL9">
        <v>777.26</v>
      </c>
      <c r="EPM9">
        <v>427.22</v>
      </c>
      <c r="EPN9">
        <v>1068.23</v>
      </c>
      <c r="EPO9">
        <v>183.94</v>
      </c>
      <c r="EPP9">
        <v>323.43</v>
      </c>
      <c r="EPQ9">
        <v>702.9</v>
      </c>
      <c r="EPR9">
        <v>149.22999999999999</v>
      </c>
      <c r="EPS9">
        <v>306.16000000000003</v>
      </c>
      <c r="EPT9">
        <v>818.48</v>
      </c>
      <c r="EPU9">
        <v>286.82</v>
      </c>
      <c r="EPV9">
        <v>167.91</v>
      </c>
      <c r="EPW9">
        <v>465.52</v>
      </c>
      <c r="EPX9">
        <v>249.18</v>
      </c>
      <c r="EPY9">
        <v>28.09</v>
      </c>
      <c r="EPZ9">
        <v>542.66</v>
      </c>
      <c r="EQA9">
        <v>73.400000000000006</v>
      </c>
      <c r="EQB9">
        <v>420.88</v>
      </c>
      <c r="EQC9">
        <v>230.81</v>
      </c>
      <c r="EQD9">
        <v>462.48</v>
      </c>
      <c r="EQE9">
        <v>277.44</v>
      </c>
      <c r="EQF9">
        <v>254.2</v>
      </c>
      <c r="EQG9">
        <v>341.41</v>
      </c>
      <c r="EQH9">
        <v>759.12</v>
      </c>
      <c r="EQI9">
        <v>306.93</v>
      </c>
      <c r="EQJ9">
        <v>120.4</v>
      </c>
      <c r="EQK9">
        <v>941.16</v>
      </c>
      <c r="EQL9">
        <v>267.44</v>
      </c>
      <c r="EQM9">
        <v>187.39</v>
      </c>
      <c r="EQN9">
        <v>692.8</v>
      </c>
      <c r="EQO9">
        <v>247.12</v>
      </c>
      <c r="EQP9">
        <v>321.45999999999998</v>
      </c>
      <c r="EQQ9">
        <v>550.98</v>
      </c>
      <c r="EQR9">
        <v>759.58</v>
      </c>
      <c r="EQS9">
        <v>605.48</v>
      </c>
      <c r="EQT9">
        <v>433.2</v>
      </c>
      <c r="EQU9">
        <v>315.77</v>
      </c>
      <c r="EQV9">
        <v>144.22999999999999</v>
      </c>
      <c r="EQW9">
        <v>403.17</v>
      </c>
      <c r="EQX9">
        <v>107.42</v>
      </c>
      <c r="EQY9">
        <v>410.39</v>
      </c>
      <c r="EQZ9">
        <v>569.83000000000004</v>
      </c>
      <c r="ERA9">
        <v>231.69</v>
      </c>
      <c r="ERB9">
        <v>432.37</v>
      </c>
      <c r="ERC9">
        <v>333.11</v>
      </c>
      <c r="ERD9">
        <v>424.89</v>
      </c>
      <c r="ERE9">
        <v>417.63</v>
      </c>
      <c r="ERF9">
        <v>250.45</v>
      </c>
      <c r="ERG9">
        <v>463.72</v>
      </c>
      <c r="ERH9">
        <v>795.11</v>
      </c>
      <c r="ERI9">
        <v>971.17</v>
      </c>
      <c r="ERJ9">
        <v>134.56</v>
      </c>
      <c r="ERK9">
        <v>419.86</v>
      </c>
      <c r="ERL9">
        <v>337.74</v>
      </c>
      <c r="ERM9">
        <v>430.73</v>
      </c>
      <c r="ERN9">
        <v>545.32000000000005</v>
      </c>
      <c r="ERO9">
        <v>506.79</v>
      </c>
      <c r="ERP9">
        <v>365.36</v>
      </c>
      <c r="ERQ9">
        <v>718.49</v>
      </c>
      <c r="ERR9">
        <v>0</v>
      </c>
      <c r="ERS9">
        <v>401.16</v>
      </c>
      <c r="ERT9">
        <v>210.44</v>
      </c>
      <c r="ERU9">
        <v>522.65</v>
      </c>
      <c r="ERV9">
        <v>228.67</v>
      </c>
      <c r="ERW9">
        <v>344.68</v>
      </c>
      <c r="ERX9">
        <v>306.45</v>
      </c>
      <c r="ERY9">
        <v>427.44</v>
      </c>
      <c r="ERZ9">
        <v>467.57</v>
      </c>
      <c r="ESA9">
        <v>481.56</v>
      </c>
      <c r="ESB9">
        <v>699.05</v>
      </c>
      <c r="ESC9">
        <v>769.9</v>
      </c>
      <c r="ESD9">
        <v>531.5</v>
      </c>
      <c r="ESE9">
        <v>539.98</v>
      </c>
      <c r="ESF9">
        <v>513.66</v>
      </c>
      <c r="ESG9">
        <v>505.12</v>
      </c>
      <c r="ESH9">
        <v>297.06</v>
      </c>
      <c r="ESI9">
        <v>501.71</v>
      </c>
      <c r="ESJ9">
        <v>272.19</v>
      </c>
      <c r="ESK9">
        <v>653.52</v>
      </c>
      <c r="ESL9">
        <v>152.22999999999999</v>
      </c>
      <c r="ESM9">
        <v>483.72</v>
      </c>
      <c r="ESN9">
        <v>294.33999999999997</v>
      </c>
      <c r="ESO9">
        <v>943.28</v>
      </c>
      <c r="ESP9">
        <v>663.91</v>
      </c>
      <c r="ESQ9">
        <v>702.15</v>
      </c>
      <c r="ESR9">
        <v>207.7</v>
      </c>
      <c r="ESS9">
        <v>857.73</v>
      </c>
      <c r="EST9">
        <v>406.8</v>
      </c>
      <c r="ESU9">
        <v>461.11</v>
      </c>
      <c r="ESV9">
        <v>537.46</v>
      </c>
      <c r="ESW9">
        <v>115.04</v>
      </c>
      <c r="ESX9">
        <v>541.63</v>
      </c>
      <c r="ESY9">
        <v>319.3</v>
      </c>
      <c r="ESZ9">
        <v>488.09</v>
      </c>
      <c r="ETA9">
        <v>287.94</v>
      </c>
      <c r="ETB9">
        <v>195.81</v>
      </c>
      <c r="ETC9">
        <v>380.86</v>
      </c>
      <c r="ETD9">
        <v>200.78</v>
      </c>
      <c r="ETE9">
        <v>757.11</v>
      </c>
      <c r="ETF9">
        <v>705.21</v>
      </c>
      <c r="ETG9">
        <v>219.26</v>
      </c>
      <c r="ETH9">
        <v>52.99</v>
      </c>
      <c r="ETI9">
        <v>1174.94</v>
      </c>
      <c r="ETJ9">
        <v>159.1</v>
      </c>
      <c r="ETK9">
        <v>273</v>
      </c>
      <c r="ETL9">
        <v>118.83</v>
      </c>
      <c r="ETM9">
        <v>130.6</v>
      </c>
      <c r="ETN9">
        <v>384.66</v>
      </c>
      <c r="ETO9">
        <v>481.08</v>
      </c>
      <c r="ETP9">
        <v>588.61</v>
      </c>
      <c r="ETQ9">
        <v>363.88</v>
      </c>
      <c r="ETR9">
        <v>172.52</v>
      </c>
      <c r="ETS9">
        <v>225.16</v>
      </c>
      <c r="ETT9">
        <v>731.94</v>
      </c>
      <c r="ETU9">
        <v>527.16999999999996</v>
      </c>
      <c r="ETV9">
        <v>225.67</v>
      </c>
      <c r="ETW9">
        <v>530.83000000000004</v>
      </c>
      <c r="ETX9">
        <v>485.37</v>
      </c>
      <c r="ETY9">
        <v>0</v>
      </c>
      <c r="ETZ9">
        <v>164.66</v>
      </c>
      <c r="EUA9">
        <v>198.84</v>
      </c>
      <c r="EUB9">
        <v>148.36000000000001</v>
      </c>
      <c r="EUC9">
        <v>892.69</v>
      </c>
      <c r="EUD9">
        <v>248.15</v>
      </c>
      <c r="EUE9">
        <v>439.48</v>
      </c>
      <c r="EUF9">
        <v>218.68</v>
      </c>
      <c r="EUG9">
        <v>90.18</v>
      </c>
      <c r="EUH9">
        <v>1136.22</v>
      </c>
      <c r="EUI9">
        <v>952.91</v>
      </c>
      <c r="EUJ9">
        <v>952.87</v>
      </c>
      <c r="EUK9">
        <v>356.93</v>
      </c>
      <c r="EUL9">
        <v>126.65</v>
      </c>
      <c r="EUM9">
        <v>888.84</v>
      </c>
      <c r="EUN9">
        <v>655.39</v>
      </c>
      <c r="EUO9">
        <v>285.52</v>
      </c>
      <c r="EUP9">
        <v>340.37</v>
      </c>
      <c r="EUQ9">
        <v>199.68</v>
      </c>
      <c r="EUR9">
        <v>957.05</v>
      </c>
      <c r="EUS9">
        <v>931.07</v>
      </c>
      <c r="EUT9">
        <v>466.83</v>
      </c>
      <c r="EUU9">
        <v>633.29</v>
      </c>
      <c r="EUV9">
        <v>188.98</v>
      </c>
      <c r="EUW9">
        <v>666.37</v>
      </c>
      <c r="EUX9">
        <v>1230.26</v>
      </c>
      <c r="EUY9">
        <v>503.17</v>
      </c>
      <c r="EUZ9">
        <v>546.15</v>
      </c>
      <c r="EVA9">
        <v>183.67</v>
      </c>
      <c r="EVB9">
        <v>749.56</v>
      </c>
      <c r="EVC9">
        <v>609.63</v>
      </c>
      <c r="EVD9">
        <v>230.49</v>
      </c>
      <c r="EVE9">
        <v>558.88</v>
      </c>
      <c r="EVF9">
        <v>487.85</v>
      </c>
      <c r="EVG9">
        <v>407.5</v>
      </c>
      <c r="EVH9">
        <v>1189.72</v>
      </c>
      <c r="EVI9">
        <v>366.14</v>
      </c>
      <c r="EVJ9">
        <v>209.93</v>
      </c>
      <c r="EVK9">
        <v>602.44000000000005</v>
      </c>
      <c r="EVL9">
        <v>528.79</v>
      </c>
      <c r="EVM9">
        <v>618.25</v>
      </c>
      <c r="EVN9">
        <v>910.17</v>
      </c>
      <c r="EVO9">
        <v>845.58</v>
      </c>
      <c r="EVP9">
        <v>5.85</v>
      </c>
      <c r="EVQ9">
        <v>315.81</v>
      </c>
      <c r="EVR9">
        <v>150.07</v>
      </c>
      <c r="EVS9">
        <v>876.78</v>
      </c>
      <c r="EVT9">
        <v>341.02</v>
      </c>
      <c r="EVU9">
        <v>601.35</v>
      </c>
      <c r="EVV9">
        <v>333.62</v>
      </c>
      <c r="EVW9">
        <v>465.69</v>
      </c>
      <c r="EVX9">
        <v>61.05</v>
      </c>
      <c r="EVY9">
        <v>343.09</v>
      </c>
      <c r="EVZ9">
        <v>561.6</v>
      </c>
      <c r="EWA9">
        <v>329.49</v>
      </c>
      <c r="EWB9">
        <v>1161.42</v>
      </c>
      <c r="EWC9">
        <v>954.29</v>
      </c>
      <c r="EWD9">
        <v>380.72</v>
      </c>
      <c r="EWE9">
        <v>488.83</v>
      </c>
      <c r="EWF9">
        <v>402.73</v>
      </c>
      <c r="EWG9">
        <v>382.69</v>
      </c>
      <c r="EWH9">
        <v>439.75</v>
      </c>
      <c r="EWI9">
        <v>131.75</v>
      </c>
      <c r="EWJ9">
        <v>207.94</v>
      </c>
      <c r="EWK9">
        <v>912.35</v>
      </c>
      <c r="EWL9">
        <v>162.96</v>
      </c>
      <c r="EWM9">
        <v>476.66</v>
      </c>
      <c r="EWN9">
        <v>653.03</v>
      </c>
      <c r="EWO9">
        <v>330.71</v>
      </c>
      <c r="EWP9">
        <v>223.61</v>
      </c>
      <c r="EWQ9">
        <v>125.22</v>
      </c>
      <c r="EWR9">
        <v>301.31</v>
      </c>
      <c r="EWS9">
        <v>561.82000000000005</v>
      </c>
      <c r="EWT9">
        <v>581.79</v>
      </c>
      <c r="EWU9">
        <v>793.28</v>
      </c>
      <c r="EWV9">
        <v>487.82</v>
      </c>
      <c r="EWW9">
        <v>978.72</v>
      </c>
      <c r="EWX9">
        <v>670.31</v>
      </c>
      <c r="EWY9">
        <v>622.05999999999995</v>
      </c>
      <c r="EWZ9">
        <v>461.81</v>
      </c>
      <c r="EXA9">
        <v>571.08000000000004</v>
      </c>
      <c r="EXB9">
        <v>254.36</v>
      </c>
      <c r="EXC9">
        <v>140.41</v>
      </c>
      <c r="EXD9">
        <v>510.78</v>
      </c>
      <c r="EXE9">
        <v>346.73</v>
      </c>
      <c r="EXF9">
        <v>324.58</v>
      </c>
      <c r="EXG9">
        <v>272.43</v>
      </c>
      <c r="EXH9">
        <v>508.69</v>
      </c>
      <c r="EXI9">
        <v>787.81</v>
      </c>
      <c r="EXJ9">
        <v>290.43</v>
      </c>
      <c r="EXK9">
        <v>242.6</v>
      </c>
      <c r="EXL9">
        <v>663.96</v>
      </c>
      <c r="EXM9">
        <v>420.83</v>
      </c>
      <c r="EXN9">
        <v>311.81</v>
      </c>
      <c r="EXO9">
        <v>244.69</v>
      </c>
      <c r="EXP9">
        <v>542.38</v>
      </c>
      <c r="EXQ9">
        <v>310.08</v>
      </c>
      <c r="EXR9">
        <v>110.15</v>
      </c>
      <c r="EXS9">
        <v>422.24</v>
      </c>
      <c r="EXT9">
        <v>287.92</v>
      </c>
      <c r="EXU9">
        <v>314.93</v>
      </c>
      <c r="EXV9">
        <v>737.9</v>
      </c>
      <c r="EXW9">
        <v>697.54</v>
      </c>
      <c r="EXX9">
        <v>206.15</v>
      </c>
      <c r="EXY9">
        <v>548.62</v>
      </c>
      <c r="EXZ9">
        <v>331.13</v>
      </c>
      <c r="EYA9">
        <v>613.08000000000004</v>
      </c>
      <c r="EYB9">
        <v>777.17</v>
      </c>
      <c r="EYC9">
        <v>507.25</v>
      </c>
      <c r="EYD9">
        <v>427.17</v>
      </c>
      <c r="EYE9">
        <v>345.89</v>
      </c>
      <c r="EYF9">
        <v>687.5</v>
      </c>
      <c r="EYG9">
        <v>349.11</v>
      </c>
      <c r="EYH9">
        <v>352.61</v>
      </c>
      <c r="EYI9">
        <v>464.84</v>
      </c>
      <c r="EYJ9">
        <v>292.44</v>
      </c>
      <c r="EYK9">
        <v>409.06</v>
      </c>
      <c r="EYL9">
        <v>134.05000000000001</v>
      </c>
      <c r="EYM9">
        <v>258.10000000000002</v>
      </c>
      <c r="EYN9">
        <v>621.59</v>
      </c>
      <c r="EYO9">
        <v>794.73</v>
      </c>
      <c r="EYP9">
        <v>495.49</v>
      </c>
      <c r="EYQ9">
        <v>606.07000000000005</v>
      </c>
      <c r="EYR9">
        <v>736.02</v>
      </c>
      <c r="EYS9">
        <v>385.42</v>
      </c>
      <c r="EYT9">
        <v>484.49</v>
      </c>
      <c r="EYU9">
        <v>290.64</v>
      </c>
      <c r="EYV9">
        <v>428.26</v>
      </c>
      <c r="EYW9">
        <v>441.58</v>
      </c>
      <c r="EYX9">
        <v>1071.8599999999999</v>
      </c>
      <c r="EYY9">
        <v>613.52</v>
      </c>
      <c r="EYZ9">
        <v>404.24</v>
      </c>
      <c r="EZA9">
        <v>355.93</v>
      </c>
      <c r="EZB9">
        <v>1681.39</v>
      </c>
      <c r="EZC9">
        <v>160.47999999999999</v>
      </c>
      <c r="EZD9">
        <v>774.96</v>
      </c>
      <c r="EZE9">
        <v>738.24</v>
      </c>
      <c r="EZF9">
        <v>345.67</v>
      </c>
      <c r="EZG9">
        <v>319.72000000000003</v>
      </c>
      <c r="EZH9">
        <v>360.31</v>
      </c>
      <c r="EZI9">
        <v>635.69000000000005</v>
      </c>
      <c r="EZJ9">
        <v>410.05</v>
      </c>
      <c r="EZK9">
        <v>606.86</v>
      </c>
      <c r="EZL9">
        <v>602.41999999999996</v>
      </c>
      <c r="EZM9">
        <v>332.46</v>
      </c>
      <c r="EZN9">
        <v>625.54</v>
      </c>
      <c r="EZO9">
        <v>0.94</v>
      </c>
      <c r="EZP9">
        <v>161.26</v>
      </c>
      <c r="EZQ9">
        <v>684.93</v>
      </c>
      <c r="EZR9">
        <v>266.95</v>
      </c>
      <c r="EZS9">
        <v>346.22</v>
      </c>
      <c r="EZT9">
        <v>320.64999999999998</v>
      </c>
      <c r="EZU9">
        <v>371</v>
      </c>
      <c r="EZV9">
        <v>137.94999999999999</v>
      </c>
      <c r="EZW9">
        <v>569.87</v>
      </c>
      <c r="EZX9">
        <v>701.63</v>
      </c>
      <c r="EZY9">
        <v>524.54999999999995</v>
      </c>
      <c r="EZZ9">
        <v>231.9</v>
      </c>
      <c r="FAA9">
        <v>535.84</v>
      </c>
      <c r="FAB9">
        <v>451.8</v>
      </c>
      <c r="FAC9">
        <v>828.65</v>
      </c>
      <c r="FAD9">
        <v>784.75</v>
      </c>
      <c r="FAE9">
        <v>300.07</v>
      </c>
      <c r="FAF9">
        <v>417.2</v>
      </c>
      <c r="FAG9">
        <v>1029.95</v>
      </c>
      <c r="FAH9">
        <v>513.08000000000004</v>
      </c>
      <c r="FAI9">
        <v>216.86</v>
      </c>
      <c r="FAJ9">
        <v>636.44000000000005</v>
      </c>
      <c r="FAK9">
        <v>712.21</v>
      </c>
      <c r="FAL9">
        <v>405.56</v>
      </c>
      <c r="FAM9">
        <v>496.84</v>
      </c>
      <c r="FAN9">
        <v>1062.6199999999999</v>
      </c>
      <c r="FAO9">
        <v>829.73</v>
      </c>
      <c r="FAP9">
        <v>430.76</v>
      </c>
      <c r="FAQ9">
        <v>668.54</v>
      </c>
      <c r="FAR9">
        <v>750.7</v>
      </c>
      <c r="FAS9">
        <v>202.07</v>
      </c>
      <c r="FAT9">
        <v>713.09</v>
      </c>
      <c r="FAU9">
        <v>267.45999999999998</v>
      </c>
      <c r="FAV9">
        <v>487.17</v>
      </c>
      <c r="FAW9">
        <v>153.78</v>
      </c>
      <c r="FAX9">
        <v>561.02</v>
      </c>
      <c r="FAY9">
        <v>415.76</v>
      </c>
      <c r="FAZ9">
        <v>340.99</v>
      </c>
      <c r="FBA9">
        <v>625.92999999999995</v>
      </c>
      <c r="FBB9">
        <v>478.53</v>
      </c>
      <c r="FBC9">
        <v>402.12</v>
      </c>
      <c r="FBD9">
        <v>562.55999999999995</v>
      </c>
      <c r="FBE9">
        <v>213.56</v>
      </c>
      <c r="FBF9">
        <v>308.08999999999997</v>
      </c>
      <c r="FBG9">
        <v>775.55</v>
      </c>
      <c r="FBH9">
        <v>350.77</v>
      </c>
      <c r="FBI9">
        <v>725.91</v>
      </c>
      <c r="FBJ9">
        <v>676.78</v>
      </c>
      <c r="FBK9">
        <v>286.56</v>
      </c>
      <c r="FBL9">
        <v>548.85</v>
      </c>
      <c r="FBM9">
        <v>567.76</v>
      </c>
      <c r="FBN9">
        <v>145.4</v>
      </c>
      <c r="FBO9">
        <v>833.14</v>
      </c>
      <c r="FBP9">
        <v>120.76</v>
      </c>
      <c r="FBQ9">
        <v>292.74</v>
      </c>
      <c r="FBR9">
        <v>375.32</v>
      </c>
      <c r="FBS9">
        <v>589.42999999999995</v>
      </c>
      <c r="FBT9">
        <v>230.25</v>
      </c>
      <c r="FBU9">
        <v>959.01</v>
      </c>
      <c r="FBV9">
        <v>490.59</v>
      </c>
      <c r="FBW9">
        <v>1025.43</v>
      </c>
      <c r="FBX9">
        <v>509.45</v>
      </c>
      <c r="FBY9">
        <v>139.37</v>
      </c>
      <c r="FBZ9">
        <v>334.11</v>
      </c>
      <c r="FCA9">
        <v>471.8</v>
      </c>
      <c r="FCB9">
        <v>650.80999999999995</v>
      </c>
      <c r="FCC9">
        <v>93.92</v>
      </c>
      <c r="FCD9">
        <v>338.11</v>
      </c>
      <c r="FCE9">
        <v>766.77</v>
      </c>
      <c r="FCF9">
        <v>173.24</v>
      </c>
      <c r="FCG9">
        <v>387.42</v>
      </c>
      <c r="FCH9">
        <v>370.38</v>
      </c>
      <c r="FCI9">
        <v>774.82</v>
      </c>
      <c r="FCJ9">
        <v>762.87</v>
      </c>
      <c r="FCK9">
        <v>499.2</v>
      </c>
      <c r="FCL9">
        <v>637.36</v>
      </c>
      <c r="FCM9">
        <v>1132.3399999999999</v>
      </c>
      <c r="FCN9">
        <v>575.11</v>
      </c>
      <c r="FCO9">
        <v>484.91</v>
      </c>
      <c r="FCP9">
        <v>411.6</v>
      </c>
      <c r="FCQ9">
        <v>652.09</v>
      </c>
      <c r="FCR9">
        <v>595.01</v>
      </c>
      <c r="FCS9">
        <v>739.39</v>
      </c>
      <c r="FCT9">
        <v>512.35</v>
      </c>
      <c r="FCU9">
        <v>291.88</v>
      </c>
      <c r="FCV9">
        <v>548.62</v>
      </c>
      <c r="FCW9">
        <v>548.32000000000005</v>
      </c>
      <c r="FCX9">
        <v>314.36</v>
      </c>
      <c r="FCY9">
        <v>253.99</v>
      </c>
      <c r="FCZ9">
        <v>155.72999999999999</v>
      </c>
      <c r="FDA9">
        <v>281.08999999999997</v>
      </c>
      <c r="FDB9">
        <v>458.24</v>
      </c>
      <c r="FDC9">
        <v>728.44</v>
      </c>
      <c r="FDD9">
        <v>1080.0999999999999</v>
      </c>
      <c r="FDE9">
        <v>258.33999999999997</v>
      </c>
      <c r="FDF9">
        <v>211.48</v>
      </c>
      <c r="FDG9">
        <v>75.84</v>
      </c>
      <c r="FDH9">
        <v>546</v>
      </c>
      <c r="FDI9">
        <v>860.39</v>
      </c>
      <c r="FDJ9">
        <v>171.06</v>
      </c>
      <c r="FDK9">
        <v>404.33</v>
      </c>
      <c r="FDL9">
        <v>379.72</v>
      </c>
      <c r="FDM9">
        <v>347.65</v>
      </c>
      <c r="FDN9">
        <v>626.64</v>
      </c>
      <c r="FDO9">
        <v>576.1</v>
      </c>
      <c r="FDP9">
        <v>533.59</v>
      </c>
      <c r="FDQ9">
        <v>346.17</v>
      </c>
      <c r="FDR9">
        <v>499.96</v>
      </c>
      <c r="FDS9">
        <v>441.81</v>
      </c>
      <c r="FDT9">
        <v>474.81</v>
      </c>
      <c r="FDU9">
        <v>329.58</v>
      </c>
      <c r="FDV9">
        <v>489.71</v>
      </c>
      <c r="FDW9">
        <v>159.35</v>
      </c>
      <c r="FDX9">
        <v>386.51</v>
      </c>
      <c r="FDY9">
        <v>240.37</v>
      </c>
      <c r="FDZ9">
        <v>343.49</v>
      </c>
      <c r="FEA9">
        <v>441.47</v>
      </c>
      <c r="FEB9">
        <v>442.01</v>
      </c>
      <c r="FEC9">
        <v>492.54</v>
      </c>
      <c r="FED9">
        <v>254.87</v>
      </c>
      <c r="FEE9">
        <v>322.58</v>
      </c>
      <c r="FEF9">
        <v>487.34</v>
      </c>
      <c r="FEG9">
        <v>1370.6</v>
      </c>
      <c r="FEH9">
        <v>0</v>
      </c>
      <c r="FEI9">
        <v>116.81</v>
      </c>
      <c r="FEJ9">
        <v>372.25</v>
      </c>
      <c r="FEK9">
        <v>255.45</v>
      </c>
      <c r="FEL9">
        <v>367.09</v>
      </c>
      <c r="FEM9">
        <v>234.57</v>
      </c>
      <c r="FEN9">
        <v>392.61</v>
      </c>
      <c r="FEO9">
        <v>612.92999999999995</v>
      </c>
      <c r="FEP9">
        <v>586.11</v>
      </c>
      <c r="FEQ9">
        <v>394.47</v>
      </c>
      <c r="FER9">
        <v>614.12</v>
      </c>
      <c r="FES9">
        <v>385.1</v>
      </c>
      <c r="FET9">
        <v>342.11</v>
      </c>
      <c r="FEU9">
        <v>543.21</v>
      </c>
      <c r="FEV9">
        <v>497.8</v>
      </c>
      <c r="FEW9">
        <v>974.3</v>
      </c>
      <c r="FEX9">
        <v>461.38</v>
      </c>
      <c r="FEY9">
        <v>109.11</v>
      </c>
      <c r="FEZ9">
        <v>224.49</v>
      </c>
      <c r="FFA9">
        <v>56.43</v>
      </c>
      <c r="FFB9">
        <v>75.08</v>
      </c>
      <c r="FFC9">
        <v>525.42999999999995</v>
      </c>
      <c r="FFD9">
        <v>206.13</v>
      </c>
      <c r="FFE9">
        <v>286.10000000000002</v>
      </c>
      <c r="FFF9">
        <v>509</v>
      </c>
      <c r="FFG9">
        <v>424.99</v>
      </c>
      <c r="FFH9">
        <v>696.77</v>
      </c>
      <c r="FFI9">
        <v>539.34</v>
      </c>
      <c r="FFJ9">
        <v>913.29</v>
      </c>
      <c r="FFK9">
        <v>426.19</v>
      </c>
      <c r="FFL9">
        <v>313.29000000000002</v>
      </c>
      <c r="FFM9">
        <v>420.74</v>
      </c>
      <c r="FFN9">
        <v>1138.22</v>
      </c>
      <c r="FFO9">
        <v>480.39</v>
      </c>
      <c r="FFP9">
        <v>335.41</v>
      </c>
      <c r="FFQ9">
        <v>298.26</v>
      </c>
      <c r="FFR9">
        <v>142.01</v>
      </c>
      <c r="FFS9">
        <v>148.58000000000001</v>
      </c>
      <c r="FFT9">
        <v>476.14</v>
      </c>
      <c r="FFU9">
        <v>1157.03</v>
      </c>
      <c r="FFV9">
        <v>287.32</v>
      </c>
      <c r="FFW9">
        <v>352.69</v>
      </c>
      <c r="FFX9">
        <v>1076</v>
      </c>
      <c r="FFY9">
        <v>305.95</v>
      </c>
      <c r="FFZ9">
        <v>564.11</v>
      </c>
      <c r="FGA9">
        <v>210.81</v>
      </c>
      <c r="FGB9">
        <v>667.07</v>
      </c>
      <c r="FGC9">
        <v>171.22</v>
      </c>
      <c r="FGD9">
        <v>239.05</v>
      </c>
      <c r="FGE9">
        <v>705.32</v>
      </c>
      <c r="FGF9">
        <v>609.99</v>
      </c>
      <c r="FGG9">
        <v>552.69000000000005</v>
      </c>
      <c r="FGH9">
        <v>647.92999999999995</v>
      </c>
      <c r="FGI9">
        <v>502.61</v>
      </c>
      <c r="FGJ9">
        <v>692.28</v>
      </c>
      <c r="FGK9">
        <v>682.51</v>
      </c>
      <c r="FGL9">
        <v>285.62</v>
      </c>
      <c r="FGM9">
        <v>1294.76</v>
      </c>
      <c r="FGN9">
        <v>0</v>
      </c>
      <c r="FGO9">
        <v>884.29</v>
      </c>
      <c r="FGP9">
        <v>567.76</v>
      </c>
      <c r="FGQ9">
        <v>855.27</v>
      </c>
      <c r="FGR9">
        <v>542.55999999999995</v>
      </c>
      <c r="FGS9">
        <v>425.92</v>
      </c>
      <c r="FGT9">
        <v>520.94000000000005</v>
      </c>
      <c r="FGU9">
        <v>755.9</v>
      </c>
      <c r="FGV9">
        <v>587.89</v>
      </c>
      <c r="FGW9">
        <v>1006.86</v>
      </c>
      <c r="FGX9">
        <v>159.06</v>
      </c>
      <c r="FGY9">
        <v>325.02999999999997</v>
      </c>
      <c r="FGZ9">
        <v>338.33</v>
      </c>
      <c r="FHA9">
        <v>378.06</v>
      </c>
      <c r="FHB9">
        <v>258.24</v>
      </c>
      <c r="FHC9">
        <v>242.49</v>
      </c>
      <c r="FHD9">
        <v>406.87</v>
      </c>
      <c r="FHE9">
        <v>713.39</v>
      </c>
      <c r="FHF9">
        <v>379.86</v>
      </c>
      <c r="FHG9">
        <v>394</v>
      </c>
      <c r="FHH9">
        <v>307.95999999999998</v>
      </c>
      <c r="FHI9">
        <v>466.94</v>
      </c>
      <c r="FHJ9">
        <v>851.95</v>
      </c>
      <c r="FHK9">
        <v>412</v>
      </c>
      <c r="FHL9">
        <v>290.93</v>
      </c>
      <c r="FHM9">
        <v>284.02</v>
      </c>
      <c r="FHN9">
        <v>971.28</v>
      </c>
      <c r="FHO9">
        <v>489.58</v>
      </c>
      <c r="FHP9">
        <v>36.14</v>
      </c>
      <c r="FHQ9">
        <v>766.97</v>
      </c>
      <c r="FHR9">
        <v>667.61</v>
      </c>
      <c r="FHS9">
        <v>404.12</v>
      </c>
      <c r="FHT9">
        <v>1091.48</v>
      </c>
      <c r="FHU9">
        <v>590.29</v>
      </c>
      <c r="FHV9">
        <v>1187.25</v>
      </c>
      <c r="FHW9">
        <v>202.42</v>
      </c>
      <c r="FHX9">
        <v>767.45</v>
      </c>
      <c r="FHY9">
        <v>935.15</v>
      </c>
      <c r="FHZ9">
        <v>326.62</v>
      </c>
      <c r="FIA9">
        <v>151.51</v>
      </c>
      <c r="FIB9">
        <v>50.87</v>
      </c>
      <c r="FIC9">
        <v>626.94000000000005</v>
      </c>
      <c r="FID9">
        <v>690.28</v>
      </c>
      <c r="FIE9">
        <v>540.64</v>
      </c>
      <c r="FIF9">
        <v>353.24</v>
      </c>
      <c r="FIG9">
        <v>0</v>
      </c>
      <c r="FIH9">
        <v>856.78</v>
      </c>
      <c r="FII9">
        <v>616.29</v>
      </c>
      <c r="FIJ9">
        <v>595.9</v>
      </c>
      <c r="FIK9">
        <v>1062.6199999999999</v>
      </c>
      <c r="FIL9">
        <v>1078.0999999999999</v>
      </c>
      <c r="FIM9">
        <v>460.76</v>
      </c>
      <c r="FIN9">
        <v>194.33</v>
      </c>
      <c r="FIO9">
        <v>404</v>
      </c>
      <c r="FIP9">
        <v>113.93</v>
      </c>
      <c r="FIQ9">
        <v>88.56</v>
      </c>
      <c r="FIR9">
        <v>407.54</v>
      </c>
      <c r="FIS9">
        <v>506.97</v>
      </c>
      <c r="FIT9">
        <v>303.91000000000003</v>
      </c>
      <c r="FIU9">
        <v>476.04</v>
      </c>
      <c r="FIV9">
        <v>206.7</v>
      </c>
      <c r="FIW9">
        <v>710.13</v>
      </c>
      <c r="FIX9">
        <v>203.65</v>
      </c>
      <c r="FIY9">
        <v>482.24</v>
      </c>
      <c r="FIZ9">
        <v>421.1</v>
      </c>
      <c r="FJA9">
        <v>1221.6099999999999</v>
      </c>
      <c r="FJB9">
        <v>543.37</v>
      </c>
      <c r="FJC9">
        <v>758.55</v>
      </c>
      <c r="FJD9">
        <v>947.04</v>
      </c>
      <c r="FJE9">
        <v>183.09</v>
      </c>
      <c r="FJF9">
        <v>31.08</v>
      </c>
      <c r="FJG9">
        <v>541.45000000000005</v>
      </c>
      <c r="FJH9">
        <v>523.88</v>
      </c>
      <c r="FJI9">
        <v>1201.6400000000001</v>
      </c>
      <c r="FJJ9">
        <v>142.21</v>
      </c>
      <c r="FJK9">
        <v>182.08</v>
      </c>
      <c r="FJL9">
        <v>561.73</v>
      </c>
      <c r="FJM9">
        <v>726.92</v>
      </c>
      <c r="FJN9">
        <v>29.96</v>
      </c>
      <c r="FJO9">
        <v>451.85</v>
      </c>
      <c r="FJP9">
        <v>1072.21</v>
      </c>
      <c r="FJQ9">
        <v>780.61</v>
      </c>
      <c r="FJR9">
        <v>501.29</v>
      </c>
      <c r="FJS9">
        <v>715.96</v>
      </c>
      <c r="FJT9">
        <v>49.43</v>
      </c>
      <c r="FJU9">
        <v>952.79</v>
      </c>
      <c r="FJV9">
        <v>698.67</v>
      </c>
      <c r="FJW9">
        <v>131.35</v>
      </c>
      <c r="FJX9">
        <v>216.99</v>
      </c>
      <c r="FJY9">
        <v>384.1</v>
      </c>
      <c r="FJZ9">
        <v>577.92999999999995</v>
      </c>
      <c r="FKA9">
        <v>177.5</v>
      </c>
      <c r="FKB9">
        <v>564.41</v>
      </c>
      <c r="FKC9">
        <v>446.12</v>
      </c>
      <c r="FKD9">
        <v>176.96</v>
      </c>
      <c r="FKE9">
        <v>866.94</v>
      </c>
      <c r="FKF9">
        <v>488.42</v>
      </c>
      <c r="FKG9">
        <v>649.64</v>
      </c>
      <c r="FKH9">
        <v>436.44</v>
      </c>
      <c r="FKI9">
        <v>618</v>
      </c>
      <c r="FKJ9">
        <v>258.05</v>
      </c>
      <c r="FKK9">
        <v>383.82</v>
      </c>
      <c r="FKL9">
        <v>238.77</v>
      </c>
      <c r="FKM9">
        <v>0</v>
      </c>
      <c r="FKN9">
        <v>452.59</v>
      </c>
      <c r="FKO9">
        <v>952.38</v>
      </c>
      <c r="FKP9">
        <v>0</v>
      </c>
      <c r="FKQ9">
        <v>434.69</v>
      </c>
      <c r="FKR9">
        <v>217.24</v>
      </c>
      <c r="FKS9">
        <v>823.49</v>
      </c>
      <c r="FKT9">
        <v>503.48</v>
      </c>
      <c r="FKU9">
        <v>361.32</v>
      </c>
      <c r="FKV9">
        <v>715.28</v>
      </c>
      <c r="FKW9">
        <v>301.81</v>
      </c>
      <c r="FKX9">
        <v>485.66</v>
      </c>
      <c r="FKY9">
        <v>36.19</v>
      </c>
      <c r="FKZ9">
        <v>245.14</v>
      </c>
      <c r="FLA9">
        <v>833.82</v>
      </c>
      <c r="FLB9">
        <v>307.88</v>
      </c>
      <c r="FLC9">
        <v>838.92</v>
      </c>
      <c r="FLD9">
        <v>382.17</v>
      </c>
      <c r="FLE9">
        <v>540.64</v>
      </c>
      <c r="FLF9">
        <v>1255.22</v>
      </c>
      <c r="FLG9">
        <v>332.88</v>
      </c>
      <c r="FLH9">
        <v>386.09</v>
      </c>
      <c r="FLI9">
        <v>156.77000000000001</v>
      </c>
      <c r="FLJ9">
        <v>409.44</v>
      </c>
      <c r="FLK9">
        <v>288.13</v>
      </c>
      <c r="FLL9">
        <v>133.97999999999999</v>
      </c>
      <c r="FLM9">
        <v>477.16</v>
      </c>
      <c r="FLN9">
        <v>315.52</v>
      </c>
      <c r="FLO9">
        <v>475.31</v>
      </c>
      <c r="FLP9">
        <v>364.89</v>
      </c>
      <c r="FLQ9">
        <v>329.89</v>
      </c>
      <c r="FLR9">
        <v>343.23</v>
      </c>
      <c r="FLS9">
        <v>622.83000000000004</v>
      </c>
      <c r="FLT9">
        <v>424.53</v>
      </c>
      <c r="FLU9">
        <v>302.08999999999997</v>
      </c>
      <c r="FLV9">
        <v>755.29</v>
      </c>
      <c r="FLW9">
        <v>277.26</v>
      </c>
      <c r="FLX9">
        <v>548.51</v>
      </c>
      <c r="FLY9">
        <v>847.72</v>
      </c>
      <c r="FLZ9">
        <v>812.18</v>
      </c>
      <c r="FMA9">
        <v>195.62</v>
      </c>
      <c r="FMB9">
        <v>72.2</v>
      </c>
      <c r="FMC9">
        <v>572.88</v>
      </c>
      <c r="FMD9">
        <v>442.56</v>
      </c>
      <c r="FME9">
        <v>379.55</v>
      </c>
      <c r="FMF9">
        <v>394.21</v>
      </c>
      <c r="FMG9">
        <v>130.05000000000001</v>
      </c>
      <c r="FMH9">
        <v>780.86</v>
      </c>
      <c r="FMI9">
        <v>191.72</v>
      </c>
      <c r="FMJ9">
        <v>647.11</v>
      </c>
      <c r="FMK9">
        <v>157.32</v>
      </c>
      <c r="FML9">
        <v>171.08</v>
      </c>
      <c r="FMM9">
        <v>386.58</v>
      </c>
      <c r="FMN9">
        <v>435.72</v>
      </c>
      <c r="FMO9">
        <v>711.92</v>
      </c>
      <c r="FMP9">
        <v>252.68</v>
      </c>
      <c r="FMQ9">
        <v>849.95</v>
      </c>
      <c r="FMR9">
        <v>181.42</v>
      </c>
      <c r="FMS9">
        <v>1247.32</v>
      </c>
      <c r="FMT9">
        <v>706.69</v>
      </c>
      <c r="FMU9">
        <v>431.68</v>
      </c>
      <c r="FMV9">
        <v>343.07</v>
      </c>
      <c r="FMW9">
        <v>252.22</v>
      </c>
      <c r="FMX9">
        <v>948.93</v>
      </c>
      <c r="FMY9">
        <v>798.77</v>
      </c>
      <c r="FMZ9">
        <v>223.24</v>
      </c>
      <c r="FNA9">
        <v>207.75</v>
      </c>
      <c r="FNB9">
        <v>241.32</v>
      </c>
      <c r="FNC9">
        <v>461.29</v>
      </c>
      <c r="FND9">
        <v>882.98</v>
      </c>
      <c r="FNE9">
        <v>331.58</v>
      </c>
      <c r="FNF9">
        <v>519.78</v>
      </c>
      <c r="FNG9">
        <v>405.3</v>
      </c>
      <c r="FNH9">
        <v>960.31</v>
      </c>
      <c r="FNI9">
        <v>172.05</v>
      </c>
      <c r="FNJ9">
        <v>141.87</v>
      </c>
      <c r="FNK9">
        <v>896.6</v>
      </c>
      <c r="FNL9">
        <v>507.78</v>
      </c>
      <c r="FNM9">
        <v>501.55</v>
      </c>
      <c r="FNN9">
        <v>262.33</v>
      </c>
      <c r="FNO9">
        <v>370.97</v>
      </c>
      <c r="FNP9">
        <v>620.71</v>
      </c>
      <c r="FNQ9">
        <v>969.99</v>
      </c>
      <c r="FNR9">
        <v>120.51</v>
      </c>
      <c r="FNS9">
        <v>700.28</v>
      </c>
      <c r="FNT9">
        <v>251.01</v>
      </c>
      <c r="FNU9">
        <v>441.36</v>
      </c>
      <c r="FNV9">
        <v>371.38</v>
      </c>
      <c r="FNW9">
        <v>594.04999999999995</v>
      </c>
      <c r="FNX9">
        <v>485.85</v>
      </c>
      <c r="FNY9">
        <v>288.67</v>
      </c>
      <c r="FNZ9">
        <v>634.35</v>
      </c>
      <c r="FOA9">
        <v>456.9</v>
      </c>
      <c r="FOB9">
        <v>432.3</v>
      </c>
      <c r="FOC9">
        <v>137.37</v>
      </c>
      <c r="FOD9">
        <v>205.24</v>
      </c>
      <c r="FOE9">
        <v>562.16999999999996</v>
      </c>
      <c r="FOF9">
        <v>749.52</v>
      </c>
      <c r="FOG9">
        <v>344.17</v>
      </c>
      <c r="FOH9">
        <v>1307.24</v>
      </c>
      <c r="FOI9">
        <v>198.03</v>
      </c>
      <c r="FOJ9">
        <v>101.49</v>
      </c>
      <c r="FOK9">
        <v>436.86</v>
      </c>
      <c r="FOL9">
        <v>175.19</v>
      </c>
      <c r="FOM9">
        <v>290.05</v>
      </c>
      <c r="FON9">
        <v>594.69000000000005</v>
      </c>
      <c r="FOO9">
        <v>176.69</v>
      </c>
      <c r="FOP9">
        <v>687.11</v>
      </c>
      <c r="FOQ9">
        <v>79.3</v>
      </c>
      <c r="FOR9">
        <v>180.81</v>
      </c>
      <c r="FOS9">
        <v>286.66000000000003</v>
      </c>
      <c r="FOT9">
        <v>595.82000000000005</v>
      </c>
      <c r="FOU9">
        <v>371.33</v>
      </c>
      <c r="FOV9">
        <v>489.4</v>
      </c>
      <c r="FOW9">
        <v>432.43</v>
      </c>
      <c r="FOX9">
        <v>247.63</v>
      </c>
      <c r="FOY9">
        <v>436.18</v>
      </c>
      <c r="FOZ9">
        <v>392.45</v>
      </c>
      <c r="FPA9">
        <v>926.53</v>
      </c>
      <c r="FPB9">
        <v>775.45</v>
      </c>
      <c r="FPC9">
        <v>391.67</v>
      </c>
      <c r="FPD9">
        <v>31.14</v>
      </c>
      <c r="FPE9">
        <v>55.19</v>
      </c>
      <c r="FPF9">
        <v>116.94</v>
      </c>
      <c r="FPG9">
        <v>127.72</v>
      </c>
      <c r="FPH9">
        <v>287.89</v>
      </c>
      <c r="FPI9">
        <v>97.19</v>
      </c>
      <c r="FPJ9">
        <v>352.08</v>
      </c>
      <c r="FPK9">
        <v>82.86</v>
      </c>
      <c r="FPL9">
        <v>959.99</v>
      </c>
      <c r="FPM9">
        <v>105.9</v>
      </c>
      <c r="FPN9">
        <v>230.46</v>
      </c>
      <c r="FPO9">
        <v>193.87</v>
      </c>
      <c r="FPP9">
        <v>485.52</v>
      </c>
      <c r="FPQ9">
        <v>865.95</v>
      </c>
      <c r="FPR9">
        <v>281.79000000000002</v>
      </c>
      <c r="FPS9">
        <v>606.75</v>
      </c>
      <c r="FPT9">
        <v>118.49</v>
      </c>
      <c r="FPU9">
        <v>184.46</v>
      </c>
      <c r="FPV9">
        <v>110.59</v>
      </c>
      <c r="FPW9">
        <v>385.72</v>
      </c>
      <c r="FPX9">
        <v>588.96</v>
      </c>
      <c r="FPY9">
        <v>658.62</v>
      </c>
      <c r="FPZ9">
        <v>92.62</v>
      </c>
      <c r="FQA9">
        <v>292.45</v>
      </c>
      <c r="FQB9">
        <v>23.04</v>
      </c>
      <c r="FQC9">
        <v>845.72</v>
      </c>
      <c r="FQD9">
        <v>262.85000000000002</v>
      </c>
      <c r="FQE9">
        <v>234.29</v>
      </c>
      <c r="FQF9">
        <v>220.28</v>
      </c>
      <c r="FQG9">
        <v>20.89</v>
      </c>
      <c r="FQH9">
        <v>226.73</v>
      </c>
      <c r="FQI9">
        <v>579.29999999999995</v>
      </c>
      <c r="FQJ9">
        <v>361.1</v>
      </c>
      <c r="FQK9">
        <v>725.12</v>
      </c>
      <c r="FQL9">
        <v>837.92</v>
      </c>
      <c r="FQM9">
        <v>390.21</v>
      </c>
      <c r="FQN9">
        <v>544.11</v>
      </c>
      <c r="FQO9">
        <v>202.89</v>
      </c>
      <c r="FQP9">
        <v>949.03</v>
      </c>
      <c r="FQQ9">
        <v>475.33</v>
      </c>
      <c r="FQR9">
        <v>577.57000000000005</v>
      </c>
      <c r="FQS9">
        <v>263.45999999999998</v>
      </c>
      <c r="FQT9">
        <v>192.44</v>
      </c>
      <c r="FQU9">
        <v>746.61</v>
      </c>
      <c r="FQV9">
        <v>494.04</v>
      </c>
      <c r="FQW9">
        <v>577.84</v>
      </c>
      <c r="FQX9">
        <v>418.68</v>
      </c>
      <c r="FQY9">
        <v>230.25</v>
      </c>
      <c r="FQZ9">
        <v>415.84</v>
      </c>
      <c r="FRA9">
        <v>806.54</v>
      </c>
      <c r="FRB9">
        <v>609.69000000000005</v>
      </c>
      <c r="FRC9">
        <v>868.16</v>
      </c>
      <c r="FRD9">
        <v>358.09</v>
      </c>
      <c r="FRE9">
        <v>503.18</v>
      </c>
      <c r="FRF9">
        <v>282.43</v>
      </c>
      <c r="FRG9">
        <v>960.6</v>
      </c>
      <c r="FRH9">
        <v>608.26</v>
      </c>
      <c r="FRI9">
        <v>576.62</v>
      </c>
      <c r="FRJ9">
        <v>464.55</v>
      </c>
      <c r="FRK9">
        <v>311.02</v>
      </c>
      <c r="FRL9">
        <v>645.24</v>
      </c>
      <c r="FRM9">
        <v>505.28</v>
      </c>
      <c r="FRN9">
        <v>783.12</v>
      </c>
      <c r="FRO9">
        <v>1123.5899999999999</v>
      </c>
      <c r="FRP9">
        <v>268</v>
      </c>
      <c r="FRQ9">
        <v>372.96</v>
      </c>
      <c r="FRR9">
        <v>669.63</v>
      </c>
      <c r="FRS9">
        <v>308.35000000000002</v>
      </c>
      <c r="FRT9">
        <v>450.7</v>
      </c>
      <c r="FRU9">
        <v>719.01</v>
      </c>
      <c r="FRV9">
        <v>476.4</v>
      </c>
      <c r="FRW9">
        <v>530.71</v>
      </c>
      <c r="FRX9">
        <v>63.97</v>
      </c>
      <c r="FRY9">
        <v>159.24</v>
      </c>
      <c r="FRZ9">
        <v>229.58</v>
      </c>
      <c r="FSA9">
        <v>888.88</v>
      </c>
      <c r="FSB9">
        <v>503.1</v>
      </c>
      <c r="FSC9">
        <v>473.97</v>
      </c>
      <c r="FSD9">
        <v>719.51</v>
      </c>
      <c r="FSE9">
        <v>145.44999999999999</v>
      </c>
      <c r="FSF9">
        <v>537.35</v>
      </c>
      <c r="FSG9">
        <v>490.2</v>
      </c>
      <c r="FSH9">
        <v>346.36</v>
      </c>
      <c r="FSI9">
        <v>292.95</v>
      </c>
      <c r="FSJ9">
        <v>367.68</v>
      </c>
      <c r="FSK9">
        <v>666.02</v>
      </c>
      <c r="FSL9">
        <v>674.09</v>
      </c>
      <c r="FSM9">
        <v>683.83</v>
      </c>
      <c r="FSN9">
        <v>0</v>
      </c>
      <c r="FSO9">
        <v>542.25</v>
      </c>
      <c r="FSP9">
        <v>283.92</v>
      </c>
      <c r="FSQ9">
        <v>442.88</v>
      </c>
      <c r="FSR9">
        <v>437.15</v>
      </c>
      <c r="FSS9">
        <v>475.6</v>
      </c>
      <c r="FST9">
        <v>74.739999999999995</v>
      </c>
      <c r="FSU9">
        <v>221.54</v>
      </c>
      <c r="FSV9">
        <v>364.6</v>
      </c>
      <c r="FSW9">
        <v>156.38</v>
      </c>
      <c r="FSX9">
        <v>426.41</v>
      </c>
      <c r="FSY9">
        <v>656.82</v>
      </c>
      <c r="FSZ9">
        <v>513.07000000000005</v>
      </c>
      <c r="FTA9">
        <v>178.79</v>
      </c>
      <c r="FTB9">
        <v>791.37</v>
      </c>
      <c r="FTC9">
        <v>320.01</v>
      </c>
      <c r="FTD9">
        <v>850.88</v>
      </c>
      <c r="FTE9">
        <v>633.65</v>
      </c>
      <c r="FTF9">
        <v>260.67</v>
      </c>
      <c r="FTG9">
        <v>352.93</v>
      </c>
      <c r="FTH9">
        <v>637.66</v>
      </c>
      <c r="FTI9">
        <v>787.84</v>
      </c>
      <c r="FTJ9">
        <v>1204.3</v>
      </c>
      <c r="FTK9">
        <v>684.77</v>
      </c>
      <c r="FTL9">
        <v>688.42</v>
      </c>
      <c r="FTM9">
        <v>184.51</v>
      </c>
      <c r="FTN9">
        <v>1330.92</v>
      </c>
      <c r="FTO9">
        <v>553.38</v>
      </c>
      <c r="FTP9">
        <v>192.67</v>
      </c>
      <c r="FTQ9">
        <v>244.16</v>
      </c>
      <c r="FTR9">
        <v>365.28</v>
      </c>
      <c r="FTS9">
        <v>447.69</v>
      </c>
      <c r="FTT9">
        <v>437.9</v>
      </c>
      <c r="FTU9">
        <v>104.79</v>
      </c>
      <c r="FTV9">
        <v>683.54</v>
      </c>
      <c r="FTW9">
        <v>609.33000000000004</v>
      </c>
      <c r="FTX9">
        <v>732.4</v>
      </c>
      <c r="FTY9">
        <v>539</v>
      </c>
      <c r="FTZ9">
        <v>1004.42</v>
      </c>
      <c r="FUA9">
        <v>625.37</v>
      </c>
      <c r="FUB9">
        <v>1332.54</v>
      </c>
      <c r="FUC9">
        <v>120.01</v>
      </c>
      <c r="FUD9">
        <v>718.2</v>
      </c>
      <c r="FUE9">
        <v>229.31</v>
      </c>
      <c r="FUF9">
        <v>129.44</v>
      </c>
      <c r="FUG9">
        <v>1077.26</v>
      </c>
      <c r="FUH9">
        <v>357.7</v>
      </c>
      <c r="FUI9">
        <v>308.20999999999998</v>
      </c>
      <c r="FUJ9">
        <v>354.13</v>
      </c>
      <c r="FUK9">
        <v>274.62</v>
      </c>
      <c r="FUL9">
        <v>427.63</v>
      </c>
      <c r="FUM9">
        <v>189.65</v>
      </c>
      <c r="FUN9">
        <v>513.63</v>
      </c>
      <c r="FUO9">
        <v>447.96</v>
      </c>
      <c r="FUP9">
        <v>781.35</v>
      </c>
      <c r="FUQ9">
        <v>332.55</v>
      </c>
      <c r="FUR9">
        <v>302.36</v>
      </c>
      <c r="FUS9">
        <v>459.94</v>
      </c>
      <c r="FUT9">
        <v>101.01</v>
      </c>
      <c r="FUU9">
        <v>971.05</v>
      </c>
      <c r="FUV9">
        <v>656.1</v>
      </c>
      <c r="FUW9">
        <v>410.12</v>
      </c>
      <c r="FUX9">
        <v>338.88</v>
      </c>
      <c r="FUY9">
        <v>299.77999999999997</v>
      </c>
      <c r="FUZ9">
        <v>382.75</v>
      </c>
      <c r="FVA9">
        <v>533.46</v>
      </c>
      <c r="FVB9">
        <v>319.26</v>
      </c>
      <c r="FVC9">
        <v>312.81</v>
      </c>
      <c r="FVD9">
        <v>1049.54</v>
      </c>
      <c r="FVE9">
        <v>500.79</v>
      </c>
      <c r="FVF9">
        <v>290.62</v>
      </c>
      <c r="FVG9">
        <v>493.76</v>
      </c>
      <c r="FVH9">
        <v>505.94</v>
      </c>
      <c r="FVI9">
        <v>296.26</v>
      </c>
      <c r="FVJ9">
        <v>274.7</v>
      </c>
      <c r="FVK9">
        <v>297.01</v>
      </c>
      <c r="FVL9">
        <v>145.74</v>
      </c>
      <c r="FVM9">
        <v>208.31</v>
      </c>
      <c r="FVN9">
        <v>526.69000000000005</v>
      </c>
      <c r="FVO9">
        <v>735.02</v>
      </c>
      <c r="FVP9">
        <v>815.44</v>
      </c>
      <c r="FVQ9">
        <v>96.26</v>
      </c>
      <c r="FVR9">
        <v>312.97000000000003</v>
      </c>
      <c r="FVS9">
        <v>182.42</v>
      </c>
      <c r="FVT9">
        <v>54.54</v>
      </c>
      <c r="FVU9">
        <v>395.13</v>
      </c>
      <c r="FVV9">
        <v>360.49</v>
      </c>
      <c r="FVW9">
        <v>525.58000000000004</v>
      </c>
      <c r="FVX9">
        <v>576.16999999999996</v>
      </c>
      <c r="FVY9">
        <v>512.79</v>
      </c>
      <c r="FVZ9">
        <v>781.5</v>
      </c>
      <c r="FWA9">
        <v>304.62</v>
      </c>
      <c r="FWB9">
        <v>342.99</v>
      </c>
      <c r="FWC9">
        <v>407.29</v>
      </c>
      <c r="FWD9">
        <v>498.48</v>
      </c>
      <c r="FWE9">
        <v>466.96</v>
      </c>
      <c r="FWF9">
        <v>607.88</v>
      </c>
      <c r="FWG9">
        <v>773.41</v>
      </c>
      <c r="FWH9">
        <v>598.36</v>
      </c>
      <c r="FWI9">
        <v>376.11</v>
      </c>
      <c r="FWJ9">
        <v>807.9</v>
      </c>
      <c r="FWK9">
        <v>0</v>
      </c>
      <c r="FWL9">
        <v>947.77</v>
      </c>
      <c r="FWM9">
        <v>423.8</v>
      </c>
      <c r="FWN9">
        <v>464.01</v>
      </c>
      <c r="FWO9">
        <v>71.209999999999994</v>
      </c>
      <c r="FWP9">
        <v>270</v>
      </c>
      <c r="FWQ9">
        <v>98.02</v>
      </c>
      <c r="FWR9">
        <v>334.27</v>
      </c>
      <c r="FWS9">
        <v>629.91999999999996</v>
      </c>
      <c r="FWT9">
        <v>78.84</v>
      </c>
      <c r="FWU9">
        <v>457.43</v>
      </c>
      <c r="FWV9">
        <v>1032.1400000000001</v>
      </c>
      <c r="FWW9">
        <v>358.17</v>
      </c>
      <c r="FWX9">
        <v>871.85</v>
      </c>
      <c r="FWY9">
        <v>213.2</v>
      </c>
      <c r="FWZ9">
        <v>702.32</v>
      </c>
      <c r="FXA9">
        <v>464.69</v>
      </c>
      <c r="FXB9">
        <v>620.66999999999996</v>
      </c>
      <c r="FXC9">
        <v>86.7</v>
      </c>
      <c r="FXD9">
        <v>529.61</v>
      </c>
      <c r="FXE9">
        <v>290.12</v>
      </c>
      <c r="FXF9">
        <v>0</v>
      </c>
      <c r="FXG9">
        <v>395.41</v>
      </c>
      <c r="FXH9">
        <v>700.85</v>
      </c>
      <c r="FXI9">
        <v>109.69</v>
      </c>
      <c r="FXJ9">
        <v>360.95</v>
      </c>
      <c r="FXK9">
        <v>524.66999999999996</v>
      </c>
      <c r="FXL9">
        <v>735.26</v>
      </c>
      <c r="FXM9">
        <v>261.52</v>
      </c>
      <c r="FXN9">
        <v>650.61</v>
      </c>
      <c r="FXO9">
        <v>334.83</v>
      </c>
      <c r="FXP9">
        <v>395.85</v>
      </c>
      <c r="FXQ9">
        <v>227.92</v>
      </c>
      <c r="FXR9">
        <v>172.68</v>
      </c>
      <c r="FXS9">
        <v>786.75</v>
      </c>
      <c r="FXT9">
        <v>509.22</v>
      </c>
      <c r="FXU9">
        <v>404.46</v>
      </c>
      <c r="FXV9">
        <v>559.79999999999995</v>
      </c>
      <c r="FXW9">
        <v>432.31</v>
      </c>
      <c r="FXX9">
        <v>1362.4</v>
      </c>
      <c r="FXY9">
        <v>145.34</v>
      </c>
      <c r="FXZ9">
        <v>122.21</v>
      </c>
      <c r="FYA9">
        <v>244.28</v>
      </c>
      <c r="FYB9">
        <v>512.32000000000005</v>
      </c>
      <c r="FYC9">
        <v>0</v>
      </c>
      <c r="FYD9">
        <v>133.81</v>
      </c>
      <c r="FYE9">
        <v>558.85</v>
      </c>
      <c r="FYF9">
        <v>781.78</v>
      </c>
      <c r="FYG9">
        <v>372.03</v>
      </c>
      <c r="FYH9">
        <v>324.2</v>
      </c>
      <c r="FYI9">
        <v>376.97</v>
      </c>
      <c r="FYJ9">
        <v>395.25</v>
      </c>
      <c r="FYK9">
        <v>522.05999999999995</v>
      </c>
      <c r="FYL9">
        <v>291.89999999999998</v>
      </c>
      <c r="FYM9">
        <v>569.03</v>
      </c>
      <c r="FYN9">
        <v>761.67</v>
      </c>
      <c r="FYO9">
        <v>323.20999999999998</v>
      </c>
      <c r="FYP9">
        <v>975.58</v>
      </c>
      <c r="FYQ9">
        <v>0</v>
      </c>
      <c r="FYR9">
        <v>431.7</v>
      </c>
      <c r="FYS9">
        <v>454.48</v>
      </c>
      <c r="FYT9">
        <v>762.92</v>
      </c>
      <c r="FYU9">
        <v>126.63</v>
      </c>
      <c r="FYV9">
        <v>539.32000000000005</v>
      </c>
      <c r="FYW9">
        <v>1199.95</v>
      </c>
      <c r="FYX9">
        <v>698.3</v>
      </c>
      <c r="FYY9">
        <v>281.11</v>
      </c>
      <c r="FYZ9">
        <v>446.94</v>
      </c>
      <c r="FZA9">
        <v>78.47</v>
      </c>
      <c r="FZB9">
        <v>781.54</v>
      </c>
      <c r="FZC9">
        <v>703.92</v>
      </c>
      <c r="FZD9">
        <v>206.08</v>
      </c>
      <c r="FZE9">
        <v>609.4</v>
      </c>
      <c r="FZF9">
        <v>106.78</v>
      </c>
      <c r="FZG9">
        <v>318.88</v>
      </c>
      <c r="FZH9">
        <v>267.83</v>
      </c>
      <c r="FZI9">
        <v>468.81</v>
      </c>
      <c r="FZJ9">
        <v>315.44</v>
      </c>
      <c r="FZK9">
        <v>353.03</v>
      </c>
      <c r="FZL9">
        <v>255.31</v>
      </c>
      <c r="FZM9">
        <v>146.34</v>
      </c>
      <c r="FZN9">
        <v>404.02</v>
      </c>
      <c r="FZO9">
        <v>686.47</v>
      </c>
      <c r="FZP9">
        <v>336.23</v>
      </c>
      <c r="FZQ9">
        <v>597.86</v>
      </c>
      <c r="FZR9">
        <v>951.66</v>
      </c>
      <c r="FZS9">
        <v>71.5</v>
      </c>
      <c r="FZT9">
        <v>421.1</v>
      </c>
      <c r="FZU9">
        <v>405.7</v>
      </c>
      <c r="FZV9">
        <v>952.74</v>
      </c>
      <c r="FZW9">
        <v>403.36</v>
      </c>
      <c r="FZX9">
        <v>451.28</v>
      </c>
      <c r="FZY9">
        <v>594.16999999999996</v>
      </c>
      <c r="FZZ9">
        <v>178.58</v>
      </c>
      <c r="GAA9">
        <v>193.2</v>
      </c>
      <c r="GAB9">
        <v>640.28</v>
      </c>
      <c r="GAC9">
        <v>520.44000000000005</v>
      </c>
      <c r="GAD9">
        <v>785.33</v>
      </c>
      <c r="GAE9">
        <v>951.24</v>
      </c>
      <c r="GAF9">
        <v>143.87</v>
      </c>
      <c r="GAG9">
        <v>65.790000000000006</v>
      </c>
      <c r="GAH9">
        <v>271.36</v>
      </c>
      <c r="GAI9">
        <v>6.98</v>
      </c>
      <c r="GAJ9">
        <v>352.29</v>
      </c>
      <c r="GAK9">
        <v>575.58000000000004</v>
      </c>
      <c r="GAL9">
        <v>903.11</v>
      </c>
      <c r="GAM9">
        <v>362.83</v>
      </c>
      <c r="GAN9">
        <v>810.95</v>
      </c>
      <c r="GAO9">
        <v>463.93</v>
      </c>
      <c r="GAP9">
        <v>625.91</v>
      </c>
      <c r="GAQ9">
        <v>111.95</v>
      </c>
      <c r="GAR9">
        <v>284.29000000000002</v>
      </c>
      <c r="GAS9">
        <v>240.36</v>
      </c>
      <c r="GAT9">
        <v>371.99</v>
      </c>
      <c r="GAU9">
        <v>677.68</v>
      </c>
      <c r="GAV9">
        <v>431.03</v>
      </c>
      <c r="GAW9">
        <v>697.31</v>
      </c>
      <c r="GAX9">
        <v>265.79000000000002</v>
      </c>
      <c r="GAY9">
        <v>515.01</v>
      </c>
      <c r="GAZ9">
        <v>540</v>
      </c>
      <c r="GBA9">
        <v>284.97000000000003</v>
      </c>
      <c r="GBB9">
        <v>394.6</v>
      </c>
      <c r="GBC9">
        <v>849.92</v>
      </c>
      <c r="GBD9">
        <v>546.42999999999995</v>
      </c>
      <c r="GBE9">
        <v>633.99</v>
      </c>
      <c r="GBF9">
        <v>616.23</v>
      </c>
      <c r="GBG9">
        <v>370.4</v>
      </c>
      <c r="GBH9">
        <v>878.48</v>
      </c>
      <c r="GBI9">
        <v>367.29</v>
      </c>
      <c r="GBJ9">
        <v>228.44</v>
      </c>
      <c r="GBK9">
        <v>146.87</v>
      </c>
      <c r="GBL9">
        <v>198.72</v>
      </c>
      <c r="GBM9">
        <v>524.84</v>
      </c>
      <c r="GBN9">
        <v>50.71</v>
      </c>
      <c r="GBO9">
        <v>211.81</v>
      </c>
      <c r="GBP9">
        <v>813.6</v>
      </c>
      <c r="GBQ9">
        <v>739.63</v>
      </c>
      <c r="GBR9">
        <v>953.02</v>
      </c>
      <c r="GBS9">
        <v>805.58</v>
      </c>
      <c r="GBT9">
        <v>535.89</v>
      </c>
      <c r="GBU9">
        <v>377.03</v>
      </c>
      <c r="GBV9">
        <v>553.13</v>
      </c>
      <c r="GBW9">
        <v>429.68</v>
      </c>
      <c r="GBX9">
        <v>433.94</v>
      </c>
      <c r="GBY9">
        <v>161.08000000000001</v>
      </c>
      <c r="GBZ9">
        <v>515.22</v>
      </c>
      <c r="GCA9">
        <v>486.93</v>
      </c>
      <c r="GCB9">
        <v>885.85</v>
      </c>
      <c r="GCC9">
        <v>545.78</v>
      </c>
      <c r="GCD9">
        <v>413.42</v>
      </c>
      <c r="GCE9">
        <v>185.14</v>
      </c>
      <c r="GCF9">
        <v>812.56</v>
      </c>
      <c r="GCG9">
        <v>385.37</v>
      </c>
      <c r="GCH9">
        <v>360.28</v>
      </c>
      <c r="GCI9">
        <v>257.49</v>
      </c>
      <c r="GCJ9">
        <v>380.44</v>
      </c>
      <c r="GCK9">
        <v>811.16</v>
      </c>
      <c r="GCL9">
        <v>159.11000000000001</v>
      </c>
      <c r="GCM9">
        <v>509.89</v>
      </c>
      <c r="GCN9">
        <v>181.73</v>
      </c>
      <c r="GCO9">
        <v>173.87</v>
      </c>
      <c r="GCP9">
        <v>272.05</v>
      </c>
      <c r="GCQ9">
        <v>76.319999999999993</v>
      </c>
      <c r="GCR9">
        <v>232.13</v>
      </c>
      <c r="GCS9">
        <v>321.01</v>
      </c>
      <c r="GCT9">
        <v>716.96</v>
      </c>
      <c r="GCU9">
        <v>637.75</v>
      </c>
      <c r="GCV9">
        <v>55.75</v>
      </c>
      <c r="GCW9">
        <v>488.39</v>
      </c>
      <c r="GCX9">
        <v>397.91</v>
      </c>
      <c r="GCY9">
        <v>500.7</v>
      </c>
      <c r="GCZ9">
        <v>558.51</v>
      </c>
      <c r="GDA9">
        <v>286.77</v>
      </c>
      <c r="GDB9">
        <v>977.79</v>
      </c>
      <c r="GDC9">
        <v>225.87</v>
      </c>
      <c r="GDD9">
        <v>408.59</v>
      </c>
      <c r="GDE9">
        <v>345.95</v>
      </c>
      <c r="GDF9">
        <v>152.34</v>
      </c>
      <c r="GDG9">
        <v>455.04</v>
      </c>
      <c r="GDH9">
        <v>486.71</v>
      </c>
      <c r="GDI9">
        <v>163.55000000000001</v>
      </c>
      <c r="GDJ9">
        <v>269.13</v>
      </c>
      <c r="GDK9">
        <v>901.49</v>
      </c>
      <c r="GDL9">
        <v>227.02</v>
      </c>
      <c r="GDM9">
        <v>444.96</v>
      </c>
      <c r="GDN9">
        <v>323.64999999999998</v>
      </c>
      <c r="GDO9">
        <v>0</v>
      </c>
      <c r="GDP9">
        <v>321.63</v>
      </c>
      <c r="GDQ9">
        <v>710.03</v>
      </c>
      <c r="GDR9">
        <v>281.32</v>
      </c>
      <c r="GDS9">
        <v>607.29</v>
      </c>
      <c r="GDT9">
        <v>103.61</v>
      </c>
      <c r="GDU9">
        <v>415.89</v>
      </c>
      <c r="GDV9">
        <v>432.45</v>
      </c>
      <c r="GDW9">
        <v>423.85</v>
      </c>
      <c r="GDX9">
        <v>420.51</v>
      </c>
      <c r="GDY9">
        <v>382.03</v>
      </c>
      <c r="GDZ9">
        <v>598.13</v>
      </c>
      <c r="GEA9">
        <v>686.88</v>
      </c>
      <c r="GEB9">
        <v>420.8</v>
      </c>
      <c r="GEC9">
        <v>937.91</v>
      </c>
      <c r="GED9">
        <v>285.77</v>
      </c>
      <c r="GEE9">
        <v>506.85</v>
      </c>
      <c r="GEF9">
        <v>233.15</v>
      </c>
      <c r="GEG9">
        <v>474.06</v>
      </c>
      <c r="GEH9">
        <v>471.41</v>
      </c>
      <c r="GEI9">
        <v>182.82</v>
      </c>
      <c r="GEJ9">
        <v>387.33</v>
      </c>
      <c r="GEK9">
        <v>522.33000000000004</v>
      </c>
      <c r="GEL9">
        <v>677.43</v>
      </c>
      <c r="GEM9">
        <v>221.57</v>
      </c>
      <c r="GEN9">
        <v>472.7</v>
      </c>
      <c r="GEO9">
        <v>334.9</v>
      </c>
      <c r="GEP9">
        <v>396.48</v>
      </c>
      <c r="GEQ9">
        <v>333.8</v>
      </c>
      <c r="GER9">
        <v>839.1</v>
      </c>
      <c r="GES9">
        <v>451.13</v>
      </c>
      <c r="GET9">
        <v>754.71</v>
      </c>
      <c r="GEU9">
        <v>548.59</v>
      </c>
      <c r="GEV9">
        <v>501.02</v>
      </c>
      <c r="GEW9">
        <v>339.64</v>
      </c>
      <c r="GEX9">
        <v>515.9</v>
      </c>
      <c r="GEY9">
        <v>307.64999999999998</v>
      </c>
      <c r="GEZ9">
        <v>779.58</v>
      </c>
      <c r="GFA9">
        <v>77.73</v>
      </c>
      <c r="GFB9">
        <v>244.46</v>
      </c>
      <c r="GFC9">
        <v>641.85</v>
      </c>
      <c r="GFD9">
        <v>1051.8399999999999</v>
      </c>
      <c r="GFE9">
        <v>602.16999999999996</v>
      </c>
      <c r="GFF9">
        <v>312.06</v>
      </c>
      <c r="GFG9">
        <v>473.4</v>
      </c>
      <c r="GFH9">
        <v>380.81</v>
      </c>
      <c r="GFI9">
        <v>304.76</v>
      </c>
      <c r="GFJ9">
        <v>447.2</v>
      </c>
      <c r="GFK9">
        <v>775.18</v>
      </c>
      <c r="GFL9">
        <v>262.75</v>
      </c>
      <c r="GFM9">
        <v>361.09</v>
      </c>
      <c r="GFN9">
        <v>657.35</v>
      </c>
      <c r="GFO9">
        <v>205.18</v>
      </c>
      <c r="GFP9">
        <v>487.24</v>
      </c>
      <c r="GFQ9">
        <v>45.28</v>
      </c>
      <c r="GFR9">
        <v>387.94</v>
      </c>
      <c r="GFS9">
        <v>360.38</v>
      </c>
      <c r="GFT9">
        <v>258.52</v>
      </c>
      <c r="GFU9">
        <v>594.71</v>
      </c>
      <c r="GFV9">
        <v>440.95</v>
      </c>
      <c r="GFW9">
        <v>443.21</v>
      </c>
      <c r="GFX9">
        <v>315.39999999999998</v>
      </c>
      <c r="GFY9">
        <v>495.11</v>
      </c>
      <c r="GFZ9">
        <v>316.11</v>
      </c>
      <c r="GGA9">
        <v>501.79</v>
      </c>
      <c r="GGB9">
        <v>1176.97</v>
      </c>
      <c r="GGC9">
        <v>327.97</v>
      </c>
      <c r="GGD9">
        <v>404.74</v>
      </c>
      <c r="GGE9">
        <v>400.14</v>
      </c>
      <c r="GGF9">
        <v>1021.26</v>
      </c>
      <c r="GGG9">
        <v>229.97</v>
      </c>
      <c r="GGH9">
        <v>412.7</v>
      </c>
      <c r="GGI9">
        <v>926.3</v>
      </c>
      <c r="GGJ9">
        <v>872.18</v>
      </c>
      <c r="GGK9">
        <v>359.96</v>
      </c>
      <c r="GGL9">
        <v>536.09</v>
      </c>
      <c r="GGM9">
        <v>645.41</v>
      </c>
      <c r="GGN9">
        <v>614.08000000000004</v>
      </c>
      <c r="GGO9">
        <v>264.31</v>
      </c>
      <c r="GGP9">
        <v>368.64</v>
      </c>
      <c r="GGQ9">
        <v>528.91999999999996</v>
      </c>
      <c r="GGR9">
        <v>322.56</v>
      </c>
      <c r="GGS9">
        <v>245.23</v>
      </c>
      <c r="GGT9">
        <v>398.48</v>
      </c>
      <c r="GGU9">
        <v>1043.3499999999999</v>
      </c>
      <c r="GGV9">
        <v>286.08</v>
      </c>
      <c r="GGW9">
        <v>593.86</v>
      </c>
      <c r="GGX9">
        <v>609.29</v>
      </c>
      <c r="GGY9">
        <v>114.9</v>
      </c>
      <c r="GGZ9">
        <v>511.63</v>
      </c>
      <c r="GHA9">
        <v>107.56</v>
      </c>
      <c r="GHB9">
        <v>274.72000000000003</v>
      </c>
      <c r="GHC9">
        <v>584.08000000000004</v>
      </c>
      <c r="GHD9">
        <v>148.76</v>
      </c>
      <c r="GHE9">
        <v>450.14</v>
      </c>
      <c r="GHF9">
        <v>553.16999999999996</v>
      </c>
      <c r="GHG9">
        <v>428.35</v>
      </c>
      <c r="GHH9">
        <v>282.01</v>
      </c>
      <c r="GHI9">
        <v>374.75</v>
      </c>
      <c r="GHJ9">
        <v>166.37</v>
      </c>
      <c r="GHK9">
        <v>457.41</v>
      </c>
      <c r="GHL9">
        <v>703.17</v>
      </c>
      <c r="GHM9">
        <v>22.21</v>
      </c>
      <c r="GHN9">
        <v>460.92</v>
      </c>
      <c r="GHO9">
        <v>662.51</v>
      </c>
      <c r="GHP9">
        <v>635.17999999999995</v>
      </c>
      <c r="GHQ9">
        <v>709.41</v>
      </c>
      <c r="GHR9">
        <v>619.42999999999995</v>
      </c>
      <c r="GHS9">
        <v>772.31</v>
      </c>
      <c r="GHT9">
        <v>0</v>
      </c>
      <c r="GHU9">
        <v>512.97</v>
      </c>
      <c r="GHV9">
        <v>221.38</v>
      </c>
      <c r="GHW9">
        <v>589.46</v>
      </c>
      <c r="GHX9">
        <v>693.13</v>
      </c>
      <c r="GHY9">
        <v>467.5</v>
      </c>
      <c r="GHZ9">
        <v>337.87</v>
      </c>
      <c r="GIA9">
        <v>612.72</v>
      </c>
      <c r="GIB9">
        <v>414</v>
      </c>
      <c r="GIC9">
        <v>1043.8800000000001</v>
      </c>
      <c r="GID9">
        <v>604.41999999999996</v>
      </c>
      <c r="GIE9">
        <v>435.21</v>
      </c>
      <c r="GIF9">
        <v>233.7</v>
      </c>
      <c r="GIG9">
        <v>285.3</v>
      </c>
      <c r="GIH9">
        <v>205.48</v>
      </c>
      <c r="GII9">
        <v>349.95</v>
      </c>
      <c r="GIJ9">
        <v>321.33999999999997</v>
      </c>
      <c r="GIK9">
        <v>597.59</v>
      </c>
      <c r="GIL9">
        <v>502.58</v>
      </c>
      <c r="GIM9">
        <v>903.26</v>
      </c>
      <c r="GIN9">
        <v>96.68</v>
      </c>
      <c r="GIO9">
        <v>233.58</v>
      </c>
      <c r="GIP9">
        <v>257.04000000000002</v>
      </c>
      <c r="GIQ9">
        <v>207.77</v>
      </c>
      <c r="GIR9">
        <v>552.30999999999995</v>
      </c>
      <c r="GIS9">
        <v>215.62</v>
      </c>
      <c r="GIT9">
        <v>787.72</v>
      </c>
      <c r="GIU9">
        <v>620.54</v>
      </c>
      <c r="GIV9">
        <v>241.88</v>
      </c>
      <c r="GIW9">
        <v>797.99</v>
      </c>
      <c r="GIX9">
        <v>486.22</v>
      </c>
      <c r="GIY9">
        <v>418.34</v>
      </c>
      <c r="GIZ9">
        <v>540.91999999999996</v>
      </c>
      <c r="GJA9">
        <v>66.87</v>
      </c>
      <c r="GJB9">
        <v>564.64</v>
      </c>
      <c r="GJC9">
        <v>691.8</v>
      </c>
      <c r="GJD9">
        <v>395.3</v>
      </c>
      <c r="GJE9">
        <v>522.78</v>
      </c>
      <c r="GJF9">
        <v>444.65</v>
      </c>
      <c r="GJG9">
        <v>266.64</v>
      </c>
      <c r="GJH9">
        <v>720.05</v>
      </c>
      <c r="GJI9">
        <v>581.28</v>
      </c>
      <c r="GJJ9">
        <v>592.72</v>
      </c>
      <c r="GJK9">
        <v>397.41</v>
      </c>
      <c r="GJL9">
        <v>1255.49</v>
      </c>
      <c r="GJM9">
        <v>768.76</v>
      </c>
      <c r="GJN9">
        <v>0</v>
      </c>
      <c r="GJO9">
        <v>369.99</v>
      </c>
      <c r="GJP9">
        <v>735.5</v>
      </c>
      <c r="GJQ9">
        <v>213.67</v>
      </c>
      <c r="GJR9">
        <v>541.29999999999995</v>
      </c>
      <c r="GJS9">
        <v>345.1</v>
      </c>
      <c r="GJT9">
        <v>237.19</v>
      </c>
      <c r="GJU9">
        <v>201.78</v>
      </c>
      <c r="GJV9">
        <v>132.66999999999999</v>
      </c>
      <c r="GJW9">
        <v>351.67</v>
      </c>
      <c r="GJX9">
        <v>1330.56</v>
      </c>
      <c r="GJY9">
        <v>271.32</v>
      </c>
      <c r="GJZ9">
        <v>596.05999999999995</v>
      </c>
      <c r="GKA9">
        <v>418.07</v>
      </c>
      <c r="GKB9">
        <v>269.94</v>
      </c>
      <c r="GKC9">
        <v>436.61</v>
      </c>
      <c r="GKD9">
        <v>710.63</v>
      </c>
      <c r="GKE9">
        <v>634.41999999999996</v>
      </c>
      <c r="GKF9">
        <v>197.69</v>
      </c>
      <c r="GKG9">
        <v>1071.5999999999999</v>
      </c>
      <c r="GKH9">
        <v>673.74</v>
      </c>
      <c r="GKI9">
        <v>740.17</v>
      </c>
      <c r="GKJ9">
        <v>335.69</v>
      </c>
      <c r="GKK9">
        <v>658.16</v>
      </c>
      <c r="GKL9">
        <v>516.37</v>
      </c>
      <c r="GKM9">
        <v>1186.74</v>
      </c>
      <c r="GKN9">
        <v>231.04</v>
      </c>
      <c r="GKO9">
        <v>669.77</v>
      </c>
      <c r="GKP9">
        <v>625.97</v>
      </c>
      <c r="GKQ9">
        <v>419.17</v>
      </c>
      <c r="GKR9">
        <v>888.18</v>
      </c>
      <c r="GKS9">
        <v>479.77</v>
      </c>
      <c r="GKT9">
        <v>260.62</v>
      </c>
      <c r="GKU9">
        <v>1056.97</v>
      </c>
      <c r="GKV9">
        <v>346.56</v>
      </c>
      <c r="GKW9">
        <v>401.51</v>
      </c>
      <c r="GKX9">
        <v>636.38</v>
      </c>
      <c r="GKY9">
        <v>780.73</v>
      </c>
      <c r="GKZ9">
        <v>345.89</v>
      </c>
      <c r="GLA9">
        <v>1051.18</v>
      </c>
      <c r="GLB9">
        <v>296.36</v>
      </c>
      <c r="GLC9">
        <v>209.83</v>
      </c>
      <c r="GLD9">
        <v>134.34</v>
      </c>
      <c r="GLE9">
        <v>148.94</v>
      </c>
      <c r="GLF9">
        <v>876.04</v>
      </c>
      <c r="GLG9">
        <v>310.02</v>
      </c>
      <c r="GLH9">
        <v>755.48</v>
      </c>
      <c r="GLI9">
        <v>946.95</v>
      </c>
      <c r="GLJ9">
        <v>770.51</v>
      </c>
      <c r="GLK9">
        <v>261.26</v>
      </c>
      <c r="GLL9">
        <v>514.24</v>
      </c>
      <c r="GLM9">
        <v>865.19</v>
      </c>
      <c r="GLN9">
        <v>548.66</v>
      </c>
      <c r="GLO9">
        <v>288.26</v>
      </c>
      <c r="GLP9">
        <v>598.04999999999995</v>
      </c>
      <c r="GLQ9">
        <v>242.98</v>
      </c>
      <c r="GLR9">
        <v>641.98</v>
      </c>
      <c r="GLS9">
        <v>483.47</v>
      </c>
      <c r="GLT9">
        <v>292.02999999999997</v>
      </c>
      <c r="GLU9">
        <v>976.41</v>
      </c>
      <c r="GLV9">
        <v>399.56</v>
      </c>
      <c r="GLW9">
        <v>231.36</v>
      </c>
      <c r="GLX9">
        <v>228.65</v>
      </c>
      <c r="GLY9">
        <v>530.44000000000005</v>
      </c>
      <c r="GLZ9">
        <v>444.28</v>
      </c>
      <c r="GMA9">
        <v>328.7</v>
      </c>
      <c r="GMB9">
        <v>959.56</v>
      </c>
      <c r="GMC9">
        <v>6.55</v>
      </c>
      <c r="GMD9">
        <v>195.96</v>
      </c>
      <c r="GME9">
        <v>674.96</v>
      </c>
      <c r="GMF9">
        <v>260.68</v>
      </c>
      <c r="GMG9">
        <v>878.19</v>
      </c>
      <c r="GMH9">
        <v>60.45</v>
      </c>
      <c r="GMI9">
        <v>209.53</v>
      </c>
      <c r="GMJ9">
        <v>241.6</v>
      </c>
      <c r="GMK9">
        <v>443.49</v>
      </c>
      <c r="GML9">
        <v>685.78</v>
      </c>
      <c r="GMM9">
        <v>500.35</v>
      </c>
      <c r="GMN9">
        <v>126.39</v>
      </c>
      <c r="GMO9">
        <v>36.97</v>
      </c>
      <c r="GMP9">
        <v>353.88</v>
      </c>
      <c r="GMQ9">
        <v>526.26</v>
      </c>
      <c r="GMR9">
        <v>354.25</v>
      </c>
      <c r="GMS9">
        <v>718.8</v>
      </c>
      <c r="GMT9">
        <v>586.22</v>
      </c>
      <c r="GMU9">
        <v>254.09</v>
      </c>
      <c r="GMV9">
        <v>558.61</v>
      </c>
      <c r="GMW9">
        <v>327.72</v>
      </c>
      <c r="GMX9">
        <v>336.58</v>
      </c>
      <c r="GMY9">
        <v>289.43</v>
      </c>
      <c r="GMZ9">
        <v>363.68</v>
      </c>
      <c r="GNA9">
        <v>377.08</v>
      </c>
      <c r="GNB9">
        <v>186.37</v>
      </c>
      <c r="GNC9">
        <v>893.54</v>
      </c>
      <c r="GND9">
        <v>423.39</v>
      </c>
      <c r="GNE9">
        <v>298.58</v>
      </c>
      <c r="GNF9">
        <v>650.11</v>
      </c>
      <c r="GNG9">
        <v>443.25</v>
      </c>
      <c r="GNH9">
        <v>901.14</v>
      </c>
      <c r="GNI9">
        <v>631.44000000000005</v>
      </c>
      <c r="GNJ9">
        <v>661.32</v>
      </c>
      <c r="GNK9">
        <v>596.30999999999995</v>
      </c>
      <c r="GNL9">
        <v>601.16999999999996</v>
      </c>
      <c r="GNM9">
        <v>388.03</v>
      </c>
      <c r="GNN9">
        <v>511.35</v>
      </c>
      <c r="GNO9">
        <v>676.54</v>
      </c>
      <c r="GNP9">
        <v>956.18</v>
      </c>
      <c r="GNQ9">
        <v>212.32</v>
      </c>
      <c r="GNR9">
        <v>596</v>
      </c>
      <c r="GNS9">
        <v>461.59</v>
      </c>
      <c r="GNT9">
        <v>439.05</v>
      </c>
      <c r="GNU9">
        <v>849.32</v>
      </c>
      <c r="GNV9">
        <v>258.35000000000002</v>
      </c>
      <c r="GNW9">
        <v>1184.67</v>
      </c>
      <c r="GNX9">
        <v>411.96</v>
      </c>
      <c r="GNY9">
        <v>594.57000000000005</v>
      </c>
      <c r="GNZ9">
        <v>717.32</v>
      </c>
      <c r="GOA9">
        <v>881.05</v>
      </c>
      <c r="GOB9">
        <v>337.31</v>
      </c>
      <c r="GOC9">
        <v>1387.33</v>
      </c>
      <c r="GOD9">
        <v>576.05999999999995</v>
      </c>
      <c r="GOE9">
        <v>644.04999999999995</v>
      </c>
      <c r="GOF9">
        <v>566.64</v>
      </c>
      <c r="GOG9">
        <v>221.93</v>
      </c>
      <c r="GOH9">
        <v>1008.21</v>
      </c>
      <c r="GOI9">
        <v>636.70000000000005</v>
      </c>
      <c r="GOJ9">
        <v>648.86</v>
      </c>
      <c r="GOK9">
        <v>706.84</v>
      </c>
      <c r="GOL9">
        <v>601.64</v>
      </c>
      <c r="GOM9">
        <v>552.52</v>
      </c>
      <c r="GON9">
        <v>784.64</v>
      </c>
      <c r="GOO9">
        <v>566.44000000000005</v>
      </c>
      <c r="GOP9">
        <v>629.98</v>
      </c>
      <c r="GOQ9">
        <v>20</v>
      </c>
      <c r="GOR9">
        <v>36.54</v>
      </c>
      <c r="GOS9">
        <v>137.49</v>
      </c>
      <c r="GOT9">
        <v>271.20999999999998</v>
      </c>
      <c r="GOU9">
        <v>774.34</v>
      </c>
      <c r="GOV9">
        <v>325.47000000000003</v>
      </c>
      <c r="GOW9">
        <v>0</v>
      </c>
      <c r="GOX9">
        <v>179.04</v>
      </c>
      <c r="GOY9">
        <v>797.66</v>
      </c>
      <c r="GOZ9">
        <v>518.07000000000005</v>
      </c>
      <c r="GPA9">
        <v>208.19</v>
      </c>
      <c r="GPB9">
        <v>296.88</v>
      </c>
      <c r="GPC9">
        <v>520.37</v>
      </c>
      <c r="GPD9">
        <v>377.04</v>
      </c>
      <c r="GPE9">
        <v>252.72</v>
      </c>
      <c r="GPF9">
        <v>0</v>
      </c>
      <c r="GPG9">
        <v>920.03</v>
      </c>
      <c r="GPH9">
        <v>529.33000000000004</v>
      </c>
      <c r="GPI9">
        <v>280.32</v>
      </c>
      <c r="GPJ9">
        <v>500.88</v>
      </c>
      <c r="GPK9">
        <v>454.52</v>
      </c>
      <c r="GPL9">
        <v>630.91</v>
      </c>
      <c r="GPM9">
        <v>808.29</v>
      </c>
      <c r="GPN9">
        <v>740.45</v>
      </c>
      <c r="GPO9">
        <v>446.4</v>
      </c>
      <c r="GPP9">
        <v>727.16</v>
      </c>
      <c r="GPQ9">
        <v>397.75</v>
      </c>
      <c r="GPR9">
        <v>241.58</v>
      </c>
      <c r="GPS9">
        <v>410.74</v>
      </c>
      <c r="GPT9">
        <v>837.57</v>
      </c>
      <c r="GPU9">
        <v>577.04</v>
      </c>
      <c r="GPV9">
        <v>649.74</v>
      </c>
      <c r="GPW9">
        <v>575.26</v>
      </c>
      <c r="GPX9">
        <v>742.37</v>
      </c>
      <c r="GPY9">
        <v>496.8</v>
      </c>
      <c r="GPZ9">
        <v>216.89</v>
      </c>
      <c r="GQA9">
        <v>140.81</v>
      </c>
      <c r="GQB9">
        <v>284.67</v>
      </c>
      <c r="GQC9">
        <v>484.72</v>
      </c>
      <c r="GQD9">
        <v>86.5</v>
      </c>
      <c r="GQE9">
        <v>301.54000000000002</v>
      </c>
      <c r="GQF9">
        <v>285.91000000000003</v>
      </c>
      <c r="GQG9">
        <v>375.52</v>
      </c>
      <c r="GQH9">
        <v>525.71</v>
      </c>
      <c r="GQI9">
        <v>490.25</v>
      </c>
      <c r="GQJ9">
        <v>445.27</v>
      </c>
      <c r="GQK9">
        <v>1.69</v>
      </c>
      <c r="GQL9">
        <v>340.73</v>
      </c>
      <c r="GQM9">
        <v>528.70000000000005</v>
      </c>
      <c r="GQN9">
        <v>575.49</v>
      </c>
      <c r="GQO9">
        <v>887.24</v>
      </c>
      <c r="GQP9">
        <v>996.52</v>
      </c>
      <c r="GQQ9">
        <v>760.62</v>
      </c>
      <c r="GQR9">
        <v>759.17</v>
      </c>
      <c r="GQS9">
        <v>476.84</v>
      </c>
      <c r="GQT9">
        <v>0</v>
      </c>
      <c r="GQU9">
        <v>482.87</v>
      </c>
      <c r="GQV9">
        <v>515.82000000000005</v>
      </c>
      <c r="GQW9">
        <v>147.03</v>
      </c>
      <c r="GQX9">
        <v>492.35</v>
      </c>
      <c r="GQY9">
        <v>601.84</v>
      </c>
      <c r="GQZ9">
        <v>384.98</v>
      </c>
      <c r="GRA9">
        <v>304.77</v>
      </c>
      <c r="GRB9">
        <v>268.3</v>
      </c>
      <c r="GRC9">
        <v>135.69999999999999</v>
      </c>
      <c r="GRD9">
        <v>397.33</v>
      </c>
      <c r="GRE9">
        <v>208.41</v>
      </c>
      <c r="GRF9">
        <v>124.75</v>
      </c>
      <c r="GRG9">
        <v>354.51</v>
      </c>
      <c r="GRH9">
        <v>513.54999999999995</v>
      </c>
      <c r="GRI9">
        <v>378</v>
      </c>
      <c r="GRJ9">
        <v>197.76</v>
      </c>
      <c r="GRK9">
        <v>558.02</v>
      </c>
      <c r="GRL9">
        <v>317.87</v>
      </c>
      <c r="GRM9">
        <v>401.89</v>
      </c>
      <c r="GRN9">
        <v>853.06</v>
      </c>
      <c r="GRO9">
        <v>55.31</v>
      </c>
      <c r="GRP9">
        <v>574.42999999999995</v>
      </c>
      <c r="GRQ9">
        <v>694.36</v>
      </c>
      <c r="GRR9">
        <v>77.98</v>
      </c>
      <c r="GRS9">
        <v>928.11</v>
      </c>
      <c r="GRT9">
        <v>63.6</v>
      </c>
      <c r="GRU9">
        <v>29.1</v>
      </c>
      <c r="GRV9">
        <v>382.44</v>
      </c>
      <c r="GRW9">
        <v>111.52</v>
      </c>
      <c r="GRX9">
        <v>435.65</v>
      </c>
      <c r="GRY9">
        <v>491.52</v>
      </c>
      <c r="GRZ9">
        <v>572.92999999999995</v>
      </c>
      <c r="GSA9">
        <v>377.06</v>
      </c>
      <c r="GSB9">
        <v>152.28</v>
      </c>
      <c r="GSC9">
        <v>190.49</v>
      </c>
      <c r="GSD9">
        <v>849.8</v>
      </c>
      <c r="GSE9">
        <v>266.35000000000002</v>
      </c>
      <c r="GSF9">
        <v>388.59</v>
      </c>
      <c r="GSG9">
        <v>632.77</v>
      </c>
      <c r="GSH9">
        <v>759.29</v>
      </c>
      <c r="GSI9">
        <v>1061.6199999999999</v>
      </c>
      <c r="GSJ9">
        <v>79.709999999999994</v>
      </c>
      <c r="GSK9">
        <v>376.07</v>
      </c>
      <c r="GSL9">
        <v>700.09</v>
      </c>
      <c r="GSM9">
        <v>1109.9000000000001</v>
      </c>
      <c r="GSN9">
        <v>412.89</v>
      </c>
      <c r="GSO9">
        <v>53.24</v>
      </c>
      <c r="GSP9">
        <v>734.53</v>
      </c>
      <c r="GSQ9">
        <v>238.8</v>
      </c>
      <c r="GSR9">
        <v>455.62</v>
      </c>
      <c r="GSS9">
        <v>629.55999999999995</v>
      </c>
      <c r="GST9">
        <v>869.65</v>
      </c>
      <c r="GSU9">
        <v>524.41999999999996</v>
      </c>
      <c r="GSV9">
        <v>962.41</v>
      </c>
      <c r="GSW9">
        <v>96.16</v>
      </c>
      <c r="GSX9">
        <v>411.3</v>
      </c>
      <c r="GSY9">
        <v>736.91</v>
      </c>
      <c r="GSZ9">
        <v>820.75</v>
      </c>
      <c r="GTA9">
        <v>581.88</v>
      </c>
      <c r="GTB9">
        <v>174.91</v>
      </c>
      <c r="GTC9">
        <v>396.24</v>
      </c>
      <c r="GTD9">
        <v>342.24</v>
      </c>
      <c r="GTE9">
        <v>291.61</v>
      </c>
      <c r="GTF9">
        <v>320.24</v>
      </c>
      <c r="GTG9">
        <v>834.2</v>
      </c>
      <c r="GTH9">
        <v>196.01</v>
      </c>
      <c r="GTI9">
        <v>408.49</v>
      </c>
      <c r="GTJ9">
        <v>881.71</v>
      </c>
      <c r="GTK9">
        <v>750</v>
      </c>
      <c r="GTL9">
        <v>359.69</v>
      </c>
      <c r="GTM9">
        <v>175.55</v>
      </c>
      <c r="GTN9">
        <v>526</v>
      </c>
      <c r="GTO9">
        <v>300.14999999999998</v>
      </c>
      <c r="GTP9">
        <v>603.51</v>
      </c>
      <c r="GTQ9">
        <v>208.78</v>
      </c>
      <c r="GTR9">
        <v>93.85</v>
      </c>
      <c r="GTS9">
        <v>483.89</v>
      </c>
      <c r="GTT9">
        <v>1026.02</v>
      </c>
      <c r="GTU9">
        <v>337.35</v>
      </c>
      <c r="GTV9">
        <v>582.29999999999995</v>
      </c>
      <c r="GTW9">
        <v>71.12</v>
      </c>
      <c r="GTX9">
        <v>295.95</v>
      </c>
      <c r="GTY9">
        <v>107.34</v>
      </c>
      <c r="GTZ9">
        <v>955.94</v>
      </c>
      <c r="GUA9">
        <v>376.78</v>
      </c>
      <c r="GUB9">
        <v>58.18</v>
      </c>
      <c r="GUC9">
        <v>312.33999999999997</v>
      </c>
      <c r="GUD9">
        <v>915.87</v>
      </c>
      <c r="GUE9">
        <v>334.47</v>
      </c>
      <c r="GUF9">
        <v>693.77</v>
      </c>
      <c r="GUG9">
        <v>644.48</v>
      </c>
      <c r="GUH9">
        <v>1112.18</v>
      </c>
      <c r="GUI9">
        <v>508.73</v>
      </c>
      <c r="GUJ9">
        <v>951.94</v>
      </c>
      <c r="GUK9">
        <v>145.49</v>
      </c>
      <c r="GUL9">
        <v>72.02</v>
      </c>
      <c r="GUM9">
        <v>16.829999999999998</v>
      </c>
      <c r="GUN9">
        <v>364.72</v>
      </c>
      <c r="GUO9">
        <v>294.83999999999997</v>
      </c>
      <c r="GUP9">
        <v>479.09</v>
      </c>
      <c r="GUQ9">
        <v>973.46</v>
      </c>
      <c r="GUR9">
        <v>762.14</v>
      </c>
      <c r="GUS9">
        <v>485.33</v>
      </c>
      <c r="GUT9">
        <v>665.24</v>
      </c>
      <c r="GUU9">
        <v>765.28</v>
      </c>
      <c r="GUV9">
        <v>322.98</v>
      </c>
      <c r="GUW9">
        <v>1146.3699999999999</v>
      </c>
      <c r="GUX9">
        <v>130.12</v>
      </c>
      <c r="GUY9">
        <v>269.10000000000002</v>
      </c>
      <c r="GUZ9">
        <v>273.83</v>
      </c>
      <c r="GVA9">
        <v>273.91000000000003</v>
      </c>
      <c r="GVB9">
        <v>494.64</v>
      </c>
      <c r="GVC9">
        <v>159.91999999999999</v>
      </c>
      <c r="GVD9">
        <v>207.7</v>
      </c>
      <c r="GVE9">
        <v>482.52</v>
      </c>
      <c r="GVF9">
        <v>388.88</v>
      </c>
      <c r="GVG9">
        <v>673.71</v>
      </c>
      <c r="GVH9">
        <v>140.91999999999999</v>
      </c>
      <c r="GVI9">
        <v>158.96</v>
      </c>
      <c r="GVJ9">
        <v>112.5</v>
      </c>
      <c r="GVK9">
        <v>701.41</v>
      </c>
      <c r="GVL9">
        <v>156.01</v>
      </c>
      <c r="GVM9">
        <v>111.87</v>
      </c>
      <c r="GVN9">
        <v>112.92</v>
      </c>
      <c r="GVO9">
        <v>1010.37</v>
      </c>
      <c r="GVP9">
        <v>32.35</v>
      </c>
      <c r="GVQ9">
        <v>321.76</v>
      </c>
      <c r="GVR9">
        <v>218.68</v>
      </c>
      <c r="GVS9">
        <v>228.43</v>
      </c>
      <c r="GVT9">
        <v>124.07</v>
      </c>
      <c r="GVU9">
        <v>455.86</v>
      </c>
      <c r="GVV9">
        <v>601.79999999999995</v>
      </c>
      <c r="GVW9">
        <v>343.36</v>
      </c>
      <c r="GVX9">
        <v>145.81</v>
      </c>
      <c r="GVY9">
        <v>221.82</v>
      </c>
      <c r="GVZ9">
        <v>217.46</v>
      </c>
      <c r="GWA9">
        <v>657.07</v>
      </c>
      <c r="GWB9">
        <v>83.59</v>
      </c>
      <c r="GWC9">
        <v>374.68</v>
      </c>
      <c r="GWD9">
        <v>532.29999999999995</v>
      </c>
      <c r="GWE9">
        <v>777.98</v>
      </c>
      <c r="GWF9">
        <v>475.8</v>
      </c>
      <c r="GWG9">
        <v>380.08</v>
      </c>
      <c r="GWH9">
        <v>692.63</v>
      </c>
      <c r="GWI9">
        <v>779.9</v>
      </c>
      <c r="GWJ9">
        <v>482.08</v>
      </c>
      <c r="GWK9">
        <v>210.03</v>
      </c>
      <c r="GWL9">
        <v>901.39</v>
      </c>
      <c r="GWM9">
        <v>462.55</v>
      </c>
      <c r="GWN9">
        <v>125.32</v>
      </c>
      <c r="GWO9">
        <v>258.3</v>
      </c>
      <c r="GWP9">
        <v>575.20000000000005</v>
      </c>
      <c r="GWQ9">
        <v>489.27</v>
      </c>
      <c r="GWR9">
        <v>0</v>
      </c>
      <c r="GWS9">
        <v>303.52999999999997</v>
      </c>
      <c r="GWT9">
        <v>356.57</v>
      </c>
      <c r="GWU9">
        <v>405.68</v>
      </c>
      <c r="GWV9">
        <v>435.06</v>
      </c>
      <c r="GWW9">
        <v>358.73</v>
      </c>
      <c r="GWX9">
        <v>470.05</v>
      </c>
      <c r="GWY9">
        <v>603.29</v>
      </c>
      <c r="GWZ9">
        <v>227.48</v>
      </c>
      <c r="GXA9">
        <v>344.21</v>
      </c>
      <c r="GXB9">
        <v>430</v>
      </c>
      <c r="GXC9">
        <v>796.05</v>
      </c>
      <c r="GXD9">
        <v>490.26</v>
      </c>
      <c r="GXE9">
        <v>257.29000000000002</v>
      </c>
      <c r="GXF9">
        <v>945.92</v>
      </c>
      <c r="GXG9">
        <v>659.54</v>
      </c>
      <c r="GXH9">
        <v>569.91999999999996</v>
      </c>
      <c r="GXI9">
        <v>601.47</v>
      </c>
      <c r="GXJ9">
        <v>171.09</v>
      </c>
      <c r="GXK9">
        <v>160.66</v>
      </c>
      <c r="GXL9">
        <v>1119.58</v>
      </c>
      <c r="GXM9">
        <v>535.6</v>
      </c>
      <c r="GXN9">
        <v>261.52</v>
      </c>
      <c r="GXO9">
        <v>763.02</v>
      </c>
      <c r="GXP9">
        <v>322.17</v>
      </c>
      <c r="GXQ9">
        <v>378.49</v>
      </c>
      <c r="GXR9">
        <v>552.72</v>
      </c>
      <c r="GXS9">
        <v>0</v>
      </c>
      <c r="GXT9">
        <v>341.63</v>
      </c>
      <c r="GXU9">
        <v>399.34</v>
      </c>
      <c r="GXV9">
        <v>657.23</v>
      </c>
      <c r="GXW9">
        <v>485.98</v>
      </c>
      <c r="GXX9">
        <v>670.46</v>
      </c>
      <c r="GXY9">
        <v>496.94</v>
      </c>
      <c r="GXZ9">
        <v>331.91</v>
      </c>
      <c r="GYA9">
        <v>6.65</v>
      </c>
      <c r="GYB9">
        <v>378.02</v>
      </c>
      <c r="GYC9">
        <v>455.4</v>
      </c>
      <c r="GYD9">
        <v>652.34</v>
      </c>
      <c r="GYE9">
        <v>460.24</v>
      </c>
      <c r="GYF9">
        <v>855.16</v>
      </c>
      <c r="GYG9">
        <v>500.75</v>
      </c>
      <c r="GYH9">
        <v>473.54</v>
      </c>
      <c r="GYI9">
        <v>0</v>
      </c>
      <c r="GYJ9">
        <v>252.87</v>
      </c>
      <c r="GYK9">
        <v>846.62</v>
      </c>
      <c r="GYL9">
        <v>363.67</v>
      </c>
      <c r="GYM9">
        <v>231.87</v>
      </c>
      <c r="GYN9">
        <v>670.54</v>
      </c>
      <c r="GYO9">
        <v>1009.96</v>
      </c>
      <c r="GYP9">
        <v>222.29</v>
      </c>
      <c r="GYQ9">
        <v>181.48</v>
      </c>
      <c r="GYR9">
        <v>814.97</v>
      </c>
      <c r="GYS9">
        <v>500.07</v>
      </c>
      <c r="GYT9">
        <v>246.63</v>
      </c>
      <c r="GYU9">
        <v>444.98</v>
      </c>
      <c r="GYV9">
        <v>543.46</v>
      </c>
      <c r="GYW9">
        <v>147.4</v>
      </c>
      <c r="GYX9">
        <v>72.83</v>
      </c>
      <c r="GYY9">
        <v>445.14</v>
      </c>
      <c r="GYZ9">
        <v>357.37</v>
      </c>
      <c r="GZA9">
        <v>652.79</v>
      </c>
      <c r="GZB9">
        <v>511.13</v>
      </c>
      <c r="GZC9">
        <v>733.6</v>
      </c>
      <c r="GZD9">
        <v>381.62</v>
      </c>
      <c r="GZE9">
        <v>796.27</v>
      </c>
      <c r="GZF9">
        <v>496.19</v>
      </c>
      <c r="GZG9">
        <v>149.47</v>
      </c>
      <c r="GZH9">
        <v>570.05999999999995</v>
      </c>
      <c r="GZI9">
        <v>666.01</v>
      </c>
      <c r="GZJ9">
        <v>379.4</v>
      </c>
      <c r="GZK9">
        <v>113.74</v>
      </c>
      <c r="GZL9">
        <v>578.55999999999995</v>
      </c>
      <c r="GZM9">
        <v>292.88</v>
      </c>
      <c r="GZN9">
        <v>331.04</v>
      </c>
      <c r="GZO9">
        <v>470.31</v>
      </c>
      <c r="GZP9">
        <v>1002.46</v>
      </c>
      <c r="GZQ9">
        <v>200.45</v>
      </c>
      <c r="GZR9">
        <v>779.41</v>
      </c>
      <c r="GZS9">
        <v>300.60000000000002</v>
      </c>
      <c r="GZT9">
        <v>346.46</v>
      </c>
      <c r="GZU9">
        <v>278.26</v>
      </c>
      <c r="GZV9">
        <v>295.29000000000002</v>
      </c>
      <c r="GZW9">
        <v>157.4</v>
      </c>
      <c r="GZX9">
        <v>434.11</v>
      </c>
      <c r="GZY9">
        <v>356.77</v>
      </c>
      <c r="GZZ9">
        <v>765.37</v>
      </c>
      <c r="HAA9">
        <v>534.97</v>
      </c>
      <c r="HAB9">
        <v>798.15</v>
      </c>
      <c r="HAC9">
        <v>182.02</v>
      </c>
      <c r="HAD9">
        <v>692.64</v>
      </c>
      <c r="HAE9">
        <v>523.28</v>
      </c>
      <c r="HAF9">
        <v>249.75</v>
      </c>
      <c r="HAG9">
        <v>160.36000000000001</v>
      </c>
      <c r="HAH9">
        <v>335.38</v>
      </c>
      <c r="HAI9">
        <v>973.77</v>
      </c>
      <c r="HAJ9">
        <v>818.5</v>
      </c>
      <c r="HAK9">
        <v>74.75</v>
      </c>
      <c r="HAL9">
        <v>332.66</v>
      </c>
      <c r="HAM9">
        <v>1121.53</v>
      </c>
      <c r="HAN9">
        <v>258.54000000000002</v>
      </c>
      <c r="HAO9">
        <v>814.82</v>
      </c>
      <c r="HAP9">
        <v>324.98</v>
      </c>
      <c r="HAQ9">
        <v>376.64</v>
      </c>
      <c r="HAR9">
        <v>560.51</v>
      </c>
      <c r="HAS9">
        <v>431.54</v>
      </c>
      <c r="HAT9">
        <v>813.21</v>
      </c>
      <c r="HAU9">
        <v>360.48</v>
      </c>
      <c r="HAV9">
        <v>689.24</v>
      </c>
      <c r="HAW9">
        <v>69.19</v>
      </c>
      <c r="HAX9">
        <v>1241.3599999999999</v>
      </c>
      <c r="HAY9">
        <v>397.56</v>
      </c>
      <c r="HAZ9">
        <v>321.49</v>
      </c>
      <c r="HBA9">
        <v>436.65</v>
      </c>
      <c r="HBB9">
        <v>565.78</v>
      </c>
      <c r="HBC9">
        <v>524.47</v>
      </c>
      <c r="HBD9">
        <v>163.11000000000001</v>
      </c>
      <c r="HBE9">
        <v>288.41000000000003</v>
      </c>
      <c r="HBF9">
        <v>888.78</v>
      </c>
      <c r="HBG9">
        <v>185.94</v>
      </c>
      <c r="HBH9">
        <v>566.58000000000004</v>
      </c>
      <c r="HBI9">
        <v>525.51</v>
      </c>
      <c r="HBJ9">
        <v>75.36</v>
      </c>
      <c r="HBK9">
        <v>143.72</v>
      </c>
      <c r="HBL9">
        <v>902.35</v>
      </c>
      <c r="HBM9">
        <v>500.1</v>
      </c>
      <c r="HBN9">
        <v>376.63</v>
      </c>
      <c r="HBO9">
        <v>690.93</v>
      </c>
      <c r="HBP9">
        <v>29.05</v>
      </c>
      <c r="HBQ9">
        <v>402.22</v>
      </c>
      <c r="HBR9">
        <v>303.91000000000003</v>
      </c>
      <c r="HBS9">
        <v>722.51</v>
      </c>
      <c r="HBT9">
        <v>363.77</v>
      </c>
      <c r="HBU9">
        <v>614.86</v>
      </c>
      <c r="HBV9">
        <v>394.69</v>
      </c>
      <c r="HBW9">
        <v>323.31</v>
      </c>
      <c r="HBX9">
        <v>651.98</v>
      </c>
      <c r="HBY9">
        <v>258.44</v>
      </c>
      <c r="HBZ9">
        <v>344.6</v>
      </c>
      <c r="HCA9">
        <v>409.81</v>
      </c>
      <c r="HCB9">
        <v>90.21</v>
      </c>
      <c r="HCC9">
        <v>418.56</v>
      </c>
      <c r="HCD9">
        <v>410.67</v>
      </c>
      <c r="HCE9">
        <v>847.4</v>
      </c>
      <c r="HCF9">
        <v>514.62</v>
      </c>
      <c r="HCG9">
        <v>655.07000000000005</v>
      </c>
      <c r="HCH9">
        <v>279.38</v>
      </c>
      <c r="HCI9">
        <v>169.05</v>
      </c>
      <c r="HCJ9">
        <v>709.53</v>
      </c>
      <c r="HCK9">
        <v>580.95000000000005</v>
      </c>
      <c r="HCL9">
        <v>529.04999999999995</v>
      </c>
      <c r="HCM9">
        <v>354.12</v>
      </c>
      <c r="HCN9">
        <v>712.46</v>
      </c>
      <c r="HCO9">
        <v>282.08</v>
      </c>
      <c r="HCP9">
        <v>424.15</v>
      </c>
      <c r="HCQ9">
        <v>138.85</v>
      </c>
      <c r="HCR9">
        <v>255.95</v>
      </c>
      <c r="HCS9">
        <v>748.87</v>
      </c>
      <c r="HCT9">
        <v>258.24</v>
      </c>
      <c r="HCU9">
        <v>105.94</v>
      </c>
      <c r="HCV9">
        <v>161.59</v>
      </c>
      <c r="HCW9">
        <v>522.83000000000004</v>
      </c>
      <c r="HCX9">
        <v>0</v>
      </c>
      <c r="HCY9">
        <v>313.68</v>
      </c>
      <c r="HCZ9">
        <v>484.31</v>
      </c>
      <c r="HDA9">
        <v>918.83</v>
      </c>
      <c r="HDB9">
        <v>330.22</v>
      </c>
      <c r="HDC9">
        <v>394.44</v>
      </c>
      <c r="HDD9">
        <v>114.97</v>
      </c>
      <c r="HDE9">
        <v>379.47</v>
      </c>
      <c r="HDF9">
        <v>496.8</v>
      </c>
      <c r="HDG9">
        <v>249.96</v>
      </c>
      <c r="HDH9">
        <v>330.16</v>
      </c>
      <c r="HDI9">
        <v>846.76</v>
      </c>
      <c r="HDJ9">
        <v>270.32</v>
      </c>
      <c r="HDK9">
        <v>125.21</v>
      </c>
      <c r="HDL9">
        <v>0</v>
      </c>
      <c r="HDM9">
        <v>295.82</v>
      </c>
      <c r="HDN9">
        <v>130.91999999999999</v>
      </c>
      <c r="HDO9">
        <v>489.99</v>
      </c>
      <c r="HDP9">
        <v>696.38</v>
      </c>
      <c r="HDQ9">
        <v>420.67</v>
      </c>
      <c r="HDR9">
        <v>564.1</v>
      </c>
      <c r="HDS9">
        <v>257.52</v>
      </c>
      <c r="HDT9">
        <v>14.95</v>
      </c>
      <c r="HDU9">
        <v>306.43</v>
      </c>
      <c r="HDV9">
        <v>559.99</v>
      </c>
      <c r="HDW9">
        <v>255.47</v>
      </c>
      <c r="HDX9">
        <v>191.1</v>
      </c>
      <c r="HDY9">
        <v>0</v>
      </c>
      <c r="HDZ9">
        <v>166.01</v>
      </c>
      <c r="HEA9">
        <v>483.76</v>
      </c>
      <c r="HEB9">
        <v>685.32</v>
      </c>
      <c r="HEC9">
        <v>236.18</v>
      </c>
      <c r="HED9">
        <v>179.89</v>
      </c>
      <c r="HEE9">
        <v>26.19</v>
      </c>
      <c r="HEF9">
        <v>531.21</v>
      </c>
      <c r="HEG9">
        <v>610.15</v>
      </c>
      <c r="HEH9">
        <v>18.45</v>
      </c>
      <c r="HEI9">
        <v>391.2</v>
      </c>
      <c r="HEJ9">
        <v>689.36</v>
      </c>
      <c r="HEK9">
        <v>144.91999999999999</v>
      </c>
      <c r="HEL9">
        <v>594.25</v>
      </c>
      <c r="HEM9">
        <v>758.54</v>
      </c>
      <c r="HEN9">
        <v>479.6</v>
      </c>
      <c r="HEO9">
        <v>288.97000000000003</v>
      </c>
      <c r="HEP9">
        <v>516.29999999999995</v>
      </c>
      <c r="HEQ9">
        <v>460.74</v>
      </c>
      <c r="HER9">
        <v>621.1</v>
      </c>
      <c r="HES9">
        <v>93.53</v>
      </c>
      <c r="HET9">
        <v>403.67</v>
      </c>
      <c r="HEU9">
        <v>803.38</v>
      </c>
      <c r="HEV9">
        <v>559.63</v>
      </c>
      <c r="HEW9">
        <v>92.65</v>
      </c>
      <c r="HEX9">
        <v>145.83000000000001</v>
      </c>
      <c r="HEY9">
        <v>494.56</v>
      </c>
      <c r="HEZ9">
        <v>58.42</v>
      </c>
      <c r="HFA9">
        <v>107.51</v>
      </c>
      <c r="HFB9">
        <v>425.37</v>
      </c>
      <c r="HFC9">
        <v>180.35</v>
      </c>
      <c r="HFD9">
        <v>0</v>
      </c>
      <c r="HFE9">
        <v>478.99</v>
      </c>
      <c r="HFF9">
        <v>296.07</v>
      </c>
      <c r="HFG9">
        <v>378.06</v>
      </c>
      <c r="HFH9">
        <v>567.74</v>
      </c>
      <c r="HFI9">
        <v>214.27</v>
      </c>
      <c r="HFJ9">
        <v>857.33</v>
      </c>
      <c r="HFK9">
        <v>1554.87</v>
      </c>
      <c r="HFL9">
        <v>378.09</v>
      </c>
      <c r="HFM9">
        <v>385.07</v>
      </c>
      <c r="HFN9">
        <v>780.08</v>
      </c>
      <c r="HFO9">
        <v>565.4</v>
      </c>
      <c r="HFP9">
        <v>383.56</v>
      </c>
      <c r="HFQ9">
        <v>508.71</v>
      </c>
      <c r="HFR9">
        <v>377.44</v>
      </c>
      <c r="HFS9">
        <v>0</v>
      </c>
      <c r="HFT9">
        <v>229.08</v>
      </c>
      <c r="HFU9">
        <v>271.24</v>
      </c>
      <c r="HFV9">
        <v>50.47</v>
      </c>
      <c r="HFW9">
        <v>488.53</v>
      </c>
      <c r="HFX9">
        <v>344.46</v>
      </c>
      <c r="HFY9">
        <v>563.79999999999995</v>
      </c>
      <c r="HFZ9">
        <v>532.98</v>
      </c>
      <c r="HGA9">
        <v>464.07</v>
      </c>
      <c r="HGB9">
        <v>458.03</v>
      </c>
      <c r="HGC9">
        <v>248.92</v>
      </c>
      <c r="HGD9">
        <v>231.12</v>
      </c>
      <c r="HGE9">
        <v>587.85</v>
      </c>
      <c r="HGF9">
        <v>403.03</v>
      </c>
      <c r="HGG9">
        <v>183.66</v>
      </c>
      <c r="HGH9">
        <v>742.64</v>
      </c>
      <c r="HGI9">
        <v>471.75</v>
      </c>
      <c r="HGJ9">
        <v>781.99</v>
      </c>
      <c r="HGK9">
        <v>524.41999999999996</v>
      </c>
      <c r="HGL9">
        <v>191.16</v>
      </c>
      <c r="HGM9">
        <v>319.73</v>
      </c>
      <c r="HGN9">
        <v>755.1</v>
      </c>
      <c r="HGO9">
        <v>220.72</v>
      </c>
      <c r="HGP9">
        <v>355.1</v>
      </c>
      <c r="HGQ9">
        <v>201.41</v>
      </c>
      <c r="HGR9">
        <v>554.51</v>
      </c>
      <c r="HGS9">
        <v>507.13</v>
      </c>
      <c r="HGT9">
        <v>699.82</v>
      </c>
      <c r="HGU9">
        <v>680.34</v>
      </c>
      <c r="HGV9">
        <v>510.78</v>
      </c>
      <c r="HGW9">
        <v>87.49</v>
      </c>
      <c r="HGX9">
        <v>211</v>
      </c>
      <c r="HGY9">
        <v>97.66</v>
      </c>
      <c r="HGZ9">
        <v>880.9</v>
      </c>
      <c r="HHA9">
        <v>496.58</v>
      </c>
      <c r="HHB9">
        <v>259.98</v>
      </c>
      <c r="HHC9">
        <v>67.59</v>
      </c>
      <c r="HHD9">
        <v>1011.34</v>
      </c>
      <c r="HHE9">
        <v>469.7</v>
      </c>
      <c r="HHF9">
        <v>286.8</v>
      </c>
      <c r="HHG9">
        <v>660.24</v>
      </c>
      <c r="HHH9">
        <v>185.45</v>
      </c>
      <c r="HHI9">
        <v>409.48</v>
      </c>
      <c r="HHJ9">
        <v>444.22</v>
      </c>
      <c r="HHK9">
        <v>342.48</v>
      </c>
      <c r="HHL9">
        <v>397.04</v>
      </c>
      <c r="HHM9">
        <v>44.15</v>
      </c>
      <c r="HHN9">
        <v>594.30999999999995</v>
      </c>
      <c r="HHO9">
        <v>352.96</v>
      </c>
      <c r="HHP9">
        <v>407.75</v>
      </c>
      <c r="HHQ9">
        <v>770.02</v>
      </c>
      <c r="HHR9">
        <v>857.81</v>
      </c>
      <c r="HHS9">
        <v>790.68</v>
      </c>
      <c r="HHT9">
        <v>706</v>
      </c>
      <c r="HHU9">
        <v>147.09</v>
      </c>
      <c r="HHV9">
        <v>184.63</v>
      </c>
      <c r="HHW9">
        <v>577.14</v>
      </c>
      <c r="HHX9">
        <v>536.66</v>
      </c>
      <c r="HHY9">
        <v>317.95999999999998</v>
      </c>
      <c r="HHZ9">
        <v>489.04</v>
      </c>
      <c r="HIA9">
        <v>636.16</v>
      </c>
      <c r="HIB9">
        <v>690.77</v>
      </c>
      <c r="HIC9">
        <v>678.93</v>
      </c>
      <c r="HID9">
        <v>65.739999999999995</v>
      </c>
      <c r="HIE9">
        <v>669.06</v>
      </c>
      <c r="HIF9">
        <v>519.59</v>
      </c>
      <c r="HIG9">
        <v>127.92</v>
      </c>
      <c r="HIH9">
        <v>497.81</v>
      </c>
      <c r="HII9">
        <v>314.99</v>
      </c>
      <c r="HIJ9">
        <v>538.98</v>
      </c>
      <c r="HIK9">
        <v>707.77</v>
      </c>
      <c r="HIL9">
        <v>188.41</v>
      </c>
      <c r="HIM9">
        <v>292.95</v>
      </c>
      <c r="HIN9">
        <v>502.88</v>
      </c>
      <c r="HIO9">
        <v>672.02</v>
      </c>
      <c r="HIP9">
        <v>311.88</v>
      </c>
      <c r="HIQ9">
        <v>400.93</v>
      </c>
      <c r="HIR9">
        <v>620.29</v>
      </c>
      <c r="HIS9">
        <v>821.63</v>
      </c>
      <c r="HIT9">
        <v>391.02</v>
      </c>
      <c r="HIU9">
        <v>276.38</v>
      </c>
      <c r="HIV9">
        <v>454.43</v>
      </c>
      <c r="HIW9">
        <v>311.85000000000002</v>
      </c>
      <c r="HIX9">
        <v>561.41999999999996</v>
      </c>
      <c r="HIY9">
        <v>491.74</v>
      </c>
      <c r="HIZ9">
        <v>272.17</v>
      </c>
      <c r="HJA9">
        <v>600.84</v>
      </c>
      <c r="HJB9">
        <v>269.97000000000003</v>
      </c>
      <c r="HJC9">
        <v>377.58</v>
      </c>
      <c r="HJD9">
        <v>259.27999999999997</v>
      </c>
      <c r="HJE9">
        <v>256.32</v>
      </c>
      <c r="HJF9">
        <v>409.37</v>
      </c>
      <c r="HJG9">
        <v>428.17</v>
      </c>
      <c r="HJH9">
        <v>411.25</v>
      </c>
      <c r="HJI9">
        <v>67.45</v>
      </c>
      <c r="HJJ9">
        <v>254.76</v>
      </c>
      <c r="HJK9">
        <v>331.9</v>
      </c>
      <c r="HJL9">
        <v>263.98</v>
      </c>
      <c r="HJM9">
        <v>310.99</v>
      </c>
      <c r="HJN9">
        <v>288.72000000000003</v>
      </c>
      <c r="HJO9">
        <v>183.92</v>
      </c>
      <c r="HJP9">
        <v>399.46</v>
      </c>
      <c r="HJQ9">
        <v>340.99</v>
      </c>
      <c r="HJR9">
        <v>572.30999999999995</v>
      </c>
      <c r="HJS9">
        <v>103.64</v>
      </c>
      <c r="HJT9">
        <v>366.26</v>
      </c>
      <c r="HJU9">
        <v>365.86</v>
      </c>
      <c r="HJV9">
        <v>368.15</v>
      </c>
      <c r="HJW9">
        <v>228.65</v>
      </c>
      <c r="HJX9">
        <v>518.72</v>
      </c>
      <c r="HJY9">
        <v>600.26</v>
      </c>
      <c r="HJZ9">
        <v>710.66</v>
      </c>
      <c r="HKA9">
        <v>502.96</v>
      </c>
      <c r="HKB9">
        <v>370.28</v>
      </c>
      <c r="HKC9">
        <v>533.33000000000004</v>
      </c>
      <c r="HKD9">
        <v>267.17</v>
      </c>
      <c r="HKE9">
        <v>235.74</v>
      </c>
      <c r="HKF9">
        <v>245.03</v>
      </c>
      <c r="HKG9">
        <v>389.02</v>
      </c>
      <c r="HKH9">
        <v>406.24</v>
      </c>
      <c r="HKI9">
        <v>869.74</v>
      </c>
      <c r="HKJ9">
        <v>531.71</v>
      </c>
      <c r="HKK9">
        <v>348.57</v>
      </c>
      <c r="HKL9">
        <v>905.11</v>
      </c>
      <c r="HKM9">
        <v>106.78</v>
      </c>
      <c r="HKN9">
        <v>1190.8599999999999</v>
      </c>
      <c r="HKO9">
        <v>388.09</v>
      </c>
      <c r="HKP9">
        <v>368.46</v>
      </c>
      <c r="HKQ9">
        <v>384.94</v>
      </c>
      <c r="HKR9">
        <v>312.47000000000003</v>
      </c>
      <c r="HKS9">
        <v>671.26</v>
      </c>
      <c r="HKT9">
        <v>349.13</v>
      </c>
      <c r="HKU9">
        <v>496.15</v>
      </c>
      <c r="HKV9">
        <v>396.23</v>
      </c>
      <c r="HKW9">
        <v>1021.53</v>
      </c>
      <c r="HKX9">
        <v>831.43</v>
      </c>
      <c r="HKY9">
        <v>360.72</v>
      </c>
      <c r="HKZ9">
        <v>733.71</v>
      </c>
      <c r="HLA9">
        <v>460.64</v>
      </c>
      <c r="HLB9">
        <v>454.57</v>
      </c>
      <c r="HLC9">
        <v>655.64</v>
      </c>
      <c r="HLD9">
        <v>528.07000000000005</v>
      </c>
      <c r="HLE9">
        <v>0</v>
      </c>
      <c r="HLF9">
        <v>613.84</v>
      </c>
      <c r="HLG9">
        <v>461.64</v>
      </c>
      <c r="HLH9">
        <v>342.77</v>
      </c>
      <c r="HLI9">
        <v>1349.94</v>
      </c>
      <c r="HLJ9">
        <v>540.62</v>
      </c>
      <c r="HLK9">
        <v>816.34</v>
      </c>
      <c r="HLL9">
        <v>152.16</v>
      </c>
      <c r="HLM9">
        <v>413.95</v>
      </c>
      <c r="HLN9">
        <v>93.57</v>
      </c>
      <c r="HLO9">
        <v>357.26</v>
      </c>
      <c r="HLP9">
        <v>421.3</v>
      </c>
      <c r="HLQ9">
        <v>85.63</v>
      </c>
      <c r="HLR9">
        <v>1185.69</v>
      </c>
      <c r="HLS9">
        <v>358.48</v>
      </c>
      <c r="HLT9">
        <v>1170.44</v>
      </c>
      <c r="HLU9">
        <v>115.54</v>
      </c>
      <c r="HLV9">
        <v>500.45</v>
      </c>
      <c r="HLW9">
        <v>392.52</v>
      </c>
      <c r="HLX9">
        <v>167.51</v>
      </c>
      <c r="HLY9">
        <v>511.64</v>
      </c>
      <c r="HLZ9">
        <v>210.02</v>
      </c>
      <c r="HMA9">
        <v>490.75</v>
      </c>
      <c r="HMB9">
        <v>1136.78</v>
      </c>
      <c r="HMC9">
        <v>528.48</v>
      </c>
      <c r="HMD9">
        <v>229.18</v>
      </c>
      <c r="HME9">
        <v>0</v>
      </c>
      <c r="HMF9">
        <v>349.09</v>
      </c>
      <c r="HMG9">
        <v>707</v>
      </c>
      <c r="HMH9">
        <v>815.32</v>
      </c>
      <c r="HMI9">
        <v>558.26</v>
      </c>
      <c r="HMJ9">
        <v>640</v>
      </c>
      <c r="HMK9">
        <v>515.78</v>
      </c>
      <c r="HML9">
        <v>0</v>
      </c>
      <c r="HMM9">
        <v>494.49</v>
      </c>
      <c r="HMN9">
        <v>469.64</v>
      </c>
      <c r="HMO9">
        <v>214.02</v>
      </c>
      <c r="HMP9">
        <v>171.32</v>
      </c>
      <c r="HMQ9">
        <v>197</v>
      </c>
      <c r="HMR9">
        <v>307.27</v>
      </c>
      <c r="HMS9">
        <v>518.82000000000005</v>
      </c>
      <c r="HMT9">
        <v>187.2</v>
      </c>
      <c r="HMU9">
        <v>746.3</v>
      </c>
      <c r="HMV9">
        <v>372.89</v>
      </c>
      <c r="HMW9">
        <v>92.44</v>
      </c>
      <c r="HMX9">
        <v>987.38</v>
      </c>
      <c r="HMY9">
        <v>454.91</v>
      </c>
      <c r="HMZ9">
        <v>821.13</v>
      </c>
      <c r="HNA9">
        <v>451.1</v>
      </c>
      <c r="HNB9">
        <v>407.51</v>
      </c>
      <c r="HNC9">
        <v>346.41</v>
      </c>
      <c r="HND9">
        <v>981.49</v>
      </c>
      <c r="HNE9">
        <v>356.34</v>
      </c>
      <c r="HNF9">
        <v>216.41</v>
      </c>
      <c r="HNG9">
        <v>245.21</v>
      </c>
      <c r="HNH9">
        <v>215.86</v>
      </c>
      <c r="HNI9">
        <v>578.49</v>
      </c>
      <c r="HNJ9">
        <v>730.81</v>
      </c>
      <c r="HNK9">
        <v>494.84</v>
      </c>
      <c r="HNL9">
        <v>402.86</v>
      </c>
      <c r="HNM9">
        <v>305.19</v>
      </c>
      <c r="HNN9">
        <v>278.97000000000003</v>
      </c>
      <c r="HNO9">
        <v>422.79</v>
      </c>
      <c r="HNP9">
        <v>254.69</v>
      </c>
      <c r="HNQ9">
        <v>202.21</v>
      </c>
      <c r="HNR9">
        <v>105.82</v>
      </c>
      <c r="HNS9">
        <v>822.83</v>
      </c>
      <c r="HNT9">
        <v>348.59</v>
      </c>
      <c r="HNU9">
        <v>278.5</v>
      </c>
      <c r="HNV9">
        <v>328.83</v>
      </c>
      <c r="HNW9">
        <v>575.87</v>
      </c>
      <c r="HNX9">
        <v>297.79000000000002</v>
      </c>
      <c r="HNY9">
        <v>130.72</v>
      </c>
      <c r="HNZ9">
        <v>223.06</v>
      </c>
      <c r="HOA9">
        <v>496.32</v>
      </c>
      <c r="HOB9">
        <v>849.28</v>
      </c>
      <c r="HOC9">
        <v>284.27999999999997</v>
      </c>
      <c r="HOD9">
        <v>840.21</v>
      </c>
      <c r="HOE9">
        <v>714.91</v>
      </c>
      <c r="HOF9">
        <v>371.12</v>
      </c>
      <c r="HOG9">
        <v>61.85</v>
      </c>
      <c r="HOH9">
        <v>325.02999999999997</v>
      </c>
      <c r="HOI9">
        <v>673</v>
      </c>
      <c r="HOJ9">
        <v>160.62</v>
      </c>
      <c r="HOK9">
        <v>881.64</v>
      </c>
      <c r="HOL9">
        <v>605.75</v>
      </c>
      <c r="HOM9">
        <v>0</v>
      </c>
      <c r="HON9">
        <v>175.04</v>
      </c>
      <c r="HOO9">
        <v>1381.88</v>
      </c>
      <c r="HOP9">
        <v>408.87</v>
      </c>
      <c r="HOQ9">
        <v>214.2</v>
      </c>
      <c r="HOR9">
        <v>149.84</v>
      </c>
      <c r="HOS9">
        <v>165.88</v>
      </c>
      <c r="HOT9">
        <v>437.98</v>
      </c>
      <c r="HOU9">
        <v>726.13</v>
      </c>
      <c r="HOV9">
        <v>682.84</v>
      </c>
      <c r="HOW9">
        <v>636.69000000000005</v>
      </c>
      <c r="HOX9">
        <v>0</v>
      </c>
      <c r="HOY9">
        <v>431.51</v>
      </c>
      <c r="HOZ9">
        <v>596.28</v>
      </c>
      <c r="HPA9">
        <v>438.95</v>
      </c>
      <c r="HPB9">
        <v>533.27</v>
      </c>
      <c r="HPC9">
        <v>366.24</v>
      </c>
      <c r="HPD9">
        <v>193.63</v>
      </c>
      <c r="HPE9">
        <v>694.61</v>
      </c>
      <c r="HPF9">
        <v>235.59</v>
      </c>
      <c r="HPG9">
        <v>620.71</v>
      </c>
      <c r="HPH9">
        <v>688.65</v>
      </c>
      <c r="HPI9">
        <v>928.99</v>
      </c>
      <c r="HPJ9">
        <v>489.39</v>
      </c>
      <c r="HPK9">
        <v>771.55</v>
      </c>
      <c r="HPL9">
        <v>273.67</v>
      </c>
      <c r="HPM9">
        <v>467.79</v>
      </c>
      <c r="HPN9">
        <v>613.99</v>
      </c>
      <c r="HPO9">
        <v>220.04</v>
      </c>
      <c r="HPP9">
        <v>191.87</v>
      </c>
      <c r="HPQ9">
        <v>718.22</v>
      </c>
      <c r="HPR9">
        <v>346.89</v>
      </c>
      <c r="HPS9">
        <v>692.82</v>
      </c>
      <c r="HPT9">
        <v>457.38</v>
      </c>
      <c r="HPU9">
        <v>977.13</v>
      </c>
      <c r="HPV9">
        <v>6.49</v>
      </c>
      <c r="HPW9">
        <v>269.41000000000003</v>
      </c>
      <c r="HPX9">
        <v>877.13</v>
      </c>
      <c r="HPY9">
        <v>408.25</v>
      </c>
      <c r="HPZ9">
        <v>527.08000000000004</v>
      </c>
      <c r="HQA9">
        <v>464.64</v>
      </c>
      <c r="HQB9">
        <v>954.91</v>
      </c>
      <c r="HQC9">
        <v>225.68</v>
      </c>
      <c r="HQD9">
        <v>532.75</v>
      </c>
      <c r="HQE9">
        <v>469.02</v>
      </c>
      <c r="HQF9">
        <v>432.02</v>
      </c>
      <c r="HQG9">
        <v>240.27</v>
      </c>
      <c r="HQH9">
        <v>513.82000000000005</v>
      </c>
      <c r="HQI9">
        <v>686.24</v>
      </c>
      <c r="HQJ9">
        <v>607.74</v>
      </c>
      <c r="HQK9">
        <v>487.87</v>
      </c>
      <c r="HQL9">
        <v>137.08000000000001</v>
      </c>
      <c r="HQM9">
        <v>736.6</v>
      </c>
      <c r="HQN9">
        <v>313.02999999999997</v>
      </c>
      <c r="HQO9">
        <v>27.16</v>
      </c>
      <c r="HQP9">
        <v>273.56</v>
      </c>
      <c r="HQQ9">
        <v>643.35</v>
      </c>
      <c r="HQR9">
        <v>465.36</v>
      </c>
      <c r="HQS9">
        <v>512.25</v>
      </c>
      <c r="HQT9">
        <v>484.38</v>
      </c>
      <c r="HQU9">
        <v>446.55</v>
      </c>
      <c r="HQV9">
        <v>321.04000000000002</v>
      </c>
      <c r="HQW9">
        <v>641.9</v>
      </c>
      <c r="HQX9">
        <v>172.27</v>
      </c>
      <c r="HQY9">
        <v>430.1</v>
      </c>
      <c r="HQZ9">
        <v>601.89</v>
      </c>
      <c r="HRA9">
        <v>453.3</v>
      </c>
      <c r="HRB9">
        <v>139.59</v>
      </c>
      <c r="HRC9">
        <v>229.4</v>
      </c>
      <c r="HRD9">
        <v>436.36</v>
      </c>
      <c r="HRE9">
        <v>1007.66</v>
      </c>
      <c r="HRF9">
        <v>53.7</v>
      </c>
      <c r="HRG9">
        <v>518.64</v>
      </c>
      <c r="HRH9">
        <v>439.19</v>
      </c>
      <c r="HRI9">
        <v>365.2</v>
      </c>
      <c r="HRJ9">
        <v>720.97</v>
      </c>
      <c r="HRK9">
        <v>238.92</v>
      </c>
      <c r="HRL9">
        <v>644.86</v>
      </c>
      <c r="HRM9">
        <v>631.29999999999995</v>
      </c>
      <c r="HRN9">
        <v>216.59</v>
      </c>
      <c r="HRO9">
        <v>527.92999999999995</v>
      </c>
      <c r="HRP9">
        <v>381.79</v>
      </c>
      <c r="HRQ9">
        <v>266.57</v>
      </c>
      <c r="HRR9">
        <v>130.09</v>
      </c>
      <c r="HRS9">
        <v>642.75</v>
      </c>
      <c r="HRT9">
        <v>492.88</v>
      </c>
      <c r="HRU9">
        <v>573.08000000000004</v>
      </c>
      <c r="HRV9">
        <v>453.49</v>
      </c>
      <c r="HRW9">
        <v>135.13999999999999</v>
      </c>
      <c r="HRX9">
        <v>911.78</v>
      </c>
      <c r="HRY9">
        <v>343.88</v>
      </c>
      <c r="HRZ9">
        <v>399.09</v>
      </c>
      <c r="HSA9">
        <v>306.63</v>
      </c>
      <c r="HSB9">
        <v>836.9</v>
      </c>
      <c r="HSC9">
        <v>1022.51</v>
      </c>
      <c r="HSD9">
        <v>449.82</v>
      </c>
      <c r="HSE9">
        <v>332.34</v>
      </c>
      <c r="HSF9">
        <v>463.65</v>
      </c>
      <c r="HSG9">
        <v>219.15</v>
      </c>
      <c r="HSH9">
        <v>1273.77</v>
      </c>
      <c r="HSI9">
        <v>66.760000000000005</v>
      </c>
      <c r="HSJ9">
        <v>354.33</v>
      </c>
      <c r="HSK9">
        <v>755.2</v>
      </c>
      <c r="HSL9">
        <v>792.13</v>
      </c>
      <c r="HSM9">
        <v>672.76</v>
      </c>
      <c r="HSN9">
        <v>599.16</v>
      </c>
      <c r="HSO9">
        <v>426.41</v>
      </c>
      <c r="HSP9">
        <v>429.45</v>
      </c>
      <c r="HSQ9">
        <v>269.01</v>
      </c>
      <c r="HSR9">
        <v>111.62</v>
      </c>
      <c r="HSS9">
        <v>134.75</v>
      </c>
      <c r="HST9">
        <v>780.55</v>
      </c>
      <c r="HSU9">
        <v>71.66</v>
      </c>
      <c r="HSV9">
        <v>383.55</v>
      </c>
      <c r="HSW9">
        <v>679.01</v>
      </c>
      <c r="HSX9">
        <v>588.91</v>
      </c>
      <c r="HSY9">
        <v>438.66</v>
      </c>
      <c r="HSZ9">
        <v>476.02</v>
      </c>
      <c r="HTA9">
        <v>618.16999999999996</v>
      </c>
      <c r="HTB9">
        <v>395.24</v>
      </c>
      <c r="HTC9">
        <v>241.4</v>
      </c>
      <c r="HTD9">
        <v>207.29</v>
      </c>
      <c r="HTE9">
        <v>520.72</v>
      </c>
      <c r="HTF9">
        <v>223.5</v>
      </c>
      <c r="HTG9">
        <v>373.17</v>
      </c>
      <c r="HTH9">
        <v>462.25</v>
      </c>
      <c r="HTI9">
        <v>472.6</v>
      </c>
      <c r="HTJ9">
        <v>626.54999999999995</v>
      </c>
      <c r="HTK9">
        <v>371.68</v>
      </c>
      <c r="HTL9">
        <v>377.63</v>
      </c>
      <c r="HTM9">
        <v>88.57</v>
      </c>
      <c r="HTN9">
        <v>403.72</v>
      </c>
      <c r="HTO9">
        <v>163.97</v>
      </c>
      <c r="HTP9">
        <v>255.11</v>
      </c>
      <c r="HTQ9">
        <v>239.8</v>
      </c>
      <c r="HTR9">
        <v>779.71</v>
      </c>
      <c r="HTS9">
        <v>210.79</v>
      </c>
      <c r="HTT9">
        <v>449.57</v>
      </c>
      <c r="HTU9">
        <v>478.79</v>
      </c>
      <c r="HTV9">
        <v>794.2</v>
      </c>
      <c r="HTW9">
        <v>360.91</v>
      </c>
      <c r="HTX9">
        <v>433.98</v>
      </c>
      <c r="HTY9">
        <v>293.27</v>
      </c>
      <c r="HTZ9">
        <v>384.33</v>
      </c>
      <c r="HUA9">
        <v>353.67</v>
      </c>
      <c r="HUB9">
        <v>456.18</v>
      </c>
      <c r="HUC9">
        <v>218.97</v>
      </c>
      <c r="HUD9">
        <v>1347.7</v>
      </c>
      <c r="HUE9">
        <v>349.12</v>
      </c>
      <c r="HUF9">
        <v>461.75</v>
      </c>
      <c r="HUG9">
        <v>166.78</v>
      </c>
      <c r="HUH9">
        <v>197.02</v>
      </c>
      <c r="HUI9">
        <v>717.58</v>
      </c>
      <c r="HUJ9">
        <v>339.61</v>
      </c>
      <c r="HUK9">
        <v>0</v>
      </c>
      <c r="HUL9">
        <v>445.36</v>
      </c>
      <c r="HUM9">
        <v>749.46</v>
      </c>
      <c r="HUN9">
        <v>120.62</v>
      </c>
      <c r="HUO9">
        <v>609.20000000000005</v>
      </c>
      <c r="HUP9">
        <v>635.76</v>
      </c>
      <c r="HUQ9">
        <v>116.71</v>
      </c>
      <c r="HUR9">
        <v>471.14</v>
      </c>
      <c r="HUS9">
        <v>237.37</v>
      </c>
      <c r="HUT9">
        <v>878.42</v>
      </c>
      <c r="HUU9">
        <v>568.49</v>
      </c>
      <c r="HUV9">
        <v>386.4</v>
      </c>
      <c r="HUW9">
        <v>442.73</v>
      </c>
      <c r="HUX9">
        <v>428.12</v>
      </c>
      <c r="HUY9">
        <v>501.18</v>
      </c>
      <c r="HUZ9">
        <v>1090.72</v>
      </c>
      <c r="HVA9">
        <v>322.35000000000002</v>
      </c>
      <c r="HVB9">
        <v>846.63</v>
      </c>
      <c r="HVC9">
        <v>257.20999999999998</v>
      </c>
      <c r="HVD9">
        <v>691.9</v>
      </c>
      <c r="HVE9">
        <v>346.3</v>
      </c>
      <c r="HVF9">
        <v>410.77</v>
      </c>
      <c r="HVG9">
        <v>281.92</v>
      </c>
      <c r="HVH9">
        <v>591.29999999999995</v>
      </c>
      <c r="HVI9">
        <v>64.58</v>
      </c>
      <c r="HVJ9">
        <v>698.45</v>
      </c>
      <c r="HVK9">
        <v>589.97</v>
      </c>
      <c r="HVL9">
        <v>224.07</v>
      </c>
      <c r="HVM9">
        <v>555.16</v>
      </c>
      <c r="HVN9">
        <v>426.31</v>
      </c>
      <c r="HVO9">
        <v>904.58</v>
      </c>
      <c r="HVP9">
        <v>306.56</v>
      </c>
      <c r="HVQ9">
        <v>277.26</v>
      </c>
      <c r="HVR9">
        <v>570.45000000000005</v>
      </c>
      <c r="HVS9">
        <v>220.75</v>
      </c>
      <c r="HVT9">
        <v>579.20000000000005</v>
      </c>
      <c r="HVU9">
        <v>427.95</v>
      </c>
      <c r="HVV9">
        <v>287.05</v>
      </c>
      <c r="HVW9">
        <v>706.92</v>
      </c>
      <c r="HVX9">
        <v>869.02</v>
      </c>
      <c r="HVY9">
        <v>521.11</v>
      </c>
      <c r="HVZ9">
        <v>428.55</v>
      </c>
      <c r="HWA9">
        <v>416.99</v>
      </c>
      <c r="HWB9">
        <v>507.7</v>
      </c>
      <c r="HWC9">
        <v>755.21</v>
      </c>
      <c r="HWD9">
        <v>466.24</v>
      </c>
      <c r="HWE9">
        <v>313.81</v>
      </c>
      <c r="HWF9">
        <v>366.49</v>
      </c>
      <c r="HWG9">
        <v>298.85000000000002</v>
      </c>
      <c r="HWH9">
        <v>555.82000000000005</v>
      </c>
      <c r="HWI9">
        <v>571.58000000000004</v>
      </c>
      <c r="HWJ9">
        <v>581.75</v>
      </c>
      <c r="HWK9">
        <v>100.86</v>
      </c>
      <c r="HWL9">
        <v>159.37</v>
      </c>
      <c r="HWM9">
        <v>277.01</v>
      </c>
      <c r="HWN9">
        <v>352.75</v>
      </c>
      <c r="HWO9">
        <v>796.52</v>
      </c>
      <c r="HWP9">
        <v>392.69</v>
      </c>
      <c r="HWQ9">
        <v>675.53</v>
      </c>
      <c r="HWR9">
        <v>0</v>
      </c>
      <c r="HWS9">
        <v>551.08000000000004</v>
      </c>
      <c r="HWT9">
        <v>492.83</v>
      </c>
      <c r="HWU9">
        <v>759.6</v>
      </c>
      <c r="HWV9">
        <v>453.84</v>
      </c>
      <c r="HWW9">
        <v>326.31</v>
      </c>
      <c r="HWX9">
        <v>369.48</v>
      </c>
      <c r="HWY9">
        <v>186.04</v>
      </c>
      <c r="HWZ9">
        <v>253.14</v>
      </c>
      <c r="HXA9">
        <v>395.83</v>
      </c>
      <c r="HXB9">
        <v>1053.6199999999999</v>
      </c>
      <c r="HXC9">
        <v>538.36</v>
      </c>
      <c r="HXD9">
        <v>1018.69</v>
      </c>
      <c r="HXE9">
        <v>455.67</v>
      </c>
      <c r="HXF9">
        <v>258.57</v>
      </c>
      <c r="HXG9">
        <v>297.66000000000003</v>
      </c>
      <c r="HXH9">
        <v>514.47</v>
      </c>
      <c r="HXI9">
        <v>237.51</v>
      </c>
      <c r="HXJ9">
        <v>471.65</v>
      </c>
      <c r="HXK9">
        <v>109.5</v>
      </c>
      <c r="HXL9">
        <v>1766.47</v>
      </c>
      <c r="HXM9">
        <v>669.98</v>
      </c>
      <c r="HXN9">
        <v>562.36</v>
      </c>
      <c r="HXO9">
        <v>459.44</v>
      </c>
      <c r="HXP9">
        <v>279.06</v>
      </c>
      <c r="HXQ9">
        <v>356.31</v>
      </c>
      <c r="HXR9">
        <v>194.36</v>
      </c>
      <c r="HXS9">
        <v>568.87</v>
      </c>
      <c r="HXT9">
        <v>290.72000000000003</v>
      </c>
      <c r="HXU9">
        <v>313.43</v>
      </c>
      <c r="HXV9">
        <v>209.24</v>
      </c>
      <c r="HXW9">
        <v>244.45</v>
      </c>
      <c r="HXX9">
        <v>80.03</v>
      </c>
      <c r="HXY9">
        <v>1.83</v>
      </c>
      <c r="HXZ9">
        <v>228.06</v>
      </c>
      <c r="HYA9">
        <v>235</v>
      </c>
      <c r="HYB9">
        <v>0</v>
      </c>
      <c r="HYC9">
        <v>749.33</v>
      </c>
      <c r="HYD9">
        <v>369.77</v>
      </c>
      <c r="HYE9">
        <v>832.14</v>
      </c>
      <c r="HYF9">
        <v>1097.2</v>
      </c>
      <c r="HYG9">
        <v>846.21</v>
      </c>
      <c r="HYH9">
        <v>382.13</v>
      </c>
      <c r="HYI9">
        <v>150.62</v>
      </c>
      <c r="HYJ9">
        <v>778.66</v>
      </c>
      <c r="HYK9">
        <v>341.44</v>
      </c>
      <c r="HYL9">
        <v>247.59</v>
      </c>
      <c r="HYM9">
        <v>67.900000000000006</v>
      </c>
      <c r="HYN9">
        <v>703.76</v>
      </c>
      <c r="HYO9">
        <v>253.36</v>
      </c>
      <c r="HYP9">
        <v>115.78</v>
      </c>
      <c r="HYQ9">
        <v>981.04</v>
      </c>
      <c r="HYR9">
        <v>525.30999999999995</v>
      </c>
      <c r="HYS9">
        <v>610.82000000000005</v>
      </c>
      <c r="HYT9">
        <v>531.41</v>
      </c>
      <c r="HYU9">
        <v>375.54</v>
      </c>
      <c r="HYV9">
        <v>503.34</v>
      </c>
      <c r="HYW9">
        <v>556.04</v>
      </c>
      <c r="HYX9">
        <v>239.64</v>
      </c>
      <c r="HYY9">
        <v>0</v>
      </c>
      <c r="HYZ9">
        <v>600.11</v>
      </c>
      <c r="HZA9">
        <v>375.72</v>
      </c>
      <c r="HZB9">
        <v>708.58</v>
      </c>
      <c r="HZC9">
        <v>840.7</v>
      </c>
      <c r="HZD9">
        <v>694.57</v>
      </c>
      <c r="HZE9">
        <v>575.22</v>
      </c>
      <c r="HZF9">
        <v>390.22</v>
      </c>
      <c r="HZG9">
        <v>388.08</v>
      </c>
      <c r="HZH9">
        <v>333.65</v>
      </c>
      <c r="HZI9">
        <v>423.17</v>
      </c>
      <c r="HZJ9">
        <v>550.58000000000004</v>
      </c>
      <c r="HZK9">
        <v>621.16999999999996</v>
      </c>
      <c r="HZL9">
        <v>960.67</v>
      </c>
      <c r="HZM9">
        <v>769.45</v>
      </c>
      <c r="HZN9">
        <v>482.78</v>
      </c>
      <c r="HZO9">
        <v>230.2</v>
      </c>
      <c r="HZP9">
        <v>554.45000000000005</v>
      </c>
      <c r="HZQ9">
        <v>827.19</v>
      </c>
      <c r="HZR9">
        <v>768.94</v>
      </c>
      <c r="HZS9">
        <v>264.27999999999997</v>
      </c>
      <c r="HZT9">
        <v>426.67</v>
      </c>
      <c r="HZU9">
        <v>754.82</v>
      </c>
      <c r="HZV9">
        <v>421.22</v>
      </c>
      <c r="HZW9">
        <v>130.12</v>
      </c>
      <c r="HZX9">
        <v>748.35</v>
      </c>
      <c r="HZY9">
        <v>191.65</v>
      </c>
      <c r="HZZ9">
        <v>372.97</v>
      </c>
      <c r="IAA9">
        <v>176.89</v>
      </c>
      <c r="IAB9">
        <v>789.28</v>
      </c>
      <c r="IAC9">
        <v>45.92</v>
      </c>
      <c r="IAD9">
        <v>70.31</v>
      </c>
      <c r="IAE9">
        <v>393.62</v>
      </c>
      <c r="IAF9">
        <v>294.79000000000002</v>
      </c>
      <c r="IAG9">
        <v>691.27</v>
      </c>
      <c r="IAH9">
        <v>497.32</v>
      </c>
      <c r="IAI9">
        <v>10.3</v>
      </c>
      <c r="IAJ9">
        <v>430.48</v>
      </c>
      <c r="IAK9">
        <v>695.44</v>
      </c>
      <c r="IAL9">
        <v>583.5</v>
      </c>
      <c r="IAM9">
        <v>186.3</v>
      </c>
      <c r="IAN9">
        <v>766.39</v>
      </c>
      <c r="IAO9">
        <v>645.79</v>
      </c>
      <c r="IAP9">
        <v>463.11</v>
      </c>
      <c r="IAQ9">
        <v>758.92</v>
      </c>
      <c r="IAR9">
        <v>494.35</v>
      </c>
      <c r="IAS9">
        <v>393.1</v>
      </c>
      <c r="IAT9">
        <v>204.76</v>
      </c>
      <c r="IAU9">
        <v>491.49</v>
      </c>
      <c r="IAV9">
        <v>253.63</v>
      </c>
      <c r="IAW9">
        <v>13.66</v>
      </c>
      <c r="IAX9">
        <v>315.54000000000002</v>
      </c>
      <c r="IAY9">
        <v>126.15</v>
      </c>
      <c r="IAZ9">
        <v>267.48</v>
      </c>
      <c r="IBA9">
        <v>1179.54</v>
      </c>
      <c r="IBB9">
        <v>296.95999999999998</v>
      </c>
      <c r="IBC9">
        <v>485.97</v>
      </c>
      <c r="IBD9">
        <v>1272.3800000000001</v>
      </c>
      <c r="IBE9">
        <v>597.46</v>
      </c>
      <c r="IBF9">
        <v>385.35</v>
      </c>
      <c r="IBG9">
        <v>186.9</v>
      </c>
      <c r="IBH9">
        <v>247.61</v>
      </c>
      <c r="IBI9">
        <v>420.74</v>
      </c>
      <c r="IBJ9">
        <v>494.87</v>
      </c>
      <c r="IBK9">
        <v>814.93</v>
      </c>
      <c r="IBL9">
        <v>505.99</v>
      </c>
      <c r="IBM9">
        <v>46.63</v>
      </c>
      <c r="IBN9">
        <v>628.04999999999995</v>
      </c>
      <c r="IBO9">
        <v>694.97</v>
      </c>
      <c r="IBP9">
        <v>458.04</v>
      </c>
      <c r="IBQ9">
        <v>514.19000000000005</v>
      </c>
      <c r="IBR9">
        <v>1015.05</v>
      </c>
      <c r="IBS9">
        <v>272.49</v>
      </c>
      <c r="IBT9">
        <v>264.74</v>
      </c>
      <c r="IBU9">
        <v>56.89</v>
      </c>
      <c r="IBV9">
        <v>314.88</v>
      </c>
      <c r="IBW9">
        <v>493.95</v>
      </c>
      <c r="IBX9">
        <v>466.64</v>
      </c>
      <c r="IBY9">
        <v>787.59</v>
      </c>
      <c r="IBZ9">
        <v>355.73</v>
      </c>
      <c r="ICA9">
        <v>77.73</v>
      </c>
      <c r="ICB9">
        <v>160.62</v>
      </c>
      <c r="ICC9">
        <v>453.59</v>
      </c>
      <c r="ICD9">
        <v>601.58000000000004</v>
      </c>
      <c r="ICE9">
        <v>256.33</v>
      </c>
      <c r="ICF9">
        <v>19.72</v>
      </c>
      <c r="ICG9">
        <v>489.64</v>
      </c>
      <c r="ICH9">
        <v>473.94</v>
      </c>
      <c r="ICI9">
        <v>287.22000000000003</v>
      </c>
      <c r="ICJ9">
        <v>294.39</v>
      </c>
      <c r="ICK9">
        <v>1184.72</v>
      </c>
      <c r="ICL9">
        <v>664.47</v>
      </c>
      <c r="ICM9">
        <v>207.31</v>
      </c>
      <c r="ICN9">
        <v>489.13</v>
      </c>
      <c r="ICO9">
        <v>324.36</v>
      </c>
      <c r="ICP9">
        <v>314.79000000000002</v>
      </c>
      <c r="ICQ9">
        <v>1204.2</v>
      </c>
      <c r="ICR9">
        <v>274.41000000000003</v>
      </c>
      <c r="ICS9">
        <v>300.54000000000002</v>
      </c>
      <c r="ICT9">
        <v>516.73</v>
      </c>
      <c r="ICU9">
        <v>431.15</v>
      </c>
      <c r="ICV9">
        <v>322.75</v>
      </c>
      <c r="ICW9">
        <v>88.73</v>
      </c>
      <c r="ICX9">
        <v>429.2</v>
      </c>
      <c r="ICY9">
        <v>237.29</v>
      </c>
      <c r="ICZ9">
        <v>723.59</v>
      </c>
      <c r="IDA9">
        <v>309.73</v>
      </c>
      <c r="IDB9">
        <v>300.52</v>
      </c>
      <c r="IDC9">
        <v>165.32</v>
      </c>
      <c r="IDD9">
        <v>410.75</v>
      </c>
      <c r="IDE9">
        <v>231.82</v>
      </c>
      <c r="IDF9">
        <v>564.37</v>
      </c>
      <c r="IDG9">
        <v>811.97</v>
      </c>
      <c r="IDH9">
        <v>226.6</v>
      </c>
      <c r="IDI9">
        <v>391.06</v>
      </c>
      <c r="IDJ9">
        <v>727.88</v>
      </c>
      <c r="IDK9">
        <v>643.92999999999995</v>
      </c>
      <c r="IDL9">
        <v>168.29</v>
      </c>
      <c r="IDM9">
        <v>438.07</v>
      </c>
      <c r="IDN9">
        <v>722.84</v>
      </c>
      <c r="IDO9">
        <v>178.76</v>
      </c>
      <c r="IDP9">
        <v>145.52000000000001</v>
      </c>
      <c r="IDQ9">
        <v>1030.31</v>
      </c>
      <c r="IDR9">
        <v>568.63</v>
      </c>
      <c r="IDS9">
        <v>365.88</v>
      </c>
      <c r="IDT9">
        <v>163.11000000000001</v>
      </c>
      <c r="IDU9">
        <v>445.4</v>
      </c>
      <c r="IDV9">
        <v>154.57</v>
      </c>
      <c r="IDW9">
        <v>940.65</v>
      </c>
      <c r="IDX9">
        <v>322.72000000000003</v>
      </c>
      <c r="IDY9">
        <v>356.68</v>
      </c>
      <c r="IDZ9">
        <v>378.4</v>
      </c>
      <c r="IEA9">
        <v>491.51</v>
      </c>
      <c r="IEB9">
        <v>529.67999999999995</v>
      </c>
      <c r="IEC9">
        <v>307.76</v>
      </c>
      <c r="IED9">
        <v>566.86</v>
      </c>
      <c r="IEE9">
        <v>710.52</v>
      </c>
      <c r="IEF9">
        <v>152.27000000000001</v>
      </c>
      <c r="IEG9">
        <v>0</v>
      </c>
      <c r="IEH9">
        <v>514.41999999999996</v>
      </c>
      <c r="IEI9">
        <v>620.11</v>
      </c>
      <c r="IEJ9">
        <v>229.85</v>
      </c>
      <c r="IEK9">
        <v>173.25</v>
      </c>
      <c r="IEL9">
        <v>153.37</v>
      </c>
      <c r="IEM9">
        <v>478.04</v>
      </c>
      <c r="IEN9">
        <v>136.09</v>
      </c>
      <c r="IEO9">
        <v>190</v>
      </c>
      <c r="IEP9">
        <v>318.12</v>
      </c>
      <c r="IEQ9">
        <v>161.63999999999999</v>
      </c>
      <c r="IER9">
        <v>582.95000000000005</v>
      </c>
      <c r="IES9">
        <v>328.44</v>
      </c>
      <c r="IET9">
        <v>68.349999999999994</v>
      </c>
      <c r="IEU9">
        <v>641.04999999999995</v>
      </c>
      <c r="IEV9">
        <v>1191.96</v>
      </c>
      <c r="IEW9">
        <v>179.41</v>
      </c>
      <c r="IEX9">
        <v>126.09</v>
      </c>
      <c r="IEY9">
        <v>542.84</v>
      </c>
      <c r="IEZ9">
        <v>482.63</v>
      </c>
      <c r="IFA9">
        <v>457.65</v>
      </c>
      <c r="IFB9">
        <v>230.79</v>
      </c>
      <c r="IFC9">
        <v>474.84</v>
      </c>
      <c r="IFD9">
        <v>481.98</v>
      </c>
      <c r="IFE9">
        <v>225.8</v>
      </c>
      <c r="IFF9">
        <v>176.68</v>
      </c>
      <c r="IFG9">
        <v>282.86</v>
      </c>
      <c r="IFH9">
        <v>354.97</v>
      </c>
      <c r="IFI9">
        <v>544.33000000000004</v>
      </c>
      <c r="IFJ9">
        <v>382.66</v>
      </c>
      <c r="IFK9">
        <v>171.8</v>
      </c>
      <c r="IFL9">
        <v>335.69</v>
      </c>
      <c r="IFM9">
        <v>329.31</v>
      </c>
      <c r="IFN9">
        <v>67.62</v>
      </c>
      <c r="IFO9">
        <v>843.87</v>
      </c>
      <c r="IFP9">
        <v>328.72</v>
      </c>
      <c r="IFQ9">
        <v>558.79</v>
      </c>
      <c r="IFR9">
        <v>230.63</v>
      </c>
      <c r="IFS9">
        <v>201.37</v>
      </c>
      <c r="IFT9">
        <v>256.77</v>
      </c>
      <c r="IFU9">
        <v>830.07</v>
      </c>
      <c r="IFV9">
        <v>526.82000000000005</v>
      </c>
      <c r="IFW9">
        <v>451.65</v>
      </c>
      <c r="IFX9">
        <v>521.71</v>
      </c>
      <c r="IFY9">
        <v>378.37</v>
      </c>
      <c r="IFZ9">
        <v>767.24</v>
      </c>
      <c r="IGA9">
        <v>589.19000000000005</v>
      </c>
      <c r="IGB9">
        <v>218.23</v>
      </c>
      <c r="IGC9">
        <v>755.09</v>
      </c>
      <c r="IGD9">
        <v>372.39</v>
      </c>
      <c r="IGE9">
        <v>380.51</v>
      </c>
      <c r="IGF9">
        <v>369.62</v>
      </c>
      <c r="IGG9">
        <v>297.10000000000002</v>
      </c>
      <c r="IGH9">
        <v>543.5</v>
      </c>
      <c r="IGI9">
        <v>787.81</v>
      </c>
      <c r="IGJ9">
        <v>300.52999999999997</v>
      </c>
      <c r="IGK9">
        <v>656.51</v>
      </c>
      <c r="IGL9">
        <v>698.38</v>
      </c>
      <c r="IGM9">
        <v>918.08</v>
      </c>
      <c r="IGN9">
        <v>648.38</v>
      </c>
      <c r="IGO9">
        <v>894.95</v>
      </c>
      <c r="IGP9">
        <v>119.55</v>
      </c>
      <c r="IGQ9">
        <v>270.33</v>
      </c>
      <c r="IGR9">
        <v>794.52</v>
      </c>
      <c r="IGS9">
        <v>1280.51</v>
      </c>
      <c r="IGT9">
        <v>89.69</v>
      </c>
      <c r="IGU9">
        <v>291.67</v>
      </c>
      <c r="IGV9">
        <v>340.22</v>
      </c>
      <c r="IGW9">
        <v>77.930000000000007</v>
      </c>
      <c r="IGX9">
        <v>280.54000000000002</v>
      </c>
      <c r="IGY9">
        <v>290.54000000000002</v>
      </c>
      <c r="IGZ9">
        <v>563.95000000000005</v>
      </c>
      <c r="IHA9">
        <v>362.4</v>
      </c>
      <c r="IHB9">
        <v>638.79999999999995</v>
      </c>
      <c r="IHC9">
        <v>482.95</v>
      </c>
      <c r="IHD9">
        <v>890.55</v>
      </c>
      <c r="IHE9">
        <v>770.08</v>
      </c>
      <c r="IHF9">
        <v>370.81</v>
      </c>
      <c r="IHG9">
        <v>583.05999999999995</v>
      </c>
      <c r="IHH9">
        <v>305.33999999999997</v>
      </c>
      <c r="IHI9">
        <v>411.03</v>
      </c>
      <c r="IHJ9">
        <v>240.64</v>
      </c>
      <c r="IHK9">
        <v>749.2</v>
      </c>
      <c r="IHL9">
        <v>559.19000000000005</v>
      </c>
      <c r="IHM9">
        <v>745.11</v>
      </c>
      <c r="IHN9">
        <v>163.77000000000001</v>
      </c>
      <c r="IHO9">
        <v>747.17</v>
      </c>
      <c r="IHP9">
        <v>601.92999999999995</v>
      </c>
      <c r="IHQ9">
        <v>766.89</v>
      </c>
      <c r="IHR9">
        <v>796.57</v>
      </c>
      <c r="IHS9">
        <v>830.69</v>
      </c>
      <c r="IHT9">
        <v>213.45</v>
      </c>
      <c r="IHU9">
        <v>382.57</v>
      </c>
      <c r="IHV9">
        <v>494.86</v>
      </c>
      <c r="IHW9">
        <v>86.76</v>
      </c>
      <c r="IHX9">
        <v>732.8</v>
      </c>
      <c r="IHY9">
        <v>620.52</v>
      </c>
      <c r="IHZ9">
        <v>171.71</v>
      </c>
      <c r="IIA9">
        <v>608.39</v>
      </c>
      <c r="IIB9">
        <v>506.44</v>
      </c>
      <c r="IIC9">
        <v>411.32</v>
      </c>
      <c r="IID9">
        <v>350.29</v>
      </c>
      <c r="IIE9">
        <v>1250.56</v>
      </c>
      <c r="IIF9">
        <v>214.34</v>
      </c>
      <c r="IIG9">
        <v>233.52</v>
      </c>
      <c r="IIH9">
        <v>668.48</v>
      </c>
      <c r="III9">
        <v>191.55</v>
      </c>
      <c r="IIJ9">
        <v>382.25</v>
      </c>
      <c r="IIK9">
        <v>618.26</v>
      </c>
      <c r="IIL9">
        <v>98.11</v>
      </c>
      <c r="IIM9">
        <v>201.17</v>
      </c>
      <c r="IIN9">
        <v>261.93</v>
      </c>
      <c r="IIO9">
        <v>475.88</v>
      </c>
      <c r="IIP9">
        <v>620.84</v>
      </c>
      <c r="IIQ9">
        <v>89.64</v>
      </c>
      <c r="IIR9">
        <v>199.42</v>
      </c>
      <c r="IIS9">
        <v>361.48</v>
      </c>
      <c r="IIT9">
        <v>495.75</v>
      </c>
      <c r="IIU9">
        <v>543.64</v>
      </c>
      <c r="IIV9">
        <v>476.92</v>
      </c>
      <c r="IIW9">
        <v>278.94</v>
      </c>
      <c r="IIX9">
        <v>617.44000000000005</v>
      </c>
      <c r="IIY9">
        <v>764.63</v>
      </c>
      <c r="IIZ9">
        <v>500.32</v>
      </c>
      <c r="IJA9">
        <v>164.25</v>
      </c>
      <c r="IJB9">
        <v>538.48</v>
      </c>
      <c r="IJC9">
        <v>395.19</v>
      </c>
      <c r="IJD9">
        <v>202.21</v>
      </c>
      <c r="IJE9">
        <v>94.11</v>
      </c>
      <c r="IJF9">
        <v>307.95999999999998</v>
      </c>
      <c r="IJG9">
        <v>679.16</v>
      </c>
      <c r="IJH9">
        <v>349.83</v>
      </c>
      <c r="IJI9">
        <v>461.32</v>
      </c>
      <c r="IJJ9">
        <v>298.27</v>
      </c>
      <c r="IJK9">
        <v>230.3</v>
      </c>
      <c r="IJL9">
        <v>417.51</v>
      </c>
      <c r="IJM9">
        <v>512.65</v>
      </c>
      <c r="IJN9">
        <v>839.13</v>
      </c>
      <c r="IJO9">
        <v>1539.38</v>
      </c>
      <c r="IJP9">
        <v>123.99</v>
      </c>
      <c r="IJQ9">
        <v>695.2</v>
      </c>
      <c r="IJR9">
        <v>494</v>
      </c>
      <c r="IJS9">
        <v>356.06</v>
      </c>
      <c r="IJT9">
        <v>703.52</v>
      </c>
      <c r="IJU9">
        <v>439.23</v>
      </c>
      <c r="IJV9">
        <v>212.99</v>
      </c>
      <c r="IJW9">
        <v>648.74</v>
      </c>
      <c r="IJX9">
        <v>271.02</v>
      </c>
      <c r="IJY9">
        <v>536.1</v>
      </c>
      <c r="IJZ9">
        <v>547.82000000000005</v>
      </c>
      <c r="IKA9">
        <v>595.86</v>
      </c>
      <c r="IKB9">
        <v>299.02999999999997</v>
      </c>
      <c r="IKC9">
        <v>886.65</v>
      </c>
      <c r="IKD9">
        <v>666.7</v>
      </c>
      <c r="IKE9">
        <v>195.35</v>
      </c>
      <c r="IKF9">
        <v>693.55</v>
      </c>
      <c r="IKG9">
        <v>142.22</v>
      </c>
      <c r="IKH9">
        <v>181.23</v>
      </c>
      <c r="IKI9">
        <v>500.84</v>
      </c>
      <c r="IKJ9">
        <v>227.79</v>
      </c>
      <c r="IKK9">
        <v>150.78</v>
      </c>
      <c r="IKL9">
        <v>624.07000000000005</v>
      </c>
      <c r="IKM9">
        <v>489.32</v>
      </c>
      <c r="IKN9">
        <v>214.8</v>
      </c>
      <c r="IKO9">
        <v>505.41</v>
      </c>
      <c r="IKP9">
        <v>791.81</v>
      </c>
      <c r="IKQ9">
        <v>500.29</v>
      </c>
      <c r="IKR9">
        <v>513.33000000000004</v>
      </c>
      <c r="IKS9">
        <v>364.75</v>
      </c>
      <c r="IKT9">
        <v>370.68</v>
      </c>
      <c r="IKU9">
        <v>438.65</v>
      </c>
      <c r="IKV9">
        <v>146.43</v>
      </c>
      <c r="IKW9">
        <v>402.06</v>
      </c>
      <c r="IKX9">
        <v>62.12</v>
      </c>
      <c r="IKY9">
        <v>1142.8</v>
      </c>
      <c r="IKZ9">
        <v>454.03</v>
      </c>
      <c r="ILA9">
        <v>239.4</v>
      </c>
      <c r="ILB9">
        <v>313.36</v>
      </c>
      <c r="ILC9">
        <v>390.96</v>
      </c>
      <c r="ILD9">
        <v>490.54</v>
      </c>
      <c r="ILE9">
        <v>81.81</v>
      </c>
      <c r="ILF9">
        <v>489.95</v>
      </c>
      <c r="ILG9">
        <v>0</v>
      </c>
      <c r="ILH9">
        <v>539.1</v>
      </c>
      <c r="ILI9">
        <v>170.86</v>
      </c>
      <c r="ILJ9">
        <v>444.44</v>
      </c>
      <c r="ILK9">
        <v>555.24</v>
      </c>
      <c r="ILL9">
        <v>381.28</v>
      </c>
      <c r="ILM9">
        <v>300.11</v>
      </c>
      <c r="ILN9">
        <v>496.96</v>
      </c>
      <c r="ILO9">
        <v>537.23</v>
      </c>
      <c r="ILP9">
        <v>338.94</v>
      </c>
      <c r="ILQ9">
        <v>192.22</v>
      </c>
      <c r="ILR9">
        <v>653.44000000000005</v>
      </c>
      <c r="ILS9">
        <v>152.83000000000001</v>
      </c>
      <c r="ILT9">
        <v>250.59</v>
      </c>
      <c r="ILU9">
        <v>855.19</v>
      </c>
      <c r="ILV9">
        <v>310.16000000000003</v>
      </c>
      <c r="ILW9">
        <v>1055.01</v>
      </c>
      <c r="ILX9">
        <v>0</v>
      </c>
      <c r="ILY9">
        <v>852.96</v>
      </c>
      <c r="ILZ9">
        <v>659.1</v>
      </c>
      <c r="IMA9">
        <v>476.5</v>
      </c>
      <c r="IMB9">
        <v>249.29</v>
      </c>
      <c r="IMC9">
        <v>376.25</v>
      </c>
      <c r="IMD9">
        <v>114.65</v>
      </c>
      <c r="IME9">
        <v>388.6</v>
      </c>
      <c r="IMF9">
        <v>347.16</v>
      </c>
      <c r="IMG9">
        <v>249.2</v>
      </c>
      <c r="IMH9">
        <v>290.45999999999998</v>
      </c>
      <c r="IMI9">
        <v>0</v>
      </c>
      <c r="IMJ9">
        <v>753.6</v>
      </c>
      <c r="IMK9">
        <v>169.74</v>
      </c>
      <c r="IML9">
        <v>371.58</v>
      </c>
      <c r="IMM9">
        <v>98.15</v>
      </c>
      <c r="IMN9">
        <v>595.19000000000005</v>
      </c>
      <c r="IMO9">
        <v>377.57</v>
      </c>
      <c r="IMP9">
        <v>84.36</v>
      </c>
      <c r="IMQ9">
        <v>314.7</v>
      </c>
      <c r="IMR9">
        <v>531.61</v>
      </c>
      <c r="IMS9">
        <v>601.61</v>
      </c>
      <c r="IMT9">
        <v>608.54999999999995</v>
      </c>
      <c r="IMU9">
        <v>237.87</v>
      </c>
      <c r="IMV9">
        <v>307.47000000000003</v>
      </c>
      <c r="IMW9">
        <v>457.8</v>
      </c>
      <c r="IMX9">
        <v>773.84</v>
      </c>
      <c r="IMY9">
        <v>325.98</v>
      </c>
      <c r="IMZ9">
        <v>909.83</v>
      </c>
      <c r="INA9">
        <v>123.71</v>
      </c>
      <c r="INB9">
        <v>674.89</v>
      </c>
      <c r="INC9">
        <v>626.95000000000005</v>
      </c>
      <c r="IND9">
        <v>372.98</v>
      </c>
      <c r="INE9">
        <v>346.31</v>
      </c>
      <c r="INF9">
        <v>346.15</v>
      </c>
      <c r="ING9">
        <v>307.73</v>
      </c>
      <c r="INH9">
        <v>616.82000000000005</v>
      </c>
      <c r="INI9">
        <v>533.01</v>
      </c>
      <c r="INJ9">
        <v>113.25</v>
      </c>
      <c r="INK9">
        <v>406.26</v>
      </c>
      <c r="INL9">
        <v>358.59</v>
      </c>
      <c r="INM9">
        <v>325.42</v>
      </c>
      <c r="INN9">
        <v>432.57</v>
      </c>
      <c r="INO9">
        <v>372.75</v>
      </c>
      <c r="INP9">
        <v>693.65</v>
      </c>
      <c r="INQ9">
        <v>362.08</v>
      </c>
      <c r="INR9">
        <v>466.73</v>
      </c>
      <c r="INS9">
        <v>43.5</v>
      </c>
      <c r="INT9">
        <v>378.65</v>
      </c>
      <c r="INU9">
        <v>191.3</v>
      </c>
      <c r="INV9">
        <v>573.49</v>
      </c>
      <c r="INW9">
        <v>756.06</v>
      </c>
      <c r="INX9">
        <v>217.26</v>
      </c>
      <c r="INY9">
        <v>161.26</v>
      </c>
      <c r="INZ9">
        <v>553.26</v>
      </c>
      <c r="IOA9">
        <v>419.17</v>
      </c>
      <c r="IOB9">
        <v>702.29</v>
      </c>
      <c r="IOC9">
        <v>659.15</v>
      </c>
      <c r="IOD9">
        <v>481.38</v>
      </c>
      <c r="IOE9">
        <v>125.19</v>
      </c>
      <c r="IOF9">
        <v>613.83000000000004</v>
      </c>
      <c r="IOG9">
        <v>234.37</v>
      </c>
      <c r="IOH9">
        <v>756.86</v>
      </c>
      <c r="IOI9">
        <v>843.91</v>
      </c>
      <c r="IOJ9">
        <v>327.73</v>
      </c>
      <c r="IOK9">
        <v>451.54</v>
      </c>
      <c r="IOL9">
        <v>666.56</v>
      </c>
      <c r="IOM9">
        <v>399.09</v>
      </c>
      <c r="ION9">
        <v>642.35</v>
      </c>
      <c r="IOO9">
        <v>247.58</v>
      </c>
      <c r="IOP9">
        <v>227.96</v>
      </c>
      <c r="IOQ9">
        <v>482.51</v>
      </c>
      <c r="IOR9">
        <v>447.8</v>
      </c>
      <c r="IOS9">
        <v>780.07</v>
      </c>
      <c r="IOT9">
        <v>499.51</v>
      </c>
      <c r="IOU9">
        <v>288.10000000000002</v>
      </c>
      <c r="IOV9">
        <v>524.04</v>
      </c>
      <c r="IOW9">
        <v>244.7</v>
      </c>
      <c r="IOX9">
        <v>494.44</v>
      </c>
      <c r="IOY9">
        <v>1042.7</v>
      </c>
      <c r="IOZ9">
        <v>710.65</v>
      </c>
      <c r="IPA9">
        <v>147.38999999999999</v>
      </c>
      <c r="IPB9">
        <v>203.11</v>
      </c>
      <c r="IPC9">
        <v>144.71</v>
      </c>
      <c r="IPD9">
        <v>0</v>
      </c>
      <c r="IPE9">
        <v>105</v>
      </c>
      <c r="IPF9">
        <v>235.67</v>
      </c>
      <c r="IPG9">
        <v>578.04999999999995</v>
      </c>
      <c r="IPH9">
        <v>365.32</v>
      </c>
      <c r="IPI9">
        <v>751.11</v>
      </c>
      <c r="IPJ9">
        <v>674.06</v>
      </c>
      <c r="IPK9">
        <v>1.79</v>
      </c>
      <c r="IPL9">
        <v>645.28</v>
      </c>
      <c r="IPM9">
        <v>126.79</v>
      </c>
      <c r="IPN9">
        <v>219.3</v>
      </c>
      <c r="IPO9">
        <v>681.16</v>
      </c>
      <c r="IPP9">
        <v>414.64</v>
      </c>
      <c r="IPQ9">
        <v>402.79</v>
      </c>
      <c r="IPR9">
        <v>176.62</v>
      </c>
      <c r="IPS9">
        <v>177.54</v>
      </c>
      <c r="IPT9">
        <v>186.38</v>
      </c>
      <c r="IPU9">
        <v>385.89</v>
      </c>
      <c r="IPV9">
        <v>658.97</v>
      </c>
      <c r="IPW9">
        <v>110.91</v>
      </c>
      <c r="IPX9">
        <v>539.9</v>
      </c>
      <c r="IPY9">
        <v>334.31</v>
      </c>
      <c r="IPZ9">
        <v>264.49</v>
      </c>
      <c r="IQA9">
        <v>192.8</v>
      </c>
      <c r="IQB9">
        <v>329.47</v>
      </c>
      <c r="IQC9">
        <v>561.45000000000005</v>
      </c>
      <c r="IQD9">
        <v>294</v>
      </c>
      <c r="IQE9">
        <v>581</v>
      </c>
      <c r="IQF9">
        <v>230.12</v>
      </c>
      <c r="IQG9">
        <v>377.36</v>
      </c>
      <c r="IQH9">
        <v>657.31</v>
      </c>
      <c r="IQI9">
        <v>393.19</v>
      </c>
      <c r="IQJ9">
        <v>619.82000000000005</v>
      </c>
      <c r="IQK9">
        <v>714.72</v>
      </c>
      <c r="IQL9">
        <v>301.47000000000003</v>
      </c>
      <c r="IQM9">
        <v>535.54999999999995</v>
      </c>
      <c r="IQN9">
        <v>327.85</v>
      </c>
      <c r="IQO9">
        <v>166.64</v>
      </c>
      <c r="IQP9">
        <v>97.92</v>
      </c>
      <c r="IQQ9">
        <v>249.39</v>
      </c>
      <c r="IQR9">
        <v>769.37</v>
      </c>
      <c r="IQS9">
        <v>672.41</v>
      </c>
      <c r="IQT9">
        <v>660.84</v>
      </c>
      <c r="IQU9">
        <v>431.96</v>
      </c>
      <c r="IQV9">
        <v>683.83</v>
      </c>
      <c r="IQW9">
        <v>699.09</v>
      </c>
      <c r="IQX9">
        <v>779.14</v>
      </c>
      <c r="IQY9">
        <v>499.63</v>
      </c>
      <c r="IQZ9">
        <v>570</v>
      </c>
      <c r="IRA9">
        <v>338.97</v>
      </c>
      <c r="IRB9">
        <v>929.12</v>
      </c>
      <c r="IRC9">
        <v>454.89</v>
      </c>
      <c r="IRD9">
        <v>97.03</v>
      </c>
      <c r="IRE9">
        <v>719.54</v>
      </c>
      <c r="IRF9">
        <v>197.63</v>
      </c>
      <c r="IRG9">
        <v>802.51</v>
      </c>
      <c r="IRH9">
        <v>779.71</v>
      </c>
      <c r="IRI9">
        <v>423.4</v>
      </c>
      <c r="IRJ9">
        <v>249.95</v>
      </c>
      <c r="IRK9">
        <v>654.96</v>
      </c>
      <c r="IRL9">
        <v>209.77</v>
      </c>
      <c r="IRM9">
        <v>504.09</v>
      </c>
      <c r="IRN9">
        <v>724.09</v>
      </c>
      <c r="IRO9">
        <v>227.64</v>
      </c>
      <c r="IRP9">
        <v>386.58</v>
      </c>
      <c r="IRQ9">
        <v>220.83</v>
      </c>
      <c r="IRR9">
        <v>357.4</v>
      </c>
      <c r="IRS9">
        <v>429.14</v>
      </c>
      <c r="IRT9">
        <v>472.66</v>
      </c>
      <c r="IRU9">
        <v>290.39999999999998</v>
      </c>
      <c r="IRV9">
        <v>235.71</v>
      </c>
      <c r="IRW9">
        <v>579.86</v>
      </c>
      <c r="IRX9">
        <v>524.29</v>
      </c>
      <c r="IRY9">
        <v>331.75</v>
      </c>
      <c r="IRZ9">
        <v>510.55</v>
      </c>
      <c r="ISA9">
        <v>236.18</v>
      </c>
      <c r="ISB9">
        <v>26.53</v>
      </c>
      <c r="ISC9">
        <v>126.25</v>
      </c>
      <c r="ISD9">
        <v>425.96</v>
      </c>
      <c r="ISE9">
        <v>285</v>
      </c>
      <c r="ISF9">
        <v>105.21</v>
      </c>
      <c r="ISG9">
        <v>167.56</v>
      </c>
      <c r="ISH9">
        <v>238.27</v>
      </c>
      <c r="ISI9">
        <v>413.6</v>
      </c>
      <c r="ISJ9">
        <v>192</v>
      </c>
      <c r="ISK9">
        <v>690.45</v>
      </c>
      <c r="ISL9">
        <v>1194.6600000000001</v>
      </c>
      <c r="ISM9">
        <v>450.83</v>
      </c>
      <c r="ISN9">
        <v>339.89</v>
      </c>
      <c r="ISO9">
        <v>488.23</v>
      </c>
      <c r="ISP9">
        <v>724.5</v>
      </c>
      <c r="ISQ9">
        <v>603.62</v>
      </c>
      <c r="ISR9">
        <v>61.71</v>
      </c>
      <c r="ISS9">
        <v>1057.46</v>
      </c>
      <c r="IST9">
        <v>366.03</v>
      </c>
      <c r="ISU9">
        <v>618.41999999999996</v>
      </c>
      <c r="ISV9">
        <v>299.76</v>
      </c>
      <c r="ISW9">
        <v>207.38</v>
      </c>
      <c r="ISX9">
        <v>445.28</v>
      </c>
      <c r="ISY9">
        <v>946.63</v>
      </c>
      <c r="ISZ9">
        <v>759.06</v>
      </c>
      <c r="ITA9">
        <v>162.47999999999999</v>
      </c>
      <c r="ITB9">
        <v>879.32</v>
      </c>
      <c r="ITC9">
        <v>543.79</v>
      </c>
      <c r="ITD9">
        <v>900.56</v>
      </c>
      <c r="ITE9">
        <v>708.11</v>
      </c>
      <c r="ITF9">
        <v>315.83999999999997</v>
      </c>
      <c r="ITG9">
        <v>509.27</v>
      </c>
      <c r="ITH9">
        <v>305.99</v>
      </c>
      <c r="ITI9">
        <v>111.18</v>
      </c>
      <c r="ITJ9">
        <v>533.77</v>
      </c>
      <c r="ITK9">
        <v>1153.08</v>
      </c>
      <c r="ITL9">
        <v>454.81</v>
      </c>
      <c r="ITM9">
        <v>42.22</v>
      </c>
      <c r="ITN9">
        <v>871.41</v>
      </c>
      <c r="ITO9">
        <v>190.18</v>
      </c>
      <c r="ITP9">
        <v>894.66</v>
      </c>
      <c r="ITQ9">
        <v>412.65</v>
      </c>
      <c r="ITR9">
        <v>603.94000000000005</v>
      </c>
      <c r="ITS9">
        <v>337.15</v>
      </c>
      <c r="ITT9">
        <v>327.29000000000002</v>
      </c>
      <c r="ITU9">
        <v>511.92</v>
      </c>
      <c r="ITV9">
        <v>235.76</v>
      </c>
      <c r="ITW9">
        <v>377.51</v>
      </c>
      <c r="ITX9">
        <v>397.66</v>
      </c>
      <c r="ITY9">
        <v>425.49</v>
      </c>
      <c r="ITZ9">
        <v>713.29</v>
      </c>
      <c r="IUA9">
        <v>864.94</v>
      </c>
      <c r="IUB9">
        <v>314.55</v>
      </c>
      <c r="IUC9">
        <v>681.54</v>
      </c>
      <c r="IUD9">
        <v>259.87</v>
      </c>
      <c r="IUE9">
        <v>443.47</v>
      </c>
      <c r="IUF9">
        <v>541.85</v>
      </c>
      <c r="IUG9">
        <v>11.05</v>
      </c>
      <c r="IUH9">
        <v>227.63</v>
      </c>
      <c r="IUI9">
        <v>123.66</v>
      </c>
      <c r="IUJ9">
        <v>197.42</v>
      </c>
      <c r="IUK9">
        <v>619.29</v>
      </c>
      <c r="IUL9">
        <v>117.55</v>
      </c>
      <c r="IUM9">
        <v>708.88</v>
      </c>
      <c r="IUN9">
        <v>582.08000000000004</v>
      </c>
      <c r="IUO9">
        <v>677.27</v>
      </c>
      <c r="IUP9">
        <v>190.83</v>
      </c>
      <c r="IUQ9">
        <v>628.91</v>
      </c>
      <c r="IUR9">
        <v>67.62</v>
      </c>
      <c r="IUS9">
        <v>179.13</v>
      </c>
      <c r="IUT9">
        <v>1478.94</v>
      </c>
      <c r="IUU9">
        <v>218.41</v>
      </c>
      <c r="IUV9">
        <v>0</v>
      </c>
      <c r="IUW9">
        <v>132.86000000000001</v>
      </c>
      <c r="IUX9">
        <v>1012.25</v>
      </c>
      <c r="IUY9">
        <v>562.62</v>
      </c>
      <c r="IUZ9">
        <v>29.34</v>
      </c>
      <c r="IVA9">
        <v>327.39</v>
      </c>
      <c r="IVB9">
        <v>360.67</v>
      </c>
      <c r="IVC9">
        <v>1403.44</v>
      </c>
      <c r="IVD9">
        <v>892.63</v>
      </c>
      <c r="IVE9">
        <v>553.92999999999995</v>
      </c>
      <c r="IVF9">
        <v>497.86</v>
      </c>
      <c r="IVG9">
        <v>612.78</v>
      </c>
      <c r="IVH9">
        <v>267.45</v>
      </c>
      <c r="IVI9">
        <v>182.5</v>
      </c>
      <c r="IVJ9">
        <v>610.05999999999995</v>
      </c>
      <c r="IVK9">
        <v>512.03</v>
      </c>
      <c r="IVL9">
        <v>698.45</v>
      </c>
      <c r="IVM9">
        <v>556.69000000000005</v>
      </c>
      <c r="IVN9">
        <v>153.81</v>
      </c>
      <c r="IVO9">
        <v>1031.82</v>
      </c>
      <c r="IVP9">
        <v>382.7</v>
      </c>
      <c r="IVQ9">
        <v>348.36</v>
      </c>
      <c r="IVR9">
        <v>485.3</v>
      </c>
      <c r="IVS9">
        <v>478.29</v>
      </c>
      <c r="IVT9">
        <v>280.07</v>
      </c>
      <c r="IVU9">
        <v>436.96</v>
      </c>
      <c r="IVV9">
        <v>253.17</v>
      </c>
      <c r="IVW9">
        <v>366.68</v>
      </c>
      <c r="IVX9">
        <v>515.04999999999995</v>
      </c>
      <c r="IVY9">
        <v>266.69</v>
      </c>
      <c r="IVZ9">
        <v>690.83</v>
      </c>
      <c r="IWA9">
        <v>1017.67</v>
      </c>
      <c r="IWB9">
        <v>169.43</v>
      </c>
      <c r="IWC9">
        <v>473.5</v>
      </c>
      <c r="IWD9">
        <v>354.76</v>
      </c>
      <c r="IWE9">
        <v>488.27</v>
      </c>
      <c r="IWF9">
        <v>210.56</v>
      </c>
      <c r="IWG9">
        <v>50.03</v>
      </c>
      <c r="IWH9">
        <v>49.77</v>
      </c>
      <c r="IWI9">
        <v>78.569999999999993</v>
      </c>
      <c r="IWJ9">
        <v>324.77999999999997</v>
      </c>
      <c r="IWK9">
        <v>95.2</v>
      </c>
      <c r="IWL9">
        <v>656.47</v>
      </c>
      <c r="IWM9">
        <v>357.47</v>
      </c>
      <c r="IWN9">
        <v>427.5</v>
      </c>
      <c r="IWO9">
        <v>326.85000000000002</v>
      </c>
      <c r="IWP9">
        <v>618.76</v>
      </c>
      <c r="IWQ9">
        <v>221.6</v>
      </c>
      <c r="IWR9">
        <v>186.21</v>
      </c>
      <c r="IWS9">
        <v>171.19</v>
      </c>
      <c r="IWT9">
        <v>716.51</v>
      </c>
      <c r="IWU9">
        <v>256.74</v>
      </c>
      <c r="IWV9">
        <v>410.54</v>
      </c>
      <c r="IWW9">
        <v>21.89</v>
      </c>
      <c r="IWX9">
        <v>191.26</v>
      </c>
      <c r="IWY9">
        <v>727.4</v>
      </c>
      <c r="IWZ9">
        <v>145.86000000000001</v>
      </c>
      <c r="IXA9">
        <v>115.45</v>
      </c>
      <c r="IXB9">
        <v>500.56</v>
      </c>
      <c r="IXC9">
        <v>674.38</v>
      </c>
      <c r="IXD9">
        <v>408.95</v>
      </c>
      <c r="IXE9">
        <v>540.53</v>
      </c>
      <c r="IXF9">
        <v>620.01</v>
      </c>
      <c r="IXG9">
        <v>151.22999999999999</v>
      </c>
      <c r="IXH9">
        <v>660.67</v>
      </c>
      <c r="IXI9">
        <v>152.80000000000001</v>
      </c>
      <c r="IXJ9">
        <v>218.31</v>
      </c>
      <c r="IXK9">
        <v>423.86</v>
      </c>
      <c r="IXL9">
        <v>44.09</v>
      </c>
      <c r="IXM9">
        <v>128.25</v>
      </c>
      <c r="IXN9">
        <v>518.08000000000004</v>
      </c>
      <c r="IXO9">
        <v>145.34</v>
      </c>
      <c r="IXP9">
        <v>505.21</v>
      </c>
      <c r="IXQ9">
        <v>251.85</v>
      </c>
      <c r="IXR9">
        <v>221.35</v>
      </c>
      <c r="IXS9">
        <v>492.94</v>
      </c>
      <c r="IXT9">
        <v>552.52</v>
      </c>
      <c r="IXU9">
        <v>246.51</v>
      </c>
      <c r="IXV9">
        <v>232.3</v>
      </c>
      <c r="IXW9">
        <v>246.08</v>
      </c>
      <c r="IXX9">
        <v>552.83000000000004</v>
      </c>
      <c r="IXY9">
        <v>180.97</v>
      </c>
      <c r="IXZ9">
        <v>174.62</v>
      </c>
      <c r="IYA9">
        <v>478.58</v>
      </c>
      <c r="IYB9">
        <v>178.62</v>
      </c>
      <c r="IYC9">
        <v>321.08999999999997</v>
      </c>
      <c r="IYD9">
        <v>154.94999999999999</v>
      </c>
      <c r="IYE9">
        <v>1144.56</v>
      </c>
      <c r="IYF9">
        <v>780.63</v>
      </c>
      <c r="IYG9">
        <v>252.28</v>
      </c>
      <c r="IYH9">
        <v>75.349999999999994</v>
      </c>
      <c r="IYI9">
        <v>493.7</v>
      </c>
      <c r="IYJ9">
        <v>352.61</v>
      </c>
      <c r="IYK9">
        <v>437.38</v>
      </c>
      <c r="IYL9">
        <v>393.53</v>
      </c>
      <c r="IYM9">
        <v>596.95000000000005</v>
      </c>
      <c r="IYN9">
        <v>255.4</v>
      </c>
      <c r="IYO9">
        <v>631.52</v>
      </c>
      <c r="IYP9">
        <v>88.85</v>
      </c>
      <c r="IYQ9">
        <v>645.61</v>
      </c>
      <c r="IYR9">
        <v>507.83</v>
      </c>
      <c r="IYS9">
        <v>434.81</v>
      </c>
      <c r="IYT9">
        <v>278.10000000000002</v>
      </c>
      <c r="IYU9">
        <v>661.67</v>
      </c>
      <c r="IYV9">
        <v>384.57</v>
      </c>
      <c r="IYW9">
        <v>366.29</v>
      </c>
      <c r="IYX9">
        <v>566.65</v>
      </c>
      <c r="IYY9">
        <v>240.65</v>
      </c>
      <c r="IYZ9">
        <v>667.9</v>
      </c>
      <c r="IZA9">
        <v>0</v>
      </c>
      <c r="IZB9">
        <v>534.54</v>
      </c>
      <c r="IZC9">
        <v>555.94000000000005</v>
      </c>
      <c r="IZD9">
        <v>263.23</v>
      </c>
      <c r="IZE9">
        <v>128.05000000000001</v>
      </c>
      <c r="IZF9">
        <v>913.47</v>
      </c>
      <c r="IZG9">
        <v>1167.21</v>
      </c>
      <c r="IZH9">
        <v>211.01</v>
      </c>
      <c r="IZI9">
        <v>840.37</v>
      </c>
      <c r="IZJ9">
        <v>195.43</v>
      </c>
      <c r="IZK9">
        <v>199.6</v>
      </c>
      <c r="IZL9">
        <v>591.54999999999995</v>
      </c>
      <c r="IZM9">
        <v>102.72</v>
      </c>
      <c r="IZN9">
        <v>265.73</v>
      </c>
      <c r="IZO9">
        <v>276.64999999999998</v>
      </c>
      <c r="IZP9">
        <v>247.74</v>
      </c>
      <c r="IZQ9">
        <v>763.46</v>
      </c>
      <c r="IZR9">
        <v>660.48</v>
      </c>
      <c r="IZS9">
        <v>172.51</v>
      </c>
      <c r="IZT9">
        <v>621.08000000000004</v>
      </c>
      <c r="IZU9">
        <v>1128.94</v>
      </c>
      <c r="IZV9">
        <v>1082.17</v>
      </c>
      <c r="IZW9">
        <v>249.37</v>
      </c>
      <c r="IZX9">
        <v>375.51</v>
      </c>
      <c r="IZY9">
        <v>395.39</v>
      </c>
      <c r="IZZ9">
        <v>892.04</v>
      </c>
      <c r="JAA9">
        <v>761.8</v>
      </c>
      <c r="JAB9">
        <v>601.51</v>
      </c>
      <c r="JAC9">
        <v>415.26</v>
      </c>
      <c r="JAD9">
        <v>51.21</v>
      </c>
      <c r="JAE9">
        <v>307.49</v>
      </c>
      <c r="JAF9">
        <v>406.27</v>
      </c>
      <c r="JAG9">
        <v>433.84</v>
      </c>
      <c r="JAH9">
        <v>482.02</v>
      </c>
      <c r="JAI9">
        <v>100.08</v>
      </c>
      <c r="JAJ9">
        <v>330.55</v>
      </c>
      <c r="JAK9">
        <v>0</v>
      </c>
      <c r="JAL9">
        <v>507.57</v>
      </c>
      <c r="JAM9">
        <v>213.68</v>
      </c>
      <c r="JAN9">
        <v>361.8</v>
      </c>
      <c r="JAO9">
        <v>27.13</v>
      </c>
      <c r="JAP9">
        <v>456.19</v>
      </c>
      <c r="JAQ9">
        <v>548</v>
      </c>
      <c r="JAR9">
        <v>631.29</v>
      </c>
      <c r="JAS9">
        <v>353.29</v>
      </c>
      <c r="JAT9">
        <v>202.18</v>
      </c>
      <c r="JAU9">
        <v>40.869999999999997</v>
      </c>
      <c r="JAV9">
        <v>383.99</v>
      </c>
      <c r="JAW9">
        <v>417.18</v>
      </c>
      <c r="JAX9">
        <v>533.79</v>
      </c>
      <c r="JAY9">
        <v>479.24</v>
      </c>
      <c r="JAZ9">
        <v>114.74</v>
      </c>
      <c r="JBA9">
        <v>405.81</v>
      </c>
      <c r="JBB9">
        <v>1091.0999999999999</v>
      </c>
      <c r="JBC9">
        <v>380.62</v>
      </c>
      <c r="JBD9">
        <v>383.29</v>
      </c>
      <c r="JBE9">
        <v>310.14</v>
      </c>
      <c r="JBF9">
        <v>333.11</v>
      </c>
      <c r="JBG9">
        <v>394.74</v>
      </c>
      <c r="JBH9">
        <v>165.14</v>
      </c>
      <c r="JBI9">
        <v>518.87</v>
      </c>
      <c r="JBJ9">
        <v>641.55999999999995</v>
      </c>
      <c r="JBK9">
        <v>34.49</v>
      </c>
      <c r="JBL9">
        <v>321.66000000000003</v>
      </c>
      <c r="JBM9">
        <v>0</v>
      </c>
      <c r="JBN9">
        <v>0</v>
      </c>
      <c r="JBO9">
        <v>661.51</v>
      </c>
      <c r="JBP9">
        <v>210.23</v>
      </c>
      <c r="JBQ9">
        <v>314.01</v>
      </c>
      <c r="JBR9">
        <v>368.7</v>
      </c>
      <c r="JBS9">
        <v>5.52</v>
      </c>
      <c r="JBT9">
        <v>90.97</v>
      </c>
      <c r="JBU9">
        <v>281.57</v>
      </c>
      <c r="JBV9">
        <v>510.49</v>
      </c>
      <c r="JBW9">
        <v>112.31</v>
      </c>
      <c r="JBX9">
        <v>642.86</v>
      </c>
      <c r="JBY9">
        <v>184.81</v>
      </c>
      <c r="JBZ9">
        <v>781.3</v>
      </c>
      <c r="JCA9">
        <v>539.02</v>
      </c>
      <c r="JCB9">
        <v>242.8</v>
      </c>
      <c r="JCC9">
        <v>294.93</v>
      </c>
      <c r="JCD9">
        <v>558.08000000000004</v>
      </c>
      <c r="JCE9">
        <v>476</v>
      </c>
      <c r="JCF9">
        <v>309.99</v>
      </c>
      <c r="JCG9">
        <v>774.55</v>
      </c>
      <c r="JCH9">
        <v>151.66</v>
      </c>
      <c r="JCI9">
        <v>822.69</v>
      </c>
      <c r="JCJ9">
        <v>180.85</v>
      </c>
      <c r="JCK9">
        <v>528.13</v>
      </c>
      <c r="JCL9">
        <v>396.78</v>
      </c>
      <c r="JCM9">
        <v>930.88</v>
      </c>
      <c r="JCN9">
        <v>295.10000000000002</v>
      </c>
      <c r="JCO9">
        <v>90.67</v>
      </c>
      <c r="JCP9">
        <v>292.32</v>
      </c>
      <c r="JCQ9">
        <v>166.28</v>
      </c>
      <c r="JCR9">
        <v>967.16</v>
      </c>
      <c r="JCS9">
        <v>376.8</v>
      </c>
      <c r="JCT9">
        <v>0</v>
      </c>
      <c r="JCU9">
        <v>630.98</v>
      </c>
      <c r="JCV9">
        <v>387.14</v>
      </c>
      <c r="JCW9">
        <v>597.6</v>
      </c>
      <c r="JCX9">
        <v>465.9</v>
      </c>
      <c r="JCY9">
        <v>616.35</v>
      </c>
      <c r="JCZ9">
        <v>0</v>
      </c>
      <c r="JDA9">
        <v>264.70999999999998</v>
      </c>
      <c r="JDB9">
        <v>134.63</v>
      </c>
      <c r="JDC9">
        <v>662.33</v>
      </c>
      <c r="JDD9">
        <v>79.58</v>
      </c>
      <c r="JDE9">
        <v>339.82</v>
      </c>
      <c r="JDF9">
        <v>679.23</v>
      </c>
      <c r="JDG9">
        <v>346.42</v>
      </c>
      <c r="JDH9">
        <v>879.31</v>
      </c>
      <c r="JDI9">
        <v>30.44</v>
      </c>
      <c r="JDJ9">
        <v>316.02999999999997</v>
      </c>
      <c r="JDK9">
        <v>474.49</v>
      </c>
      <c r="JDL9">
        <v>239.01</v>
      </c>
      <c r="JDM9">
        <v>112</v>
      </c>
      <c r="JDN9">
        <v>113.37</v>
      </c>
      <c r="JDO9">
        <v>1308.31</v>
      </c>
      <c r="JDP9">
        <v>1042.6600000000001</v>
      </c>
      <c r="JDQ9">
        <v>0</v>
      </c>
      <c r="JDR9">
        <v>347.36</v>
      </c>
      <c r="JDS9">
        <v>431.15</v>
      </c>
      <c r="JDT9">
        <v>622.75</v>
      </c>
      <c r="JDU9">
        <v>355.61</v>
      </c>
      <c r="JDV9">
        <v>488.47</v>
      </c>
      <c r="JDW9">
        <v>495.82</v>
      </c>
      <c r="JDX9">
        <v>334.57</v>
      </c>
      <c r="JDY9">
        <v>355.76</v>
      </c>
      <c r="JDZ9">
        <v>384.53</v>
      </c>
      <c r="JEA9">
        <v>190.7</v>
      </c>
      <c r="JEB9">
        <v>257.13</v>
      </c>
      <c r="JEC9">
        <v>1076.54</v>
      </c>
      <c r="JED9">
        <v>1244.26</v>
      </c>
      <c r="JEE9">
        <v>734.5</v>
      </c>
      <c r="JEF9">
        <v>238.05</v>
      </c>
      <c r="JEG9">
        <v>354.6</v>
      </c>
      <c r="JEH9">
        <v>374.71</v>
      </c>
      <c r="JEI9">
        <v>455.77</v>
      </c>
      <c r="JEJ9">
        <v>631.96</v>
      </c>
      <c r="JEK9">
        <v>521.03</v>
      </c>
      <c r="JEL9">
        <v>529.20000000000005</v>
      </c>
      <c r="JEM9">
        <v>575.88</v>
      </c>
      <c r="JEN9">
        <v>669.22</v>
      </c>
      <c r="JEO9">
        <v>741.9</v>
      </c>
      <c r="JEP9">
        <v>71.459999999999994</v>
      </c>
      <c r="JEQ9">
        <v>1043.94</v>
      </c>
      <c r="JER9">
        <v>901.65</v>
      </c>
      <c r="JES9">
        <v>571.78</v>
      </c>
      <c r="JET9">
        <v>339.78</v>
      </c>
      <c r="JEU9">
        <v>636.30999999999995</v>
      </c>
      <c r="JEV9">
        <v>85.95</v>
      </c>
      <c r="JEW9">
        <v>525.13</v>
      </c>
      <c r="JEX9">
        <v>99.45</v>
      </c>
      <c r="JEY9">
        <v>681.06</v>
      </c>
      <c r="JEZ9">
        <v>548.26</v>
      </c>
      <c r="JFA9">
        <v>975.37</v>
      </c>
      <c r="JFB9">
        <v>894.7</v>
      </c>
      <c r="JFC9">
        <v>509.67</v>
      </c>
      <c r="JFD9">
        <v>450.35</v>
      </c>
      <c r="JFE9">
        <v>407.82</v>
      </c>
      <c r="JFF9">
        <v>594.58000000000004</v>
      </c>
      <c r="JFG9">
        <v>799.75</v>
      </c>
      <c r="JFH9">
        <v>515.72</v>
      </c>
      <c r="JFI9">
        <v>610.69000000000005</v>
      </c>
      <c r="JFJ9">
        <v>503.94</v>
      </c>
      <c r="JFK9">
        <v>434.51</v>
      </c>
      <c r="JFL9">
        <v>55.19</v>
      </c>
      <c r="JFM9">
        <v>70.7</v>
      </c>
      <c r="JFN9">
        <v>279.58999999999997</v>
      </c>
      <c r="JFO9">
        <v>601.32000000000005</v>
      </c>
      <c r="JFP9">
        <v>552.66999999999996</v>
      </c>
      <c r="JFQ9">
        <v>266.86</v>
      </c>
      <c r="JFR9">
        <v>618.80999999999995</v>
      </c>
      <c r="JFS9">
        <v>1414.15</v>
      </c>
      <c r="JFT9">
        <v>1228.8</v>
      </c>
      <c r="JFU9">
        <v>560.04999999999995</v>
      </c>
      <c r="JFV9">
        <v>505.3</v>
      </c>
      <c r="JFW9">
        <v>330.8</v>
      </c>
      <c r="JFX9">
        <v>514.91999999999996</v>
      </c>
      <c r="JFY9">
        <v>681.29</v>
      </c>
      <c r="JFZ9">
        <v>437.65</v>
      </c>
      <c r="JGA9">
        <v>454.1</v>
      </c>
      <c r="JGB9">
        <v>257.87</v>
      </c>
      <c r="JGC9">
        <v>417.51</v>
      </c>
      <c r="JGD9">
        <v>803.96</v>
      </c>
      <c r="JGE9">
        <v>268.57</v>
      </c>
      <c r="JGF9">
        <v>331.74</v>
      </c>
      <c r="JGG9">
        <v>251.46</v>
      </c>
      <c r="JGH9">
        <v>291.44</v>
      </c>
      <c r="JGI9">
        <v>469.26</v>
      </c>
      <c r="JGJ9">
        <v>251.61</v>
      </c>
      <c r="JGK9">
        <v>579.13</v>
      </c>
      <c r="JGL9">
        <v>377.51</v>
      </c>
      <c r="JGM9">
        <v>162.07</v>
      </c>
      <c r="JGN9">
        <v>307.45</v>
      </c>
      <c r="JGO9">
        <v>714.56</v>
      </c>
      <c r="JGP9">
        <v>455.67</v>
      </c>
      <c r="JGQ9">
        <v>523.13</v>
      </c>
      <c r="JGR9">
        <v>545.54</v>
      </c>
      <c r="JGS9">
        <v>274.75</v>
      </c>
      <c r="JGT9">
        <v>283.79000000000002</v>
      </c>
      <c r="JGU9">
        <v>240.25</v>
      </c>
      <c r="JGV9">
        <v>97.07</v>
      </c>
      <c r="JGW9">
        <v>397.4</v>
      </c>
      <c r="JGX9">
        <v>111.9</v>
      </c>
      <c r="JGY9">
        <v>450.09</v>
      </c>
      <c r="JGZ9">
        <v>260.77999999999997</v>
      </c>
      <c r="JHA9">
        <v>923.17</v>
      </c>
      <c r="JHB9">
        <v>753.17</v>
      </c>
      <c r="JHC9">
        <v>24.06</v>
      </c>
      <c r="JHD9">
        <v>441.93</v>
      </c>
      <c r="JHE9">
        <v>500.2</v>
      </c>
      <c r="JHF9">
        <v>108.91</v>
      </c>
      <c r="JHG9">
        <v>843.43</v>
      </c>
      <c r="JHH9">
        <v>404.67</v>
      </c>
      <c r="JHI9">
        <v>490.76</v>
      </c>
      <c r="JHJ9">
        <v>173.6</v>
      </c>
      <c r="JHK9">
        <v>442</v>
      </c>
      <c r="JHL9">
        <v>731.35</v>
      </c>
      <c r="JHM9">
        <v>612.91999999999996</v>
      </c>
      <c r="JHN9">
        <v>457.97</v>
      </c>
      <c r="JHO9">
        <v>555.20000000000005</v>
      </c>
      <c r="JHP9">
        <v>193.68</v>
      </c>
      <c r="JHQ9">
        <v>147.82</v>
      </c>
      <c r="JHR9">
        <v>592.54999999999995</v>
      </c>
      <c r="JHS9">
        <v>32.44</v>
      </c>
      <c r="JHT9">
        <v>543.55999999999995</v>
      </c>
      <c r="JHU9">
        <v>242.41</v>
      </c>
      <c r="JHV9">
        <v>620.28</v>
      </c>
      <c r="JHW9">
        <v>459.59</v>
      </c>
      <c r="JHX9">
        <v>295.5</v>
      </c>
      <c r="JHY9">
        <v>526.15</v>
      </c>
      <c r="JHZ9">
        <v>1004.42</v>
      </c>
      <c r="JIA9">
        <v>574.86</v>
      </c>
      <c r="JIB9">
        <v>295.3</v>
      </c>
      <c r="JIC9">
        <v>334.44</v>
      </c>
      <c r="JID9">
        <v>0</v>
      </c>
      <c r="JIE9">
        <v>174.16</v>
      </c>
      <c r="JIF9">
        <v>900.05</v>
      </c>
      <c r="JIG9">
        <v>822.22</v>
      </c>
      <c r="JIH9">
        <v>107.29</v>
      </c>
      <c r="JII9">
        <v>339.64</v>
      </c>
      <c r="JIJ9">
        <v>239.68</v>
      </c>
      <c r="JIK9">
        <v>230.56</v>
      </c>
      <c r="JIL9">
        <v>531.63</v>
      </c>
      <c r="JIM9">
        <v>440.68</v>
      </c>
      <c r="JIN9">
        <v>352.9</v>
      </c>
      <c r="JIO9">
        <v>210.97</v>
      </c>
      <c r="JIP9">
        <v>420.22</v>
      </c>
      <c r="JIQ9">
        <v>426.3</v>
      </c>
      <c r="JIR9">
        <v>331.44</v>
      </c>
      <c r="JIS9">
        <v>326.25</v>
      </c>
      <c r="JIT9">
        <v>360.69</v>
      </c>
      <c r="JIU9">
        <v>397.99</v>
      </c>
      <c r="JIV9">
        <v>971.79</v>
      </c>
      <c r="JIW9">
        <v>233.16</v>
      </c>
      <c r="JIX9">
        <v>285.94</v>
      </c>
      <c r="JIY9">
        <v>259.02999999999997</v>
      </c>
      <c r="JIZ9">
        <v>418.01</v>
      </c>
      <c r="JJA9">
        <v>518.89</v>
      </c>
      <c r="JJB9">
        <v>711.81</v>
      </c>
      <c r="JJC9">
        <v>88.52</v>
      </c>
      <c r="JJD9">
        <v>513.99</v>
      </c>
      <c r="JJE9">
        <v>750.67</v>
      </c>
      <c r="JJF9">
        <v>754.8</v>
      </c>
      <c r="JJG9">
        <v>197.61</v>
      </c>
      <c r="JJH9">
        <v>45.69</v>
      </c>
      <c r="JJI9">
        <v>399.09</v>
      </c>
      <c r="JJJ9">
        <v>234.06</v>
      </c>
      <c r="JJK9">
        <v>224.88</v>
      </c>
      <c r="JJL9">
        <v>303.70999999999998</v>
      </c>
      <c r="JJM9">
        <v>166.81</v>
      </c>
      <c r="JJN9">
        <v>477.4</v>
      </c>
      <c r="JJO9">
        <v>358.74</v>
      </c>
      <c r="JJP9">
        <v>85.63</v>
      </c>
      <c r="JJQ9">
        <v>749.73</v>
      </c>
      <c r="JJR9">
        <v>164.2</v>
      </c>
      <c r="JJS9">
        <v>460.13</v>
      </c>
      <c r="JJT9">
        <v>843.58</v>
      </c>
      <c r="JJU9">
        <v>895.15</v>
      </c>
      <c r="JJV9">
        <v>891.79</v>
      </c>
      <c r="JJW9">
        <v>153.66</v>
      </c>
      <c r="JJX9">
        <v>531.51</v>
      </c>
      <c r="JJY9">
        <v>372.34</v>
      </c>
      <c r="JJZ9">
        <v>624.46</v>
      </c>
      <c r="JKA9">
        <v>866.84</v>
      </c>
      <c r="JKB9">
        <v>342.45</v>
      </c>
      <c r="JKC9">
        <v>386.24</v>
      </c>
      <c r="JKD9">
        <v>508.25</v>
      </c>
      <c r="JKE9">
        <v>217.87</v>
      </c>
      <c r="JKF9">
        <v>680.14</v>
      </c>
      <c r="JKG9">
        <v>521.42999999999995</v>
      </c>
      <c r="JKH9">
        <v>1060.25</v>
      </c>
      <c r="JKI9">
        <v>895.11</v>
      </c>
      <c r="JKJ9">
        <v>580.69000000000005</v>
      </c>
      <c r="JKK9">
        <v>287.08999999999997</v>
      </c>
      <c r="JKL9">
        <v>1089.21</v>
      </c>
      <c r="JKM9">
        <v>383.91</v>
      </c>
      <c r="JKN9">
        <v>613.24</v>
      </c>
      <c r="JKO9">
        <v>487.6</v>
      </c>
      <c r="JKP9">
        <v>227.69</v>
      </c>
      <c r="JKQ9">
        <v>92</v>
      </c>
      <c r="JKR9">
        <v>528.89</v>
      </c>
      <c r="JKS9">
        <v>217.53</v>
      </c>
      <c r="JKT9">
        <v>521.85</v>
      </c>
      <c r="JKU9">
        <v>455.47</v>
      </c>
      <c r="JKV9">
        <v>615.54</v>
      </c>
      <c r="JKW9">
        <v>223.06</v>
      </c>
      <c r="JKX9">
        <v>151.66999999999999</v>
      </c>
      <c r="JKY9">
        <v>430.47</v>
      </c>
      <c r="JKZ9">
        <v>416.27</v>
      </c>
      <c r="JLA9">
        <v>1251.1400000000001</v>
      </c>
      <c r="JLB9">
        <v>367.88</v>
      </c>
      <c r="JLC9">
        <v>97.07</v>
      </c>
      <c r="JLD9">
        <v>564.79999999999995</v>
      </c>
      <c r="JLE9">
        <v>304.63</v>
      </c>
      <c r="JLF9">
        <v>336.32</v>
      </c>
      <c r="JLG9">
        <v>214.52</v>
      </c>
      <c r="JLH9">
        <v>203.74</v>
      </c>
      <c r="JLI9">
        <v>607.01</v>
      </c>
      <c r="JLJ9">
        <v>888.14</v>
      </c>
      <c r="JLK9">
        <v>218.62</v>
      </c>
      <c r="JLL9">
        <v>307.31</v>
      </c>
      <c r="JLM9">
        <v>586.1</v>
      </c>
      <c r="JLN9">
        <v>685.51</v>
      </c>
      <c r="JLO9">
        <v>105.58</v>
      </c>
      <c r="JLP9">
        <v>773.03</v>
      </c>
      <c r="JLQ9">
        <v>952.59</v>
      </c>
      <c r="JLR9">
        <v>741.18</v>
      </c>
      <c r="JLS9">
        <v>122.85</v>
      </c>
      <c r="JLT9">
        <v>688.04</v>
      </c>
      <c r="JLU9">
        <v>711.72</v>
      </c>
      <c r="JLV9">
        <v>771.25</v>
      </c>
      <c r="JLW9">
        <v>731.86</v>
      </c>
      <c r="JLX9">
        <v>406.06</v>
      </c>
      <c r="JLY9">
        <v>424.4</v>
      </c>
      <c r="JLZ9">
        <v>233.76</v>
      </c>
      <c r="JMA9">
        <v>201.68</v>
      </c>
      <c r="JMB9">
        <v>504.55</v>
      </c>
      <c r="JMC9">
        <v>1317.05</v>
      </c>
      <c r="JMD9">
        <v>490</v>
      </c>
      <c r="JME9">
        <v>96.56</v>
      </c>
      <c r="JMF9">
        <v>393.13</v>
      </c>
      <c r="JMG9">
        <v>425.08</v>
      </c>
      <c r="JMH9">
        <v>78.8</v>
      </c>
      <c r="JMI9">
        <v>330.22</v>
      </c>
      <c r="JMJ9">
        <v>347.79</v>
      </c>
      <c r="JMK9">
        <v>904.48</v>
      </c>
      <c r="JML9">
        <v>439.8</v>
      </c>
      <c r="JMM9">
        <v>831.89</v>
      </c>
      <c r="JMN9">
        <v>529.89</v>
      </c>
      <c r="JMO9">
        <v>714.25</v>
      </c>
      <c r="JMP9">
        <v>24.95</v>
      </c>
      <c r="JMQ9">
        <v>252.25</v>
      </c>
      <c r="JMR9">
        <v>381.56</v>
      </c>
      <c r="JMS9">
        <v>170.8</v>
      </c>
      <c r="JMT9">
        <v>437.74</v>
      </c>
      <c r="JMU9">
        <v>522.52</v>
      </c>
      <c r="JMV9">
        <v>731.32</v>
      </c>
      <c r="JMW9">
        <v>428.31</v>
      </c>
      <c r="JMX9">
        <v>952.1</v>
      </c>
      <c r="JMY9">
        <v>303.55</v>
      </c>
      <c r="JMZ9">
        <v>301.7</v>
      </c>
      <c r="JNA9">
        <v>489.1</v>
      </c>
      <c r="JNB9">
        <v>117.82</v>
      </c>
      <c r="JNC9">
        <v>536.66999999999996</v>
      </c>
      <c r="JND9">
        <v>399.44</v>
      </c>
      <c r="JNE9">
        <v>924.65</v>
      </c>
      <c r="JNF9">
        <v>623.35</v>
      </c>
      <c r="JNG9">
        <v>632.03</v>
      </c>
      <c r="JNH9">
        <v>0</v>
      </c>
      <c r="JNI9">
        <v>197.73</v>
      </c>
      <c r="JNJ9">
        <v>592.88</v>
      </c>
      <c r="JNK9">
        <v>467.96</v>
      </c>
      <c r="JNL9">
        <v>1023.68</v>
      </c>
      <c r="JNM9">
        <v>302.67</v>
      </c>
      <c r="JNN9">
        <v>425.19</v>
      </c>
      <c r="JNO9">
        <v>378.14</v>
      </c>
      <c r="JNP9">
        <v>214.7</v>
      </c>
      <c r="JNQ9">
        <v>301.12</v>
      </c>
      <c r="JNR9">
        <v>271.87</v>
      </c>
      <c r="JNS9">
        <v>511.73</v>
      </c>
      <c r="JNT9">
        <v>404.93</v>
      </c>
      <c r="JNU9">
        <v>701.78</v>
      </c>
      <c r="JNV9">
        <v>881.72</v>
      </c>
      <c r="JNW9">
        <v>306.62</v>
      </c>
      <c r="JNX9">
        <v>7.83</v>
      </c>
      <c r="JNY9">
        <v>320.37</v>
      </c>
      <c r="JNZ9">
        <v>505.94</v>
      </c>
      <c r="JOA9">
        <v>558.94000000000005</v>
      </c>
      <c r="JOB9">
        <v>576.16</v>
      </c>
      <c r="JOC9">
        <v>258.33999999999997</v>
      </c>
      <c r="JOD9">
        <v>553.57000000000005</v>
      </c>
      <c r="JOE9">
        <v>113.31</v>
      </c>
      <c r="JOF9">
        <v>267.95</v>
      </c>
      <c r="JOG9">
        <v>516.72</v>
      </c>
      <c r="JOH9">
        <v>76.73</v>
      </c>
      <c r="JOI9">
        <v>815.78</v>
      </c>
      <c r="JOJ9">
        <v>407.76</v>
      </c>
      <c r="JOK9">
        <v>590.47</v>
      </c>
      <c r="JOL9">
        <v>669.31</v>
      </c>
      <c r="JOM9">
        <v>392.66</v>
      </c>
      <c r="JON9">
        <v>482.89</v>
      </c>
      <c r="JOO9">
        <v>596.80999999999995</v>
      </c>
      <c r="JOP9">
        <v>506.68</v>
      </c>
      <c r="JOQ9">
        <v>641.34</v>
      </c>
      <c r="JOR9">
        <v>116.28</v>
      </c>
      <c r="JOS9">
        <v>609.33000000000004</v>
      </c>
      <c r="JOT9">
        <v>102.37</v>
      </c>
      <c r="JOU9">
        <v>330.03</v>
      </c>
      <c r="JOV9">
        <v>769.39</v>
      </c>
      <c r="JOW9">
        <v>368.29</v>
      </c>
      <c r="JOX9">
        <v>273.35000000000002</v>
      </c>
      <c r="JOY9">
        <v>492.1</v>
      </c>
      <c r="JOZ9">
        <v>248.24</v>
      </c>
      <c r="JPA9">
        <v>432.83</v>
      </c>
      <c r="JPB9">
        <v>437.47</v>
      </c>
      <c r="JPC9">
        <v>695.04</v>
      </c>
      <c r="JPD9">
        <v>514.16</v>
      </c>
      <c r="JPE9">
        <v>393.35</v>
      </c>
      <c r="JPF9">
        <v>327.43</v>
      </c>
      <c r="JPG9">
        <v>369.03</v>
      </c>
      <c r="JPH9">
        <v>716.52</v>
      </c>
      <c r="JPI9">
        <v>99.57</v>
      </c>
      <c r="JPJ9">
        <v>364.88</v>
      </c>
      <c r="JPK9">
        <v>391.93</v>
      </c>
      <c r="JPL9">
        <v>271.23</v>
      </c>
      <c r="JPM9">
        <v>450.24</v>
      </c>
      <c r="JPN9">
        <v>686.76</v>
      </c>
      <c r="JPO9">
        <v>642.67999999999995</v>
      </c>
      <c r="JPP9">
        <v>916.96</v>
      </c>
      <c r="JPQ9">
        <v>796.57</v>
      </c>
      <c r="JPR9">
        <v>353.99</v>
      </c>
      <c r="JPS9">
        <v>536.80999999999995</v>
      </c>
      <c r="JPT9">
        <v>566.67999999999995</v>
      </c>
      <c r="JPU9">
        <v>705</v>
      </c>
      <c r="JPV9">
        <v>818.65</v>
      </c>
      <c r="JPW9">
        <v>193.6</v>
      </c>
      <c r="JPX9">
        <v>1.1299999999999999</v>
      </c>
      <c r="JPY9">
        <v>39.270000000000003</v>
      </c>
      <c r="JPZ9">
        <v>592.67999999999995</v>
      </c>
      <c r="JQA9">
        <v>304.27</v>
      </c>
      <c r="JQB9">
        <v>763.95</v>
      </c>
      <c r="JQC9">
        <v>257.74</v>
      </c>
      <c r="JQD9">
        <v>47.82</v>
      </c>
      <c r="JQE9">
        <v>168.16</v>
      </c>
      <c r="JQF9">
        <v>533.08000000000004</v>
      </c>
      <c r="JQG9">
        <v>349.09</v>
      </c>
      <c r="JQH9">
        <v>501.41</v>
      </c>
      <c r="JQI9">
        <v>646.82000000000005</v>
      </c>
      <c r="JQJ9">
        <v>635.39</v>
      </c>
      <c r="JQK9">
        <v>406.75</v>
      </c>
      <c r="JQL9">
        <v>175.81</v>
      </c>
      <c r="JQM9">
        <v>407.37</v>
      </c>
      <c r="JQN9">
        <v>721.73</v>
      </c>
      <c r="JQO9">
        <v>294.8</v>
      </c>
      <c r="JQP9">
        <v>231.87</v>
      </c>
      <c r="JQQ9">
        <v>453.31</v>
      </c>
      <c r="JQR9">
        <v>283.45999999999998</v>
      </c>
      <c r="JQS9">
        <v>419.27</v>
      </c>
      <c r="JQT9">
        <v>391.2</v>
      </c>
      <c r="JQU9">
        <v>171.5</v>
      </c>
      <c r="JQV9">
        <v>177.52</v>
      </c>
      <c r="JQW9">
        <v>255.72</v>
      </c>
      <c r="JQX9">
        <v>477.61</v>
      </c>
      <c r="JQY9">
        <v>273.69</v>
      </c>
      <c r="JQZ9">
        <v>148.81</v>
      </c>
      <c r="JRA9">
        <v>295.89</v>
      </c>
      <c r="JRB9">
        <v>371.67</v>
      </c>
      <c r="JRC9">
        <v>415.87</v>
      </c>
      <c r="JRD9">
        <v>448.54</v>
      </c>
      <c r="JRE9">
        <v>124.59</v>
      </c>
      <c r="JRF9">
        <v>480.01</v>
      </c>
      <c r="JRG9">
        <v>389.28</v>
      </c>
      <c r="JRH9">
        <v>332.94</v>
      </c>
      <c r="JRI9">
        <v>65.77</v>
      </c>
      <c r="JRJ9">
        <v>406.09</v>
      </c>
      <c r="JRK9">
        <v>637.92999999999995</v>
      </c>
      <c r="JRL9">
        <v>313.97000000000003</v>
      </c>
      <c r="JRM9">
        <v>668.08</v>
      </c>
      <c r="JRN9">
        <v>865.38</v>
      </c>
      <c r="JRO9">
        <v>521.77</v>
      </c>
      <c r="JRP9">
        <v>346.37</v>
      </c>
      <c r="JRQ9">
        <v>494.6</v>
      </c>
      <c r="JRR9">
        <v>537.55999999999995</v>
      </c>
      <c r="JRS9">
        <v>804.61</v>
      </c>
      <c r="JRT9">
        <v>150.62</v>
      </c>
      <c r="JRU9">
        <v>504.4</v>
      </c>
      <c r="JRV9">
        <v>596.55999999999995</v>
      </c>
      <c r="JRW9">
        <v>112.88</v>
      </c>
      <c r="JRX9">
        <v>521.12</v>
      </c>
      <c r="JRY9">
        <v>394.76</v>
      </c>
      <c r="JRZ9">
        <v>194.43</v>
      </c>
      <c r="JSA9">
        <v>1066.27</v>
      </c>
      <c r="JSB9">
        <v>433.52</v>
      </c>
      <c r="JSC9">
        <v>201.98</v>
      </c>
      <c r="JSD9">
        <v>445.23</v>
      </c>
      <c r="JSE9">
        <v>527.9</v>
      </c>
      <c r="JSF9">
        <v>294.69</v>
      </c>
      <c r="JSG9">
        <v>317</v>
      </c>
      <c r="JSH9">
        <v>181.21</v>
      </c>
      <c r="JSI9">
        <v>468.16</v>
      </c>
      <c r="JSJ9">
        <v>331.37</v>
      </c>
      <c r="JSK9">
        <v>651.12</v>
      </c>
      <c r="JSL9">
        <v>384.33</v>
      </c>
      <c r="JSM9">
        <v>92.55</v>
      </c>
      <c r="JSN9">
        <v>367.55</v>
      </c>
      <c r="JSO9">
        <v>82.78</v>
      </c>
      <c r="JSP9">
        <v>1402.49</v>
      </c>
      <c r="JSQ9">
        <v>281.98</v>
      </c>
      <c r="JSR9">
        <v>809.04</v>
      </c>
      <c r="JSS9">
        <v>1032.8800000000001</v>
      </c>
      <c r="JST9">
        <v>531.83000000000004</v>
      </c>
      <c r="JSU9">
        <v>536.69000000000005</v>
      </c>
      <c r="JSV9">
        <v>292.27999999999997</v>
      </c>
      <c r="JSW9">
        <v>146.99</v>
      </c>
      <c r="JSX9">
        <v>458.81</v>
      </c>
      <c r="JSY9">
        <v>572.98</v>
      </c>
      <c r="JSZ9">
        <v>955.89</v>
      </c>
      <c r="JTA9">
        <v>83</v>
      </c>
      <c r="JTB9">
        <v>532.55999999999995</v>
      </c>
      <c r="JTC9">
        <v>515.91</v>
      </c>
      <c r="JTD9">
        <v>433.83</v>
      </c>
      <c r="JTE9">
        <v>421.85</v>
      </c>
      <c r="JTF9">
        <v>405.38</v>
      </c>
      <c r="JTG9">
        <v>1343.24</v>
      </c>
      <c r="JTH9">
        <v>145.46</v>
      </c>
      <c r="JTI9">
        <v>333.52</v>
      </c>
      <c r="JTJ9">
        <v>339.33</v>
      </c>
      <c r="JTK9">
        <v>275.83</v>
      </c>
      <c r="JTL9">
        <v>496.46</v>
      </c>
      <c r="JTM9">
        <v>348.56</v>
      </c>
      <c r="JTN9">
        <v>608.24</v>
      </c>
      <c r="JTO9">
        <v>956.75</v>
      </c>
      <c r="JTP9">
        <v>364.14</v>
      </c>
      <c r="JTQ9">
        <v>671.93</v>
      </c>
      <c r="JTR9">
        <v>132.72</v>
      </c>
      <c r="JTS9">
        <v>834.68</v>
      </c>
      <c r="JTT9">
        <v>506.52</v>
      </c>
      <c r="JTU9">
        <v>324.93</v>
      </c>
      <c r="JTV9">
        <v>605.29999999999995</v>
      </c>
      <c r="JTW9">
        <v>710.78</v>
      </c>
      <c r="JTX9">
        <v>149.1</v>
      </c>
      <c r="JTY9">
        <v>526.21</v>
      </c>
      <c r="JTZ9">
        <v>487.21</v>
      </c>
      <c r="JUA9">
        <v>314.74</v>
      </c>
      <c r="JUB9">
        <v>349.39</v>
      </c>
      <c r="JUC9">
        <v>394.94</v>
      </c>
      <c r="JUD9">
        <v>684.84</v>
      </c>
      <c r="JUE9">
        <v>112.56</v>
      </c>
      <c r="JUF9">
        <v>210.46</v>
      </c>
      <c r="JUG9">
        <v>229.43</v>
      </c>
      <c r="JUH9">
        <v>771.37</v>
      </c>
      <c r="JUI9">
        <v>422</v>
      </c>
      <c r="JUJ9">
        <v>641.44000000000005</v>
      </c>
      <c r="JUK9">
        <v>349.5</v>
      </c>
      <c r="JUL9">
        <v>623.64</v>
      </c>
      <c r="JUM9">
        <v>651.21</v>
      </c>
      <c r="JUN9">
        <v>297.12</v>
      </c>
      <c r="JUO9">
        <v>628.30999999999995</v>
      </c>
      <c r="JUP9">
        <v>427.83</v>
      </c>
      <c r="JUQ9">
        <v>235.94</v>
      </c>
      <c r="JUR9">
        <v>274.62</v>
      </c>
      <c r="JUS9">
        <v>378.61</v>
      </c>
      <c r="JUT9">
        <v>73.11</v>
      </c>
      <c r="JUU9">
        <v>522.65</v>
      </c>
      <c r="JUV9">
        <v>685.59</v>
      </c>
      <c r="JUW9">
        <v>722.15</v>
      </c>
      <c r="JUX9">
        <v>595.12</v>
      </c>
      <c r="JUY9">
        <v>268.82</v>
      </c>
      <c r="JUZ9">
        <v>303.12</v>
      </c>
      <c r="JVA9">
        <v>26.05</v>
      </c>
      <c r="JVB9">
        <v>663.31</v>
      </c>
      <c r="JVC9">
        <v>219.28</v>
      </c>
      <c r="JVD9">
        <v>936.01</v>
      </c>
      <c r="JVE9">
        <v>805.81</v>
      </c>
      <c r="JVF9">
        <v>464.81</v>
      </c>
      <c r="JVG9">
        <v>729.99</v>
      </c>
      <c r="JVH9">
        <v>126.95</v>
      </c>
      <c r="JVI9">
        <v>315.74</v>
      </c>
      <c r="JVJ9">
        <v>125.11</v>
      </c>
      <c r="JVK9">
        <v>719.9</v>
      </c>
      <c r="JVL9">
        <v>204.09</v>
      </c>
      <c r="JVM9">
        <v>227.16</v>
      </c>
      <c r="JVN9">
        <v>1913.73</v>
      </c>
      <c r="JVO9">
        <v>574.80999999999995</v>
      </c>
      <c r="JVP9">
        <v>24.74</v>
      </c>
      <c r="JVQ9">
        <v>887.55</v>
      </c>
      <c r="JVR9">
        <v>564.24</v>
      </c>
      <c r="JVS9">
        <v>340.69</v>
      </c>
      <c r="JVT9">
        <v>706.67</v>
      </c>
      <c r="JVU9">
        <v>341.79</v>
      </c>
      <c r="JVV9">
        <v>466.77</v>
      </c>
      <c r="JVW9">
        <v>899.21</v>
      </c>
      <c r="JVX9">
        <v>310.93</v>
      </c>
      <c r="JVY9">
        <v>531.01</v>
      </c>
      <c r="JVZ9">
        <v>131.34</v>
      </c>
      <c r="JWA9">
        <v>246.57</v>
      </c>
      <c r="JWB9">
        <v>711.45</v>
      </c>
      <c r="JWC9">
        <v>930.99</v>
      </c>
      <c r="JWD9">
        <v>511.74</v>
      </c>
      <c r="JWE9">
        <v>594.49</v>
      </c>
      <c r="JWF9">
        <v>470.25</v>
      </c>
      <c r="JWG9">
        <v>247.18</v>
      </c>
      <c r="JWH9">
        <v>339.22</v>
      </c>
      <c r="JWI9">
        <v>342.51</v>
      </c>
      <c r="JWJ9">
        <v>745.82</v>
      </c>
      <c r="JWK9">
        <v>621.69000000000005</v>
      </c>
      <c r="JWL9">
        <v>478.18</v>
      </c>
      <c r="JWM9">
        <v>564.36</v>
      </c>
      <c r="JWN9">
        <v>380.9</v>
      </c>
      <c r="JWO9">
        <v>1242.08</v>
      </c>
      <c r="JWP9">
        <v>546.35</v>
      </c>
      <c r="JWQ9">
        <v>0</v>
      </c>
      <c r="JWR9">
        <v>207.26</v>
      </c>
      <c r="JWS9">
        <v>133.57</v>
      </c>
      <c r="JWT9">
        <v>696.5</v>
      </c>
      <c r="JWU9">
        <v>114.85</v>
      </c>
      <c r="JWV9">
        <v>440.23</v>
      </c>
      <c r="JWW9">
        <v>632.76</v>
      </c>
      <c r="JWX9">
        <v>182.35</v>
      </c>
      <c r="JWY9">
        <v>208.26</v>
      </c>
      <c r="JWZ9">
        <v>889.9</v>
      </c>
      <c r="JXA9">
        <v>199.62</v>
      </c>
      <c r="JXB9">
        <v>555.01</v>
      </c>
      <c r="JXC9">
        <v>128.44</v>
      </c>
      <c r="JXD9">
        <v>1169.58</v>
      </c>
      <c r="JXE9">
        <v>627.04999999999995</v>
      </c>
      <c r="JXF9">
        <v>606.44000000000005</v>
      </c>
      <c r="JXG9">
        <v>212.4</v>
      </c>
      <c r="JXH9">
        <v>485.08</v>
      </c>
      <c r="JXI9">
        <v>314.95</v>
      </c>
      <c r="JXJ9">
        <v>390.21</v>
      </c>
      <c r="JXK9">
        <v>547.44000000000005</v>
      </c>
      <c r="JXL9">
        <v>216.47</v>
      </c>
      <c r="JXM9">
        <v>314.32</v>
      </c>
      <c r="JXN9">
        <v>271.38</v>
      </c>
      <c r="JXO9">
        <v>28.79</v>
      </c>
      <c r="JXP9">
        <v>956.74</v>
      </c>
      <c r="JXQ9">
        <v>243.05</v>
      </c>
      <c r="JXR9">
        <v>502.55</v>
      </c>
      <c r="JXS9">
        <v>251.88</v>
      </c>
      <c r="JXT9">
        <v>207.72</v>
      </c>
      <c r="JXU9">
        <v>375.22</v>
      </c>
      <c r="JXV9">
        <v>603.41999999999996</v>
      </c>
      <c r="JXW9">
        <v>126.37</v>
      </c>
      <c r="JXX9">
        <v>500.74</v>
      </c>
      <c r="JXY9">
        <v>0</v>
      </c>
      <c r="JXZ9">
        <v>399.65</v>
      </c>
      <c r="JYA9">
        <v>492.88</v>
      </c>
      <c r="JYB9">
        <v>940.69</v>
      </c>
      <c r="JYC9">
        <v>488.77</v>
      </c>
      <c r="JYD9">
        <v>221.01</v>
      </c>
      <c r="JYE9">
        <v>260.48</v>
      </c>
      <c r="JYF9">
        <v>810.58</v>
      </c>
      <c r="JYG9">
        <v>1358.22</v>
      </c>
      <c r="JYH9">
        <v>677.6</v>
      </c>
      <c r="JYI9">
        <v>402.52</v>
      </c>
      <c r="JYJ9">
        <v>454.3</v>
      </c>
      <c r="JYK9">
        <v>190.55</v>
      </c>
      <c r="JYL9">
        <v>638.82000000000005</v>
      </c>
      <c r="JYM9">
        <v>331.98</v>
      </c>
      <c r="JYN9">
        <v>501.08</v>
      </c>
      <c r="JYO9">
        <v>1432.77</v>
      </c>
      <c r="JYP9">
        <v>316.18</v>
      </c>
      <c r="JYQ9">
        <v>67.55</v>
      </c>
      <c r="JYR9">
        <v>404.22</v>
      </c>
      <c r="JYS9">
        <v>206.95</v>
      </c>
      <c r="JYT9">
        <v>217.89</v>
      </c>
      <c r="JYU9">
        <v>289.73</v>
      </c>
      <c r="JYV9">
        <v>677.54</v>
      </c>
      <c r="JYW9">
        <v>322.73</v>
      </c>
      <c r="JYX9">
        <v>132.72</v>
      </c>
      <c r="JYY9">
        <v>197.13</v>
      </c>
      <c r="JYZ9">
        <v>68.180000000000007</v>
      </c>
      <c r="JZA9">
        <v>731.65</v>
      </c>
      <c r="JZB9">
        <v>534.48</v>
      </c>
      <c r="JZC9">
        <v>522.63</v>
      </c>
      <c r="JZD9">
        <v>650.19000000000005</v>
      </c>
      <c r="JZE9">
        <v>589.29</v>
      </c>
      <c r="JZF9">
        <v>304.45</v>
      </c>
      <c r="JZG9">
        <v>0</v>
      </c>
      <c r="JZH9">
        <v>219.54</v>
      </c>
      <c r="JZI9">
        <v>606.22</v>
      </c>
      <c r="JZJ9">
        <v>455.18</v>
      </c>
      <c r="JZK9">
        <v>880.44</v>
      </c>
      <c r="JZL9">
        <v>515.39</v>
      </c>
      <c r="JZM9">
        <v>1103.76</v>
      </c>
      <c r="JZN9">
        <v>271.36</v>
      </c>
      <c r="JZO9">
        <v>418.27</v>
      </c>
      <c r="JZP9">
        <v>236.4</v>
      </c>
      <c r="JZQ9">
        <v>217.66</v>
      </c>
      <c r="JZR9">
        <v>227.5</v>
      </c>
      <c r="JZS9">
        <v>58.59</v>
      </c>
      <c r="JZT9">
        <v>34.61</v>
      </c>
      <c r="JZU9">
        <v>548.75</v>
      </c>
      <c r="JZV9">
        <v>563.03</v>
      </c>
      <c r="JZW9">
        <v>390.18</v>
      </c>
      <c r="JZX9">
        <v>928.21</v>
      </c>
      <c r="JZY9">
        <v>468.51</v>
      </c>
      <c r="JZZ9">
        <v>109.77</v>
      </c>
      <c r="KAA9">
        <v>230.16</v>
      </c>
      <c r="KAB9">
        <v>201.09</v>
      </c>
      <c r="KAC9">
        <v>885.04</v>
      </c>
      <c r="KAD9">
        <v>184.22</v>
      </c>
      <c r="KAE9">
        <v>619.79</v>
      </c>
      <c r="KAF9">
        <v>891.43</v>
      </c>
      <c r="KAG9">
        <v>709.54</v>
      </c>
      <c r="KAH9">
        <v>281.24</v>
      </c>
      <c r="KAI9">
        <v>348.61</v>
      </c>
      <c r="KAJ9">
        <v>461.88</v>
      </c>
      <c r="KAK9">
        <v>288.35000000000002</v>
      </c>
      <c r="KAL9">
        <v>796</v>
      </c>
      <c r="KAM9">
        <v>522.24</v>
      </c>
      <c r="KAN9">
        <v>980.67</v>
      </c>
      <c r="KAO9">
        <v>557.91</v>
      </c>
      <c r="KAP9">
        <v>680.09</v>
      </c>
      <c r="KAQ9">
        <v>258.93</v>
      </c>
      <c r="KAR9">
        <v>210.38</v>
      </c>
      <c r="KAS9">
        <v>847.08</v>
      </c>
      <c r="KAT9">
        <v>452.57</v>
      </c>
      <c r="KAU9">
        <v>159.69</v>
      </c>
      <c r="KAV9">
        <v>352.83</v>
      </c>
      <c r="KAW9">
        <v>148.32</v>
      </c>
      <c r="KAX9">
        <v>140.34</v>
      </c>
      <c r="KAY9">
        <v>368.1</v>
      </c>
      <c r="KAZ9">
        <v>79.27</v>
      </c>
      <c r="KBA9">
        <v>161.83000000000001</v>
      </c>
      <c r="KBB9">
        <v>756.81</v>
      </c>
      <c r="KBC9">
        <v>267.67</v>
      </c>
      <c r="KBD9">
        <v>861.25</v>
      </c>
      <c r="KBE9">
        <v>429.95</v>
      </c>
      <c r="KBF9">
        <v>539.54999999999995</v>
      </c>
      <c r="KBG9">
        <v>512.28</v>
      </c>
      <c r="KBH9">
        <v>595.39</v>
      </c>
      <c r="KBI9">
        <v>1.03</v>
      </c>
      <c r="KBJ9">
        <v>300.55</v>
      </c>
      <c r="KBK9">
        <v>288.95</v>
      </c>
      <c r="KBL9">
        <v>261.12</v>
      </c>
      <c r="KBM9">
        <v>236.15</v>
      </c>
      <c r="KBN9">
        <v>0</v>
      </c>
      <c r="KBO9">
        <v>155.79</v>
      </c>
      <c r="KBP9">
        <v>513.13</v>
      </c>
      <c r="KBQ9">
        <v>343.41</v>
      </c>
      <c r="KBR9">
        <v>491.16</v>
      </c>
      <c r="KBS9">
        <v>366.11</v>
      </c>
      <c r="KBT9">
        <v>579.27</v>
      </c>
      <c r="KBU9">
        <v>350.12</v>
      </c>
      <c r="KBV9">
        <v>143.1</v>
      </c>
      <c r="KBW9">
        <v>637.14</v>
      </c>
      <c r="KBX9">
        <v>317.27999999999997</v>
      </c>
      <c r="KBY9">
        <v>603.75</v>
      </c>
      <c r="KBZ9">
        <v>522.49</v>
      </c>
      <c r="KCA9">
        <v>375.76</v>
      </c>
      <c r="KCB9">
        <v>308.8</v>
      </c>
      <c r="KCC9">
        <v>888.87</v>
      </c>
      <c r="KCD9">
        <v>247.11</v>
      </c>
      <c r="KCE9">
        <v>642.98</v>
      </c>
      <c r="KCF9">
        <v>768.14</v>
      </c>
      <c r="KCG9">
        <v>877.35</v>
      </c>
      <c r="KCH9">
        <v>454.38</v>
      </c>
      <c r="KCI9">
        <v>194.03</v>
      </c>
      <c r="KCJ9">
        <v>531.11</v>
      </c>
      <c r="KCK9">
        <v>102.28</v>
      </c>
      <c r="KCL9">
        <v>454.72</v>
      </c>
      <c r="KCM9">
        <v>485.9</v>
      </c>
      <c r="KCN9">
        <v>198.49</v>
      </c>
      <c r="KCO9">
        <v>432.22</v>
      </c>
      <c r="KCP9">
        <v>138.71</v>
      </c>
      <c r="KCQ9">
        <v>243.57</v>
      </c>
      <c r="KCR9">
        <v>1281.46</v>
      </c>
      <c r="KCS9">
        <v>868.25</v>
      </c>
      <c r="KCT9">
        <v>371.71</v>
      </c>
      <c r="KCU9">
        <v>753.12</v>
      </c>
      <c r="KCV9">
        <v>564.71</v>
      </c>
      <c r="KCW9">
        <v>798.97</v>
      </c>
      <c r="KCX9">
        <v>585.04</v>
      </c>
      <c r="KCY9">
        <v>759.41</v>
      </c>
      <c r="KCZ9">
        <v>237.31</v>
      </c>
      <c r="KDA9">
        <v>736.1</v>
      </c>
      <c r="KDB9">
        <v>397.18</v>
      </c>
      <c r="KDC9">
        <v>232.28</v>
      </c>
      <c r="KDD9">
        <v>901.74</v>
      </c>
      <c r="KDE9">
        <v>211.35</v>
      </c>
      <c r="KDF9">
        <v>887.99</v>
      </c>
      <c r="KDG9">
        <v>217.2</v>
      </c>
      <c r="KDH9">
        <v>360</v>
      </c>
      <c r="KDI9">
        <v>234.49</v>
      </c>
      <c r="KDJ9">
        <v>623.24</v>
      </c>
      <c r="KDK9">
        <v>532.53</v>
      </c>
      <c r="KDL9">
        <v>318.31</v>
      </c>
      <c r="KDM9">
        <v>967.22</v>
      </c>
      <c r="KDN9">
        <v>445.58</v>
      </c>
      <c r="KDO9">
        <v>349.31</v>
      </c>
      <c r="KDP9">
        <v>94.03</v>
      </c>
      <c r="KDQ9">
        <v>523.62</v>
      </c>
      <c r="KDR9">
        <v>488.51</v>
      </c>
      <c r="KDS9">
        <v>737.98</v>
      </c>
      <c r="KDT9">
        <v>561.67999999999995</v>
      </c>
      <c r="KDU9">
        <v>452.09</v>
      </c>
      <c r="KDV9">
        <v>242.25</v>
      </c>
      <c r="KDW9">
        <v>747.25</v>
      </c>
      <c r="KDX9">
        <v>617.39</v>
      </c>
      <c r="KDY9">
        <v>315.14999999999998</v>
      </c>
      <c r="KDZ9">
        <v>101.15</v>
      </c>
      <c r="KEA9">
        <v>833.45</v>
      </c>
      <c r="KEB9">
        <v>138.41999999999999</v>
      </c>
      <c r="KEC9">
        <v>388.27</v>
      </c>
      <c r="KED9">
        <v>54.97</v>
      </c>
      <c r="KEE9">
        <v>551.74</v>
      </c>
      <c r="KEF9">
        <v>441.88</v>
      </c>
      <c r="KEG9">
        <v>172.37</v>
      </c>
      <c r="KEH9">
        <v>250.76</v>
      </c>
      <c r="KEI9">
        <v>121.86</v>
      </c>
      <c r="KEJ9">
        <v>596.1</v>
      </c>
      <c r="KEK9">
        <v>357.79</v>
      </c>
      <c r="KEL9">
        <v>662.62</v>
      </c>
      <c r="KEM9">
        <v>240.38</v>
      </c>
      <c r="KEN9">
        <v>260.04000000000002</v>
      </c>
      <c r="KEO9">
        <v>601.69000000000005</v>
      </c>
      <c r="KEP9">
        <v>583.48</v>
      </c>
      <c r="KEQ9">
        <v>173.6</v>
      </c>
      <c r="KER9">
        <v>548.29</v>
      </c>
      <c r="KES9">
        <v>356.92</v>
      </c>
      <c r="KET9">
        <v>678.08</v>
      </c>
      <c r="KEU9">
        <v>469.86</v>
      </c>
      <c r="KEV9">
        <v>356.89</v>
      </c>
      <c r="KEW9">
        <v>303.38</v>
      </c>
      <c r="KEX9">
        <v>590.54999999999995</v>
      </c>
      <c r="KEY9">
        <v>353.15</v>
      </c>
      <c r="KEZ9">
        <v>666.77</v>
      </c>
      <c r="KFA9">
        <v>485.81</v>
      </c>
      <c r="KFB9">
        <v>605.79999999999995</v>
      </c>
      <c r="KFC9">
        <v>421.8</v>
      </c>
      <c r="KFD9">
        <v>442.51</v>
      </c>
      <c r="KFE9">
        <v>405.88</v>
      </c>
      <c r="KFF9">
        <v>635.01</v>
      </c>
      <c r="KFG9">
        <v>291.82</v>
      </c>
      <c r="KFH9">
        <v>330.65</v>
      </c>
      <c r="KFI9">
        <v>326.38</v>
      </c>
      <c r="KFJ9">
        <v>468.49</v>
      </c>
      <c r="KFK9">
        <v>356.5</v>
      </c>
      <c r="KFL9">
        <v>291.05</v>
      </c>
      <c r="KFM9">
        <v>466.75</v>
      </c>
      <c r="KFN9">
        <v>269.77</v>
      </c>
      <c r="KFO9">
        <v>732.29</v>
      </c>
      <c r="KFP9">
        <v>246.79</v>
      </c>
      <c r="KFQ9">
        <v>1401.56</v>
      </c>
      <c r="KFR9">
        <v>303.08999999999997</v>
      </c>
      <c r="KFS9">
        <v>153.12</v>
      </c>
      <c r="KFT9">
        <v>538.66999999999996</v>
      </c>
      <c r="KFU9">
        <v>421.16</v>
      </c>
      <c r="KFV9">
        <v>153.4</v>
      </c>
      <c r="KFW9">
        <v>310.89</v>
      </c>
      <c r="KFX9">
        <v>310.3</v>
      </c>
      <c r="KFY9">
        <v>482.37</v>
      </c>
      <c r="KFZ9">
        <v>97</v>
      </c>
      <c r="KGA9">
        <v>389.83</v>
      </c>
      <c r="KGB9">
        <v>772.75</v>
      </c>
      <c r="KGC9">
        <v>603.82000000000005</v>
      </c>
      <c r="KGD9">
        <v>645.49</v>
      </c>
      <c r="KGE9">
        <v>686.96</v>
      </c>
      <c r="KGF9">
        <v>381.38</v>
      </c>
      <c r="KGG9">
        <v>237.66</v>
      </c>
      <c r="KGH9">
        <v>717.08</v>
      </c>
      <c r="KGI9">
        <v>531.72</v>
      </c>
      <c r="KGJ9">
        <v>582.98</v>
      </c>
      <c r="KGK9">
        <v>480.9</v>
      </c>
      <c r="KGL9">
        <v>306.36</v>
      </c>
      <c r="KGM9">
        <v>582.02</v>
      </c>
      <c r="KGN9">
        <v>0</v>
      </c>
      <c r="KGO9">
        <v>520.23</v>
      </c>
      <c r="KGP9">
        <v>93.18</v>
      </c>
      <c r="KGQ9">
        <v>108.22</v>
      </c>
      <c r="KGR9">
        <v>428.47</v>
      </c>
      <c r="KGS9">
        <v>387.69</v>
      </c>
      <c r="KGT9">
        <v>456.11</v>
      </c>
      <c r="KGU9">
        <v>303.32</v>
      </c>
      <c r="KGV9">
        <v>472.55</v>
      </c>
      <c r="KGW9">
        <v>316.73</v>
      </c>
      <c r="KGX9">
        <v>568.38</v>
      </c>
      <c r="KGY9">
        <v>514.30999999999995</v>
      </c>
      <c r="KGZ9">
        <v>607.22</v>
      </c>
      <c r="KHA9">
        <v>332.19</v>
      </c>
      <c r="KHB9">
        <v>849.83</v>
      </c>
      <c r="KHC9">
        <v>432.55</v>
      </c>
      <c r="KHD9">
        <v>720.84</v>
      </c>
      <c r="KHE9">
        <v>304.61</v>
      </c>
      <c r="KHF9">
        <v>632.64</v>
      </c>
      <c r="KHG9">
        <v>686.14</v>
      </c>
      <c r="KHH9">
        <v>643.55999999999995</v>
      </c>
      <c r="KHI9">
        <v>295.08999999999997</v>
      </c>
      <c r="KHJ9">
        <v>583.23</v>
      </c>
      <c r="KHK9">
        <v>778.6</v>
      </c>
      <c r="KHL9">
        <v>428.87</v>
      </c>
      <c r="KHM9">
        <v>156.85</v>
      </c>
      <c r="KHN9">
        <v>897.08</v>
      </c>
      <c r="KHO9">
        <v>325.8</v>
      </c>
      <c r="KHP9">
        <v>785.42</v>
      </c>
      <c r="KHQ9">
        <v>445.55</v>
      </c>
      <c r="KHR9">
        <v>601.37</v>
      </c>
      <c r="KHS9">
        <v>704.35</v>
      </c>
      <c r="KHT9">
        <v>560.27</v>
      </c>
      <c r="KHU9">
        <v>255.25</v>
      </c>
      <c r="KHV9">
        <v>339.32</v>
      </c>
      <c r="KHW9">
        <v>281.07</v>
      </c>
      <c r="KHX9">
        <v>769.87</v>
      </c>
      <c r="KHY9">
        <v>840.58</v>
      </c>
      <c r="KHZ9">
        <v>636.66</v>
      </c>
      <c r="KIA9">
        <v>808.1</v>
      </c>
      <c r="KIB9">
        <v>257.08</v>
      </c>
      <c r="KIC9">
        <v>322.88</v>
      </c>
      <c r="KID9">
        <v>177.26</v>
      </c>
      <c r="KIE9">
        <v>1000.95</v>
      </c>
      <c r="KIF9">
        <v>189.23</v>
      </c>
      <c r="KIG9">
        <v>631.29</v>
      </c>
      <c r="KIH9">
        <v>426.21</v>
      </c>
      <c r="KII9">
        <v>248.03</v>
      </c>
      <c r="KIJ9">
        <v>230.25</v>
      </c>
      <c r="KIK9">
        <v>675.74</v>
      </c>
      <c r="KIL9">
        <v>312</v>
      </c>
      <c r="KIM9">
        <v>598.1</v>
      </c>
      <c r="KIN9">
        <v>498.8</v>
      </c>
      <c r="KIO9">
        <v>37.71</v>
      </c>
      <c r="KIP9">
        <v>138.36000000000001</v>
      </c>
      <c r="KIQ9">
        <v>617.69000000000005</v>
      </c>
      <c r="KIR9">
        <v>303.97000000000003</v>
      </c>
      <c r="KIS9">
        <v>118.43</v>
      </c>
      <c r="KIT9">
        <v>263.88</v>
      </c>
      <c r="KIU9">
        <v>892.04</v>
      </c>
      <c r="KIV9">
        <v>158.16999999999999</v>
      </c>
      <c r="KIW9">
        <v>147.5</v>
      </c>
      <c r="KIX9">
        <v>1125.1300000000001</v>
      </c>
      <c r="KIY9">
        <v>304.06</v>
      </c>
      <c r="KIZ9">
        <v>454.11</v>
      </c>
      <c r="KJA9">
        <v>678.92</v>
      </c>
      <c r="KJB9">
        <v>350.37</v>
      </c>
      <c r="KJC9">
        <v>346.06</v>
      </c>
      <c r="KJD9">
        <v>107.46</v>
      </c>
      <c r="KJE9">
        <v>243.39</v>
      </c>
      <c r="KJF9">
        <v>396.15</v>
      </c>
      <c r="KJG9">
        <v>507.28</v>
      </c>
      <c r="KJH9">
        <v>660.08</v>
      </c>
      <c r="KJI9">
        <v>212.4</v>
      </c>
      <c r="KJJ9">
        <v>356.78</v>
      </c>
      <c r="KJK9">
        <v>71.62</v>
      </c>
      <c r="KJL9">
        <v>377.47</v>
      </c>
      <c r="KJM9">
        <v>607.11</v>
      </c>
      <c r="KJN9">
        <v>291.55</v>
      </c>
      <c r="KJO9">
        <v>127.9</v>
      </c>
      <c r="KJP9">
        <v>557.35</v>
      </c>
      <c r="KJQ9">
        <v>440.34</v>
      </c>
      <c r="KJR9">
        <v>210.6</v>
      </c>
      <c r="KJS9">
        <v>350.22</v>
      </c>
      <c r="KJT9">
        <v>408</v>
      </c>
      <c r="KJU9">
        <v>219.2</v>
      </c>
      <c r="KJV9">
        <v>343.89</v>
      </c>
      <c r="KJW9">
        <v>337.71</v>
      </c>
      <c r="KJX9">
        <v>181.36</v>
      </c>
      <c r="KJY9">
        <v>0</v>
      </c>
      <c r="KJZ9">
        <v>865.28</v>
      </c>
      <c r="KKA9">
        <v>394.36</v>
      </c>
      <c r="KKB9">
        <v>137.81</v>
      </c>
      <c r="KKC9">
        <v>31.41</v>
      </c>
      <c r="KKD9">
        <v>77.81</v>
      </c>
      <c r="KKE9">
        <v>343.71</v>
      </c>
      <c r="KKF9">
        <v>701.88</v>
      </c>
      <c r="KKG9">
        <v>330.62</v>
      </c>
      <c r="KKH9">
        <v>533.85</v>
      </c>
      <c r="KKI9">
        <v>810.68</v>
      </c>
      <c r="KKJ9">
        <v>348.49</v>
      </c>
      <c r="KKK9">
        <v>688.24</v>
      </c>
      <c r="KKL9">
        <v>20.309999999999999</v>
      </c>
      <c r="KKM9">
        <v>359.46</v>
      </c>
      <c r="KKN9">
        <v>517.39</v>
      </c>
      <c r="KKO9">
        <v>329.79</v>
      </c>
      <c r="KKP9">
        <v>315.27999999999997</v>
      </c>
      <c r="KKQ9">
        <v>499.93</v>
      </c>
      <c r="KKR9">
        <v>595.09</v>
      </c>
      <c r="KKS9">
        <v>379.54</v>
      </c>
      <c r="KKT9">
        <v>1283.33</v>
      </c>
      <c r="KKU9">
        <v>632.87</v>
      </c>
      <c r="KKV9">
        <v>528.32000000000005</v>
      </c>
      <c r="KKW9">
        <v>197.14</v>
      </c>
      <c r="KKX9">
        <v>465.5</v>
      </c>
      <c r="KKY9">
        <v>345.77</v>
      </c>
      <c r="KKZ9">
        <v>108.47</v>
      </c>
      <c r="KLA9">
        <v>556.91</v>
      </c>
      <c r="KLB9">
        <v>199.41</v>
      </c>
      <c r="KLC9">
        <v>688.19</v>
      </c>
      <c r="KLD9">
        <v>985.09</v>
      </c>
      <c r="KLE9">
        <v>527.54999999999995</v>
      </c>
      <c r="KLF9">
        <v>608.98</v>
      </c>
      <c r="KLG9">
        <v>519.64</v>
      </c>
      <c r="KLH9">
        <v>336.29</v>
      </c>
      <c r="KLI9">
        <v>746.11</v>
      </c>
      <c r="KLJ9">
        <v>800.34</v>
      </c>
      <c r="KLK9">
        <v>832.31</v>
      </c>
      <c r="KLL9">
        <v>637.41999999999996</v>
      </c>
      <c r="KLM9">
        <v>524.91999999999996</v>
      </c>
      <c r="KLN9">
        <v>552.39</v>
      </c>
      <c r="KLO9">
        <v>832.32</v>
      </c>
      <c r="KLP9">
        <v>101.21</v>
      </c>
      <c r="KLQ9">
        <v>465.7</v>
      </c>
      <c r="KLR9">
        <v>346.29</v>
      </c>
      <c r="KLS9">
        <v>921.24</v>
      </c>
      <c r="KLT9">
        <v>262.66000000000003</v>
      </c>
      <c r="KLU9">
        <v>886.29</v>
      </c>
      <c r="KLV9">
        <v>91.32</v>
      </c>
      <c r="KLW9">
        <v>492.64</v>
      </c>
      <c r="KLX9">
        <v>0</v>
      </c>
      <c r="KLY9">
        <v>313.56</v>
      </c>
      <c r="KLZ9">
        <v>569.48</v>
      </c>
      <c r="KMA9">
        <v>679.08</v>
      </c>
      <c r="KMB9">
        <v>764.23</v>
      </c>
      <c r="KMC9">
        <v>317.14999999999998</v>
      </c>
      <c r="KMD9">
        <v>345.69</v>
      </c>
      <c r="KME9">
        <v>448.46</v>
      </c>
      <c r="KMF9">
        <v>549.82000000000005</v>
      </c>
      <c r="KMG9">
        <v>815.35</v>
      </c>
      <c r="KMH9">
        <v>613.87</v>
      </c>
      <c r="KMI9">
        <v>173.54</v>
      </c>
      <c r="KMJ9">
        <v>372.27</v>
      </c>
      <c r="KMK9">
        <v>301.76</v>
      </c>
      <c r="KML9">
        <v>220.77</v>
      </c>
      <c r="KMM9">
        <v>278.19</v>
      </c>
      <c r="KMN9">
        <v>384.07</v>
      </c>
      <c r="KMO9">
        <v>717.43</v>
      </c>
      <c r="KMP9">
        <v>1118.24</v>
      </c>
      <c r="KMQ9">
        <v>643.12</v>
      </c>
      <c r="KMR9">
        <v>996.67</v>
      </c>
      <c r="KMS9">
        <v>877.32</v>
      </c>
      <c r="KMT9">
        <v>503.75</v>
      </c>
      <c r="KMU9">
        <v>213.83</v>
      </c>
      <c r="KMV9">
        <v>539.9</v>
      </c>
      <c r="KMW9">
        <v>285.91000000000003</v>
      </c>
      <c r="KMX9">
        <v>184.72</v>
      </c>
      <c r="KMY9">
        <v>584.99</v>
      </c>
      <c r="KMZ9">
        <v>242.41</v>
      </c>
      <c r="KNA9">
        <v>640.47</v>
      </c>
      <c r="KNB9">
        <v>788.34</v>
      </c>
      <c r="KNC9">
        <v>176.98</v>
      </c>
      <c r="KND9">
        <v>256.86</v>
      </c>
      <c r="KNE9">
        <v>37.42</v>
      </c>
      <c r="KNF9">
        <v>115.38</v>
      </c>
      <c r="KNG9">
        <v>54.46</v>
      </c>
      <c r="KNH9">
        <v>872.29</v>
      </c>
      <c r="KNI9">
        <v>187.33</v>
      </c>
      <c r="KNJ9">
        <v>359.35</v>
      </c>
      <c r="KNK9">
        <v>197.01</v>
      </c>
      <c r="KNL9">
        <v>414.85</v>
      </c>
      <c r="KNM9">
        <v>286.41000000000003</v>
      </c>
      <c r="KNN9">
        <v>65</v>
      </c>
      <c r="KNO9">
        <v>535.37</v>
      </c>
      <c r="KNP9">
        <v>416.13</v>
      </c>
      <c r="KNQ9">
        <v>509.16</v>
      </c>
      <c r="KNR9">
        <v>426.94</v>
      </c>
      <c r="KNS9">
        <v>235.21</v>
      </c>
      <c r="KNT9">
        <v>728.4</v>
      </c>
      <c r="KNU9">
        <v>685.21</v>
      </c>
      <c r="KNV9">
        <v>276.27</v>
      </c>
      <c r="KNW9">
        <v>326.86</v>
      </c>
      <c r="KNX9">
        <v>0</v>
      </c>
      <c r="KNY9">
        <v>471.16</v>
      </c>
      <c r="KNZ9">
        <v>947.52</v>
      </c>
      <c r="KOA9">
        <v>400.66</v>
      </c>
      <c r="KOB9">
        <v>384.74</v>
      </c>
      <c r="KOC9">
        <v>651.89</v>
      </c>
      <c r="KOD9">
        <v>490.92</v>
      </c>
      <c r="KOE9">
        <v>0.72</v>
      </c>
      <c r="KOF9">
        <v>600.55999999999995</v>
      </c>
      <c r="KOG9">
        <v>484.82</v>
      </c>
      <c r="KOH9">
        <v>423.57</v>
      </c>
      <c r="KOI9">
        <v>601.82000000000005</v>
      </c>
      <c r="KOJ9">
        <v>470.79</v>
      </c>
      <c r="KOK9">
        <v>185.53</v>
      </c>
      <c r="KOL9">
        <v>261.32</v>
      </c>
      <c r="KOM9">
        <v>672.25</v>
      </c>
      <c r="KON9">
        <v>596.11</v>
      </c>
      <c r="KOO9">
        <v>584.05999999999995</v>
      </c>
      <c r="KOP9">
        <v>354.1</v>
      </c>
      <c r="KOQ9">
        <v>819.87</v>
      </c>
      <c r="KOR9">
        <v>366.41</v>
      </c>
      <c r="KOS9">
        <v>160.07</v>
      </c>
      <c r="KOT9">
        <v>677.32</v>
      </c>
      <c r="KOU9">
        <v>773.26</v>
      </c>
      <c r="KOV9">
        <v>557.99</v>
      </c>
      <c r="KOW9">
        <v>503.46</v>
      </c>
      <c r="KOX9">
        <v>654.87</v>
      </c>
      <c r="KOY9">
        <v>237.39</v>
      </c>
      <c r="KOZ9">
        <v>135.58000000000001</v>
      </c>
      <c r="KPA9">
        <v>902.64</v>
      </c>
      <c r="KPB9">
        <v>81.45</v>
      </c>
      <c r="KPC9">
        <v>0</v>
      </c>
      <c r="KPD9">
        <v>334.35</v>
      </c>
      <c r="KPE9">
        <v>598.35</v>
      </c>
      <c r="KPF9">
        <v>32.479999999999997</v>
      </c>
      <c r="KPG9">
        <v>571.88</v>
      </c>
      <c r="KPH9">
        <v>295.37</v>
      </c>
      <c r="KPI9">
        <v>562.52</v>
      </c>
      <c r="KPJ9">
        <v>210.07</v>
      </c>
      <c r="KPK9">
        <v>0</v>
      </c>
      <c r="KPL9">
        <v>556.5</v>
      </c>
      <c r="KPM9">
        <v>153</v>
      </c>
      <c r="KPN9">
        <v>469.6</v>
      </c>
      <c r="KPO9">
        <v>621.83000000000004</v>
      </c>
      <c r="KPP9">
        <v>151.56</v>
      </c>
      <c r="KPQ9">
        <v>299.64999999999998</v>
      </c>
      <c r="KPR9">
        <v>225.22</v>
      </c>
      <c r="KPS9">
        <v>517.5</v>
      </c>
      <c r="KPT9">
        <v>453.67</v>
      </c>
      <c r="KPU9">
        <v>646.22</v>
      </c>
      <c r="KPV9">
        <v>196.11</v>
      </c>
      <c r="KPW9">
        <v>207.33</v>
      </c>
      <c r="KPX9">
        <v>737.45</v>
      </c>
      <c r="KPY9">
        <v>608.69000000000005</v>
      </c>
      <c r="KPZ9">
        <v>652.49</v>
      </c>
      <c r="KQA9">
        <v>478.9</v>
      </c>
      <c r="KQB9">
        <v>420.43</v>
      </c>
      <c r="KQC9">
        <v>207.2</v>
      </c>
      <c r="KQD9">
        <v>555.64</v>
      </c>
      <c r="KQE9">
        <v>323.57</v>
      </c>
      <c r="KQF9">
        <v>410.36</v>
      </c>
      <c r="KQG9">
        <v>276.64</v>
      </c>
      <c r="KQH9">
        <v>414.81</v>
      </c>
      <c r="KQI9">
        <v>378.14</v>
      </c>
      <c r="KQJ9">
        <v>505.04</v>
      </c>
      <c r="KQK9">
        <v>383.07</v>
      </c>
      <c r="KQL9">
        <v>181.29</v>
      </c>
      <c r="KQM9">
        <v>464.67</v>
      </c>
      <c r="KQN9">
        <v>82.78</v>
      </c>
      <c r="KQO9">
        <v>695.02</v>
      </c>
      <c r="KQP9">
        <v>106.14</v>
      </c>
      <c r="KQQ9">
        <v>284.69</v>
      </c>
      <c r="KQR9">
        <v>429.51</v>
      </c>
      <c r="KQS9">
        <v>414.57</v>
      </c>
      <c r="KQT9">
        <v>544.66999999999996</v>
      </c>
      <c r="KQU9">
        <v>255.62</v>
      </c>
      <c r="KQV9">
        <v>198.38</v>
      </c>
      <c r="KQW9">
        <v>379.07</v>
      </c>
      <c r="KQX9">
        <v>287.36</v>
      </c>
      <c r="KQY9">
        <v>336.17</v>
      </c>
      <c r="KQZ9">
        <v>1113</v>
      </c>
      <c r="KRA9">
        <v>46.12</v>
      </c>
      <c r="KRB9">
        <v>1129.3499999999999</v>
      </c>
      <c r="KRC9">
        <v>369.56</v>
      </c>
      <c r="KRD9">
        <v>293.14999999999998</v>
      </c>
      <c r="KRE9">
        <v>364.64</v>
      </c>
      <c r="KRF9">
        <v>740.89</v>
      </c>
      <c r="KRG9">
        <v>574.74</v>
      </c>
      <c r="KRH9">
        <v>238.04</v>
      </c>
      <c r="KRI9">
        <v>398.95</v>
      </c>
      <c r="KRJ9">
        <v>151.74</v>
      </c>
      <c r="KRK9">
        <v>909.74</v>
      </c>
      <c r="KRL9">
        <v>417.63</v>
      </c>
      <c r="KRM9">
        <v>0</v>
      </c>
      <c r="KRN9">
        <v>626.05999999999995</v>
      </c>
      <c r="KRO9">
        <v>281.52</v>
      </c>
      <c r="KRP9">
        <v>534.03</v>
      </c>
      <c r="KRQ9">
        <v>300.18</v>
      </c>
      <c r="KRR9">
        <v>149.72</v>
      </c>
      <c r="KRS9">
        <v>877.43</v>
      </c>
      <c r="KRT9">
        <v>124.02</v>
      </c>
      <c r="KRU9">
        <v>417.07</v>
      </c>
      <c r="KRV9">
        <v>392.27</v>
      </c>
      <c r="KRW9">
        <v>437.55</v>
      </c>
      <c r="KRX9">
        <v>507.03</v>
      </c>
      <c r="KRY9">
        <v>679.96</v>
      </c>
      <c r="KRZ9">
        <v>417.65</v>
      </c>
      <c r="KSA9">
        <v>717.8</v>
      </c>
      <c r="KSB9">
        <v>1003.37</v>
      </c>
      <c r="KSC9">
        <v>165.47</v>
      </c>
      <c r="KSD9">
        <v>181.59</v>
      </c>
      <c r="KSE9">
        <v>217.8</v>
      </c>
      <c r="KSF9">
        <v>191.36</v>
      </c>
      <c r="KSG9">
        <v>612.16999999999996</v>
      </c>
      <c r="KSH9">
        <v>535.11</v>
      </c>
      <c r="KSI9">
        <v>568.6</v>
      </c>
      <c r="KSJ9">
        <v>461.69</v>
      </c>
      <c r="KSK9">
        <v>233.53</v>
      </c>
      <c r="KSL9">
        <v>594.47</v>
      </c>
      <c r="KSM9">
        <v>191.53</v>
      </c>
      <c r="KSN9">
        <v>319.25</v>
      </c>
      <c r="KSO9">
        <v>619.29999999999995</v>
      </c>
      <c r="KSP9">
        <v>775.35</v>
      </c>
      <c r="KSQ9">
        <v>52.4</v>
      </c>
      <c r="KSR9">
        <v>281.35000000000002</v>
      </c>
      <c r="KSS9">
        <v>586.70000000000005</v>
      </c>
      <c r="KST9">
        <v>1393.29</v>
      </c>
      <c r="KSU9">
        <v>308.41000000000003</v>
      </c>
      <c r="KSV9">
        <v>283.83</v>
      </c>
      <c r="KSW9">
        <v>1169.8599999999999</v>
      </c>
      <c r="KSX9">
        <v>429.55</v>
      </c>
      <c r="KSY9">
        <v>355.52</v>
      </c>
      <c r="KSZ9">
        <v>711.39</v>
      </c>
      <c r="KTA9">
        <v>278.64</v>
      </c>
      <c r="KTB9">
        <v>849.26</v>
      </c>
      <c r="KTC9">
        <v>516.74</v>
      </c>
      <c r="KTD9">
        <v>207.97</v>
      </c>
      <c r="KTE9">
        <v>323.27</v>
      </c>
      <c r="KTF9">
        <v>195.81</v>
      </c>
      <c r="KTG9">
        <v>263.25</v>
      </c>
      <c r="KTH9">
        <v>486</v>
      </c>
      <c r="KTI9">
        <v>387.72</v>
      </c>
      <c r="KTJ9">
        <v>501.4</v>
      </c>
      <c r="KTK9">
        <v>368.13</v>
      </c>
      <c r="KTL9">
        <v>968.31</v>
      </c>
      <c r="KTM9">
        <v>404.36</v>
      </c>
      <c r="KTN9">
        <v>315.07</v>
      </c>
      <c r="KTO9">
        <v>301.60000000000002</v>
      </c>
      <c r="KTP9">
        <v>226.41</v>
      </c>
      <c r="KTQ9">
        <v>388.74</v>
      </c>
      <c r="KTR9">
        <v>0</v>
      </c>
      <c r="KTS9">
        <v>597.79</v>
      </c>
      <c r="KTT9">
        <v>226.87</v>
      </c>
      <c r="KTU9">
        <v>482.71</v>
      </c>
      <c r="KTV9">
        <v>184.54</v>
      </c>
      <c r="KTW9">
        <v>611.34</v>
      </c>
      <c r="KTX9">
        <v>602.77</v>
      </c>
      <c r="KTY9">
        <v>480.66</v>
      </c>
      <c r="KTZ9">
        <v>365.52</v>
      </c>
      <c r="KUA9">
        <v>327.98</v>
      </c>
      <c r="KUB9">
        <v>237.74</v>
      </c>
      <c r="KUC9">
        <v>262.85000000000002</v>
      </c>
      <c r="KUD9">
        <v>424.86</v>
      </c>
      <c r="KUE9">
        <v>116.69</v>
      </c>
      <c r="KUF9">
        <v>221.08</v>
      </c>
      <c r="KUG9">
        <v>337.11</v>
      </c>
      <c r="KUH9">
        <v>1064.99</v>
      </c>
      <c r="KUI9">
        <v>381.51</v>
      </c>
      <c r="KUJ9">
        <v>1350.43</v>
      </c>
      <c r="KUK9">
        <v>504.34</v>
      </c>
      <c r="KUL9">
        <v>331.28</v>
      </c>
      <c r="KUM9">
        <v>779.63</v>
      </c>
      <c r="KUN9">
        <v>253.08</v>
      </c>
      <c r="KUO9">
        <v>319.32</v>
      </c>
      <c r="KUP9">
        <v>1186.45</v>
      </c>
      <c r="KUQ9">
        <v>342.98</v>
      </c>
      <c r="KUR9">
        <v>529.59</v>
      </c>
      <c r="KUS9">
        <v>6.64</v>
      </c>
      <c r="KUT9">
        <v>319.45</v>
      </c>
      <c r="KUU9">
        <v>584.46</v>
      </c>
      <c r="KUV9">
        <v>460.27</v>
      </c>
      <c r="KUW9">
        <v>145.19</v>
      </c>
      <c r="KUX9">
        <v>573.55999999999995</v>
      </c>
      <c r="KUY9">
        <v>408.43</v>
      </c>
      <c r="KUZ9">
        <v>618.28</v>
      </c>
      <c r="KVA9">
        <v>193</v>
      </c>
      <c r="KVB9">
        <v>643.80999999999995</v>
      </c>
      <c r="KVC9">
        <v>474.15</v>
      </c>
      <c r="KVD9">
        <v>324.58999999999997</v>
      </c>
      <c r="KVE9">
        <v>510.92</v>
      </c>
      <c r="KVF9">
        <v>564.07000000000005</v>
      </c>
      <c r="KVG9">
        <v>185.38</v>
      </c>
      <c r="KVH9">
        <v>472.86</v>
      </c>
      <c r="KVI9">
        <v>541.47</v>
      </c>
      <c r="KVJ9">
        <v>919.72</v>
      </c>
      <c r="KVK9">
        <v>356.52</v>
      </c>
      <c r="KVL9">
        <v>274.93</v>
      </c>
      <c r="KVM9">
        <v>855.46</v>
      </c>
      <c r="KVN9">
        <v>906.4</v>
      </c>
      <c r="KVO9">
        <v>436.7</v>
      </c>
      <c r="KVP9">
        <v>136.46</v>
      </c>
      <c r="KVQ9">
        <v>762.89</v>
      </c>
      <c r="KVR9">
        <v>743.98</v>
      </c>
      <c r="KVS9">
        <v>804.63</v>
      </c>
      <c r="KVT9">
        <v>381.77</v>
      </c>
      <c r="KVU9">
        <v>612.16999999999996</v>
      </c>
      <c r="KVV9">
        <v>373.69</v>
      </c>
      <c r="KVW9">
        <v>354.44</v>
      </c>
      <c r="KVX9">
        <v>429.19</v>
      </c>
      <c r="KVY9">
        <v>757.22</v>
      </c>
      <c r="KVZ9">
        <v>696.95</v>
      </c>
      <c r="KWA9">
        <v>253.47</v>
      </c>
      <c r="KWB9">
        <v>826.89</v>
      </c>
      <c r="KWC9">
        <v>620.04</v>
      </c>
      <c r="KWD9">
        <v>231.53</v>
      </c>
      <c r="KWE9">
        <v>587.91999999999996</v>
      </c>
      <c r="KWF9">
        <v>233.21</v>
      </c>
      <c r="KWG9">
        <v>439.81</v>
      </c>
      <c r="KWH9">
        <v>470.12</v>
      </c>
      <c r="KWI9">
        <v>353.85</v>
      </c>
      <c r="KWJ9">
        <v>538.79</v>
      </c>
      <c r="KWK9">
        <v>309.29000000000002</v>
      </c>
      <c r="KWL9">
        <v>768.46</v>
      </c>
      <c r="KWM9">
        <v>774.97</v>
      </c>
      <c r="KWN9">
        <v>311.17</v>
      </c>
      <c r="KWO9">
        <v>616.36</v>
      </c>
      <c r="KWP9">
        <v>1262.47</v>
      </c>
      <c r="KWQ9">
        <v>169.57</v>
      </c>
      <c r="KWR9">
        <v>177.39</v>
      </c>
      <c r="KWS9">
        <v>264.02999999999997</v>
      </c>
      <c r="KWT9">
        <v>752.97</v>
      </c>
      <c r="KWU9">
        <v>335.6</v>
      </c>
      <c r="KWV9">
        <v>733.72</v>
      </c>
      <c r="KWW9">
        <v>672.48</v>
      </c>
      <c r="KWX9">
        <v>406.77</v>
      </c>
      <c r="KWY9">
        <v>445.16</v>
      </c>
      <c r="KWZ9">
        <v>35.229999999999997</v>
      </c>
      <c r="KXA9">
        <v>113.73</v>
      </c>
      <c r="KXB9">
        <v>207.8</v>
      </c>
      <c r="KXC9">
        <v>891.32</v>
      </c>
      <c r="KXD9">
        <v>921.74</v>
      </c>
      <c r="KXE9">
        <v>175.62</v>
      </c>
      <c r="KXF9">
        <v>530.51</v>
      </c>
      <c r="KXG9">
        <v>437</v>
      </c>
      <c r="KXH9">
        <v>456.44</v>
      </c>
      <c r="KXI9">
        <v>657.86</v>
      </c>
      <c r="KXJ9">
        <v>683.07</v>
      </c>
      <c r="KXK9">
        <v>245.35</v>
      </c>
      <c r="KXL9">
        <v>584.75</v>
      </c>
      <c r="KXM9">
        <v>902.66</v>
      </c>
      <c r="KXN9">
        <v>0</v>
      </c>
      <c r="KXO9">
        <v>842.84</v>
      </c>
      <c r="KXP9">
        <v>184.4</v>
      </c>
      <c r="KXQ9">
        <v>106.8</v>
      </c>
      <c r="KXR9">
        <v>540.66</v>
      </c>
      <c r="KXS9">
        <v>372.06</v>
      </c>
      <c r="KXT9">
        <v>507.64</v>
      </c>
      <c r="KXU9">
        <v>272.57</v>
      </c>
      <c r="KXV9">
        <v>960.31</v>
      </c>
      <c r="KXW9">
        <v>744.91</v>
      </c>
      <c r="KXX9">
        <v>448.74</v>
      </c>
      <c r="KXY9">
        <v>370.11</v>
      </c>
      <c r="KXZ9">
        <v>164.14</v>
      </c>
      <c r="KYA9">
        <v>557.46</v>
      </c>
      <c r="KYB9">
        <v>323.38</v>
      </c>
      <c r="KYC9">
        <v>984.7</v>
      </c>
      <c r="KYD9">
        <v>359</v>
      </c>
      <c r="KYE9">
        <v>372.2</v>
      </c>
      <c r="KYF9">
        <v>617.65</v>
      </c>
      <c r="KYG9">
        <v>315.20999999999998</v>
      </c>
      <c r="KYH9">
        <v>240.06</v>
      </c>
      <c r="KYI9">
        <v>224.53</v>
      </c>
      <c r="KYJ9">
        <v>0</v>
      </c>
      <c r="KYK9">
        <v>322.63</v>
      </c>
      <c r="KYL9">
        <v>546.65</v>
      </c>
      <c r="KYM9">
        <v>486.62</v>
      </c>
      <c r="KYN9">
        <v>190.76</v>
      </c>
      <c r="KYO9">
        <v>350.16</v>
      </c>
      <c r="KYP9">
        <v>337.61</v>
      </c>
      <c r="KYQ9">
        <v>362.4</v>
      </c>
      <c r="KYR9">
        <v>302.45999999999998</v>
      </c>
      <c r="KYS9">
        <v>609.88</v>
      </c>
      <c r="KYT9">
        <v>570.66</v>
      </c>
      <c r="KYU9">
        <v>818.88</v>
      </c>
      <c r="KYV9">
        <v>389.34</v>
      </c>
      <c r="KYW9">
        <v>197.33</v>
      </c>
      <c r="KYX9">
        <v>684.37</v>
      </c>
      <c r="KYY9">
        <v>78.78</v>
      </c>
      <c r="KYZ9">
        <v>71.91</v>
      </c>
      <c r="KZA9">
        <v>640.39</v>
      </c>
      <c r="KZB9">
        <v>719.37</v>
      </c>
      <c r="KZC9">
        <v>547.91</v>
      </c>
      <c r="KZD9">
        <v>319.14999999999998</v>
      </c>
      <c r="KZE9">
        <v>551.04</v>
      </c>
      <c r="KZF9">
        <v>389.19</v>
      </c>
      <c r="KZG9">
        <v>229.18</v>
      </c>
      <c r="KZH9">
        <v>220.45</v>
      </c>
      <c r="KZI9">
        <v>449.68</v>
      </c>
      <c r="KZJ9">
        <v>522.38</v>
      </c>
      <c r="KZK9">
        <v>610.46</v>
      </c>
      <c r="KZL9">
        <v>1291.72</v>
      </c>
      <c r="KZM9">
        <v>209.85</v>
      </c>
      <c r="KZN9">
        <v>331.27</v>
      </c>
      <c r="KZO9">
        <v>355.54</v>
      </c>
      <c r="KZP9">
        <v>395.07</v>
      </c>
      <c r="KZQ9">
        <v>386.17</v>
      </c>
      <c r="KZR9">
        <v>334</v>
      </c>
      <c r="KZS9">
        <v>459.38</v>
      </c>
      <c r="KZT9">
        <v>649.61</v>
      </c>
      <c r="KZU9">
        <v>683.73</v>
      </c>
      <c r="KZV9">
        <v>388.15</v>
      </c>
      <c r="KZW9">
        <v>416.58</v>
      </c>
      <c r="KZX9">
        <v>846.05</v>
      </c>
      <c r="KZY9">
        <v>832.36</v>
      </c>
      <c r="KZZ9">
        <v>722.38</v>
      </c>
      <c r="LAA9">
        <v>937.13</v>
      </c>
      <c r="LAB9">
        <v>695.51</v>
      </c>
      <c r="LAC9">
        <v>482.88</v>
      </c>
      <c r="LAD9">
        <v>459.17</v>
      </c>
      <c r="LAE9">
        <v>59.37</v>
      </c>
      <c r="LAF9">
        <v>604.62</v>
      </c>
      <c r="LAG9">
        <v>32.51</v>
      </c>
      <c r="LAH9">
        <v>68.180000000000007</v>
      </c>
      <c r="LAI9">
        <v>306.04000000000002</v>
      </c>
      <c r="LAJ9">
        <v>623.03</v>
      </c>
      <c r="LAK9">
        <v>331.43</v>
      </c>
      <c r="LAL9">
        <v>301.51</v>
      </c>
      <c r="LAM9">
        <v>439.28</v>
      </c>
      <c r="LAN9">
        <v>1375.24</v>
      </c>
      <c r="LAO9">
        <v>637.6</v>
      </c>
      <c r="LAP9">
        <v>848.21</v>
      </c>
      <c r="LAQ9">
        <v>286.67</v>
      </c>
      <c r="LAR9">
        <v>528.49</v>
      </c>
      <c r="LAS9">
        <v>28.31</v>
      </c>
      <c r="LAT9">
        <v>1053.76</v>
      </c>
      <c r="LAU9">
        <v>124.46</v>
      </c>
      <c r="LAV9">
        <v>763.57</v>
      </c>
      <c r="LAW9">
        <v>519.27</v>
      </c>
      <c r="LAX9">
        <v>691.19</v>
      </c>
      <c r="LAY9">
        <v>143.99</v>
      </c>
      <c r="LAZ9">
        <v>179.97</v>
      </c>
      <c r="LBA9">
        <v>993.14</v>
      </c>
      <c r="LBB9">
        <v>286.63</v>
      </c>
      <c r="LBC9">
        <v>841.06</v>
      </c>
      <c r="LBD9">
        <v>143.94999999999999</v>
      </c>
      <c r="LBE9">
        <v>402.72</v>
      </c>
      <c r="LBF9">
        <v>837.14</v>
      </c>
      <c r="LBG9">
        <v>200.21</v>
      </c>
      <c r="LBH9">
        <v>536.29</v>
      </c>
      <c r="LBI9">
        <v>363.47</v>
      </c>
      <c r="LBJ9">
        <v>138.57</v>
      </c>
      <c r="LBK9">
        <v>385.65</v>
      </c>
      <c r="LBL9">
        <v>257.26</v>
      </c>
      <c r="LBM9">
        <v>536.74</v>
      </c>
      <c r="LBN9">
        <v>489.52</v>
      </c>
      <c r="LBO9">
        <v>890.57</v>
      </c>
      <c r="LBP9">
        <v>1100.73</v>
      </c>
      <c r="LBQ9">
        <v>206.93</v>
      </c>
      <c r="LBR9">
        <v>890.12</v>
      </c>
      <c r="LBS9">
        <v>503.2</v>
      </c>
      <c r="LBT9">
        <v>325.88</v>
      </c>
      <c r="LBU9">
        <v>758.83</v>
      </c>
      <c r="LBV9">
        <v>115.57</v>
      </c>
      <c r="LBW9">
        <v>878.39</v>
      </c>
      <c r="LBX9">
        <v>213.94</v>
      </c>
      <c r="LBY9">
        <v>792.45</v>
      </c>
      <c r="LBZ9">
        <v>228.99</v>
      </c>
      <c r="LCA9">
        <v>1258.25</v>
      </c>
      <c r="LCB9">
        <v>544.48</v>
      </c>
      <c r="LCC9">
        <v>276.37</v>
      </c>
      <c r="LCD9">
        <v>431.29</v>
      </c>
      <c r="LCE9">
        <v>257.64</v>
      </c>
      <c r="LCF9">
        <v>751.72</v>
      </c>
      <c r="LCG9">
        <v>180.61</v>
      </c>
      <c r="LCH9">
        <v>278.66000000000003</v>
      </c>
      <c r="LCI9">
        <v>57.05</v>
      </c>
      <c r="LCJ9">
        <v>509</v>
      </c>
      <c r="LCK9">
        <v>581.62</v>
      </c>
      <c r="LCL9">
        <v>554.55999999999995</v>
      </c>
      <c r="LCM9">
        <v>401.78</v>
      </c>
      <c r="LCN9">
        <v>345.03</v>
      </c>
      <c r="LCO9">
        <v>334.98</v>
      </c>
      <c r="LCP9">
        <v>620.89</v>
      </c>
      <c r="LCQ9">
        <v>474.42</v>
      </c>
      <c r="LCR9">
        <v>405.27</v>
      </c>
      <c r="LCS9">
        <v>354.75</v>
      </c>
      <c r="LCT9">
        <v>302.11</v>
      </c>
      <c r="LCU9">
        <v>479.98</v>
      </c>
      <c r="LCV9">
        <v>205.86</v>
      </c>
      <c r="LCW9">
        <v>379.32</v>
      </c>
      <c r="LCX9">
        <v>843.3</v>
      </c>
      <c r="LCY9">
        <v>439.22</v>
      </c>
      <c r="LCZ9">
        <v>246.29</v>
      </c>
      <c r="LDA9">
        <v>416.95</v>
      </c>
      <c r="LDB9">
        <v>426.11</v>
      </c>
      <c r="LDC9">
        <v>172.65</v>
      </c>
      <c r="LDD9">
        <v>296.05</v>
      </c>
      <c r="LDE9">
        <v>1217.9000000000001</v>
      </c>
      <c r="LDF9">
        <v>865.8</v>
      </c>
      <c r="LDG9">
        <v>676.29</v>
      </c>
      <c r="LDH9">
        <v>654.79</v>
      </c>
      <c r="LDI9">
        <v>202.81</v>
      </c>
      <c r="LDJ9">
        <v>11.33</v>
      </c>
      <c r="LDK9">
        <v>454.69</v>
      </c>
      <c r="LDL9">
        <v>805.79</v>
      </c>
      <c r="LDM9">
        <v>934.26</v>
      </c>
      <c r="LDN9">
        <v>313.5</v>
      </c>
      <c r="LDO9">
        <v>345.21</v>
      </c>
      <c r="LDP9">
        <v>596.26</v>
      </c>
      <c r="LDQ9">
        <v>300.77</v>
      </c>
      <c r="LDR9">
        <v>760.16</v>
      </c>
      <c r="LDS9">
        <v>651.91999999999996</v>
      </c>
      <c r="LDT9">
        <v>301.64</v>
      </c>
      <c r="LDU9">
        <v>220.67</v>
      </c>
      <c r="LDV9">
        <v>725.26</v>
      </c>
      <c r="LDW9">
        <v>324.12</v>
      </c>
      <c r="LDX9">
        <v>684.4</v>
      </c>
      <c r="LDY9">
        <v>494.29</v>
      </c>
      <c r="LDZ9">
        <v>411.29</v>
      </c>
      <c r="LEA9">
        <v>444.27</v>
      </c>
      <c r="LEB9">
        <v>512.79999999999995</v>
      </c>
      <c r="LEC9">
        <v>622.45000000000005</v>
      </c>
      <c r="LED9">
        <v>180.19</v>
      </c>
      <c r="LEE9">
        <v>879.83</v>
      </c>
      <c r="LEF9">
        <v>425.49</v>
      </c>
      <c r="LEG9">
        <v>347.76</v>
      </c>
      <c r="LEH9">
        <v>385.58</v>
      </c>
      <c r="LEI9">
        <v>435.57</v>
      </c>
      <c r="LEJ9">
        <v>411.45</v>
      </c>
      <c r="LEK9">
        <v>0</v>
      </c>
      <c r="LEL9">
        <v>1239.6600000000001</v>
      </c>
      <c r="LEM9">
        <v>931.8</v>
      </c>
      <c r="LEN9">
        <v>1152.79</v>
      </c>
      <c r="LEO9">
        <v>263.20999999999998</v>
      </c>
      <c r="LEP9">
        <v>487.75</v>
      </c>
      <c r="LEQ9">
        <v>304.69</v>
      </c>
      <c r="LER9">
        <v>285.31</v>
      </c>
      <c r="LES9">
        <v>596.24</v>
      </c>
      <c r="LET9">
        <v>485.96</v>
      </c>
      <c r="LEU9">
        <v>976.75</v>
      </c>
      <c r="LEV9">
        <v>932.13</v>
      </c>
      <c r="LEW9">
        <v>1197.1400000000001</v>
      </c>
      <c r="LEX9">
        <v>294.23</v>
      </c>
      <c r="LEY9">
        <v>336.41</v>
      </c>
      <c r="LEZ9">
        <v>441.53</v>
      </c>
      <c r="LFA9">
        <v>548.63</v>
      </c>
      <c r="LFB9">
        <v>395.42</v>
      </c>
      <c r="LFC9">
        <v>611.04999999999995</v>
      </c>
      <c r="LFD9">
        <v>220.3</v>
      </c>
      <c r="LFE9">
        <v>531.84</v>
      </c>
      <c r="LFF9">
        <v>59.9</v>
      </c>
      <c r="LFG9">
        <v>437.73</v>
      </c>
      <c r="LFH9">
        <v>527.67999999999995</v>
      </c>
      <c r="LFI9">
        <v>445.05</v>
      </c>
      <c r="LFJ9">
        <v>933.45</v>
      </c>
      <c r="LFK9">
        <v>945.9</v>
      </c>
      <c r="LFL9">
        <v>747.45</v>
      </c>
      <c r="LFM9">
        <v>613.46</v>
      </c>
      <c r="LFN9">
        <v>277.54000000000002</v>
      </c>
      <c r="LFO9">
        <v>664.5</v>
      </c>
      <c r="LFP9">
        <v>653.08000000000004</v>
      </c>
      <c r="LFQ9">
        <v>370.49</v>
      </c>
      <c r="LFR9">
        <v>315.44</v>
      </c>
      <c r="LFS9">
        <v>273.08</v>
      </c>
      <c r="LFT9">
        <v>497.6</v>
      </c>
      <c r="LFU9">
        <v>1055.43</v>
      </c>
      <c r="LFV9">
        <v>398.62</v>
      </c>
      <c r="LFW9">
        <v>281.31</v>
      </c>
      <c r="LFX9">
        <v>1273.26</v>
      </c>
      <c r="LFY9">
        <v>212.06</v>
      </c>
      <c r="LFZ9">
        <v>895.18</v>
      </c>
      <c r="LGA9">
        <v>62.87</v>
      </c>
      <c r="LGB9">
        <v>625.16999999999996</v>
      </c>
      <c r="LGC9">
        <v>357.03</v>
      </c>
      <c r="LGD9">
        <v>514.36</v>
      </c>
      <c r="LGE9">
        <v>183.06</v>
      </c>
      <c r="LGF9">
        <v>971.35</v>
      </c>
      <c r="LGG9">
        <v>811.16</v>
      </c>
      <c r="LGH9">
        <v>229.28</v>
      </c>
      <c r="LGI9">
        <v>546.20000000000005</v>
      </c>
      <c r="LGJ9">
        <v>617.76</v>
      </c>
      <c r="LGK9">
        <v>321.37</v>
      </c>
      <c r="LGL9">
        <v>341.23</v>
      </c>
      <c r="LGM9">
        <v>891.85</v>
      </c>
      <c r="LGN9">
        <v>171.23</v>
      </c>
      <c r="LGO9">
        <v>501.53</v>
      </c>
      <c r="LGP9">
        <v>417.14</v>
      </c>
      <c r="LGQ9">
        <v>479.9</v>
      </c>
      <c r="LGR9">
        <v>523.24</v>
      </c>
      <c r="LGS9">
        <v>143.78</v>
      </c>
      <c r="LGT9">
        <v>763.93</v>
      </c>
      <c r="LGU9">
        <v>957.4</v>
      </c>
      <c r="LGV9">
        <v>798.17</v>
      </c>
      <c r="LGW9">
        <v>307.02</v>
      </c>
      <c r="LGX9">
        <v>573.96</v>
      </c>
      <c r="LGY9">
        <v>768.9</v>
      </c>
      <c r="LGZ9">
        <v>428.98</v>
      </c>
      <c r="LHA9">
        <v>295.10000000000002</v>
      </c>
      <c r="LHB9">
        <v>104.56</v>
      </c>
      <c r="LHC9">
        <v>994.17</v>
      </c>
      <c r="LHD9">
        <v>445.68</v>
      </c>
      <c r="LHE9">
        <v>251.12</v>
      </c>
      <c r="LHF9">
        <v>663.43</v>
      </c>
      <c r="LHG9">
        <v>29.47</v>
      </c>
      <c r="LHH9">
        <v>298.08</v>
      </c>
      <c r="LHI9">
        <v>394.26</v>
      </c>
      <c r="LHJ9">
        <v>515.75</v>
      </c>
      <c r="LHK9">
        <v>624.01</v>
      </c>
      <c r="LHL9">
        <v>13.06</v>
      </c>
      <c r="LHM9">
        <v>314.77999999999997</v>
      </c>
      <c r="LHN9">
        <v>317.06</v>
      </c>
      <c r="LHO9">
        <v>225.8</v>
      </c>
      <c r="LHP9">
        <v>966.75</v>
      </c>
      <c r="LHQ9">
        <v>854.01</v>
      </c>
      <c r="LHR9">
        <v>27.76</v>
      </c>
      <c r="LHS9">
        <v>337.59</v>
      </c>
      <c r="LHT9">
        <v>338.03</v>
      </c>
      <c r="LHU9">
        <v>553</v>
      </c>
      <c r="LHV9">
        <v>336.81</v>
      </c>
      <c r="LHW9">
        <v>504.8</v>
      </c>
      <c r="LHX9">
        <v>0</v>
      </c>
      <c r="LHY9">
        <v>133.88</v>
      </c>
      <c r="LHZ9">
        <v>231.83</v>
      </c>
      <c r="LIA9">
        <v>1224.51</v>
      </c>
      <c r="LIB9">
        <v>414.44</v>
      </c>
      <c r="LIC9">
        <v>511.65</v>
      </c>
      <c r="LID9">
        <v>631.97</v>
      </c>
      <c r="LIE9">
        <v>567.71</v>
      </c>
      <c r="LIF9">
        <v>331.63</v>
      </c>
      <c r="LIG9">
        <v>224.73</v>
      </c>
      <c r="LIH9">
        <v>932.3</v>
      </c>
      <c r="LII9">
        <v>896.6</v>
      </c>
      <c r="LIJ9">
        <v>364.89</v>
      </c>
      <c r="LIK9">
        <v>330.86</v>
      </c>
      <c r="LIL9">
        <v>355.34</v>
      </c>
      <c r="LIM9">
        <v>372.97</v>
      </c>
      <c r="LIN9">
        <v>647.37</v>
      </c>
      <c r="LIO9">
        <v>144.87</v>
      </c>
      <c r="LIP9">
        <v>551.73</v>
      </c>
      <c r="LIQ9">
        <v>338.35</v>
      </c>
      <c r="LIR9">
        <v>278.91000000000003</v>
      </c>
      <c r="LIS9">
        <v>423.96</v>
      </c>
      <c r="LIT9">
        <v>460.87</v>
      </c>
      <c r="LIU9">
        <v>632.97</v>
      </c>
      <c r="LIV9">
        <v>545.35</v>
      </c>
      <c r="LIW9">
        <v>97.73</v>
      </c>
      <c r="LIX9">
        <v>753</v>
      </c>
      <c r="LIY9">
        <v>451.15</v>
      </c>
      <c r="LIZ9">
        <v>429.44</v>
      </c>
      <c r="LJA9">
        <v>625.99</v>
      </c>
      <c r="LJB9">
        <v>458.5</v>
      </c>
      <c r="LJC9">
        <v>501.07</v>
      </c>
      <c r="LJD9">
        <v>438.8</v>
      </c>
      <c r="LJE9">
        <v>268.85000000000002</v>
      </c>
      <c r="LJF9">
        <v>381.22</v>
      </c>
      <c r="LJG9">
        <v>576.28</v>
      </c>
      <c r="LJH9">
        <v>1196.43</v>
      </c>
      <c r="LJI9">
        <v>663.3</v>
      </c>
      <c r="LJJ9">
        <v>266.29000000000002</v>
      </c>
      <c r="LJK9">
        <v>167.49</v>
      </c>
      <c r="LJL9">
        <v>975.77</v>
      </c>
      <c r="LJM9">
        <v>0</v>
      </c>
      <c r="LJN9">
        <v>691.89</v>
      </c>
      <c r="LJO9">
        <v>87.31</v>
      </c>
      <c r="LJP9">
        <v>572.77</v>
      </c>
      <c r="LJQ9">
        <v>276.66000000000003</v>
      </c>
      <c r="LJR9">
        <v>507.26</v>
      </c>
      <c r="LJS9">
        <v>269.83</v>
      </c>
      <c r="LJT9">
        <v>890.7</v>
      </c>
      <c r="LJU9">
        <v>590.9</v>
      </c>
      <c r="LJV9">
        <v>619.85</v>
      </c>
      <c r="LJW9">
        <v>0</v>
      </c>
      <c r="LJX9">
        <v>416.58</v>
      </c>
      <c r="LJY9">
        <v>480</v>
      </c>
      <c r="LJZ9">
        <v>152.55000000000001</v>
      </c>
      <c r="LKA9">
        <v>1046.45</v>
      </c>
      <c r="LKB9">
        <v>442.76</v>
      </c>
      <c r="LKC9">
        <v>626.65</v>
      </c>
      <c r="LKD9">
        <v>534.32000000000005</v>
      </c>
      <c r="LKE9">
        <v>374.05</v>
      </c>
      <c r="LKF9">
        <v>269.18</v>
      </c>
      <c r="LKG9">
        <v>768.66</v>
      </c>
      <c r="LKH9">
        <v>585.04999999999995</v>
      </c>
      <c r="LKI9">
        <v>905.53</v>
      </c>
      <c r="LKJ9">
        <v>436.59</v>
      </c>
      <c r="LKK9">
        <v>111.09</v>
      </c>
      <c r="LKL9">
        <v>500.39</v>
      </c>
      <c r="LKM9">
        <v>224.02</v>
      </c>
      <c r="LKN9">
        <v>241.49</v>
      </c>
      <c r="LKO9">
        <v>745.68</v>
      </c>
      <c r="LKP9">
        <v>671.9</v>
      </c>
      <c r="LKQ9">
        <v>823.1</v>
      </c>
      <c r="LKR9">
        <v>127.82</v>
      </c>
      <c r="LKS9">
        <v>670.74</v>
      </c>
      <c r="LKT9">
        <v>352.39</v>
      </c>
      <c r="LKU9">
        <v>413.63</v>
      </c>
      <c r="LKV9">
        <v>715.76</v>
      </c>
      <c r="LKW9">
        <v>83.15</v>
      </c>
      <c r="LKX9">
        <v>1156.05</v>
      </c>
      <c r="LKY9">
        <v>165.76</v>
      </c>
      <c r="LKZ9">
        <v>552.78</v>
      </c>
      <c r="LLA9">
        <v>315.66000000000003</v>
      </c>
      <c r="LLB9">
        <v>511.68</v>
      </c>
      <c r="LLC9">
        <v>326.83999999999997</v>
      </c>
      <c r="LLD9">
        <v>243.19</v>
      </c>
      <c r="LLE9">
        <v>405.91</v>
      </c>
      <c r="LLF9">
        <v>569.02</v>
      </c>
      <c r="LLG9">
        <v>17.100000000000001</v>
      </c>
      <c r="LLH9">
        <v>502.02</v>
      </c>
      <c r="LLI9">
        <v>925.24</v>
      </c>
      <c r="LLJ9">
        <v>191.18</v>
      </c>
      <c r="LLK9">
        <v>451.3</v>
      </c>
      <c r="LLL9">
        <v>621.83000000000004</v>
      </c>
      <c r="LLM9">
        <v>395.57</v>
      </c>
      <c r="LLN9">
        <v>88.69</v>
      </c>
      <c r="LLO9">
        <v>250.63</v>
      </c>
      <c r="LLP9">
        <v>159.91999999999999</v>
      </c>
      <c r="LLQ9">
        <v>618.83000000000004</v>
      </c>
      <c r="LLR9">
        <v>734.17</v>
      </c>
      <c r="LLS9">
        <v>554.29</v>
      </c>
      <c r="LLT9">
        <v>296.06</v>
      </c>
      <c r="LLU9">
        <v>539.96</v>
      </c>
      <c r="LLV9">
        <v>857.67</v>
      </c>
      <c r="LLW9">
        <v>275.16000000000003</v>
      </c>
      <c r="LLX9">
        <v>476.39</v>
      </c>
      <c r="LLY9">
        <v>610.04</v>
      </c>
      <c r="LLZ9">
        <v>327.73</v>
      </c>
      <c r="LMA9">
        <v>123.31</v>
      </c>
      <c r="LMB9">
        <v>694.22</v>
      </c>
      <c r="LMC9">
        <v>151.54</v>
      </c>
      <c r="LMD9">
        <v>169.67</v>
      </c>
      <c r="LME9">
        <v>252.61</v>
      </c>
      <c r="LMF9">
        <v>88.21</v>
      </c>
      <c r="LMG9">
        <v>771.28</v>
      </c>
      <c r="LMH9">
        <v>634.41999999999996</v>
      </c>
      <c r="LMI9">
        <v>379.44</v>
      </c>
      <c r="LMJ9">
        <v>73.91</v>
      </c>
      <c r="LMK9">
        <v>875.34</v>
      </c>
      <c r="LML9">
        <v>121.51</v>
      </c>
      <c r="LMM9">
        <v>760.51</v>
      </c>
      <c r="LMN9">
        <v>1022.59</v>
      </c>
      <c r="LMO9">
        <v>439.2</v>
      </c>
      <c r="LMP9">
        <v>519.1</v>
      </c>
      <c r="LMQ9">
        <v>779.74</v>
      </c>
      <c r="LMR9">
        <v>773.43</v>
      </c>
      <c r="LMS9">
        <v>177.96</v>
      </c>
      <c r="LMT9">
        <v>279.33</v>
      </c>
      <c r="LMU9">
        <v>697.23</v>
      </c>
      <c r="LMV9">
        <v>511.2</v>
      </c>
      <c r="LMW9">
        <v>296.88</v>
      </c>
      <c r="LMX9">
        <v>197.19</v>
      </c>
      <c r="LMY9">
        <v>158.63999999999999</v>
      </c>
      <c r="LMZ9">
        <v>452.11</v>
      </c>
      <c r="LNA9">
        <v>378.81</v>
      </c>
      <c r="LNB9">
        <v>241.19</v>
      </c>
      <c r="LNC9">
        <v>390.31</v>
      </c>
      <c r="LND9">
        <v>679.28</v>
      </c>
      <c r="LNE9">
        <v>500.78</v>
      </c>
      <c r="LNF9">
        <v>457.6</v>
      </c>
      <c r="LNG9">
        <v>369.33</v>
      </c>
      <c r="LNH9">
        <v>0</v>
      </c>
      <c r="LNI9">
        <v>545.75</v>
      </c>
      <c r="LNJ9">
        <v>153.18</v>
      </c>
      <c r="LNK9">
        <v>112.22</v>
      </c>
      <c r="LNL9">
        <v>416.73</v>
      </c>
      <c r="LNM9">
        <v>238.07</v>
      </c>
      <c r="LNN9">
        <v>636.98</v>
      </c>
      <c r="LNO9">
        <v>840.78</v>
      </c>
      <c r="LNP9">
        <v>309.48</v>
      </c>
      <c r="LNQ9">
        <v>536.64</v>
      </c>
      <c r="LNR9">
        <v>323.81</v>
      </c>
      <c r="LNS9">
        <v>671.86</v>
      </c>
      <c r="LNT9">
        <v>233.86</v>
      </c>
      <c r="LNU9">
        <v>563.55999999999995</v>
      </c>
      <c r="LNV9">
        <v>399.36</v>
      </c>
      <c r="LNW9">
        <v>271.05</v>
      </c>
      <c r="LNX9">
        <v>967.7</v>
      </c>
      <c r="LNY9">
        <v>95.44</v>
      </c>
      <c r="LNZ9">
        <v>568.29</v>
      </c>
      <c r="LOA9">
        <v>532.99</v>
      </c>
      <c r="LOB9">
        <v>16.48</v>
      </c>
      <c r="LOC9">
        <v>263.49</v>
      </c>
      <c r="LOD9">
        <v>237.95</v>
      </c>
      <c r="LOE9">
        <v>562.54</v>
      </c>
      <c r="LOF9">
        <v>1131.5999999999999</v>
      </c>
      <c r="LOG9">
        <v>452.91</v>
      </c>
      <c r="LOH9">
        <v>895.01</v>
      </c>
      <c r="LOI9">
        <v>1095.24</v>
      </c>
      <c r="LOJ9">
        <v>140.99</v>
      </c>
      <c r="LOK9">
        <v>294.63</v>
      </c>
      <c r="LOL9">
        <v>334.2</v>
      </c>
      <c r="LOM9">
        <v>129.94999999999999</v>
      </c>
      <c r="LON9">
        <v>894.35</v>
      </c>
      <c r="LOO9">
        <v>662.96</v>
      </c>
      <c r="LOP9">
        <v>751.2</v>
      </c>
      <c r="LOQ9">
        <v>732.98</v>
      </c>
      <c r="LOR9">
        <v>571.44000000000005</v>
      </c>
      <c r="LOS9">
        <v>211.72</v>
      </c>
      <c r="LOT9">
        <v>400.4</v>
      </c>
      <c r="LOU9">
        <v>0</v>
      </c>
      <c r="LOV9">
        <v>335.15</v>
      </c>
      <c r="LOW9">
        <v>652.77</v>
      </c>
      <c r="LOX9">
        <v>421.28</v>
      </c>
      <c r="LOY9">
        <v>1177.73</v>
      </c>
      <c r="LOZ9">
        <v>134.02000000000001</v>
      </c>
      <c r="LPA9">
        <v>310.42</v>
      </c>
      <c r="LPB9">
        <v>514.5</v>
      </c>
      <c r="LPC9">
        <v>886.03</v>
      </c>
      <c r="LPD9">
        <v>297.95999999999998</v>
      </c>
      <c r="LPE9">
        <v>195.06</v>
      </c>
      <c r="LPF9">
        <v>224.37</v>
      </c>
      <c r="LPG9">
        <v>887.15</v>
      </c>
      <c r="LPH9">
        <v>624.1</v>
      </c>
      <c r="LPI9">
        <v>240.48</v>
      </c>
      <c r="LPJ9">
        <v>490.8</v>
      </c>
      <c r="LPK9">
        <v>160.88999999999999</v>
      </c>
      <c r="LPL9">
        <v>231.01</v>
      </c>
      <c r="LPM9">
        <v>289.01</v>
      </c>
      <c r="LPN9">
        <v>375.29</v>
      </c>
      <c r="LPO9">
        <v>460.83</v>
      </c>
      <c r="LPP9">
        <v>172.46</v>
      </c>
      <c r="LPQ9">
        <v>224.79</v>
      </c>
      <c r="LPR9">
        <v>520.52</v>
      </c>
      <c r="LPS9">
        <v>244.23</v>
      </c>
      <c r="LPT9">
        <v>225.46</v>
      </c>
      <c r="LPU9">
        <v>669.27</v>
      </c>
      <c r="LPV9">
        <v>662.03</v>
      </c>
      <c r="LPW9">
        <v>380.45</v>
      </c>
      <c r="LPX9">
        <v>386.57</v>
      </c>
      <c r="LPY9">
        <v>237.86</v>
      </c>
      <c r="LPZ9">
        <v>326.31</v>
      </c>
      <c r="LQA9">
        <v>136.79</v>
      </c>
      <c r="LQB9">
        <v>540.04999999999995</v>
      </c>
      <c r="LQC9">
        <v>815.17</v>
      </c>
      <c r="LQD9">
        <v>438.1</v>
      </c>
      <c r="LQE9">
        <v>145.91</v>
      </c>
      <c r="LQF9">
        <v>314.62</v>
      </c>
      <c r="LQG9">
        <v>392.46</v>
      </c>
      <c r="LQH9">
        <v>221.94</v>
      </c>
      <c r="LQI9">
        <v>231.76</v>
      </c>
      <c r="LQJ9">
        <v>598.29</v>
      </c>
      <c r="LQK9">
        <v>514.72</v>
      </c>
      <c r="LQL9">
        <v>136.04</v>
      </c>
      <c r="LQM9">
        <v>436.42</v>
      </c>
      <c r="LQN9">
        <v>640.87</v>
      </c>
      <c r="LQO9">
        <v>658.83</v>
      </c>
      <c r="LQP9">
        <v>583.48</v>
      </c>
      <c r="LQQ9">
        <v>289.64999999999998</v>
      </c>
      <c r="LQR9">
        <v>328.06</v>
      </c>
      <c r="LQS9">
        <v>534.51</v>
      </c>
      <c r="LQT9">
        <v>666</v>
      </c>
      <c r="LQU9">
        <v>117.91</v>
      </c>
      <c r="LQV9">
        <v>343.67</v>
      </c>
      <c r="LQW9">
        <v>732.96</v>
      </c>
      <c r="LQX9">
        <v>931.15</v>
      </c>
      <c r="LQY9">
        <v>777.35</v>
      </c>
      <c r="LQZ9">
        <v>139.88</v>
      </c>
      <c r="LRA9">
        <v>72.17</v>
      </c>
      <c r="LRB9">
        <v>217.27</v>
      </c>
      <c r="LRC9">
        <v>781.89</v>
      </c>
      <c r="LRD9">
        <v>641.54999999999995</v>
      </c>
      <c r="LRE9">
        <v>738.17</v>
      </c>
      <c r="LRF9">
        <v>673.89</v>
      </c>
      <c r="LRG9">
        <v>676.74</v>
      </c>
      <c r="LRH9">
        <v>351.4</v>
      </c>
      <c r="LRI9">
        <v>1405.18</v>
      </c>
      <c r="LRJ9">
        <v>346.16</v>
      </c>
      <c r="LRK9">
        <v>666.77</v>
      </c>
      <c r="LRL9">
        <v>328.91</v>
      </c>
      <c r="LRM9">
        <v>633.03</v>
      </c>
      <c r="LRN9">
        <v>278.37</v>
      </c>
      <c r="LRO9">
        <v>243.15</v>
      </c>
      <c r="LRP9">
        <v>735.28</v>
      </c>
      <c r="LRQ9">
        <v>572.47</v>
      </c>
      <c r="LRR9">
        <v>435.24</v>
      </c>
      <c r="LRS9">
        <v>273.88</v>
      </c>
      <c r="LRT9">
        <v>417.89</v>
      </c>
      <c r="LRU9">
        <v>317.7</v>
      </c>
      <c r="LRV9">
        <v>265.82</v>
      </c>
      <c r="LRW9">
        <v>466.97</v>
      </c>
      <c r="LRX9">
        <v>612.94000000000005</v>
      </c>
      <c r="LRY9">
        <v>408.92</v>
      </c>
      <c r="LRZ9">
        <v>771.02</v>
      </c>
      <c r="LSA9">
        <v>708.39</v>
      </c>
      <c r="LSB9">
        <v>490.65</v>
      </c>
      <c r="LSC9">
        <v>79.63</v>
      </c>
      <c r="LSD9">
        <v>621.88</v>
      </c>
      <c r="LSE9">
        <v>325.77</v>
      </c>
      <c r="LSF9">
        <v>361.81</v>
      </c>
      <c r="LSG9">
        <v>299.23</v>
      </c>
      <c r="LSH9">
        <v>633.64</v>
      </c>
      <c r="LSI9">
        <v>662.58</v>
      </c>
      <c r="LSJ9">
        <v>275.17</v>
      </c>
      <c r="LSK9">
        <v>379.61</v>
      </c>
      <c r="LSL9">
        <v>853.87</v>
      </c>
      <c r="LSM9">
        <v>626.15</v>
      </c>
      <c r="LSN9">
        <v>148.49</v>
      </c>
      <c r="LSO9">
        <v>590.95000000000005</v>
      </c>
      <c r="LSP9">
        <v>363.79</v>
      </c>
      <c r="LSQ9">
        <v>350.71</v>
      </c>
      <c r="LSR9">
        <v>512.69000000000005</v>
      </c>
      <c r="LSS9">
        <v>250.98</v>
      </c>
      <c r="LST9">
        <v>478.42</v>
      </c>
      <c r="LSU9">
        <v>133</v>
      </c>
      <c r="LSV9">
        <v>132.82</v>
      </c>
      <c r="LSW9">
        <v>636.39</v>
      </c>
      <c r="LSX9">
        <v>495</v>
      </c>
      <c r="LSY9">
        <v>826.43</v>
      </c>
      <c r="LSZ9">
        <v>660.1</v>
      </c>
      <c r="LTA9">
        <v>192.83</v>
      </c>
      <c r="LTB9">
        <v>407.3</v>
      </c>
      <c r="LTC9">
        <v>582.79</v>
      </c>
      <c r="LTD9">
        <v>517.15</v>
      </c>
      <c r="LTE9">
        <v>158.71</v>
      </c>
      <c r="LTF9">
        <v>448.55</v>
      </c>
      <c r="LTG9">
        <v>829.23</v>
      </c>
      <c r="LTH9">
        <v>438.7</v>
      </c>
      <c r="LTI9">
        <v>643.9</v>
      </c>
      <c r="LTJ9">
        <v>214.69</v>
      </c>
      <c r="LTK9">
        <v>452.65</v>
      </c>
      <c r="LTL9">
        <v>35.24</v>
      </c>
      <c r="LTM9">
        <v>218.02</v>
      </c>
      <c r="LTN9">
        <v>1248.93</v>
      </c>
      <c r="LTO9">
        <v>409.97</v>
      </c>
      <c r="LTP9">
        <v>175.05</v>
      </c>
      <c r="LTQ9">
        <v>298.08</v>
      </c>
      <c r="LTR9">
        <v>32.909999999999997</v>
      </c>
      <c r="LTS9">
        <v>487.32</v>
      </c>
      <c r="LTT9">
        <v>200.12</v>
      </c>
      <c r="LTU9">
        <v>377</v>
      </c>
      <c r="LTV9">
        <v>324.79000000000002</v>
      </c>
      <c r="LTW9">
        <v>83.28</v>
      </c>
      <c r="LTX9">
        <v>619.29999999999995</v>
      </c>
      <c r="LTY9">
        <v>316.07</v>
      </c>
      <c r="LTZ9">
        <v>62.28</v>
      </c>
      <c r="LUA9">
        <v>1215.47</v>
      </c>
      <c r="LUB9">
        <v>531.80999999999995</v>
      </c>
      <c r="LUC9">
        <v>77.069999999999993</v>
      </c>
      <c r="LUD9">
        <v>1084.3699999999999</v>
      </c>
      <c r="LUE9">
        <v>480.78</v>
      </c>
      <c r="LUF9">
        <v>193.76</v>
      </c>
      <c r="LUG9">
        <v>229.92</v>
      </c>
      <c r="LUH9">
        <v>363.75</v>
      </c>
      <c r="LUI9">
        <v>30.54</v>
      </c>
      <c r="LUJ9">
        <v>425.2</v>
      </c>
      <c r="LUK9">
        <v>942.11</v>
      </c>
      <c r="LUL9">
        <v>141.28</v>
      </c>
      <c r="LUM9">
        <v>359.2</v>
      </c>
      <c r="LUN9">
        <v>902.45</v>
      </c>
      <c r="LUO9">
        <v>225.84</v>
      </c>
      <c r="LUP9">
        <v>708.36</v>
      </c>
      <c r="LUQ9">
        <v>1081.1600000000001</v>
      </c>
      <c r="LUR9">
        <v>789.26</v>
      </c>
      <c r="LUS9">
        <v>433.75</v>
      </c>
      <c r="LUT9">
        <v>702.21</v>
      </c>
      <c r="LUU9">
        <v>366.54</v>
      </c>
      <c r="LUV9">
        <v>456.8</v>
      </c>
      <c r="LUW9">
        <v>725.44</v>
      </c>
      <c r="LUX9">
        <v>445.42</v>
      </c>
      <c r="LUY9">
        <v>494.24</v>
      </c>
      <c r="LUZ9">
        <v>34.46</v>
      </c>
      <c r="LVA9">
        <v>590.25</v>
      </c>
      <c r="LVB9">
        <v>915.89</v>
      </c>
      <c r="LVC9">
        <v>1428.04</v>
      </c>
      <c r="LVD9">
        <v>159.57</v>
      </c>
      <c r="LVE9">
        <v>939.04</v>
      </c>
      <c r="LVF9">
        <v>1068.53</v>
      </c>
      <c r="LVG9">
        <v>799.54</v>
      </c>
      <c r="LVH9">
        <v>85.16</v>
      </c>
      <c r="LVI9">
        <v>1024.3</v>
      </c>
      <c r="LVJ9">
        <v>406.81</v>
      </c>
      <c r="LVK9">
        <v>671.03</v>
      </c>
      <c r="LVL9">
        <v>125.64</v>
      </c>
      <c r="LVM9">
        <v>1349.73</v>
      </c>
      <c r="LVN9">
        <v>177.12</v>
      </c>
      <c r="LVO9">
        <v>562.45000000000005</v>
      </c>
      <c r="LVP9">
        <v>498.44</v>
      </c>
      <c r="LVQ9">
        <v>1400.44</v>
      </c>
      <c r="LVR9">
        <v>814.79</v>
      </c>
      <c r="LVS9">
        <v>150.43</v>
      </c>
      <c r="LVT9">
        <v>113.84</v>
      </c>
      <c r="LVU9">
        <v>249.57</v>
      </c>
      <c r="LVV9">
        <v>291.05</v>
      </c>
      <c r="LVW9">
        <v>344.58</v>
      </c>
      <c r="LVX9">
        <v>140.35</v>
      </c>
      <c r="LVY9">
        <v>162.91</v>
      </c>
      <c r="LVZ9">
        <v>644.73</v>
      </c>
      <c r="LWA9">
        <v>526.57000000000005</v>
      </c>
      <c r="LWB9">
        <v>510.18</v>
      </c>
      <c r="LWC9">
        <v>613.62</v>
      </c>
      <c r="LWD9">
        <v>581.08000000000004</v>
      </c>
      <c r="LWE9">
        <v>444.29</v>
      </c>
      <c r="LWF9">
        <v>868.17</v>
      </c>
      <c r="LWG9">
        <v>1097.21</v>
      </c>
      <c r="LWH9">
        <v>773.27</v>
      </c>
      <c r="LWI9">
        <v>414.78</v>
      </c>
      <c r="LWJ9">
        <v>349.22</v>
      </c>
      <c r="LWK9">
        <v>608.92999999999995</v>
      </c>
      <c r="LWL9">
        <v>679.71</v>
      </c>
      <c r="LWM9">
        <v>445.12</v>
      </c>
      <c r="LWN9">
        <v>474.64</v>
      </c>
      <c r="LWO9">
        <v>909.52</v>
      </c>
      <c r="LWP9">
        <v>946.92</v>
      </c>
      <c r="LWQ9">
        <v>852.93</v>
      </c>
      <c r="LWR9">
        <v>704.74</v>
      </c>
      <c r="LWS9">
        <v>521.47</v>
      </c>
      <c r="LWT9">
        <v>323.94</v>
      </c>
      <c r="LWU9">
        <v>940.33</v>
      </c>
      <c r="LWV9">
        <v>569.22</v>
      </c>
      <c r="LWW9">
        <v>982.69</v>
      </c>
      <c r="LWX9">
        <v>641.09</v>
      </c>
      <c r="LWY9">
        <v>355.58</v>
      </c>
      <c r="LWZ9">
        <v>517.05999999999995</v>
      </c>
      <c r="LXA9">
        <v>419.79</v>
      </c>
      <c r="LXB9">
        <v>334.29</v>
      </c>
      <c r="LXC9">
        <v>462.1</v>
      </c>
      <c r="LXD9">
        <v>344.3</v>
      </c>
      <c r="LXE9">
        <v>222.25</v>
      </c>
      <c r="LXF9">
        <v>463.53</v>
      </c>
      <c r="LXG9">
        <v>241.04</v>
      </c>
      <c r="LXH9">
        <v>139.13999999999999</v>
      </c>
      <c r="LXI9">
        <v>319.69</v>
      </c>
      <c r="LXJ9">
        <v>179.3</v>
      </c>
      <c r="LXK9">
        <v>250.66</v>
      </c>
      <c r="LXL9">
        <v>824.17</v>
      </c>
      <c r="LXM9">
        <v>0</v>
      </c>
      <c r="LXN9">
        <v>766.06</v>
      </c>
      <c r="LXO9">
        <v>541.22</v>
      </c>
      <c r="LXP9">
        <v>267.08</v>
      </c>
      <c r="LXQ9">
        <v>454.99</v>
      </c>
      <c r="LXR9">
        <v>287.64</v>
      </c>
      <c r="LXS9">
        <v>585.78</v>
      </c>
      <c r="LXT9">
        <v>73.73</v>
      </c>
      <c r="LXU9">
        <v>116.92</v>
      </c>
      <c r="LXV9">
        <v>732.8</v>
      </c>
      <c r="LXW9">
        <v>256.88</v>
      </c>
      <c r="LXX9">
        <v>25.78</v>
      </c>
      <c r="LXY9">
        <v>372.87</v>
      </c>
      <c r="LXZ9">
        <v>384.68</v>
      </c>
      <c r="LYA9">
        <v>291.87</v>
      </c>
      <c r="LYB9">
        <v>367.97</v>
      </c>
      <c r="LYC9">
        <v>338.67</v>
      </c>
      <c r="LYD9">
        <v>493.24</v>
      </c>
      <c r="LYE9">
        <v>362.97</v>
      </c>
      <c r="LYF9">
        <v>1168.43</v>
      </c>
      <c r="LYG9">
        <v>271.55</v>
      </c>
      <c r="LYH9">
        <v>314.26</v>
      </c>
      <c r="LYI9">
        <v>409.08</v>
      </c>
      <c r="LYJ9">
        <v>712.77</v>
      </c>
      <c r="LYK9">
        <v>277.89</v>
      </c>
      <c r="LYL9">
        <v>170.16</v>
      </c>
      <c r="LYM9">
        <v>85.27</v>
      </c>
      <c r="LYN9">
        <v>482.51</v>
      </c>
      <c r="LYO9">
        <v>552.99</v>
      </c>
      <c r="LYP9">
        <v>460.2</v>
      </c>
      <c r="LYQ9">
        <v>282.39999999999998</v>
      </c>
      <c r="LYR9">
        <v>90.64</v>
      </c>
      <c r="LYS9">
        <v>395.85</v>
      </c>
      <c r="LYT9">
        <v>824.96</v>
      </c>
      <c r="LYU9">
        <v>413.83</v>
      </c>
      <c r="LYV9">
        <v>68.81</v>
      </c>
      <c r="LYW9">
        <v>490.85</v>
      </c>
      <c r="LYX9">
        <v>564.91</v>
      </c>
      <c r="LYY9">
        <v>834.28</v>
      </c>
      <c r="LYZ9">
        <v>357.91</v>
      </c>
      <c r="LZA9">
        <v>256.8</v>
      </c>
      <c r="LZB9">
        <v>1130.99</v>
      </c>
      <c r="LZC9">
        <v>274.14</v>
      </c>
      <c r="LZD9">
        <v>961.03</v>
      </c>
      <c r="LZE9">
        <v>515.58000000000004</v>
      </c>
      <c r="LZF9">
        <v>384.94</v>
      </c>
      <c r="LZG9">
        <v>250.7</v>
      </c>
      <c r="LZH9">
        <v>385.8</v>
      </c>
      <c r="LZI9">
        <v>226.59</v>
      </c>
      <c r="LZJ9">
        <v>458.12</v>
      </c>
      <c r="LZK9">
        <v>0</v>
      </c>
      <c r="LZL9">
        <v>528.98</v>
      </c>
      <c r="LZM9">
        <v>187.32</v>
      </c>
      <c r="LZN9">
        <v>292.44</v>
      </c>
      <c r="LZO9">
        <v>693.12</v>
      </c>
      <c r="LZP9">
        <v>315.04000000000002</v>
      </c>
      <c r="LZQ9">
        <v>362.66</v>
      </c>
      <c r="LZR9">
        <v>450.98</v>
      </c>
      <c r="LZS9">
        <v>228.63</v>
      </c>
      <c r="LZT9">
        <v>358.39</v>
      </c>
      <c r="LZU9">
        <v>597.91</v>
      </c>
      <c r="LZV9">
        <v>1410.36</v>
      </c>
      <c r="LZW9">
        <v>183.53</v>
      </c>
      <c r="LZX9">
        <v>583.70000000000005</v>
      </c>
      <c r="LZY9">
        <v>212.36</v>
      </c>
      <c r="LZZ9">
        <v>845.55</v>
      </c>
      <c r="MAA9">
        <v>310.35000000000002</v>
      </c>
      <c r="MAB9">
        <v>223.17</v>
      </c>
      <c r="MAC9">
        <v>471.48</v>
      </c>
      <c r="MAD9">
        <v>509.21</v>
      </c>
      <c r="MAE9">
        <v>319.67</v>
      </c>
      <c r="MAF9">
        <v>393.8</v>
      </c>
      <c r="MAG9">
        <v>500.29</v>
      </c>
      <c r="MAH9">
        <v>566.04999999999995</v>
      </c>
      <c r="MAI9">
        <v>359.74</v>
      </c>
      <c r="MAJ9">
        <v>346.88</v>
      </c>
      <c r="MAK9">
        <v>1156.51</v>
      </c>
      <c r="MAL9">
        <v>615.46</v>
      </c>
      <c r="MAM9">
        <v>545.41</v>
      </c>
      <c r="MAN9">
        <v>740.05</v>
      </c>
      <c r="MAO9">
        <v>569.17999999999995</v>
      </c>
      <c r="MAP9">
        <v>454.3</v>
      </c>
      <c r="MAQ9">
        <v>707.59</v>
      </c>
      <c r="MAR9">
        <v>248.82</v>
      </c>
      <c r="MAS9">
        <v>204.09</v>
      </c>
      <c r="MAT9">
        <v>648.53</v>
      </c>
      <c r="MAU9">
        <v>379.73</v>
      </c>
      <c r="MAV9">
        <v>395.12</v>
      </c>
      <c r="MAW9">
        <v>562.59</v>
      </c>
      <c r="MAX9">
        <v>354.64</v>
      </c>
      <c r="MAY9">
        <v>601.96</v>
      </c>
      <c r="MAZ9">
        <v>956.93</v>
      </c>
      <c r="MBA9">
        <v>730.22</v>
      </c>
      <c r="MBB9">
        <v>905.65</v>
      </c>
      <c r="MBC9">
        <v>546.70000000000005</v>
      </c>
      <c r="MBD9">
        <v>433.03</v>
      </c>
      <c r="MBE9">
        <v>424.01</v>
      </c>
      <c r="MBF9">
        <v>674.85</v>
      </c>
      <c r="MBG9">
        <v>225.29</v>
      </c>
      <c r="MBH9">
        <v>567.63</v>
      </c>
      <c r="MBI9">
        <v>617.09</v>
      </c>
      <c r="MBJ9">
        <v>232.36</v>
      </c>
      <c r="MBK9">
        <v>308.2</v>
      </c>
      <c r="MBL9">
        <v>413.2</v>
      </c>
      <c r="MBM9">
        <v>130.47</v>
      </c>
      <c r="MBN9">
        <v>553.9</v>
      </c>
      <c r="MBO9">
        <v>755.12</v>
      </c>
      <c r="MBP9">
        <v>611.48</v>
      </c>
      <c r="MBQ9">
        <v>135.31</v>
      </c>
      <c r="MBR9">
        <v>220.44</v>
      </c>
      <c r="MBS9">
        <v>179.79</v>
      </c>
      <c r="MBT9">
        <v>398.01</v>
      </c>
      <c r="MBU9">
        <v>243.76</v>
      </c>
      <c r="MBV9">
        <v>38.880000000000003</v>
      </c>
      <c r="MBW9">
        <v>312.56</v>
      </c>
      <c r="MBX9">
        <v>482.37</v>
      </c>
      <c r="MBY9">
        <v>365.54</v>
      </c>
      <c r="MBZ9">
        <v>612.83000000000004</v>
      </c>
      <c r="MCA9">
        <v>367.14</v>
      </c>
      <c r="MCB9">
        <v>315.35000000000002</v>
      </c>
      <c r="MCC9">
        <v>273.82</v>
      </c>
      <c r="MCD9">
        <v>1179.83</v>
      </c>
      <c r="MCE9">
        <v>364.71</v>
      </c>
      <c r="MCF9">
        <v>345.03</v>
      </c>
      <c r="MCG9">
        <v>572.70000000000005</v>
      </c>
      <c r="MCH9">
        <v>232.94</v>
      </c>
      <c r="MCI9">
        <v>278.45999999999998</v>
      </c>
      <c r="MCJ9">
        <v>28.41</v>
      </c>
      <c r="MCK9">
        <v>817.37</v>
      </c>
      <c r="MCL9">
        <v>573.08000000000004</v>
      </c>
      <c r="MCM9">
        <v>92.84</v>
      </c>
      <c r="MCN9">
        <v>0</v>
      </c>
      <c r="MCO9">
        <v>719.96</v>
      </c>
      <c r="MCP9">
        <v>1132.4100000000001</v>
      </c>
      <c r="MCQ9">
        <v>396.76</v>
      </c>
      <c r="MCR9">
        <v>1011.78</v>
      </c>
      <c r="MCS9">
        <v>563.09</v>
      </c>
      <c r="MCT9">
        <v>816.57</v>
      </c>
      <c r="MCU9">
        <v>243.34</v>
      </c>
      <c r="MCV9">
        <v>225.75</v>
      </c>
      <c r="MCW9">
        <v>468</v>
      </c>
      <c r="MCX9">
        <v>523.53</v>
      </c>
      <c r="MCY9">
        <v>1566.1</v>
      </c>
      <c r="MCZ9">
        <v>183.38</v>
      </c>
      <c r="MDA9">
        <v>371.98</v>
      </c>
      <c r="MDB9">
        <v>401.57</v>
      </c>
      <c r="MDC9">
        <v>363.25</v>
      </c>
      <c r="MDD9">
        <v>254.21</v>
      </c>
      <c r="MDE9">
        <v>263.54000000000002</v>
      </c>
      <c r="MDF9">
        <v>703.75</v>
      </c>
      <c r="MDG9">
        <v>796.87</v>
      </c>
      <c r="MDH9">
        <v>36.39</v>
      </c>
      <c r="MDI9">
        <v>17.96</v>
      </c>
      <c r="MDJ9">
        <v>139.21</v>
      </c>
      <c r="MDK9">
        <v>145.80000000000001</v>
      </c>
      <c r="MDL9">
        <v>264.48</v>
      </c>
      <c r="MDM9">
        <v>607.21</v>
      </c>
      <c r="MDN9">
        <v>261.48</v>
      </c>
      <c r="MDO9">
        <v>607.48</v>
      </c>
      <c r="MDP9">
        <v>131.35</v>
      </c>
      <c r="MDQ9">
        <v>603.70000000000005</v>
      </c>
      <c r="MDR9">
        <v>378.59</v>
      </c>
      <c r="MDS9">
        <v>293.77</v>
      </c>
      <c r="MDT9">
        <v>656.09</v>
      </c>
      <c r="MDU9">
        <v>455.62</v>
      </c>
      <c r="MDV9">
        <v>285.87</v>
      </c>
      <c r="MDW9">
        <v>160.80000000000001</v>
      </c>
      <c r="MDX9">
        <v>635.6</v>
      </c>
      <c r="MDY9">
        <v>494.29</v>
      </c>
      <c r="MDZ9">
        <v>692.9</v>
      </c>
      <c r="MEA9">
        <v>304.41000000000003</v>
      </c>
      <c r="MEB9">
        <v>684.15</v>
      </c>
      <c r="MEC9">
        <v>0.64</v>
      </c>
      <c r="MED9">
        <v>1223.67</v>
      </c>
      <c r="MEE9">
        <v>313.31</v>
      </c>
      <c r="MEF9">
        <v>197.14</v>
      </c>
      <c r="MEG9">
        <v>0</v>
      </c>
      <c r="MEH9">
        <v>471.58</v>
      </c>
      <c r="MEI9">
        <v>238.09</v>
      </c>
      <c r="MEJ9">
        <v>858.34</v>
      </c>
      <c r="MEK9">
        <v>693.1</v>
      </c>
      <c r="MEL9">
        <v>401.39</v>
      </c>
      <c r="MEM9">
        <v>525.39</v>
      </c>
      <c r="MEN9">
        <v>0</v>
      </c>
      <c r="MEO9">
        <v>509.89</v>
      </c>
      <c r="MEP9">
        <v>427.86</v>
      </c>
      <c r="MEQ9">
        <v>639.08000000000004</v>
      </c>
      <c r="MER9">
        <v>438.18</v>
      </c>
      <c r="MES9">
        <v>607.62</v>
      </c>
      <c r="MET9">
        <v>725.49</v>
      </c>
      <c r="MEU9">
        <v>300.14999999999998</v>
      </c>
      <c r="MEV9">
        <v>506.18</v>
      </c>
      <c r="MEW9">
        <v>334.55</v>
      </c>
      <c r="MEX9">
        <v>478.86</v>
      </c>
      <c r="MEY9">
        <v>194.63</v>
      </c>
      <c r="MEZ9">
        <v>426.93</v>
      </c>
      <c r="MFA9">
        <v>419.46</v>
      </c>
      <c r="MFB9">
        <v>441.89</v>
      </c>
      <c r="MFC9">
        <v>599.20000000000005</v>
      </c>
      <c r="MFD9">
        <v>408.94</v>
      </c>
      <c r="MFE9">
        <v>783.06</v>
      </c>
      <c r="MFF9">
        <v>193.73</v>
      </c>
      <c r="MFG9">
        <v>554.87</v>
      </c>
      <c r="MFH9">
        <v>358.85</v>
      </c>
      <c r="MFI9">
        <v>76.88</v>
      </c>
      <c r="MFJ9">
        <v>121.05</v>
      </c>
      <c r="MFK9">
        <v>835.23</v>
      </c>
      <c r="MFL9">
        <v>301.25</v>
      </c>
      <c r="MFM9">
        <v>35.68</v>
      </c>
      <c r="MFN9">
        <v>367.61</v>
      </c>
      <c r="MFO9">
        <v>433.46</v>
      </c>
      <c r="MFP9">
        <v>352.56</v>
      </c>
      <c r="MFQ9">
        <v>898.69</v>
      </c>
      <c r="MFR9">
        <v>184.94</v>
      </c>
      <c r="MFS9">
        <v>536.74</v>
      </c>
      <c r="MFT9">
        <v>1085.94</v>
      </c>
      <c r="MFU9">
        <v>650.27</v>
      </c>
      <c r="MFV9">
        <v>900.78</v>
      </c>
      <c r="MFW9">
        <v>367.71</v>
      </c>
      <c r="MFX9">
        <v>527.47</v>
      </c>
      <c r="MFY9">
        <v>732.4</v>
      </c>
      <c r="MFZ9">
        <v>245.81</v>
      </c>
      <c r="MGA9">
        <v>232.43</v>
      </c>
      <c r="MGB9">
        <v>267.20999999999998</v>
      </c>
      <c r="MGC9">
        <v>793.39</v>
      </c>
      <c r="MGD9">
        <v>221.18</v>
      </c>
      <c r="MGE9">
        <v>373.64</v>
      </c>
      <c r="MGF9">
        <v>615.78</v>
      </c>
      <c r="MGG9">
        <v>178.31</v>
      </c>
      <c r="MGH9">
        <v>886.71</v>
      </c>
      <c r="MGI9">
        <v>559.79</v>
      </c>
      <c r="MGJ9">
        <v>661.95</v>
      </c>
      <c r="MGK9">
        <v>353.1</v>
      </c>
      <c r="MGL9">
        <v>343.98</v>
      </c>
      <c r="MGM9">
        <v>572.36</v>
      </c>
      <c r="MGN9">
        <v>563.96</v>
      </c>
      <c r="MGO9">
        <v>0</v>
      </c>
      <c r="MGP9">
        <v>413.36</v>
      </c>
      <c r="MGQ9">
        <v>594.77</v>
      </c>
      <c r="MGR9">
        <v>122.45</v>
      </c>
      <c r="MGS9">
        <v>1175.49</v>
      </c>
      <c r="MGT9">
        <v>225.33</v>
      </c>
      <c r="MGU9">
        <v>558.71</v>
      </c>
      <c r="MGV9">
        <v>224.62</v>
      </c>
      <c r="MGW9">
        <v>152.75</v>
      </c>
      <c r="MGX9">
        <v>422.12</v>
      </c>
      <c r="MGY9">
        <v>905.09</v>
      </c>
      <c r="MGZ9">
        <v>216.78</v>
      </c>
      <c r="MHA9">
        <v>762.66</v>
      </c>
      <c r="MHB9">
        <v>287.58</v>
      </c>
      <c r="MHC9">
        <v>496.56</v>
      </c>
      <c r="MHD9">
        <v>379.03</v>
      </c>
      <c r="MHE9">
        <v>197.2</v>
      </c>
      <c r="MHF9">
        <v>1040.31</v>
      </c>
      <c r="MHG9">
        <v>499.68</v>
      </c>
      <c r="MHH9">
        <v>571.19000000000005</v>
      </c>
      <c r="MHI9">
        <v>382.08</v>
      </c>
      <c r="MHJ9">
        <v>633.04999999999995</v>
      </c>
      <c r="MHK9">
        <v>439.37</v>
      </c>
      <c r="MHL9">
        <v>1257.5</v>
      </c>
      <c r="MHM9">
        <v>204.88</v>
      </c>
      <c r="MHN9">
        <v>435.99</v>
      </c>
      <c r="MHO9">
        <v>484.45</v>
      </c>
      <c r="MHP9">
        <v>718.49</v>
      </c>
      <c r="MHQ9">
        <v>674.35</v>
      </c>
      <c r="MHR9">
        <v>369.86</v>
      </c>
      <c r="MHS9">
        <v>497.63</v>
      </c>
      <c r="MHT9">
        <v>283.45</v>
      </c>
      <c r="MHU9">
        <v>1072.8699999999999</v>
      </c>
      <c r="MHV9">
        <v>168.48</v>
      </c>
      <c r="MHW9">
        <v>328.87</v>
      </c>
      <c r="MHX9">
        <v>726.54</v>
      </c>
      <c r="MHY9">
        <v>285.47000000000003</v>
      </c>
      <c r="MHZ9">
        <v>470.35</v>
      </c>
      <c r="MIA9">
        <v>475.01</v>
      </c>
      <c r="MIB9">
        <v>198.83</v>
      </c>
      <c r="MIC9">
        <v>190.62</v>
      </c>
      <c r="MID9">
        <v>719.92</v>
      </c>
      <c r="MIE9">
        <v>663.24</v>
      </c>
      <c r="MIF9">
        <v>853.79</v>
      </c>
      <c r="MIG9">
        <v>200.14</v>
      </c>
      <c r="MIH9">
        <v>576.47</v>
      </c>
      <c r="MII9">
        <v>912.08</v>
      </c>
      <c r="MIJ9">
        <v>724.32</v>
      </c>
      <c r="MIK9">
        <v>447.98</v>
      </c>
      <c r="MIL9">
        <v>302.14999999999998</v>
      </c>
      <c r="MIM9">
        <v>507.91</v>
      </c>
      <c r="MIN9">
        <v>286.20999999999998</v>
      </c>
      <c r="MIO9">
        <v>451.71</v>
      </c>
      <c r="MIP9">
        <v>277.27999999999997</v>
      </c>
      <c r="MIQ9">
        <v>371.34</v>
      </c>
      <c r="MIR9">
        <v>318.7</v>
      </c>
      <c r="MIS9">
        <v>228.85</v>
      </c>
      <c r="MIT9">
        <v>673.87</v>
      </c>
      <c r="MIU9">
        <v>233.59</v>
      </c>
      <c r="MIV9">
        <v>627.97</v>
      </c>
      <c r="MIW9">
        <v>218.49</v>
      </c>
      <c r="MIX9">
        <v>515.94000000000005</v>
      </c>
      <c r="MIY9">
        <v>284.7</v>
      </c>
      <c r="MIZ9">
        <v>424.42</v>
      </c>
      <c r="MJA9">
        <v>307.07</v>
      </c>
      <c r="MJB9">
        <v>280.19</v>
      </c>
      <c r="MJC9">
        <v>440.54</v>
      </c>
      <c r="MJD9">
        <v>286.77</v>
      </c>
      <c r="MJE9">
        <v>176.34</v>
      </c>
      <c r="MJF9">
        <v>781.21</v>
      </c>
      <c r="MJG9">
        <v>421.95</v>
      </c>
      <c r="MJH9">
        <v>298.55</v>
      </c>
      <c r="MJI9">
        <v>283.13</v>
      </c>
      <c r="MJJ9">
        <v>959.73</v>
      </c>
      <c r="MJK9">
        <v>390.11</v>
      </c>
      <c r="MJL9">
        <v>58.54</v>
      </c>
      <c r="MJM9">
        <v>232.83</v>
      </c>
      <c r="MJN9">
        <v>475.92</v>
      </c>
      <c r="MJO9">
        <v>226.79</v>
      </c>
      <c r="MJP9">
        <v>356.66</v>
      </c>
      <c r="MJQ9">
        <v>325.62</v>
      </c>
      <c r="MJR9">
        <v>202.23</v>
      </c>
      <c r="MJS9">
        <v>443.49</v>
      </c>
      <c r="MJT9">
        <v>417.26</v>
      </c>
      <c r="MJU9">
        <v>563.67999999999995</v>
      </c>
      <c r="MJV9">
        <v>499.48</v>
      </c>
      <c r="MJW9">
        <v>591.21</v>
      </c>
      <c r="MJX9">
        <v>401.26</v>
      </c>
      <c r="MJY9">
        <v>869.96</v>
      </c>
      <c r="MJZ9">
        <v>763.94</v>
      </c>
      <c r="MKA9">
        <v>184.86</v>
      </c>
      <c r="MKB9">
        <v>386.47</v>
      </c>
      <c r="MKC9">
        <v>48.68</v>
      </c>
      <c r="MKD9">
        <v>441.79</v>
      </c>
      <c r="MKE9">
        <v>216.16</v>
      </c>
      <c r="MKF9">
        <v>255.21</v>
      </c>
      <c r="MKG9">
        <v>419.27</v>
      </c>
      <c r="MKH9">
        <v>433.9</v>
      </c>
      <c r="MKI9">
        <v>686.22</v>
      </c>
      <c r="MKJ9">
        <v>131.44999999999999</v>
      </c>
      <c r="MKK9">
        <v>928.88</v>
      </c>
      <c r="MKL9">
        <v>341.32</v>
      </c>
      <c r="MKM9">
        <v>428.55</v>
      </c>
      <c r="MKN9">
        <v>255.88</v>
      </c>
      <c r="MKO9">
        <v>206.69</v>
      </c>
      <c r="MKP9">
        <v>478.03</v>
      </c>
      <c r="MKQ9">
        <v>516.25</v>
      </c>
      <c r="MKR9">
        <v>886.35</v>
      </c>
      <c r="MKS9">
        <v>213.47</v>
      </c>
      <c r="MKT9">
        <v>471.15</v>
      </c>
      <c r="MKU9">
        <v>234.63</v>
      </c>
      <c r="MKV9">
        <v>409.63</v>
      </c>
      <c r="MKW9">
        <v>454.61</v>
      </c>
      <c r="MKX9">
        <v>534.70000000000005</v>
      </c>
      <c r="MKY9">
        <v>502.97</v>
      </c>
      <c r="MKZ9">
        <v>525.66</v>
      </c>
      <c r="MLA9">
        <v>488.98</v>
      </c>
      <c r="MLB9">
        <v>725.81</v>
      </c>
      <c r="MLC9">
        <v>421.34</v>
      </c>
      <c r="MLD9">
        <v>545.01</v>
      </c>
      <c r="MLE9">
        <v>368.52</v>
      </c>
      <c r="MLF9">
        <v>803.61</v>
      </c>
      <c r="MLG9">
        <v>35.97</v>
      </c>
      <c r="MLH9">
        <v>275.32</v>
      </c>
      <c r="MLI9">
        <v>444.49</v>
      </c>
      <c r="MLJ9">
        <v>572.5</v>
      </c>
      <c r="MLK9">
        <v>287.92</v>
      </c>
      <c r="MLL9">
        <v>813.97</v>
      </c>
      <c r="MLM9">
        <v>115.43</v>
      </c>
      <c r="MLN9">
        <v>515.67999999999995</v>
      </c>
      <c r="MLO9">
        <v>306.25</v>
      </c>
      <c r="MLP9">
        <v>520.94000000000005</v>
      </c>
      <c r="MLQ9">
        <v>149.56</v>
      </c>
      <c r="MLR9">
        <v>508.88</v>
      </c>
      <c r="MLS9">
        <v>466.79</v>
      </c>
      <c r="MLT9">
        <v>367.11</v>
      </c>
      <c r="MLU9">
        <v>647.94000000000005</v>
      </c>
      <c r="MLV9">
        <v>388.66</v>
      </c>
      <c r="MLW9">
        <v>487.44</v>
      </c>
      <c r="MLX9">
        <v>740.58</v>
      </c>
      <c r="MLY9">
        <v>138.74</v>
      </c>
      <c r="MLZ9">
        <v>117.28</v>
      </c>
      <c r="MMA9">
        <v>632.78</v>
      </c>
      <c r="MMB9">
        <v>107.73</v>
      </c>
      <c r="MMC9">
        <v>368.79</v>
      </c>
      <c r="MMD9">
        <v>325.35000000000002</v>
      </c>
      <c r="MME9">
        <v>520.41</v>
      </c>
      <c r="MMF9">
        <v>372.2</v>
      </c>
      <c r="MMG9">
        <v>692.85</v>
      </c>
      <c r="MMH9">
        <v>151.30000000000001</v>
      </c>
      <c r="MMI9">
        <v>288.13</v>
      </c>
      <c r="MMJ9">
        <v>450.45</v>
      </c>
      <c r="MMK9">
        <v>516.09</v>
      </c>
      <c r="MML9">
        <v>19.13</v>
      </c>
      <c r="MMM9">
        <v>468.71</v>
      </c>
      <c r="MMN9">
        <v>1178.77</v>
      </c>
      <c r="MMO9">
        <v>592.62</v>
      </c>
      <c r="MMP9">
        <v>1265.99</v>
      </c>
      <c r="MMQ9">
        <v>609.11</v>
      </c>
      <c r="MMR9">
        <v>432.64</v>
      </c>
      <c r="MMS9">
        <v>4.82</v>
      </c>
      <c r="MMT9">
        <v>144.94</v>
      </c>
      <c r="MMU9">
        <v>369.83</v>
      </c>
      <c r="MMV9">
        <v>351.82</v>
      </c>
      <c r="MMW9">
        <v>212.83</v>
      </c>
      <c r="MMX9">
        <v>800.21</v>
      </c>
      <c r="MMY9">
        <v>396.89</v>
      </c>
      <c r="MMZ9">
        <v>1485.19</v>
      </c>
      <c r="MNA9">
        <v>223.27</v>
      </c>
      <c r="MNB9">
        <v>674.96</v>
      </c>
      <c r="MNC9">
        <v>431.52</v>
      </c>
      <c r="MND9">
        <v>626.29999999999995</v>
      </c>
      <c r="MNE9">
        <v>247.33</v>
      </c>
      <c r="MNF9">
        <v>520.08000000000004</v>
      </c>
      <c r="MNG9">
        <v>165.04</v>
      </c>
      <c r="MNH9">
        <v>429.32</v>
      </c>
      <c r="MNI9">
        <v>945.65</v>
      </c>
      <c r="MNJ9">
        <v>777.77</v>
      </c>
      <c r="MNK9">
        <v>336.28</v>
      </c>
      <c r="MNL9">
        <v>848.73</v>
      </c>
      <c r="MNM9">
        <v>459.52</v>
      </c>
      <c r="MNN9">
        <v>282.45</v>
      </c>
      <c r="MNO9">
        <v>673.46</v>
      </c>
      <c r="MNP9">
        <v>195.44</v>
      </c>
      <c r="MNQ9">
        <v>191.2</v>
      </c>
      <c r="MNR9">
        <v>655.12</v>
      </c>
      <c r="MNS9">
        <v>438.74</v>
      </c>
      <c r="MNT9">
        <v>1011.05</v>
      </c>
      <c r="MNU9">
        <v>178.77</v>
      </c>
      <c r="MNV9">
        <v>351.59</v>
      </c>
      <c r="MNW9">
        <v>193.97</v>
      </c>
      <c r="MNX9">
        <v>203.24</v>
      </c>
      <c r="MNY9">
        <v>1320.55</v>
      </c>
      <c r="MNZ9">
        <v>663.44</v>
      </c>
      <c r="MOA9">
        <v>602.52</v>
      </c>
      <c r="MOB9">
        <v>90.47</v>
      </c>
      <c r="MOC9">
        <v>464.35</v>
      </c>
      <c r="MOD9">
        <v>701.11</v>
      </c>
      <c r="MOE9">
        <v>203.45</v>
      </c>
      <c r="MOF9">
        <v>839.78</v>
      </c>
      <c r="MOG9">
        <v>680.41</v>
      </c>
      <c r="MOH9">
        <v>932.74</v>
      </c>
      <c r="MOI9">
        <v>627.86</v>
      </c>
      <c r="MOJ9">
        <v>390.57</v>
      </c>
      <c r="MOK9">
        <v>710.97</v>
      </c>
      <c r="MOL9">
        <v>948.01</v>
      </c>
      <c r="MOM9">
        <v>311.75</v>
      </c>
      <c r="MON9">
        <v>519.05999999999995</v>
      </c>
      <c r="MOO9">
        <v>224.39</v>
      </c>
      <c r="MOP9">
        <v>977.65</v>
      </c>
      <c r="MOQ9">
        <v>633.05999999999995</v>
      </c>
      <c r="MOR9">
        <v>693.67</v>
      </c>
      <c r="MOS9">
        <v>345.67</v>
      </c>
      <c r="MOT9">
        <v>334.55</v>
      </c>
      <c r="MOU9">
        <v>287.13</v>
      </c>
      <c r="MOV9">
        <v>231.1</v>
      </c>
      <c r="MOW9">
        <v>249.58</v>
      </c>
      <c r="MOX9">
        <v>103.95</v>
      </c>
      <c r="MOY9">
        <v>509.77</v>
      </c>
      <c r="MOZ9">
        <v>421.99</v>
      </c>
      <c r="MPA9">
        <v>360.12</v>
      </c>
      <c r="MPB9">
        <v>135.30000000000001</v>
      </c>
      <c r="MPC9">
        <v>356.4</v>
      </c>
      <c r="MPD9">
        <v>377.95</v>
      </c>
      <c r="MPE9">
        <v>518.73</v>
      </c>
      <c r="MPF9">
        <v>362.98</v>
      </c>
      <c r="MPG9">
        <v>1088.1400000000001</v>
      </c>
      <c r="MPH9">
        <v>644.47</v>
      </c>
      <c r="MPI9">
        <v>0</v>
      </c>
      <c r="MPJ9">
        <v>923.02</v>
      </c>
      <c r="MPK9">
        <v>0</v>
      </c>
      <c r="MPL9">
        <v>69.33</v>
      </c>
      <c r="MPM9">
        <v>311.79000000000002</v>
      </c>
      <c r="MPN9">
        <v>349.6</v>
      </c>
      <c r="MPO9">
        <v>517.13</v>
      </c>
      <c r="MPP9">
        <v>379.02</v>
      </c>
      <c r="MPQ9">
        <v>216.1</v>
      </c>
      <c r="MPR9">
        <v>487.11</v>
      </c>
      <c r="MPS9">
        <v>0</v>
      </c>
      <c r="MPT9">
        <v>781.8</v>
      </c>
      <c r="MPU9">
        <v>208.53</v>
      </c>
      <c r="MPV9">
        <v>340.13</v>
      </c>
      <c r="MPW9">
        <v>415.24</v>
      </c>
      <c r="MPX9">
        <v>874.02</v>
      </c>
      <c r="MPY9">
        <v>867.27</v>
      </c>
      <c r="MPZ9">
        <v>388.77</v>
      </c>
      <c r="MQA9">
        <v>447.46</v>
      </c>
      <c r="MQB9">
        <v>366.39</v>
      </c>
      <c r="MQC9">
        <v>0</v>
      </c>
      <c r="MQD9">
        <v>372.4</v>
      </c>
      <c r="MQE9">
        <v>801.78</v>
      </c>
      <c r="MQF9">
        <v>845.8</v>
      </c>
      <c r="MQG9">
        <v>125.92</v>
      </c>
      <c r="MQH9">
        <v>261.36</v>
      </c>
      <c r="MQI9">
        <v>296.41000000000003</v>
      </c>
      <c r="MQJ9">
        <v>637.54</v>
      </c>
      <c r="MQK9">
        <v>93.48</v>
      </c>
      <c r="MQL9">
        <v>382.24</v>
      </c>
      <c r="MQM9">
        <v>799.75</v>
      </c>
      <c r="MQN9">
        <v>449.49</v>
      </c>
      <c r="MQO9">
        <v>389.86</v>
      </c>
      <c r="MQP9">
        <v>325.43</v>
      </c>
      <c r="MQQ9">
        <v>882.51</v>
      </c>
      <c r="MQR9">
        <v>582.91</v>
      </c>
      <c r="MQS9">
        <v>273.33999999999997</v>
      </c>
      <c r="MQT9">
        <v>319.31</v>
      </c>
      <c r="MQU9">
        <v>365.78</v>
      </c>
      <c r="MQV9">
        <v>521.19000000000005</v>
      </c>
      <c r="MQW9">
        <v>537.41</v>
      </c>
      <c r="MQX9">
        <v>684.31</v>
      </c>
      <c r="MQY9">
        <v>310.73</v>
      </c>
      <c r="MQZ9">
        <v>430.22</v>
      </c>
      <c r="MRA9">
        <v>420.7</v>
      </c>
      <c r="MRB9">
        <v>647.04999999999995</v>
      </c>
      <c r="MRC9">
        <v>79.44</v>
      </c>
      <c r="MRD9">
        <v>116.79</v>
      </c>
      <c r="MRE9">
        <v>782.79</v>
      </c>
      <c r="MRF9">
        <v>610.83000000000004</v>
      </c>
      <c r="MRG9">
        <v>657.61</v>
      </c>
      <c r="MRH9">
        <v>506.3</v>
      </c>
      <c r="MRI9">
        <v>516.77</v>
      </c>
      <c r="MRJ9">
        <v>644.42999999999995</v>
      </c>
      <c r="MRK9">
        <v>488.88</v>
      </c>
      <c r="MRL9">
        <v>441.62</v>
      </c>
      <c r="MRM9">
        <v>250.11</v>
      </c>
      <c r="MRN9">
        <v>415.06</v>
      </c>
      <c r="MRO9">
        <v>273.52</v>
      </c>
      <c r="MRP9">
        <v>402.67</v>
      </c>
      <c r="MRQ9">
        <v>322.02999999999997</v>
      </c>
      <c r="MRR9">
        <v>238.92</v>
      </c>
      <c r="MRS9">
        <v>249.6</v>
      </c>
      <c r="MRT9">
        <v>165.93</v>
      </c>
      <c r="MRU9">
        <v>403.2</v>
      </c>
      <c r="MRV9">
        <v>419.95</v>
      </c>
      <c r="MRW9">
        <v>170.36</v>
      </c>
      <c r="MRX9">
        <v>102.07</v>
      </c>
      <c r="MRY9">
        <v>295.08999999999997</v>
      </c>
      <c r="MRZ9">
        <v>614.25</v>
      </c>
      <c r="MSA9">
        <v>335.23</v>
      </c>
      <c r="MSB9">
        <v>194.85</v>
      </c>
      <c r="MSC9">
        <v>533.36</v>
      </c>
      <c r="MSD9">
        <v>399.36</v>
      </c>
      <c r="MSE9">
        <v>897.77</v>
      </c>
      <c r="MSF9">
        <v>603.80999999999995</v>
      </c>
      <c r="MSG9">
        <v>669.17</v>
      </c>
      <c r="MSH9">
        <v>489.15</v>
      </c>
      <c r="MSI9">
        <v>766.41</v>
      </c>
      <c r="MSJ9">
        <v>203.82</v>
      </c>
      <c r="MSK9">
        <v>584.30999999999995</v>
      </c>
      <c r="MSL9">
        <v>0</v>
      </c>
      <c r="MSM9">
        <v>309.20999999999998</v>
      </c>
      <c r="MSN9">
        <v>323.93</v>
      </c>
      <c r="MSO9">
        <v>455.96</v>
      </c>
      <c r="MSP9">
        <v>151.33000000000001</v>
      </c>
      <c r="MSQ9">
        <v>507.67</v>
      </c>
      <c r="MSR9">
        <v>676.78</v>
      </c>
      <c r="MSS9">
        <v>460.56</v>
      </c>
      <c r="MST9">
        <v>689.16</v>
      </c>
      <c r="MSU9">
        <v>415.97</v>
      </c>
      <c r="MSV9">
        <v>75.72</v>
      </c>
      <c r="MSW9">
        <v>1427.33</v>
      </c>
      <c r="MSX9">
        <v>737.36</v>
      </c>
      <c r="MSY9">
        <v>651.23</v>
      </c>
      <c r="MSZ9">
        <v>513.91</v>
      </c>
      <c r="MTA9">
        <v>502.38</v>
      </c>
      <c r="MTB9">
        <v>120.46</v>
      </c>
      <c r="MTC9">
        <v>751.01</v>
      </c>
      <c r="MTD9">
        <v>553.27</v>
      </c>
      <c r="MTE9">
        <v>454.44</v>
      </c>
      <c r="MTF9">
        <v>398.9</v>
      </c>
      <c r="MTG9">
        <v>200.33</v>
      </c>
      <c r="MTH9">
        <v>729.03</v>
      </c>
      <c r="MTI9">
        <v>0</v>
      </c>
      <c r="MTJ9">
        <v>439.91</v>
      </c>
      <c r="MTK9">
        <v>895.68</v>
      </c>
      <c r="MTL9">
        <v>314.52999999999997</v>
      </c>
      <c r="MTM9">
        <v>76.08</v>
      </c>
      <c r="MTN9">
        <v>184.04</v>
      </c>
      <c r="MTO9">
        <v>297.26</v>
      </c>
      <c r="MTP9">
        <v>277.89</v>
      </c>
      <c r="MTQ9">
        <v>175.69</v>
      </c>
      <c r="MTR9">
        <v>0</v>
      </c>
      <c r="MTS9">
        <v>300.86</v>
      </c>
      <c r="MTT9">
        <v>689.96</v>
      </c>
      <c r="MTU9">
        <v>46.89</v>
      </c>
      <c r="MTV9">
        <v>86.09</v>
      </c>
      <c r="MTW9">
        <v>341.83</v>
      </c>
      <c r="MTX9">
        <v>378.09</v>
      </c>
      <c r="MTY9">
        <v>842.34</v>
      </c>
      <c r="MTZ9">
        <v>264.14</v>
      </c>
      <c r="MUA9">
        <v>508.8</v>
      </c>
      <c r="MUB9">
        <v>799.34</v>
      </c>
      <c r="MUC9">
        <v>79.87</v>
      </c>
      <c r="MUD9">
        <v>158.38999999999999</v>
      </c>
      <c r="MUE9">
        <v>629.73</v>
      </c>
      <c r="MUF9">
        <v>258.33999999999997</v>
      </c>
      <c r="MUG9">
        <v>704.96</v>
      </c>
      <c r="MUH9">
        <v>603.67999999999995</v>
      </c>
      <c r="MUI9">
        <v>138.76</v>
      </c>
      <c r="MUJ9">
        <v>400.5</v>
      </c>
      <c r="MUK9">
        <v>670.17</v>
      </c>
      <c r="MUL9">
        <v>623.79999999999995</v>
      </c>
      <c r="MUM9">
        <v>274.27999999999997</v>
      </c>
      <c r="MUN9">
        <v>264.56</v>
      </c>
      <c r="MUO9">
        <v>288.77</v>
      </c>
      <c r="MUP9">
        <v>0</v>
      </c>
      <c r="MUQ9">
        <v>151.91</v>
      </c>
      <c r="MUR9">
        <v>443.72</v>
      </c>
      <c r="MUS9">
        <v>368.67</v>
      </c>
      <c r="MUT9">
        <v>342.07</v>
      </c>
      <c r="MUU9">
        <v>649.41999999999996</v>
      </c>
      <c r="MUV9">
        <v>117.3</v>
      </c>
      <c r="MUW9">
        <v>133.38</v>
      </c>
      <c r="MUX9">
        <v>613.02</v>
      </c>
      <c r="MUY9">
        <v>530.78</v>
      </c>
      <c r="MUZ9">
        <v>391.14</v>
      </c>
      <c r="MVA9">
        <v>621</v>
      </c>
      <c r="MVB9">
        <v>654.70000000000005</v>
      </c>
      <c r="MVC9">
        <v>676.53</v>
      </c>
      <c r="MVD9">
        <v>265.3</v>
      </c>
      <c r="MVE9">
        <v>186.15</v>
      </c>
      <c r="MVF9">
        <v>521.89</v>
      </c>
      <c r="MVG9">
        <v>973.4</v>
      </c>
      <c r="MVH9">
        <v>461.91</v>
      </c>
      <c r="MVI9">
        <v>784.58</v>
      </c>
      <c r="MVJ9">
        <v>1034.46</v>
      </c>
      <c r="MVK9">
        <v>779.18</v>
      </c>
      <c r="MVL9">
        <v>587.79</v>
      </c>
      <c r="MVM9">
        <v>69.86</v>
      </c>
      <c r="MVN9">
        <v>514.69000000000005</v>
      </c>
      <c r="MVO9">
        <v>306.81</v>
      </c>
      <c r="MVP9">
        <v>867.57</v>
      </c>
      <c r="MVQ9">
        <v>554.32000000000005</v>
      </c>
      <c r="MVR9">
        <v>229.1</v>
      </c>
      <c r="MVS9">
        <v>56.11</v>
      </c>
      <c r="MVT9">
        <v>92.92</v>
      </c>
      <c r="MVU9">
        <v>566</v>
      </c>
      <c r="MVV9">
        <v>129.62</v>
      </c>
      <c r="MVW9">
        <v>240.33</v>
      </c>
      <c r="MVX9">
        <v>275.47000000000003</v>
      </c>
      <c r="MVY9">
        <v>506.77</v>
      </c>
      <c r="MVZ9">
        <v>33.340000000000003</v>
      </c>
      <c r="MWA9">
        <v>67.58</v>
      </c>
      <c r="MWB9">
        <v>937.58</v>
      </c>
      <c r="MWC9">
        <v>309.64999999999998</v>
      </c>
      <c r="MWD9">
        <v>186.69</v>
      </c>
      <c r="MWE9">
        <v>257.19</v>
      </c>
      <c r="MWF9">
        <v>636.02</v>
      </c>
      <c r="MWG9">
        <v>494.57</v>
      </c>
      <c r="MWH9">
        <v>650.22</v>
      </c>
      <c r="MWI9">
        <v>286.54000000000002</v>
      </c>
      <c r="MWJ9">
        <v>424.49</v>
      </c>
      <c r="MWK9">
        <v>164.86</v>
      </c>
      <c r="MWL9">
        <v>633.36</v>
      </c>
      <c r="MWM9">
        <v>93.54</v>
      </c>
      <c r="MWN9">
        <v>763.99</v>
      </c>
      <c r="MWO9">
        <v>723.71</v>
      </c>
      <c r="MWP9">
        <v>437.26</v>
      </c>
      <c r="MWQ9">
        <v>443.21</v>
      </c>
      <c r="MWR9">
        <v>461.87</v>
      </c>
      <c r="MWS9">
        <v>121.39</v>
      </c>
      <c r="MWT9">
        <v>650.41999999999996</v>
      </c>
      <c r="MWU9">
        <v>434.47</v>
      </c>
      <c r="MWV9">
        <v>504.41</v>
      </c>
      <c r="MWW9">
        <v>549.55999999999995</v>
      </c>
      <c r="MWX9">
        <v>342.62</v>
      </c>
      <c r="MWY9">
        <v>301.77</v>
      </c>
      <c r="MWZ9">
        <v>327.41000000000003</v>
      </c>
      <c r="MXA9">
        <v>0</v>
      </c>
      <c r="MXB9">
        <v>594.32000000000005</v>
      </c>
      <c r="MXC9">
        <v>263.39</v>
      </c>
      <c r="MXD9">
        <v>532.65</v>
      </c>
      <c r="MXE9">
        <v>435.49</v>
      </c>
      <c r="MXF9">
        <v>558.32000000000005</v>
      </c>
      <c r="MXG9">
        <v>429.87</v>
      </c>
      <c r="MXH9">
        <v>386.01</v>
      </c>
      <c r="MXI9">
        <v>541.80999999999995</v>
      </c>
      <c r="MXJ9">
        <v>721.88</v>
      </c>
      <c r="MXK9">
        <v>1172.81</v>
      </c>
      <c r="MXL9">
        <v>57.99</v>
      </c>
      <c r="MXM9">
        <v>515.67999999999995</v>
      </c>
      <c r="MXN9">
        <v>728.21</v>
      </c>
      <c r="MXO9">
        <v>427.2</v>
      </c>
      <c r="MXP9">
        <v>406.64</v>
      </c>
      <c r="MXQ9">
        <v>330.58</v>
      </c>
      <c r="MXR9">
        <v>833.9</v>
      </c>
      <c r="MXS9">
        <v>664.79</v>
      </c>
      <c r="MXT9">
        <v>846.53</v>
      </c>
      <c r="MXU9">
        <v>536.86</v>
      </c>
      <c r="MXV9">
        <v>738.77</v>
      </c>
      <c r="MXW9">
        <v>531.33000000000004</v>
      </c>
      <c r="MXX9">
        <v>420.73</v>
      </c>
      <c r="MXY9">
        <v>274.63</v>
      </c>
      <c r="MXZ9">
        <v>305.38</v>
      </c>
      <c r="MYA9">
        <v>489.84</v>
      </c>
      <c r="MYB9">
        <v>256.81</v>
      </c>
      <c r="MYC9">
        <v>213.93</v>
      </c>
      <c r="MYD9">
        <v>232.58</v>
      </c>
      <c r="MYE9">
        <v>263.99</v>
      </c>
      <c r="MYF9">
        <v>313.64</v>
      </c>
      <c r="MYG9">
        <v>36.81</v>
      </c>
      <c r="MYH9">
        <v>161.44</v>
      </c>
      <c r="MYI9">
        <v>598.85</v>
      </c>
      <c r="MYJ9">
        <v>665.19</v>
      </c>
      <c r="MYK9">
        <v>276.83</v>
      </c>
      <c r="MYL9">
        <v>610.9</v>
      </c>
      <c r="MYM9">
        <v>828.85</v>
      </c>
      <c r="MYN9">
        <v>391.55</v>
      </c>
      <c r="MYO9">
        <v>453.03</v>
      </c>
      <c r="MYP9">
        <v>36.380000000000003</v>
      </c>
      <c r="MYQ9">
        <v>790.32</v>
      </c>
      <c r="MYR9">
        <v>667.6</v>
      </c>
      <c r="MYS9">
        <v>512</v>
      </c>
      <c r="MYT9">
        <v>1397.08</v>
      </c>
      <c r="MYU9">
        <v>773.74</v>
      </c>
      <c r="MYV9">
        <v>421.48</v>
      </c>
      <c r="MYW9">
        <v>119.29</v>
      </c>
      <c r="MYX9">
        <v>405.22</v>
      </c>
      <c r="MYY9">
        <v>270.66000000000003</v>
      </c>
      <c r="MYZ9">
        <v>581.62</v>
      </c>
      <c r="MZA9">
        <v>508.56</v>
      </c>
      <c r="MZB9">
        <v>306.18</v>
      </c>
      <c r="MZC9">
        <v>400.8</v>
      </c>
      <c r="MZD9">
        <v>411.94</v>
      </c>
      <c r="MZE9">
        <v>390.8</v>
      </c>
      <c r="MZF9">
        <v>79.94</v>
      </c>
      <c r="MZG9">
        <v>186.71</v>
      </c>
      <c r="MZH9">
        <v>636.92999999999995</v>
      </c>
      <c r="MZI9">
        <v>607.9</v>
      </c>
      <c r="MZJ9">
        <v>419.5</v>
      </c>
      <c r="MZK9">
        <v>174.52</v>
      </c>
      <c r="MZL9">
        <v>279.68</v>
      </c>
      <c r="MZM9">
        <v>383.04</v>
      </c>
      <c r="MZN9">
        <v>237.82</v>
      </c>
      <c r="MZO9">
        <v>252.59</v>
      </c>
      <c r="MZP9">
        <v>337.42</v>
      </c>
      <c r="MZQ9">
        <v>564.79</v>
      </c>
      <c r="MZR9">
        <v>257.23</v>
      </c>
      <c r="MZS9">
        <v>396.65</v>
      </c>
      <c r="MZT9">
        <v>692.58</v>
      </c>
      <c r="MZU9">
        <v>581.38</v>
      </c>
      <c r="MZV9">
        <v>526.04999999999995</v>
      </c>
      <c r="MZW9">
        <v>134.84</v>
      </c>
      <c r="MZX9">
        <v>513.16999999999996</v>
      </c>
      <c r="MZY9">
        <v>585.55999999999995</v>
      </c>
      <c r="MZZ9">
        <v>648.24</v>
      </c>
      <c r="NAA9">
        <v>235.18</v>
      </c>
      <c r="NAB9">
        <v>242.93</v>
      </c>
      <c r="NAC9">
        <v>640.11</v>
      </c>
      <c r="NAD9">
        <v>582.42999999999995</v>
      </c>
      <c r="NAE9">
        <v>576.82000000000005</v>
      </c>
      <c r="NAF9">
        <v>502.72</v>
      </c>
      <c r="NAG9">
        <v>86.85</v>
      </c>
      <c r="NAH9">
        <v>818.71</v>
      </c>
      <c r="NAI9">
        <v>411.44</v>
      </c>
      <c r="NAJ9">
        <v>138.80000000000001</v>
      </c>
      <c r="NAK9">
        <v>493.89</v>
      </c>
      <c r="NAL9">
        <v>292.47000000000003</v>
      </c>
      <c r="NAM9">
        <v>336.9</v>
      </c>
      <c r="NAN9">
        <v>482.75</v>
      </c>
      <c r="NAO9">
        <v>275.14</v>
      </c>
      <c r="NAP9">
        <v>1218.5899999999999</v>
      </c>
      <c r="NAQ9">
        <v>205.13</v>
      </c>
      <c r="NAR9">
        <v>155.86000000000001</v>
      </c>
      <c r="NAS9">
        <v>615.55999999999995</v>
      </c>
      <c r="NAT9">
        <v>916.95</v>
      </c>
      <c r="NAU9">
        <v>435.39</v>
      </c>
      <c r="NAV9">
        <v>360.44</v>
      </c>
      <c r="NAW9">
        <v>601.52</v>
      </c>
      <c r="NAX9">
        <v>646.08000000000004</v>
      </c>
      <c r="NAY9">
        <v>396.44</v>
      </c>
      <c r="NAZ9">
        <v>720.39</v>
      </c>
      <c r="NBA9">
        <v>310.06</v>
      </c>
      <c r="NBB9">
        <v>276.51</v>
      </c>
      <c r="NBC9">
        <v>713.67</v>
      </c>
      <c r="NBD9">
        <v>726.57</v>
      </c>
      <c r="NBE9">
        <v>281.5</v>
      </c>
      <c r="NBF9">
        <v>200.75</v>
      </c>
      <c r="NBG9">
        <v>343.29</v>
      </c>
      <c r="NBH9">
        <v>311.57</v>
      </c>
      <c r="NBI9">
        <v>20.43</v>
      </c>
      <c r="NBJ9">
        <v>42.52</v>
      </c>
      <c r="NBK9">
        <v>598.85</v>
      </c>
      <c r="NBL9">
        <v>302.02</v>
      </c>
      <c r="NBM9">
        <v>657.51</v>
      </c>
      <c r="NBN9">
        <v>502.62</v>
      </c>
      <c r="NBO9">
        <v>477.61</v>
      </c>
      <c r="NBP9">
        <v>278.69</v>
      </c>
      <c r="NBQ9">
        <v>311.69</v>
      </c>
      <c r="NBR9">
        <v>589.94000000000005</v>
      </c>
      <c r="NBS9">
        <v>109.07</v>
      </c>
      <c r="NBT9">
        <v>0</v>
      </c>
      <c r="NBU9">
        <v>551.02</v>
      </c>
      <c r="NBV9">
        <v>735.89</v>
      </c>
      <c r="NBW9">
        <v>421.17</v>
      </c>
      <c r="NBX9">
        <v>421.68</v>
      </c>
      <c r="NBY9">
        <v>136.80000000000001</v>
      </c>
      <c r="NBZ9">
        <v>392.83</v>
      </c>
      <c r="NCA9">
        <v>513.97</v>
      </c>
      <c r="NCB9">
        <v>188.28</v>
      </c>
      <c r="NCC9">
        <v>420.08</v>
      </c>
      <c r="NCD9">
        <v>470.05</v>
      </c>
      <c r="NCE9">
        <v>530.66</v>
      </c>
      <c r="NCF9">
        <v>708</v>
      </c>
      <c r="NCG9">
        <v>367.57</v>
      </c>
      <c r="NCH9">
        <v>511.39</v>
      </c>
      <c r="NCI9">
        <v>850.82</v>
      </c>
      <c r="NCJ9">
        <v>1244.23</v>
      </c>
      <c r="NCK9">
        <v>536.73</v>
      </c>
      <c r="NCL9">
        <v>764.37</v>
      </c>
      <c r="NCM9">
        <v>428.14</v>
      </c>
      <c r="NCN9">
        <v>602.6</v>
      </c>
      <c r="NCO9">
        <v>305.77</v>
      </c>
      <c r="NCP9">
        <v>127.58</v>
      </c>
      <c r="NCQ9">
        <v>410.02</v>
      </c>
      <c r="NCR9">
        <v>666.76</v>
      </c>
      <c r="NCS9">
        <v>370.63</v>
      </c>
      <c r="NCT9">
        <v>697.2</v>
      </c>
      <c r="NCU9">
        <v>508.81</v>
      </c>
      <c r="NCV9">
        <v>557.01</v>
      </c>
      <c r="NCW9">
        <v>29.02</v>
      </c>
      <c r="NCX9">
        <v>298.13</v>
      </c>
      <c r="NCY9">
        <v>498.6</v>
      </c>
      <c r="NCZ9">
        <v>243.67</v>
      </c>
      <c r="NDA9">
        <v>312.58</v>
      </c>
      <c r="NDB9">
        <v>170.93</v>
      </c>
      <c r="NDC9">
        <v>602.29999999999995</v>
      </c>
      <c r="NDD9">
        <v>282.58</v>
      </c>
      <c r="NDE9">
        <v>529.19000000000005</v>
      </c>
      <c r="NDF9">
        <v>120.39</v>
      </c>
      <c r="NDG9">
        <v>227.72</v>
      </c>
      <c r="NDH9">
        <v>466.87</v>
      </c>
      <c r="NDI9">
        <v>628.41</v>
      </c>
      <c r="NDJ9">
        <v>597.71</v>
      </c>
      <c r="NDK9">
        <v>97.59</v>
      </c>
      <c r="NDL9">
        <v>457.85</v>
      </c>
      <c r="NDM9">
        <v>545.22</v>
      </c>
      <c r="NDN9">
        <v>381.58</v>
      </c>
      <c r="NDO9">
        <v>405.28</v>
      </c>
      <c r="NDP9">
        <v>978.96</v>
      </c>
      <c r="NDQ9">
        <v>165.6</v>
      </c>
      <c r="NDR9">
        <v>253.47</v>
      </c>
      <c r="NDS9">
        <v>796.51</v>
      </c>
      <c r="NDT9">
        <v>370.83</v>
      </c>
      <c r="NDU9">
        <v>163.21</v>
      </c>
      <c r="NDV9">
        <v>471.95</v>
      </c>
      <c r="NDW9">
        <v>92.41</v>
      </c>
      <c r="NDX9">
        <v>632.91999999999996</v>
      </c>
      <c r="NDY9">
        <v>250.36</v>
      </c>
      <c r="NDZ9">
        <v>330.8</v>
      </c>
      <c r="NEA9">
        <v>207.26</v>
      </c>
      <c r="NEB9">
        <v>1136.8800000000001</v>
      </c>
      <c r="NEC9">
        <v>197.12</v>
      </c>
      <c r="NED9">
        <v>130.66</v>
      </c>
      <c r="NEE9">
        <v>557.86</v>
      </c>
      <c r="NEF9">
        <v>477.82</v>
      </c>
      <c r="NEG9">
        <v>1442.44</v>
      </c>
      <c r="NEH9">
        <v>835.17</v>
      </c>
      <c r="NEI9">
        <v>720.78</v>
      </c>
      <c r="NEJ9">
        <v>45.65</v>
      </c>
      <c r="NEK9">
        <v>598.23</v>
      </c>
      <c r="NEL9">
        <v>684.69</v>
      </c>
      <c r="NEM9">
        <v>374.57</v>
      </c>
      <c r="NEN9">
        <v>309.31</v>
      </c>
      <c r="NEO9">
        <v>325.16000000000003</v>
      </c>
      <c r="NEP9">
        <v>369.54</v>
      </c>
      <c r="NEQ9">
        <v>275.01</v>
      </c>
      <c r="NER9">
        <v>777.48</v>
      </c>
      <c r="NES9">
        <v>903</v>
      </c>
      <c r="NET9">
        <v>348.87</v>
      </c>
      <c r="NEU9">
        <v>394.28</v>
      </c>
      <c r="NEV9">
        <v>658.16</v>
      </c>
      <c r="NEW9">
        <v>29.33</v>
      </c>
      <c r="NEX9">
        <v>203.51</v>
      </c>
      <c r="NEY9">
        <v>718.29</v>
      </c>
      <c r="NEZ9">
        <v>612.34</v>
      </c>
      <c r="NFA9">
        <v>419.6</v>
      </c>
      <c r="NFB9">
        <v>180.8</v>
      </c>
      <c r="NFC9">
        <v>192.52</v>
      </c>
      <c r="NFD9">
        <v>593.87</v>
      </c>
      <c r="NFE9">
        <v>560.55999999999995</v>
      </c>
      <c r="NFF9">
        <v>148.94</v>
      </c>
      <c r="NFG9">
        <v>0</v>
      </c>
      <c r="NFH9">
        <v>149.29</v>
      </c>
      <c r="NFI9">
        <v>531.65</v>
      </c>
      <c r="NFJ9">
        <v>750.06</v>
      </c>
      <c r="NFK9">
        <v>0</v>
      </c>
      <c r="NFL9">
        <v>0</v>
      </c>
      <c r="NFM9">
        <v>303.75</v>
      </c>
      <c r="NFN9">
        <v>759.5</v>
      </c>
      <c r="NFO9">
        <v>280.38</v>
      </c>
      <c r="NFP9">
        <v>509.94</v>
      </c>
      <c r="NFQ9">
        <v>242</v>
      </c>
      <c r="NFR9">
        <v>331.85</v>
      </c>
      <c r="NFS9">
        <v>298.7</v>
      </c>
      <c r="NFT9">
        <v>369.27</v>
      </c>
      <c r="NFU9">
        <v>630.59</v>
      </c>
      <c r="NFV9">
        <v>427.97</v>
      </c>
      <c r="NFW9">
        <v>503.58</v>
      </c>
      <c r="NFX9">
        <v>979.95</v>
      </c>
      <c r="NFY9">
        <v>321.45999999999998</v>
      </c>
      <c r="NFZ9">
        <v>595.21</v>
      </c>
      <c r="NGA9">
        <v>351.72</v>
      </c>
      <c r="NGB9">
        <v>847.18</v>
      </c>
      <c r="NGC9">
        <v>916.01</v>
      </c>
      <c r="NGD9">
        <v>566.4</v>
      </c>
      <c r="NGE9">
        <v>511.69</v>
      </c>
      <c r="NGF9">
        <v>300.61</v>
      </c>
      <c r="NGG9">
        <v>283.18</v>
      </c>
      <c r="NGH9">
        <v>366.35</v>
      </c>
      <c r="NGI9">
        <v>647.98</v>
      </c>
      <c r="NGJ9">
        <v>138.27000000000001</v>
      </c>
      <c r="NGK9">
        <v>777.72</v>
      </c>
      <c r="NGL9">
        <v>1065.93</v>
      </c>
      <c r="NGM9">
        <v>295.48</v>
      </c>
      <c r="NGN9">
        <v>1257.52</v>
      </c>
      <c r="NGO9">
        <v>619.34</v>
      </c>
      <c r="NGP9">
        <v>424.83</v>
      </c>
      <c r="NGQ9">
        <v>138.33000000000001</v>
      </c>
      <c r="NGR9">
        <v>601.80999999999995</v>
      </c>
      <c r="NGS9">
        <v>136.49</v>
      </c>
      <c r="NGT9">
        <v>424.84</v>
      </c>
      <c r="NGU9">
        <v>176.87</v>
      </c>
      <c r="NGV9">
        <v>506.21</v>
      </c>
      <c r="NGW9">
        <v>486.53</v>
      </c>
      <c r="NGX9">
        <v>211.24</v>
      </c>
      <c r="NGY9">
        <v>358.33</v>
      </c>
      <c r="NGZ9">
        <v>422.2</v>
      </c>
      <c r="NHA9">
        <v>300.05</v>
      </c>
      <c r="NHB9">
        <v>444.15</v>
      </c>
      <c r="NHC9">
        <v>414.16</v>
      </c>
      <c r="NHD9">
        <v>395.16</v>
      </c>
      <c r="NHE9">
        <v>827.55</v>
      </c>
      <c r="NHF9">
        <v>314.68</v>
      </c>
      <c r="NHG9">
        <v>608.74</v>
      </c>
      <c r="NHH9">
        <v>446.15</v>
      </c>
      <c r="NHI9">
        <v>215.3</v>
      </c>
      <c r="NHJ9">
        <v>1011.87</v>
      </c>
      <c r="NHK9">
        <v>184.1</v>
      </c>
      <c r="NHL9">
        <v>927.24</v>
      </c>
      <c r="NHM9">
        <v>1024.97</v>
      </c>
      <c r="NHN9">
        <v>356.87</v>
      </c>
      <c r="NHO9">
        <v>277.35000000000002</v>
      </c>
      <c r="NHP9">
        <v>471.29</v>
      </c>
      <c r="NHQ9">
        <v>437.09</v>
      </c>
      <c r="NHR9">
        <v>0</v>
      </c>
      <c r="NHS9">
        <v>373.05</v>
      </c>
      <c r="NHT9">
        <v>499.28</v>
      </c>
      <c r="NHU9">
        <v>285.35000000000002</v>
      </c>
      <c r="NHV9">
        <v>599.48</v>
      </c>
      <c r="NHW9">
        <v>187.61</v>
      </c>
      <c r="NHX9">
        <v>433.86</v>
      </c>
      <c r="NHY9">
        <v>739.01</v>
      </c>
      <c r="NHZ9">
        <v>296.54000000000002</v>
      </c>
      <c r="NIA9">
        <v>655.93</v>
      </c>
      <c r="NIB9">
        <v>545.07000000000005</v>
      </c>
      <c r="NIC9">
        <v>560.42999999999995</v>
      </c>
      <c r="NID9">
        <v>435.16</v>
      </c>
      <c r="NIE9">
        <v>241.29</v>
      </c>
      <c r="NIF9">
        <v>547.47</v>
      </c>
      <c r="NIG9">
        <v>351.44</v>
      </c>
      <c r="NIH9">
        <v>611.44000000000005</v>
      </c>
      <c r="NII9">
        <v>0</v>
      </c>
      <c r="NIJ9">
        <v>397.39</v>
      </c>
      <c r="NIK9">
        <v>507.31</v>
      </c>
      <c r="NIL9">
        <v>265.8</v>
      </c>
      <c r="NIM9">
        <v>236.24</v>
      </c>
      <c r="NIN9">
        <v>728.89</v>
      </c>
      <c r="NIO9">
        <v>383.93</v>
      </c>
      <c r="NIP9">
        <v>589.51</v>
      </c>
      <c r="NIQ9">
        <v>533.57000000000005</v>
      </c>
      <c r="NIR9">
        <v>225.23</v>
      </c>
      <c r="NIS9">
        <v>737.38</v>
      </c>
      <c r="NIT9">
        <v>538.22</v>
      </c>
      <c r="NIU9">
        <v>787.59</v>
      </c>
      <c r="NIV9">
        <v>798.38</v>
      </c>
      <c r="NIW9">
        <v>243.61</v>
      </c>
      <c r="NIX9">
        <v>601.65</v>
      </c>
      <c r="NIY9">
        <v>620.99</v>
      </c>
      <c r="NIZ9">
        <v>398.15</v>
      </c>
      <c r="NJA9">
        <v>556.66999999999996</v>
      </c>
      <c r="NJB9">
        <v>307.66000000000003</v>
      </c>
      <c r="NJC9">
        <v>339.65</v>
      </c>
      <c r="NJD9">
        <v>532.87</v>
      </c>
      <c r="NJE9">
        <v>534.15</v>
      </c>
      <c r="NJF9">
        <v>515.47</v>
      </c>
      <c r="NJG9">
        <v>485.18</v>
      </c>
      <c r="NJH9">
        <v>708.47</v>
      </c>
      <c r="NJI9">
        <v>748.77</v>
      </c>
      <c r="NJJ9">
        <v>1144.3499999999999</v>
      </c>
      <c r="NJK9">
        <v>431.82</v>
      </c>
      <c r="NJL9">
        <v>992.47</v>
      </c>
      <c r="NJM9">
        <v>990.62</v>
      </c>
      <c r="NJN9">
        <v>574.05999999999995</v>
      </c>
      <c r="NJO9">
        <v>275.58999999999997</v>
      </c>
      <c r="NJP9">
        <v>320.8</v>
      </c>
      <c r="NJQ9">
        <v>565.45000000000005</v>
      </c>
      <c r="NJR9">
        <v>348.22</v>
      </c>
      <c r="NJS9">
        <v>400.98</v>
      </c>
      <c r="NJT9">
        <v>522.11</v>
      </c>
      <c r="NJU9">
        <v>384.15</v>
      </c>
      <c r="NJV9">
        <v>886.18</v>
      </c>
      <c r="NJW9">
        <v>318.64999999999998</v>
      </c>
      <c r="NJX9">
        <v>411.02</v>
      </c>
      <c r="NJY9">
        <v>627.76</v>
      </c>
      <c r="NJZ9">
        <v>737.95</v>
      </c>
      <c r="NKA9">
        <v>161.07</v>
      </c>
      <c r="NKB9">
        <v>723.02</v>
      </c>
      <c r="NKC9">
        <v>399.22</v>
      </c>
      <c r="NKD9">
        <v>648.29999999999995</v>
      </c>
      <c r="NKE9">
        <v>813.83</v>
      </c>
      <c r="NKF9">
        <v>239.84</v>
      </c>
      <c r="NKG9">
        <v>0</v>
      </c>
      <c r="NKH9">
        <v>1059.05</v>
      </c>
      <c r="NKI9">
        <v>184.76</v>
      </c>
      <c r="NKJ9">
        <v>409.94</v>
      </c>
      <c r="NKK9">
        <v>417.48</v>
      </c>
      <c r="NKL9">
        <v>741.26</v>
      </c>
      <c r="NKM9">
        <v>494.51</v>
      </c>
      <c r="NKN9">
        <v>208.04</v>
      </c>
      <c r="NKO9">
        <v>516.12</v>
      </c>
      <c r="NKP9">
        <v>752.31</v>
      </c>
      <c r="NKQ9">
        <v>548.61</v>
      </c>
      <c r="NKR9">
        <v>94.41</v>
      </c>
      <c r="NKS9">
        <v>228.67</v>
      </c>
      <c r="NKT9">
        <v>828.57</v>
      </c>
      <c r="NKU9">
        <v>695.03</v>
      </c>
      <c r="NKV9">
        <v>647.28</v>
      </c>
      <c r="NKW9">
        <v>1067.78</v>
      </c>
      <c r="NKX9">
        <v>192.58</v>
      </c>
      <c r="NKY9">
        <v>287.23</v>
      </c>
      <c r="NKZ9">
        <v>0</v>
      </c>
      <c r="NLA9">
        <v>518.16999999999996</v>
      </c>
      <c r="NLB9">
        <v>635.74</v>
      </c>
      <c r="NLC9">
        <v>266.76</v>
      </c>
      <c r="NLD9">
        <v>775.48</v>
      </c>
      <c r="NLE9">
        <v>480.52</v>
      </c>
      <c r="NLF9">
        <v>396.92</v>
      </c>
      <c r="NLG9">
        <v>520.30999999999995</v>
      </c>
      <c r="NLH9">
        <v>634.94000000000005</v>
      </c>
      <c r="NLI9">
        <v>590.38</v>
      </c>
      <c r="NLJ9">
        <v>872.44</v>
      </c>
      <c r="NLK9">
        <v>51.27</v>
      </c>
      <c r="NLL9">
        <v>462.49</v>
      </c>
      <c r="NLM9">
        <v>205.66</v>
      </c>
      <c r="NLN9">
        <v>385.41</v>
      </c>
      <c r="NLO9">
        <v>316.05</v>
      </c>
      <c r="NLP9">
        <v>159.35</v>
      </c>
      <c r="NLQ9">
        <v>670.83</v>
      </c>
      <c r="NLR9">
        <v>460.29</v>
      </c>
      <c r="NLS9">
        <v>682.57</v>
      </c>
      <c r="NLT9">
        <v>138.22</v>
      </c>
      <c r="NLU9">
        <v>996.39</v>
      </c>
      <c r="NLV9">
        <v>256.38</v>
      </c>
      <c r="NLW9">
        <v>621.17999999999995</v>
      </c>
      <c r="NLX9">
        <v>898.97</v>
      </c>
      <c r="NLY9">
        <v>457.04</v>
      </c>
      <c r="NLZ9">
        <v>625.13</v>
      </c>
      <c r="NMA9">
        <v>132.43</v>
      </c>
      <c r="NMB9">
        <v>513.44000000000005</v>
      </c>
      <c r="NMC9">
        <v>235.25</v>
      </c>
      <c r="NMD9">
        <v>614.98</v>
      </c>
      <c r="NME9">
        <v>557.80999999999995</v>
      </c>
      <c r="NMF9">
        <v>374.97</v>
      </c>
      <c r="NMG9">
        <v>67.290000000000006</v>
      </c>
      <c r="NMH9">
        <v>619.17999999999995</v>
      </c>
      <c r="NMI9">
        <v>988.3</v>
      </c>
      <c r="NMJ9">
        <v>656.9</v>
      </c>
      <c r="NMK9">
        <v>39.58</v>
      </c>
      <c r="NML9">
        <v>544.91999999999996</v>
      </c>
      <c r="NMM9">
        <v>462.15</v>
      </c>
      <c r="NMN9">
        <v>447.66</v>
      </c>
      <c r="NMO9">
        <v>365.21</v>
      </c>
      <c r="NMP9">
        <v>406.99</v>
      </c>
      <c r="NMQ9">
        <v>260.38</v>
      </c>
      <c r="NMR9">
        <v>395.41</v>
      </c>
      <c r="NMS9">
        <v>1024.7</v>
      </c>
      <c r="NMT9">
        <v>473.48</v>
      </c>
      <c r="NMU9">
        <v>835.21</v>
      </c>
      <c r="NMV9">
        <v>270.29000000000002</v>
      </c>
      <c r="NMW9">
        <v>401.69</v>
      </c>
      <c r="NMX9">
        <v>494.17</v>
      </c>
      <c r="NMY9">
        <v>143.78</v>
      </c>
      <c r="NMZ9">
        <v>0</v>
      </c>
      <c r="NNA9">
        <v>122.58</v>
      </c>
      <c r="NNB9">
        <v>110.04</v>
      </c>
      <c r="NNC9">
        <v>571.76</v>
      </c>
      <c r="NND9">
        <v>564.54999999999995</v>
      </c>
      <c r="NNE9">
        <v>192.71</v>
      </c>
      <c r="NNF9">
        <v>179.58</v>
      </c>
      <c r="NNG9">
        <v>368.47</v>
      </c>
      <c r="NNH9">
        <v>871.27</v>
      </c>
      <c r="NNI9">
        <v>159.31</v>
      </c>
      <c r="NNJ9">
        <v>185.68</v>
      </c>
      <c r="NNK9">
        <v>220.35</v>
      </c>
      <c r="NNL9">
        <v>298.64999999999998</v>
      </c>
      <c r="NNM9">
        <v>592.24</v>
      </c>
      <c r="NNN9">
        <v>652.96</v>
      </c>
      <c r="NNO9">
        <v>618.23</v>
      </c>
      <c r="NNP9">
        <v>1043.3599999999999</v>
      </c>
      <c r="NNQ9">
        <v>448.42</v>
      </c>
      <c r="NNR9">
        <v>542.58000000000004</v>
      </c>
      <c r="NNS9">
        <v>201.26</v>
      </c>
      <c r="NNT9">
        <v>979.54</v>
      </c>
      <c r="NNU9">
        <v>234.63</v>
      </c>
      <c r="NNV9">
        <v>368.16</v>
      </c>
      <c r="NNW9">
        <v>320.2</v>
      </c>
      <c r="NNX9">
        <v>565.66</v>
      </c>
      <c r="NNY9">
        <v>198.48</v>
      </c>
      <c r="NNZ9">
        <v>386.76</v>
      </c>
      <c r="NOA9">
        <v>463.31</v>
      </c>
      <c r="NOB9">
        <v>762.74</v>
      </c>
      <c r="NOC9">
        <v>123.45</v>
      </c>
      <c r="NOD9">
        <v>517.59</v>
      </c>
      <c r="NOE9">
        <v>0</v>
      </c>
      <c r="NOF9">
        <v>722.2</v>
      </c>
      <c r="NOG9">
        <v>273.27999999999997</v>
      </c>
      <c r="NOH9">
        <v>608.13</v>
      </c>
      <c r="NOI9">
        <v>28.18</v>
      </c>
      <c r="NOJ9">
        <v>101.37</v>
      </c>
      <c r="NOK9">
        <v>607.52</v>
      </c>
      <c r="NOL9">
        <v>577.89</v>
      </c>
      <c r="NOM9">
        <v>415.89</v>
      </c>
      <c r="NON9">
        <v>544.66999999999996</v>
      </c>
      <c r="NOO9">
        <v>61.22</v>
      </c>
      <c r="NOP9">
        <v>144.12</v>
      </c>
      <c r="NOQ9">
        <v>961.8</v>
      </c>
      <c r="NOR9">
        <v>340.85</v>
      </c>
      <c r="NOS9">
        <v>408.17</v>
      </c>
      <c r="NOT9">
        <v>283.64999999999998</v>
      </c>
      <c r="NOU9">
        <v>170.77</v>
      </c>
      <c r="NOV9">
        <v>621.96</v>
      </c>
      <c r="NOW9">
        <v>411.34</v>
      </c>
      <c r="NOX9">
        <v>473.72</v>
      </c>
      <c r="NOY9">
        <v>358.08</v>
      </c>
      <c r="NOZ9">
        <v>413.2</v>
      </c>
      <c r="NPA9">
        <v>99.11</v>
      </c>
      <c r="NPB9">
        <v>501.54</v>
      </c>
      <c r="NPC9">
        <v>67.33</v>
      </c>
      <c r="NPD9">
        <v>528.25</v>
      </c>
      <c r="NPE9">
        <v>651.15</v>
      </c>
      <c r="NPF9">
        <v>279.07</v>
      </c>
      <c r="NPG9">
        <v>506.57</v>
      </c>
      <c r="NPH9">
        <v>491.98</v>
      </c>
      <c r="NPI9">
        <v>381.53</v>
      </c>
      <c r="NPJ9">
        <v>501.32</v>
      </c>
      <c r="NPK9">
        <v>334.44</v>
      </c>
      <c r="NPL9">
        <v>129.69999999999999</v>
      </c>
      <c r="NPM9">
        <v>452.61</v>
      </c>
      <c r="NPN9">
        <v>575.26</v>
      </c>
      <c r="NPO9">
        <v>254.18</v>
      </c>
      <c r="NPP9">
        <v>277.02</v>
      </c>
      <c r="NPQ9">
        <v>964.84</v>
      </c>
      <c r="NPR9">
        <v>334.06</v>
      </c>
      <c r="NPS9">
        <v>106.89</v>
      </c>
      <c r="NPT9">
        <v>352.88</v>
      </c>
      <c r="NPU9">
        <v>435.59</v>
      </c>
      <c r="NPV9">
        <v>668.23</v>
      </c>
      <c r="NPW9">
        <v>439.11</v>
      </c>
      <c r="NPX9">
        <v>1380.76</v>
      </c>
      <c r="NPY9">
        <v>310.79000000000002</v>
      </c>
      <c r="NPZ9">
        <v>204.98</v>
      </c>
      <c r="NQA9">
        <v>461.69</v>
      </c>
      <c r="NQB9">
        <v>382.82</v>
      </c>
      <c r="NQC9">
        <v>387.57</v>
      </c>
      <c r="NQD9">
        <v>101.32</v>
      </c>
      <c r="NQE9">
        <v>678.87</v>
      </c>
      <c r="NQF9">
        <v>562.07000000000005</v>
      </c>
      <c r="NQG9">
        <v>299.36</v>
      </c>
      <c r="NQH9">
        <v>489.82</v>
      </c>
      <c r="NQI9">
        <v>1031.8399999999999</v>
      </c>
      <c r="NQJ9">
        <v>650.24</v>
      </c>
      <c r="NQK9">
        <v>285.20999999999998</v>
      </c>
      <c r="NQL9">
        <v>299.41000000000003</v>
      </c>
      <c r="NQM9">
        <v>198.06</v>
      </c>
      <c r="NQN9">
        <v>207.74</v>
      </c>
      <c r="NQO9">
        <v>87.98</v>
      </c>
      <c r="NQP9">
        <v>588.95000000000005</v>
      </c>
      <c r="NQQ9">
        <v>441.31</v>
      </c>
      <c r="NQR9">
        <v>170.48</v>
      </c>
      <c r="NQS9">
        <v>156.12</v>
      </c>
      <c r="NQT9">
        <v>230.62</v>
      </c>
      <c r="NQU9">
        <v>699.28</v>
      </c>
      <c r="NQV9">
        <v>687.11</v>
      </c>
      <c r="NQW9">
        <v>619.1</v>
      </c>
      <c r="NQX9">
        <v>473.4</v>
      </c>
      <c r="NQY9">
        <v>360.65</v>
      </c>
      <c r="NQZ9">
        <v>598.19000000000005</v>
      </c>
      <c r="NRA9">
        <v>150.01</v>
      </c>
      <c r="NRB9">
        <v>739.56</v>
      </c>
      <c r="NRC9">
        <v>609.63</v>
      </c>
      <c r="NRD9">
        <v>172.9</v>
      </c>
      <c r="NRE9">
        <v>516.25</v>
      </c>
      <c r="NRF9">
        <v>261.2</v>
      </c>
      <c r="NRG9">
        <v>380.42</v>
      </c>
      <c r="NRH9">
        <v>320.16000000000003</v>
      </c>
      <c r="NRI9">
        <v>556.74</v>
      </c>
      <c r="NRJ9">
        <v>447.32</v>
      </c>
      <c r="NRK9">
        <v>467.14</v>
      </c>
      <c r="NRL9">
        <v>330.52</v>
      </c>
      <c r="NRM9">
        <v>449.06</v>
      </c>
      <c r="NRN9">
        <v>485.89</v>
      </c>
      <c r="NRO9">
        <v>771.51</v>
      </c>
      <c r="NRP9">
        <v>347.68</v>
      </c>
      <c r="NRQ9">
        <v>663.08</v>
      </c>
      <c r="NRR9">
        <v>214.84</v>
      </c>
      <c r="NRS9">
        <v>594.03</v>
      </c>
      <c r="NRT9">
        <v>534.79</v>
      </c>
      <c r="NRU9">
        <v>455.15</v>
      </c>
      <c r="NRV9">
        <v>296.69</v>
      </c>
      <c r="NRW9">
        <v>727.58</v>
      </c>
      <c r="NRX9">
        <v>123</v>
      </c>
      <c r="NRY9">
        <v>0</v>
      </c>
      <c r="NRZ9">
        <v>565.07000000000005</v>
      </c>
      <c r="NSA9">
        <v>513.32000000000005</v>
      </c>
      <c r="NSB9">
        <v>60.83</v>
      </c>
      <c r="NSC9">
        <v>278.47000000000003</v>
      </c>
      <c r="NSD9">
        <v>470.08</v>
      </c>
      <c r="NSE9">
        <v>271.10000000000002</v>
      </c>
      <c r="NSF9">
        <v>469.43</v>
      </c>
      <c r="NSG9">
        <v>413.46</v>
      </c>
      <c r="NSH9">
        <v>560.05999999999995</v>
      </c>
      <c r="NSI9">
        <v>831.22</v>
      </c>
      <c r="NSJ9">
        <v>980.25</v>
      </c>
      <c r="NSK9">
        <v>337.63</v>
      </c>
      <c r="NSL9">
        <v>221.6</v>
      </c>
      <c r="NSM9">
        <v>257.85000000000002</v>
      </c>
      <c r="NSN9">
        <v>155.59</v>
      </c>
      <c r="NSO9">
        <v>195.02</v>
      </c>
      <c r="NSP9">
        <v>579.07000000000005</v>
      </c>
      <c r="NSQ9">
        <v>619.78</v>
      </c>
      <c r="NSR9">
        <v>778.25</v>
      </c>
      <c r="NSS9">
        <v>823.89</v>
      </c>
      <c r="NST9">
        <v>355.25</v>
      </c>
      <c r="NSU9">
        <v>481.14</v>
      </c>
      <c r="NSV9">
        <v>179.89</v>
      </c>
      <c r="NSW9">
        <v>237.31</v>
      </c>
      <c r="NSX9">
        <v>374.1</v>
      </c>
      <c r="NSY9">
        <v>218.58</v>
      </c>
      <c r="NSZ9">
        <v>132.76</v>
      </c>
      <c r="NTA9">
        <v>525.09</v>
      </c>
      <c r="NTB9">
        <v>188.55</v>
      </c>
      <c r="NTC9">
        <v>583.82000000000005</v>
      </c>
      <c r="NTD9">
        <v>391.85</v>
      </c>
      <c r="NTE9">
        <v>980.19</v>
      </c>
      <c r="NTF9">
        <v>226.67</v>
      </c>
      <c r="NTG9">
        <v>1191.6099999999999</v>
      </c>
      <c r="NTH9">
        <v>612.01</v>
      </c>
      <c r="NTI9">
        <v>463.6</v>
      </c>
      <c r="NTJ9">
        <v>486.03</v>
      </c>
      <c r="NTK9">
        <v>454.9</v>
      </c>
      <c r="NTL9">
        <v>874.15</v>
      </c>
      <c r="NTM9">
        <v>603.24</v>
      </c>
      <c r="NTN9">
        <v>650.79</v>
      </c>
      <c r="NTO9">
        <v>386.02</v>
      </c>
      <c r="NTP9">
        <v>837.54</v>
      </c>
      <c r="NTQ9">
        <v>932.33</v>
      </c>
    </row>
    <row r="10" spans="1:10001" x14ac:dyDescent="0.3">
      <c r="A10" t="s">
        <v>99</v>
      </c>
      <c r="B10">
        <v>307.41000000000003</v>
      </c>
      <c r="C10">
        <v>122.75</v>
      </c>
      <c r="D10">
        <v>33.020000000000003</v>
      </c>
      <c r="E10">
        <v>209.38</v>
      </c>
      <c r="F10">
        <v>159.15</v>
      </c>
      <c r="G10">
        <v>86.62</v>
      </c>
      <c r="H10">
        <v>211.31</v>
      </c>
      <c r="I10">
        <v>165.61</v>
      </c>
      <c r="J10">
        <v>168.37</v>
      </c>
      <c r="K10">
        <v>122.08</v>
      </c>
      <c r="L10">
        <v>386.42</v>
      </c>
      <c r="M10">
        <v>15.78</v>
      </c>
      <c r="N10">
        <v>93.44</v>
      </c>
      <c r="O10">
        <v>72.08</v>
      </c>
      <c r="P10">
        <v>146.01</v>
      </c>
      <c r="Q10">
        <v>57.79</v>
      </c>
      <c r="R10">
        <v>42.93</v>
      </c>
      <c r="S10">
        <v>78.39</v>
      </c>
      <c r="T10">
        <v>106.99</v>
      </c>
      <c r="U10">
        <v>128.77000000000001</v>
      </c>
      <c r="V10">
        <v>75.8</v>
      </c>
      <c r="W10">
        <v>67.540000000000006</v>
      </c>
      <c r="X10">
        <v>21.6</v>
      </c>
      <c r="Y10">
        <v>40.090000000000003</v>
      </c>
      <c r="Z10">
        <v>28.89</v>
      </c>
      <c r="AA10">
        <v>275.2</v>
      </c>
      <c r="AB10">
        <v>60.63</v>
      </c>
      <c r="AC10">
        <v>199.34</v>
      </c>
      <c r="AD10">
        <v>159.61000000000001</v>
      </c>
      <c r="AE10">
        <v>145.13999999999999</v>
      </c>
      <c r="AF10">
        <v>89.99</v>
      </c>
      <c r="AG10">
        <v>370.78</v>
      </c>
      <c r="AH10">
        <v>77.290000000000006</v>
      </c>
      <c r="AI10">
        <v>106.65</v>
      </c>
      <c r="AJ10">
        <v>155.99</v>
      </c>
      <c r="AK10">
        <v>86.8</v>
      </c>
      <c r="AL10">
        <v>0</v>
      </c>
      <c r="AM10">
        <v>83.47</v>
      </c>
      <c r="AN10">
        <v>176.43</v>
      </c>
      <c r="AO10">
        <v>272.54000000000002</v>
      </c>
      <c r="AP10">
        <v>102.22</v>
      </c>
      <c r="AQ10">
        <v>104.61</v>
      </c>
      <c r="AR10">
        <v>119.65</v>
      </c>
      <c r="AS10">
        <v>431.76</v>
      </c>
      <c r="AT10">
        <v>83.6</v>
      </c>
      <c r="AU10">
        <v>114.79</v>
      </c>
      <c r="AV10">
        <v>8.7100000000000009</v>
      </c>
      <c r="AW10">
        <v>95.96</v>
      </c>
      <c r="AX10">
        <v>67.260000000000005</v>
      </c>
      <c r="AY10">
        <v>249.01</v>
      </c>
      <c r="AZ10">
        <v>160.65</v>
      </c>
      <c r="BA10">
        <v>77</v>
      </c>
      <c r="BB10">
        <v>177.68</v>
      </c>
      <c r="BC10">
        <v>113.87</v>
      </c>
      <c r="BD10">
        <v>86.03</v>
      </c>
      <c r="BE10">
        <v>154.07</v>
      </c>
      <c r="BF10">
        <v>83.52</v>
      </c>
      <c r="BG10">
        <v>292.66000000000003</v>
      </c>
      <c r="BH10">
        <v>34.369999999999997</v>
      </c>
      <c r="BI10">
        <v>0</v>
      </c>
      <c r="BJ10">
        <v>150.9</v>
      </c>
      <c r="BK10">
        <v>282.49</v>
      </c>
      <c r="BL10">
        <v>0</v>
      </c>
      <c r="BM10">
        <v>172.91</v>
      </c>
      <c r="BN10">
        <v>208.3</v>
      </c>
      <c r="BO10">
        <v>86.4</v>
      </c>
      <c r="BP10">
        <v>155.13999999999999</v>
      </c>
      <c r="BQ10">
        <v>73.03</v>
      </c>
      <c r="BR10">
        <v>127.95</v>
      </c>
      <c r="BS10">
        <v>193.58</v>
      </c>
      <c r="BT10">
        <v>252.94</v>
      </c>
      <c r="BU10">
        <v>257.45</v>
      </c>
      <c r="BV10">
        <v>3.95</v>
      </c>
      <c r="BW10">
        <v>62.73</v>
      </c>
      <c r="BX10">
        <v>0</v>
      </c>
      <c r="BY10">
        <v>64.3</v>
      </c>
      <c r="BZ10">
        <v>58.33</v>
      </c>
      <c r="CA10">
        <v>47.45</v>
      </c>
      <c r="CB10">
        <v>191.19</v>
      </c>
      <c r="CC10">
        <v>171.92</v>
      </c>
      <c r="CD10">
        <v>54.64</v>
      </c>
      <c r="CE10">
        <v>30.99</v>
      </c>
      <c r="CF10">
        <v>149.97</v>
      </c>
      <c r="CG10">
        <v>269.26</v>
      </c>
      <c r="CH10">
        <v>24.32</v>
      </c>
      <c r="CI10">
        <v>134.55000000000001</v>
      </c>
      <c r="CJ10">
        <v>110.59</v>
      </c>
      <c r="CK10">
        <v>24.86</v>
      </c>
      <c r="CL10">
        <v>79.760000000000005</v>
      </c>
      <c r="CM10">
        <v>178.59</v>
      </c>
      <c r="CN10">
        <v>63.98</v>
      </c>
      <c r="CO10">
        <v>5.3</v>
      </c>
      <c r="CP10">
        <v>79.33</v>
      </c>
      <c r="CQ10">
        <v>38.869999999999997</v>
      </c>
      <c r="CR10">
        <v>149.44999999999999</v>
      </c>
      <c r="CS10">
        <v>43.6</v>
      </c>
      <c r="CT10">
        <v>78.44</v>
      </c>
      <c r="CU10">
        <v>91.59</v>
      </c>
      <c r="CV10">
        <v>48.23</v>
      </c>
      <c r="CW10">
        <v>0</v>
      </c>
      <c r="CX10">
        <v>193.68</v>
      </c>
      <c r="CY10">
        <v>187.83</v>
      </c>
      <c r="CZ10">
        <v>193.63</v>
      </c>
      <c r="DA10">
        <v>35.950000000000003</v>
      </c>
      <c r="DB10">
        <v>214.68</v>
      </c>
      <c r="DC10">
        <v>236.36</v>
      </c>
      <c r="DD10">
        <v>145.58000000000001</v>
      </c>
      <c r="DE10">
        <v>139.26</v>
      </c>
      <c r="DF10">
        <v>19.899999999999999</v>
      </c>
      <c r="DG10">
        <v>41.62</v>
      </c>
      <c r="DH10">
        <v>165.11</v>
      </c>
      <c r="DI10">
        <v>109.17</v>
      </c>
      <c r="DJ10">
        <v>80.69</v>
      </c>
      <c r="DK10">
        <v>152.24</v>
      </c>
      <c r="DL10">
        <v>33.229999999999997</v>
      </c>
      <c r="DM10">
        <v>89.77</v>
      </c>
      <c r="DN10">
        <v>35.450000000000003</v>
      </c>
      <c r="DO10">
        <v>5.09</v>
      </c>
      <c r="DP10">
        <v>150.33000000000001</v>
      </c>
      <c r="DQ10">
        <v>197.16</v>
      </c>
      <c r="DR10">
        <v>77.36</v>
      </c>
      <c r="DS10">
        <v>240.45</v>
      </c>
      <c r="DT10">
        <v>320.05</v>
      </c>
      <c r="DU10">
        <v>80.7</v>
      </c>
      <c r="DV10">
        <v>4.97</v>
      </c>
      <c r="DW10">
        <v>48.9</v>
      </c>
      <c r="DX10">
        <v>118.15</v>
      </c>
      <c r="DY10">
        <v>116.65</v>
      </c>
      <c r="DZ10">
        <v>22.7</v>
      </c>
      <c r="EA10">
        <v>57.58</v>
      </c>
      <c r="EB10">
        <v>114.46</v>
      </c>
      <c r="EC10">
        <v>83.67</v>
      </c>
      <c r="ED10">
        <v>291.43</v>
      </c>
      <c r="EE10">
        <v>91.89</v>
      </c>
      <c r="EF10">
        <v>182.2</v>
      </c>
      <c r="EG10">
        <v>93.54</v>
      </c>
      <c r="EH10">
        <v>130.80000000000001</v>
      </c>
      <c r="EI10">
        <v>32.31</v>
      </c>
      <c r="EJ10">
        <v>141.16</v>
      </c>
      <c r="EK10">
        <v>97.86</v>
      </c>
      <c r="EL10">
        <v>100.96</v>
      </c>
      <c r="EM10">
        <v>335</v>
      </c>
      <c r="EN10">
        <v>0</v>
      </c>
      <c r="EO10">
        <v>174.66</v>
      </c>
      <c r="EP10">
        <v>58.61</v>
      </c>
      <c r="EQ10">
        <v>153.22</v>
      </c>
      <c r="ER10">
        <v>262.77999999999997</v>
      </c>
      <c r="ES10">
        <v>385.63</v>
      </c>
      <c r="ET10">
        <v>34.659999999999997</v>
      </c>
      <c r="EU10">
        <v>247.73</v>
      </c>
      <c r="EV10">
        <v>149.44</v>
      </c>
      <c r="EW10">
        <v>61.04</v>
      </c>
      <c r="EX10">
        <v>184.69</v>
      </c>
      <c r="EY10">
        <v>113.56</v>
      </c>
      <c r="EZ10">
        <v>59.55</v>
      </c>
      <c r="FA10">
        <v>0</v>
      </c>
      <c r="FB10">
        <v>175.78</v>
      </c>
      <c r="FC10">
        <v>415.23</v>
      </c>
      <c r="FD10">
        <v>130.99</v>
      </c>
      <c r="FE10">
        <v>0</v>
      </c>
      <c r="FF10">
        <v>144.62</v>
      </c>
      <c r="FG10">
        <v>29.14</v>
      </c>
      <c r="FH10">
        <v>151.87</v>
      </c>
      <c r="FI10">
        <v>29.23</v>
      </c>
      <c r="FJ10">
        <v>234.29</v>
      </c>
      <c r="FK10">
        <v>171.77</v>
      </c>
      <c r="FL10">
        <v>253.73</v>
      </c>
      <c r="FM10">
        <v>54.41</v>
      </c>
      <c r="FN10">
        <v>47.32</v>
      </c>
      <c r="FO10">
        <v>138.25</v>
      </c>
      <c r="FP10">
        <v>75.89</v>
      </c>
      <c r="FQ10">
        <v>4.1500000000000004</v>
      </c>
      <c r="FR10">
        <v>61.78</v>
      </c>
      <c r="FS10">
        <v>187.84</v>
      </c>
      <c r="FT10">
        <v>232.32</v>
      </c>
      <c r="FU10">
        <v>125.23</v>
      </c>
      <c r="FV10">
        <v>0</v>
      </c>
      <c r="FW10">
        <v>33.26</v>
      </c>
      <c r="FX10">
        <v>127.6</v>
      </c>
      <c r="FY10">
        <v>0</v>
      </c>
      <c r="FZ10">
        <v>150.69</v>
      </c>
      <c r="GA10">
        <v>97.8</v>
      </c>
      <c r="GB10">
        <v>284.83999999999997</v>
      </c>
      <c r="GC10">
        <v>248.73</v>
      </c>
      <c r="GD10">
        <v>94.77</v>
      </c>
      <c r="GE10">
        <v>38.68</v>
      </c>
      <c r="GF10">
        <v>178.31</v>
      </c>
      <c r="GG10">
        <v>141.79</v>
      </c>
      <c r="GH10">
        <v>247.2</v>
      </c>
      <c r="GI10">
        <v>157.63</v>
      </c>
      <c r="GJ10">
        <v>248.2</v>
      </c>
      <c r="GK10">
        <v>196.73</v>
      </c>
      <c r="GL10">
        <v>129.26</v>
      </c>
      <c r="GM10">
        <v>78.42</v>
      </c>
      <c r="GN10">
        <v>47.14</v>
      </c>
      <c r="GO10">
        <v>63.4</v>
      </c>
      <c r="GP10">
        <v>135.69999999999999</v>
      </c>
      <c r="GQ10">
        <v>194.08</v>
      </c>
      <c r="GR10">
        <v>49.31</v>
      </c>
      <c r="GS10">
        <v>175.26</v>
      </c>
      <c r="GT10">
        <v>60.56</v>
      </c>
      <c r="GU10">
        <v>33.14</v>
      </c>
      <c r="GV10">
        <v>199.65</v>
      </c>
      <c r="GW10">
        <v>187.2</v>
      </c>
      <c r="GX10">
        <v>58.1</v>
      </c>
      <c r="GY10">
        <v>45.57</v>
      </c>
      <c r="GZ10">
        <v>208.92</v>
      </c>
      <c r="HA10">
        <v>74.53</v>
      </c>
      <c r="HB10">
        <v>80.150000000000006</v>
      </c>
      <c r="HC10">
        <v>122.84</v>
      </c>
      <c r="HD10">
        <v>173.72</v>
      </c>
      <c r="HE10">
        <v>24.51</v>
      </c>
      <c r="HF10">
        <v>81.99</v>
      </c>
      <c r="HG10">
        <v>94.81</v>
      </c>
      <c r="HH10">
        <v>45.17</v>
      </c>
      <c r="HI10">
        <v>214.1</v>
      </c>
      <c r="HJ10">
        <v>97.49</v>
      </c>
      <c r="HK10">
        <v>135.38999999999999</v>
      </c>
      <c r="HL10">
        <v>54.28</v>
      </c>
      <c r="HM10">
        <v>168.17</v>
      </c>
      <c r="HN10">
        <v>214.41</v>
      </c>
      <c r="HO10">
        <v>0</v>
      </c>
      <c r="HP10">
        <v>0</v>
      </c>
      <c r="HQ10">
        <v>11.98</v>
      </c>
      <c r="HR10">
        <v>134.82</v>
      </c>
      <c r="HS10">
        <v>0</v>
      </c>
      <c r="HT10">
        <v>68.930000000000007</v>
      </c>
      <c r="HU10">
        <v>51.7</v>
      </c>
      <c r="HV10">
        <v>56.74</v>
      </c>
      <c r="HW10">
        <v>238.99</v>
      </c>
      <c r="HX10">
        <v>22.83</v>
      </c>
      <c r="HY10">
        <v>350.95</v>
      </c>
      <c r="HZ10">
        <v>355.44</v>
      </c>
      <c r="IA10">
        <v>99.8</v>
      </c>
      <c r="IB10">
        <v>0</v>
      </c>
      <c r="IC10">
        <v>17.690000000000001</v>
      </c>
      <c r="ID10">
        <v>43.57</v>
      </c>
      <c r="IE10">
        <v>192.97</v>
      </c>
      <c r="IF10">
        <v>10.74</v>
      </c>
      <c r="IG10">
        <v>26.5</v>
      </c>
      <c r="IH10">
        <v>101.61</v>
      </c>
      <c r="II10">
        <v>229.51</v>
      </c>
      <c r="IJ10">
        <v>37.68</v>
      </c>
      <c r="IK10">
        <v>0</v>
      </c>
      <c r="IL10">
        <v>210.11</v>
      </c>
      <c r="IM10">
        <v>110.48</v>
      </c>
      <c r="IN10">
        <v>31.22</v>
      </c>
      <c r="IO10">
        <v>95.97</v>
      </c>
      <c r="IP10">
        <v>76.44</v>
      </c>
      <c r="IQ10">
        <v>19.3</v>
      </c>
      <c r="IR10">
        <v>93.76</v>
      </c>
      <c r="IS10">
        <v>93.76</v>
      </c>
      <c r="IT10">
        <v>124.36</v>
      </c>
      <c r="IU10">
        <v>354.76</v>
      </c>
      <c r="IV10">
        <v>69.12</v>
      </c>
      <c r="IW10">
        <v>48.37</v>
      </c>
      <c r="IX10">
        <v>173.87</v>
      </c>
      <c r="IY10">
        <v>207.61</v>
      </c>
      <c r="IZ10">
        <v>188.6</v>
      </c>
      <c r="JA10">
        <v>109.52</v>
      </c>
      <c r="JB10">
        <v>47.31</v>
      </c>
      <c r="JC10">
        <v>28.18</v>
      </c>
      <c r="JD10">
        <v>387.29</v>
      </c>
      <c r="JE10">
        <v>44.24</v>
      </c>
      <c r="JF10">
        <v>11.75</v>
      </c>
      <c r="JG10">
        <v>122.46</v>
      </c>
      <c r="JH10">
        <v>0</v>
      </c>
      <c r="JI10">
        <v>23.94</v>
      </c>
      <c r="JJ10">
        <v>123.43</v>
      </c>
      <c r="JK10">
        <v>80.33</v>
      </c>
      <c r="JL10">
        <v>205.98</v>
      </c>
      <c r="JM10">
        <v>202.23</v>
      </c>
      <c r="JN10">
        <v>157.97</v>
      </c>
      <c r="JO10">
        <v>97.7</v>
      </c>
      <c r="JP10">
        <v>24.36</v>
      </c>
      <c r="JQ10">
        <v>139.94999999999999</v>
      </c>
      <c r="JR10">
        <v>24.5</v>
      </c>
      <c r="JS10">
        <v>229.69</v>
      </c>
      <c r="JT10">
        <v>96.36</v>
      </c>
      <c r="JU10">
        <v>122.67</v>
      </c>
      <c r="JV10">
        <v>115.95</v>
      </c>
      <c r="JW10">
        <v>70.540000000000006</v>
      </c>
      <c r="JX10">
        <v>181.28</v>
      </c>
      <c r="JY10">
        <v>70.489999999999995</v>
      </c>
      <c r="JZ10">
        <v>15.48</v>
      </c>
      <c r="KA10">
        <v>109.96</v>
      </c>
      <c r="KB10">
        <v>59.7</v>
      </c>
      <c r="KC10">
        <v>53.67</v>
      </c>
      <c r="KD10">
        <v>0</v>
      </c>
      <c r="KE10">
        <v>59.39</v>
      </c>
      <c r="KF10">
        <v>124.34</v>
      </c>
      <c r="KG10">
        <v>148.75</v>
      </c>
      <c r="KH10">
        <v>58.52</v>
      </c>
      <c r="KI10">
        <v>79.95</v>
      </c>
      <c r="KJ10">
        <v>64.02</v>
      </c>
      <c r="KK10">
        <v>56.92</v>
      </c>
      <c r="KL10">
        <v>42.34</v>
      </c>
      <c r="KM10">
        <v>53.37</v>
      </c>
      <c r="KN10">
        <v>233.3</v>
      </c>
      <c r="KO10">
        <v>128.57</v>
      </c>
      <c r="KP10">
        <v>0</v>
      </c>
      <c r="KQ10">
        <v>163.02000000000001</v>
      </c>
      <c r="KR10">
        <v>133.43</v>
      </c>
      <c r="KS10">
        <v>45.1</v>
      </c>
      <c r="KT10">
        <v>140.69999999999999</v>
      </c>
      <c r="KU10">
        <v>0</v>
      </c>
      <c r="KV10">
        <v>36.06</v>
      </c>
      <c r="KW10">
        <v>138.02000000000001</v>
      </c>
      <c r="KX10">
        <v>0.01</v>
      </c>
      <c r="KY10">
        <v>163.9</v>
      </c>
      <c r="KZ10">
        <v>220.77</v>
      </c>
      <c r="LA10">
        <v>128.68</v>
      </c>
      <c r="LB10">
        <v>66.08</v>
      </c>
      <c r="LC10">
        <v>118.41</v>
      </c>
      <c r="LD10">
        <v>12.4</v>
      </c>
      <c r="LE10">
        <v>92.71</v>
      </c>
      <c r="LF10">
        <v>39.46</v>
      </c>
      <c r="LG10">
        <v>97.55</v>
      </c>
      <c r="LH10">
        <v>67.84</v>
      </c>
      <c r="LI10">
        <v>83.01</v>
      </c>
      <c r="LJ10">
        <v>61.2</v>
      </c>
      <c r="LK10">
        <v>335.27</v>
      </c>
      <c r="LL10">
        <v>90.77</v>
      </c>
      <c r="LM10">
        <v>116.26</v>
      </c>
      <c r="LN10">
        <v>42.76</v>
      </c>
      <c r="LO10">
        <v>91.77</v>
      </c>
      <c r="LP10">
        <v>213.22</v>
      </c>
      <c r="LQ10">
        <v>189.65</v>
      </c>
      <c r="LR10">
        <v>60.24</v>
      </c>
      <c r="LS10">
        <v>164.29</v>
      </c>
      <c r="LT10">
        <v>59.96</v>
      </c>
      <c r="LU10">
        <v>359</v>
      </c>
      <c r="LV10">
        <v>172.64</v>
      </c>
      <c r="LW10">
        <v>89.77</v>
      </c>
      <c r="LX10">
        <v>280.97000000000003</v>
      </c>
      <c r="LY10">
        <v>182.09</v>
      </c>
      <c r="LZ10">
        <v>56.9</v>
      </c>
      <c r="MA10">
        <v>34.44</v>
      </c>
      <c r="MB10">
        <v>94.62</v>
      </c>
      <c r="MC10">
        <v>105.07</v>
      </c>
      <c r="MD10">
        <v>195.71</v>
      </c>
      <c r="ME10">
        <v>0.6</v>
      </c>
      <c r="MF10">
        <v>252.23</v>
      </c>
      <c r="MG10">
        <v>170.22</v>
      </c>
      <c r="MH10">
        <v>263.60000000000002</v>
      </c>
      <c r="MI10">
        <v>184.97</v>
      </c>
      <c r="MJ10">
        <v>104.16</v>
      </c>
      <c r="MK10">
        <v>128.01</v>
      </c>
      <c r="ML10">
        <v>108.07</v>
      </c>
      <c r="MM10">
        <v>238.88</v>
      </c>
      <c r="MN10">
        <v>146.9</v>
      </c>
      <c r="MO10">
        <v>52.03</v>
      </c>
      <c r="MP10">
        <v>237.76</v>
      </c>
      <c r="MQ10">
        <v>135.28</v>
      </c>
      <c r="MR10">
        <v>62.49</v>
      </c>
      <c r="MS10">
        <v>358.7</v>
      </c>
      <c r="MT10">
        <v>16.82</v>
      </c>
      <c r="MU10">
        <v>76.03</v>
      </c>
      <c r="MV10">
        <v>96.78</v>
      </c>
      <c r="MW10">
        <v>64.34</v>
      </c>
      <c r="MX10">
        <v>62.91</v>
      </c>
      <c r="MY10">
        <v>307.45</v>
      </c>
      <c r="MZ10">
        <v>14.37</v>
      </c>
      <c r="NA10">
        <v>108.95</v>
      </c>
      <c r="NB10">
        <v>190.2</v>
      </c>
      <c r="NC10">
        <v>0</v>
      </c>
      <c r="ND10">
        <v>16.149999999999999</v>
      </c>
      <c r="NE10">
        <v>162.97999999999999</v>
      </c>
      <c r="NF10">
        <v>120.92</v>
      </c>
      <c r="NG10">
        <v>114.02</v>
      </c>
      <c r="NH10">
        <v>110.51</v>
      </c>
      <c r="NI10">
        <v>71.34</v>
      </c>
      <c r="NJ10">
        <v>177.34</v>
      </c>
      <c r="NK10">
        <v>376.1</v>
      </c>
      <c r="NL10">
        <v>61.12</v>
      </c>
      <c r="NM10">
        <v>107.38</v>
      </c>
      <c r="NN10">
        <v>206.19</v>
      </c>
      <c r="NO10">
        <v>183.59</v>
      </c>
      <c r="NP10">
        <v>153.16999999999999</v>
      </c>
      <c r="NQ10">
        <v>0</v>
      </c>
      <c r="NR10">
        <v>106.99</v>
      </c>
      <c r="NS10">
        <v>102.95</v>
      </c>
      <c r="NT10">
        <v>0</v>
      </c>
      <c r="NU10">
        <v>151.85</v>
      </c>
      <c r="NV10">
        <v>129.71</v>
      </c>
      <c r="NW10">
        <v>275.99</v>
      </c>
      <c r="NX10">
        <v>12.81</v>
      </c>
      <c r="NY10">
        <v>39.299999999999997</v>
      </c>
      <c r="NZ10">
        <v>71.3</v>
      </c>
      <c r="OA10">
        <v>86.2</v>
      </c>
      <c r="OB10">
        <v>474.21</v>
      </c>
      <c r="OC10">
        <v>73.19</v>
      </c>
      <c r="OD10">
        <v>39.44</v>
      </c>
      <c r="OE10">
        <v>65.069999999999993</v>
      </c>
      <c r="OF10">
        <v>33.46</v>
      </c>
      <c r="OG10">
        <v>55.34</v>
      </c>
      <c r="OH10">
        <v>65.709999999999994</v>
      </c>
      <c r="OI10">
        <v>199.59</v>
      </c>
      <c r="OJ10">
        <v>150.05000000000001</v>
      </c>
      <c r="OK10">
        <v>8.5500000000000007</v>
      </c>
      <c r="OL10">
        <v>25.58</v>
      </c>
      <c r="OM10">
        <v>21.61</v>
      </c>
      <c r="ON10">
        <v>373.25</v>
      </c>
      <c r="OO10">
        <v>18.04</v>
      </c>
      <c r="OP10">
        <v>121.45</v>
      </c>
      <c r="OQ10">
        <v>149.94999999999999</v>
      </c>
      <c r="OR10">
        <v>134.22999999999999</v>
      </c>
      <c r="OS10">
        <v>0</v>
      </c>
      <c r="OT10">
        <v>117.37</v>
      </c>
      <c r="OU10">
        <v>225.17</v>
      </c>
      <c r="OV10">
        <v>34.92</v>
      </c>
      <c r="OW10">
        <v>53.85</v>
      </c>
      <c r="OX10">
        <v>15.82</v>
      </c>
      <c r="OY10">
        <v>240.2</v>
      </c>
      <c r="OZ10">
        <v>54.25</v>
      </c>
      <c r="PA10">
        <v>130.83000000000001</v>
      </c>
      <c r="PB10">
        <v>195.39</v>
      </c>
      <c r="PC10">
        <v>160.41999999999999</v>
      </c>
      <c r="PD10">
        <v>32.78</v>
      </c>
      <c r="PE10">
        <v>20.47</v>
      </c>
      <c r="PF10">
        <v>66.42</v>
      </c>
      <c r="PG10">
        <v>243.81</v>
      </c>
      <c r="PH10">
        <v>93.68</v>
      </c>
      <c r="PI10">
        <v>311.02999999999997</v>
      </c>
      <c r="PJ10">
        <v>87.1</v>
      </c>
      <c r="PK10">
        <v>65.33</v>
      </c>
      <c r="PL10">
        <v>14.49</v>
      </c>
      <c r="PM10">
        <v>181.08</v>
      </c>
      <c r="PN10">
        <v>32.17</v>
      </c>
      <c r="PO10">
        <v>40.43</v>
      </c>
      <c r="PP10">
        <v>161.5</v>
      </c>
      <c r="PQ10">
        <v>13.01</v>
      </c>
      <c r="PR10">
        <v>165.32</v>
      </c>
      <c r="PS10">
        <v>85.68</v>
      </c>
      <c r="PT10">
        <v>254.8</v>
      </c>
      <c r="PU10">
        <v>69.099999999999994</v>
      </c>
      <c r="PV10">
        <v>63.09</v>
      </c>
      <c r="PW10">
        <v>187.7</v>
      </c>
      <c r="PX10">
        <v>154.37</v>
      </c>
      <c r="PY10">
        <v>117.97</v>
      </c>
      <c r="PZ10">
        <v>190.43</v>
      </c>
      <c r="QA10">
        <v>118.31</v>
      </c>
      <c r="QB10">
        <v>225.74</v>
      </c>
      <c r="QC10">
        <v>531.84</v>
      </c>
      <c r="QD10">
        <v>134.54</v>
      </c>
      <c r="QE10">
        <v>327.61</v>
      </c>
      <c r="QF10">
        <v>50.06</v>
      </c>
      <c r="QG10">
        <v>85.76</v>
      </c>
      <c r="QH10">
        <v>53.15</v>
      </c>
      <c r="QI10">
        <v>34.9</v>
      </c>
      <c r="QJ10">
        <v>257.89</v>
      </c>
      <c r="QK10">
        <v>157.49</v>
      </c>
      <c r="QL10">
        <v>285.64999999999998</v>
      </c>
      <c r="QM10">
        <v>63.93</v>
      </c>
      <c r="QN10">
        <v>0</v>
      </c>
      <c r="QO10">
        <v>88.82</v>
      </c>
      <c r="QP10">
        <v>391.27</v>
      </c>
      <c r="QQ10">
        <v>42.74</v>
      </c>
      <c r="QR10">
        <v>315.76</v>
      </c>
      <c r="QS10">
        <v>246.22</v>
      </c>
      <c r="QT10">
        <v>18.260000000000002</v>
      </c>
      <c r="QU10">
        <v>133.86000000000001</v>
      </c>
      <c r="QV10">
        <v>0</v>
      </c>
      <c r="QW10">
        <v>56.9</v>
      </c>
      <c r="QX10">
        <v>200.97</v>
      </c>
      <c r="QY10">
        <v>23.07</v>
      </c>
      <c r="QZ10">
        <v>0</v>
      </c>
      <c r="RA10">
        <v>111.21</v>
      </c>
      <c r="RB10">
        <v>124.36</v>
      </c>
      <c r="RC10">
        <v>161.65</v>
      </c>
      <c r="RD10">
        <v>300.98</v>
      </c>
      <c r="RE10">
        <v>62.02</v>
      </c>
      <c r="RF10">
        <v>1.66</v>
      </c>
      <c r="RG10">
        <v>49.28</v>
      </c>
      <c r="RH10">
        <v>83.03</v>
      </c>
      <c r="RI10">
        <v>113.56</v>
      </c>
      <c r="RJ10">
        <v>0</v>
      </c>
      <c r="RK10">
        <v>57.33</v>
      </c>
      <c r="RL10">
        <v>83.17</v>
      </c>
      <c r="RM10">
        <v>180.8</v>
      </c>
      <c r="RN10">
        <v>290.66000000000003</v>
      </c>
      <c r="RO10">
        <v>0</v>
      </c>
      <c r="RP10">
        <v>116.48</v>
      </c>
      <c r="RQ10">
        <v>0</v>
      </c>
      <c r="RR10">
        <v>424.01</v>
      </c>
      <c r="RS10">
        <v>12.43</v>
      </c>
      <c r="RT10">
        <v>201.41</v>
      </c>
      <c r="RU10">
        <v>0</v>
      </c>
      <c r="RV10">
        <v>137.94</v>
      </c>
      <c r="RW10">
        <v>142</v>
      </c>
      <c r="RX10">
        <v>139.36000000000001</v>
      </c>
      <c r="RY10">
        <v>68.709999999999994</v>
      </c>
      <c r="RZ10">
        <v>83.26</v>
      </c>
      <c r="SA10">
        <v>76.510000000000005</v>
      </c>
      <c r="SB10">
        <v>79.48</v>
      </c>
      <c r="SC10">
        <v>118.67</v>
      </c>
      <c r="SD10">
        <v>190</v>
      </c>
      <c r="SE10">
        <v>170.33</v>
      </c>
      <c r="SF10">
        <v>259.36</v>
      </c>
      <c r="SG10">
        <v>54.42</v>
      </c>
      <c r="SH10">
        <v>134.74</v>
      </c>
      <c r="SI10">
        <v>42.7</v>
      </c>
      <c r="SJ10">
        <v>194.03</v>
      </c>
      <c r="SK10">
        <v>48.97</v>
      </c>
      <c r="SL10">
        <v>93.12</v>
      </c>
      <c r="SM10">
        <v>175.62</v>
      </c>
      <c r="SN10">
        <v>47.81</v>
      </c>
      <c r="SO10">
        <v>23.24</v>
      </c>
      <c r="SP10">
        <v>13.22</v>
      </c>
      <c r="SQ10">
        <v>38.68</v>
      </c>
      <c r="SR10">
        <v>132.13</v>
      </c>
      <c r="SS10">
        <v>0</v>
      </c>
      <c r="ST10">
        <v>0</v>
      </c>
      <c r="SU10">
        <v>205.04</v>
      </c>
      <c r="SV10">
        <v>186.64</v>
      </c>
      <c r="SW10">
        <v>178.78</v>
      </c>
      <c r="SX10">
        <v>329.37</v>
      </c>
      <c r="SY10">
        <v>33.270000000000003</v>
      </c>
      <c r="SZ10">
        <v>177.51</v>
      </c>
      <c r="TA10">
        <v>44.13</v>
      </c>
      <c r="TB10">
        <v>305.02999999999997</v>
      </c>
      <c r="TC10">
        <v>164.62</v>
      </c>
      <c r="TD10">
        <v>128.1</v>
      </c>
      <c r="TE10">
        <v>154.91</v>
      </c>
      <c r="TF10">
        <v>107.95</v>
      </c>
      <c r="TG10">
        <v>30.66</v>
      </c>
      <c r="TH10">
        <v>97.58</v>
      </c>
      <c r="TI10">
        <v>137.46</v>
      </c>
      <c r="TJ10">
        <v>221.08</v>
      </c>
      <c r="TK10">
        <v>178.79</v>
      </c>
      <c r="TL10">
        <v>4.1900000000000004</v>
      </c>
      <c r="TM10">
        <v>181.16</v>
      </c>
      <c r="TN10">
        <v>143.22999999999999</v>
      </c>
      <c r="TO10">
        <v>587.72</v>
      </c>
      <c r="TP10">
        <v>253.84</v>
      </c>
      <c r="TQ10">
        <v>62.59</v>
      </c>
      <c r="TR10">
        <v>208.61</v>
      </c>
      <c r="TS10">
        <v>129.80000000000001</v>
      </c>
      <c r="TT10">
        <v>180.99</v>
      </c>
      <c r="TU10">
        <v>81.06</v>
      </c>
      <c r="TV10">
        <v>117.63</v>
      </c>
      <c r="TW10">
        <v>186.43</v>
      </c>
      <c r="TX10">
        <v>226.45</v>
      </c>
      <c r="TY10">
        <v>307.14999999999998</v>
      </c>
      <c r="TZ10">
        <v>150.04</v>
      </c>
      <c r="UA10">
        <v>132.78</v>
      </c>
      <c r="UB10">
        <v>0</v>
      </c>
      <c r="UC10">
        <v>344.25</v>
      </c>
      <c r="UD10">
        <v>216.77</v>
      </c>
      <c r="UE10">
        <v>85.07</v>
      </c>
      <c r="UF10">
        <v>0</v>
      </c>
      <c r="UG10">
        <v>244.4</v>
      </c>
      <c r="UH10">
        <v>171.6</v>
      </c>
      <c r="UI10">
        <v>38.869999999999997</v>
      </c>
      <c r="UJ10">
        <v>132.41</v>
      </c>
      <c r="UK10">
        <v>83.94</v>
      </c>
      <c r="UL10">
        <v>110.06</v>
      </c>
      <c r="UM10">
        <v>0</v>
      </c>
      <c r="UN10">
        <v>185.87</v>
      </c>
      <c r="UO10">
        <v>202.81</v>
      </c>
      <c r="UP10">
        <v>70.989999999999995</v>
      </c>
      <c r="UQ10">
        <v>175.07</v>
      </c>
      <c r="UR10">
        <v>91.22</v>
      </c>
      <c r="US10">
        <v>446</v>
      </c>
      <c r="UT10">
        <v>16.260000000000002</v>
      </c>
      <c r="UU10">
        <v>0</v>
      </c>
      <c r="UV10">
        <v>26.79</v>
      </c>
      <c r="UW10">
        <v>70.58</v>
      </c>
      <c r="UX10">
        <v>43.82</v>
      </c>
      <c r="UY10">
        <v>36.14</v>
      </c>
      <c r="UZ10">
        <v>94.43</v>
      </c>
      <c r="VA10">
        <v>184.94</v>
      </c>
      <c r="VB10">
        <v>44.8</v>
      </c>
      <c r="VC10">
        <v>22.5</v>
      </c>
      <c r="VD10">
        <v>23.78</v>
      </c>
      <c r="VE10">
        <v>102.88</v>
      </c>
      <c r="VF10">
        <v>242.64</v>
      </c>
      <c r="VG10">
        <v>115.68</v>
      </c>
      <c r="VH10">
        <v>336.77</v>
      </c>
      <c r="VI10">
        <v>211.35</v>
      </c>
      <c r="VJ10">
        <v>13.5</v>
      </c>
      <c r="VK10">
        <v>40.99</v>
      </c>
      <c r="VL10">
        <v>4.3</v>
      </c>
      <c r="VM10">
        <v>38.57</v>
      </c>
      <c r="VN10">
        <v>200.79</v>
      </c>
      <c r="VO10">
        <v>0</v>
      </c>
      <c r="VP10">
        <v>81.099999999999994</v>
      </c>
      <c r="VQ10">
        <v>21.86</v>
      </c>
      <c r="VR10">
        <v>110.03</v>
      </c>
      <c r="VS10">
        <v>268.27</v>
      </c>
      <c r="VT10">
        <v>324.99</v>
      </c>
      <c r="VU10">
        <v>215.31</v>
      </c>
      <c r="VV10">
        <v>93.28</v>
      </c>
      <c r="VW10">
        <v>173.07</v>
      </c>
      <c r="VX10">
        <v>100.92</v>
      </c>
      <c r="VY10">
        <v>64.510000000000005</v>
      </c>
      <c r="VZ10">
        <v>90.62</v>
      </c>
      <c r="WA10">
        <v>71.680000000000007</v>
      </c>
      <c r="WB10">
        <v>147.72</v>
      </c>
      <c r="WC10">
        <v>171.23</v>
      </c>
      <c r="WD10">
        <v>111.93</v>
      </c>
      <c r="WE10">
        <v>50.19</v>
      </c>
      <c r="WF10">
        <v>170.3</v>
      </c>
      <c r="WG10">
        <v>118.5</v>
      </c>
      <c r="WH10">
        <v>10.15</v>
      </c>
      <c r="WI10">
        <v>466.66</v>
      </c>
      <c r="WJ10">
        <v>73.260000000000005</v>
      </c>
      <c r="WK10">
        <v>37.96</v>
      </c>
      <c r="WL10">
        <v>204.46</v>
      </c>
      <c r="WM10">
        <v>222.45</v>
      </c>
      <c r="WN10">
        <v>139.19999999999999</v>
      </c>
      <c r="WO10">
        <v>33.729999999999997</v>
      </c>
      <c r="WP10">
        <v>0</v>
      </c>
      <c r="WQ10">
        <v>24.95</v>
      </c>
      <c r="WR10">
        <v>413.78</v>
      </c>
      <c r="WS10">
        <v>56.92</v>
      </c>
      <c r="WT10">
        <v>39.6</v>
      </c>
      <c r="WU10">
        <v>173.85</v>
      </c>
      <c r="WV10">
        <v>165.28</v>
      </c>
      <c r="WW10">
        <v>43.27</v>
      </c>
      <c r="WX10">
        <v>113.98</v>
      </c>
      <c r="WY10">
        <v>175.64</v>
      </c>
      <c r="WZ10">
        <v>99.32</v>
      </c>
      <c r="XA10">
        <v>0</v>
      </c>
      <c r="XB10">
        <v>163.62</v>
      </c>
      <c r="XC10">
        <v>0</v>
      </c>
      <c r="XD10">
        <v>187.39</v>
      </c>
      <c r="XE10">
        <v>44.55</v>
      </c>
      <c r="XF10">
        <v>99.3</v>
      </c>
      <c r="XG10">
        <v>166.41</v>
      </c>
      <c r="XH10">
        <v>68.38</v>
      </c>
      <c r="XI10">
        <v>88.44</v>
      </c>
      <c r="XJ10">
        <v>0</v>
      </c>
      <c r="XK10">
        <v>220.04</v>
      </c>
      <c r="XL10">
        <v>9.68</v>
      </c>
      <c r="XM10">
        <v>123.02</v>
      </c>
      <c r="XN10">
        <v>132.63</v>
      </c>
      <c r="XO10">
        <v>108.78</v>
      </c>
      <c r="XP10">
        <v>430.15</v>
      </c>
      <c r="XQ10">
        <v>34.36</v>
      </c>
      <c r="XR10">
        <v>201.25</v>
      </c>
      <c r="XS10">
        <v>74.12</v>
      </c>
      <c r="XT10">
        <v>161.21</v>
      </c>
      <c r="XU10">
        <v>169.32</v>
      </c>
      <c r="XV10">
        <v>96.02</v>
      </c>
      <c r="XW10">
        <v>454.47</v>
      </c>
      <c r="XX10">
        <v>181.19</v>
      </c>
      <c r="XY10">
        <v>372.93</v>
      </c>
      <c r="XZ10">
        <v>102.31</v>
      </c>
      <c r="YA10">
        <v>85.5</v>
      </c>
      <c r="YB10">
        <v>61.6</v>
      </c>
      <c r="YC10">
        <v>234.65</v>
      </c>
      <c r="YD10">
        <v>130.38</v>
      </c>
      <c r="YE10">
        <v>0</v>
      </c>
      <c r="YF10">
        <v>7.59</v>
      </c>
      <c r="YG10">
        <v>216.43</v>
      </c>
      <c r="YH10">
        <v>69.42</v>
      </c>
      <c r="YI10">
        <v>120.26</v>
      </c>
      <c r="YJ10">
        <v>38.229999999999997</v>
      </c>
      <c r="YK10">
        <v>141.79</v>
      </c>
      <c r="YL10">
        <v>348.93</v>
      </c>
      <c r="YM10">
        <v>272.42</v>
      </c>
      <c r="YN10">
        <v>291.73</v>
      </c>
      <c r="YO10">
        <v>111.5</v>
      </c>
      <c r="YP10">
        <v>413.07</v>
      </c>
      <c r="YQ10">
        <v>128.49</v>
      </c>
      <c r="YR10">
        <v>180.32</v>
      </c>
      <c r="YS10">
        <v>86.67</v>
      </c>
      <c r="YT10">
        <v>158.78</v>
      </c>
      <c r="YU10">
        <v>206.79</v>
      </c>
      <c r="YV10">
        <v>193.89</v>
      </c>
      <c r="YW10">
        <v>230.93</v>
      </c>
      <c r="YX10">
        <v>207.99</v>
      </c>
      <c r="YY10">
        <v>116.93</v>
      </c>
      <c r="YZ10">
        <v>90.94</v>
      </c>
      <c r="ZA10">
        <v>53.01</v>
      </c>
      <c r="ZB10">
        <v>65.13</v>
      </c>
      <c r="ZC10">
        <v>70.09</v>
      </c>
      <c r="ZD10">
        <v>334.38</v>
      </c>
      <c r="ZE10">
        <v>139.24</v>
      </c>
      <c r="ZF10">
        <v>149.15</v>
      </c>
      <c r="ZG10">
        <v>0</v>
      </c>
      <c r="ZH10">
        <v>173.68</v>
      </c>
      <c r="ZI10">
        <v>65.709999999999994</v>
      </c>
      <c r="ZJ10">
        <v>85.38</v>
      </c>
      <c r="ZK10">
        <v>74.349999999999994</v>
      </c>
      <c r="ZL10">
        <v>0</v>
      </c>
      <c r="ZM10">
        <v>237.07</v>
      </c>
      <c r="ZN10">
        <v>33.29</v>
      </c>
      <c r="ZO10">
        <v>225.41</v>
      </c>
      <c r="ZP10">
        <v>57.51</v>
      </c>
      <c r="ZQ10">
        <v>117.08</v>
      </c>
      <c r="ZR10">
        <v>149.84</v>
      </c>
      <c r="ZS10">
        <v>129.49</v>
      </c>
      <c r="ZT10">
        <v>218.25</v>
      </c>
      <c r="ZU10">
        <v>10.64</v>
      </c>
      <c r="ZV10">
        <v>73.86</v>
      </c>
      <c r="ZW10">
        <v>96.72</v>
      </c>
      <c r="ZX10">
        <v>174.17</v>
      </c>
      <c r="ZY10">
        <v>125.91</v>
      </c>
      <c r="ZZ10">
        <v>142.16999999999999</v>
      </c>
      <c r="AAA10">
        <v>68.16</v>
      </c>
      <c r="AAB10">
        <v>157.08000000000001</v>
      </c>
      <c r="AAC10">
        <v>54.2</v>
      </c>
      <c r="AAD10">
        <v>243.61</v>
      </c>
      <c r="AAE10">
        <v>346.88</v>
      </c>
      <c r="AAF10">
        <v>265.20999999999998</v>
      </c>
      <c r="AAG10">
        <v>0</v>
      </c>
      <c r="AAH10">
        <v>214.04</v>
      </c>
      <c r="AAI10">
        <v>145.16999999999999</v>
      </c>
      <c r="AAJ10">
        <v>141.41</v>
      </c>
      <c r="AAK10">
        <v>36.06</v>
      </c>
      <c r="AAL10">
        <v>180.21</v>
      </c>
      <c r="AAM10">
        <v>8.2799999999999994</v>
      </c>
      <c r="AAN10">
        <v>184.7</v>
      </c>
      <c r="AAO10">
        <v>68.86</v>
      </c>
      <c r="AAP10">
        <v>76.239999999999995</v>
      </c>
      <c r="AAQ10">
        <v>76.12</v>
      </c>
      <c r="AAR10">
        <v>53.14</v>
      </c>
      <c r="AAS10">
        <v>62.41</v>
      </c>
      <c r="AAT10">
        <v>113.54</v>
      </c>
      <c r="AAU10">
        <v>257.41000000000003</v>
      </c>
      <c r="AAV10">
        <v>49.74</v>
      </c>
      <c r="AAW10">
        <v>0</v>
      </c>
      <c r="AAX10">
        <v>90.26</v>
      </c>
      <c r="AAY10">
        <v>20.18</v>
      </c>
      <c r="AAZ10">
        <v>217.9</v>
      </c>
      <c r="ABA10">
        <v>72</v>
      </c>
      <c r="ABB10">
        <v>127.99</v>
      </c>
      <c r="ABC10">
        <v>113.11</v>
      </c>
      <c r="ABD10">
        <v>102.77</v>
      </c>
      <c r="ABE10">
        <v>106.46</v>
      </c>
      <c r="ABF10">
        <v>284.23</v>
      </c>
      <c r="ABG10">
        <v>0</v>
      </c>
      <c r="ABH10">
        <v>136.1</v>
      </c>
      <c r="ABI10">
        <v>136.27000000000001</v>
      </c>
      <c r="ABJ10">
        <v>82.98</v>
      </c>
      <c r="ABK10">
        <v>315.36</v>
      </c>
      <c r="ABL10">
        <v>99.46</v>
      </c>
      <c r="ABM10">
        <v>82.95</v>
      </c>
      <c r="ABN10">
        <v>60.58</v>
      </c>
      <c r="ABO10">
        <v>51</v>
      </c>
      <c r="ABP10">
        <v>152.08000000000001</v>
      </c>
      <c r="ABQ10">
        <v>119.54</v>
      </c>
      <c r="ABR10">
        <v>31.37</v>
      </c>
      <c r="ABS10">
        <v>105.27</v>
      </c>
      <c r="ABT10">
        <v>190.78</v>
      </c>
      <c r="ABU10">
        <v>246.28</v>
      </c>
      <c r="ABV10">
        <v>45.04</v>
      </c>
      <c r="ABW10">
        <v>80.900000000000006</v>
      </c>
      <c r="ABX10">
        <v>31.19</v>
      </c>
      <c r="ABY10">
        <v>333.36</v>
      </c>
      <c r="ABZ10">
        <v>167.25</v>
      </c>
      <c r="ACA10">
        <v>4.5999999999999996</v>
      </c>
      <c r="ACB10">
        <v>198.33</v>
      </c>
      <c r="ACC10">
        <v>128.76</v>
      </c>
      <c r="ACD10">
        <v>157.34</v>
      </c>
      <c r="ACE10">
        <v>283.77999999999997</v>
      </c>
      <c r="ACF10">
        <v>87.02</v>
      </c>
      <c r="ACG10">
        <v>110.35</v>
      </c>
      <c r="ACH10">
        <v>230.8</v>
      </c>
      <c r="ACI10">
        <v>1.87</v>
      </c>
      <c r="ACJ10">
        <v>184.92</v>
      </c>
      <c r="ACK10">
        <v>165.3</v>
      </c>
      <c r="ACL10">
        <v>151.49</v>
      </c>
      <c r="ACM10">
        <v>154.61000000000001</v>
      </c>
      <c r="ACN10">
        <v>193.69</v>
      </c>
      <c r="ACO10">
        <v>241</v>
      </c>
      <c r="ACP10">
        <v>170.87</v>
      </c>
      <c r="ACQ10">
        <v>76.94</v>
      </c>
      <c r="ACR10">
        <v>51.64</v>
      </c>
      <c r="ACS10">
        <v>287.42</v>
      </c>
      <c r="ACT10">
        <v>151.05000000000001</v>
      </c>
      <c r="ACU10">
        <v>149.78</v>
      </c>
      <c r="ACV10">
        <v>170.86</v>
      </c>
      <c r="ACW10">
        <v>235.78</v>
      </c>
      <c r="ACX10">
        <v>23.6</v>
      </c>
      <c r="ACY10">
        <v>72.540000000000006</v>
      </c>
      <c r="ACZ10">
        <v>160</v>
      </c>
      <c r="ADA10">
        <v>122.54</v>
      </c>
      <c r="ADB10">
        <v>50.93</v>
      </c>
      <c r="ADC10">
        <v>36.979999999999997</v>
      </c>
      <c r="ADD10">
        <v>107.57</v>
      </c>
      <c r="ADE10">
        <v>105.13</v>
      </c>
      <c r="ADF10">
        <v>179.34</v>
      </c>
      <c r="ADG10">
        <v>252.71</v>
      </c>
      <c r="ADH10">
        <v>110.62</v>
      </c>
      <c r="ADI10">
        <v>355.72</v>
      </c>
      <c r="ADJ10">
        <v>325.08</v>
      </c>
      <c r="ADK10">
        <v>109.54</v>
      </c>
      <c r="ADL10">
        <v>159.54</v>
      </c>
      <c r="ADM10">
        <v>134.78</v>
      </c>
      <c r="ADN10">
        <v>207.33</v>
      </c>
      <c r="ADO10">
        <v>74.3</v>
      </c>
      <c r="ADP10">
        <v>208.16</v>
      </c>
      <c r="ADQ10">
        <v>94.54</v>
      </c>
      <c r="ADR10">
        <v>305.08999999999997</v>
      </c>
      <c r="ADS10">
        <v>71.59</v>
      </c>
      <c r="ADT10">
        <v>274.77</v>
      </c>
      <c r="ADU10">
        <v>145.97</v>
      </c>
      <c r="ADV10">
        <v>214.41</v>
      </c>
      <c r="ADW10">
        <v>69.760000000000005</v>
      </c>
      <c r="ADX10">
        <v>76.69</v>
      </c>
      <c r="ADY10">
        <v>215.94</v>
      </c>
      <c r="ADZ10">
        <v>99.21</v>
      </c>
      <c r="AEA10">
        <v>61.02</v>
      </c>
      <c r="AEB10">
        <v>116.35</v>
      </c>
      <c r="AEC10">
        <v>16.45</v>
      </c>
      <c r="AED10">
        <v>166.63</v>
      </c>
      <c r="AEE10">
        <v>114.06</v>
      </c>
      <c r="AEF10">
        <v>105.7</v>
      </c>
      <c r="AEG10">
        <v>198.1</v>
      </c>
      <c r="AEH10">
        <v>161.55000000000001</v>
      </c>
      <c r="AEI10">
        <v>245.91</v>
      </c>
      <c r="AEJ10">
        <v>179.97</v>
      </c>
      <c r="AEK10">
        <v>167.69</v>
      </c>
      <c r="AEL10">
        <v>255.59</v>
      </c>
      <c r="AEM10">
        <v>436.16</v>
      </c>
      <c r="AEN10">
        <v>73.7</v>
      </c>
      <c r="AEO10">
        <v>237.25</v>
      </c>
      <c r="AEP10">
        <v>103.42</v>
      </c>
      <c r="AEQ10">
        <v>199.1</v>
      </c>
      <c r="AER10">
        <v>152.09</v>
      </c>
      <c r="AES10">
        <v>150.49</v>
      </c>
      <c r="AET10">
        <v>90.4</v>
      </c>
      <c r="AEU10">
        <v>124.03</v>
      </c>
      <c r="AEV10">
        <v>182.51</v>
      </c>
      <c r="AEW10">
        <v>299.60000000000002</v>
      </c>
      <c r="AEX10">
        <v>0</v>
      </c>
      <c r="AEY10">
        <v>188.82</v>
      </c>
      <c r="AEZ10">
        <v>253.29</v>
      </c>
      <c r="AFA10">
        <v>15.37</v>
      </c>
      <c r="AFB10">
        <v>85.1</v>
      </c>
      <c r="AFC10">
        <v>0</v>
      </c>
      <c r="AFD10">
        <v>59.67</v>
      </c>
      <c r="AFE10">
        <v>179.65</v>
      </c>
      <c r="AFF10">
        <v>101.73</v>
      </c>
      <c r="AFG10">
        <v>295.95</v>
      </c>
      <c r="AFH10">
        <v>74.09</v>
      </c>
      <c r="AFI10">
        <v>171.56</v>
      </c>
      <c r="AFJ10">
        <v>38.96</v>
      </c>
      <c r="AFK10">
        <v>83.53</v>
      </c>
      <c r="AFL10">
        <v>5.18</v>
      </c>
      <c r="AFM10">
        <v>83.86</v>
      </c>
      <c r="AFN10">
        <v>192.67</v>
      </c>
      <c r="AFO10">
        <v>179.78</v>
      </c>
      <c r="AFP10">
        <v>151.01</v>
      </c>
      <c r="AFQ10">
        <v>226.14</v>
      </c>
      <c r="AFR10">
        <v>305.49</v>
      </c>
      <c r="AFS10">
        <v>112.77</v>
      </c>
      <c r="AFT10">
        <v>116.73</v>
      </c>
      <c r="AFU10">
        <v>410.53</v>
      </c>
      <c r="AFV10">
        <v>77.930000000000007</v>
      </c>
      <c r="AFW10">
        <v>326.44</v>
      </c>
      <c r="AFX10">
        <v>168.9</v>
      </c>
      <c r="AFY10">
        <v>40.950000000000003</v>
      </c>
      <c r="AFZ10">
        <v>210.25</v>
      </c>
      <c r="AGA10">
        <v>67.36</v>
      </c>
      <c r="AGB10">
        <v>217.13</v>
      </c>
      <c r="AGC10">
        <v>222.24</v>
      </c>
      <c r="AGD10">
        <v>39.89</v>
      </c>
      <c r="AGE10">
        <v>345.13</v>
      </c>
      <c r="AGF10">
        <v>187.52</v>
      </c>
      <c r="AGG10">
        <v>92.5</v>
      </c>
      <c r="AGH10">
        <v>207.46</v>
      </c>
      <c r="AGI10">
        <v>79.16</v>
      </c>
      <c r="AGJ10">
        <v>146.78</v>
      </c>
      <c r="AGK10">
        <v>26.65</v>
      </c>
      <c r="AGL10">
        <v>311.41000000000003</v>
      </c>
      <c r="AGM10">
        <v>6.67</v>
      </c>
      <c r="AGN10">
        <v>152.88999999999999</v>
      </c>
      <c r="AGO10">
        <v>309.52</v>
      </c>
      <c r="AGP10">
        <v>148.56</v>
      </c>
      <c r="AGQ10">
        <v>187.76</v>
      </c>
      <c r="AGR10">
        <v>267.02</v>
      </c>
      <c r="AGS10">
        <v>245.73</v>
      </c>
      <c r="AGT10">
        <v>83.53</v>
      </c>
      <c r="AGU10">
        <v>493.2</v>
      </c>
      <c r="AGV10">
        <v>81.12</v>
      </c>
      <c r="AGW10">
        <v>94.92</v>
      </c>
      <c r="AGX10">
        <v>108.15</v>
      </c>
      <c r="AGY10">
        <v>0</v>
      </c>
      <c r="AGZ10">
        <v>184.1</v>
      </c>
      <c r="AHA10">
        <v>267.13</v>
      </c>
      <c r="AHB10">
        <v>4.24</v>
      </c>
      <c r="AHC10">
        <v>0</v>
      </c>
      <c r="AHD10">
        <v>167.32</v>
      </c>
      <c r="AHE10">
        <v>162.32</v>
      </c>
      <c r="AHF10">
        <v>17.09</v>
      </c>
      <c r="AHG10">
        <v>37.590000000000003</v>
      </c>
      <c r="AHH10">
        <v>239.68</v>
      </c>
      <c r="AHI10">
        <v>58.24</v>
      </c>
      <c r="AHJ10">
        <v>124.98</v>
      </c>
      <c r="AHK10">
        <v>0.38</v>
      </c>
      <c r="AHL10">
        <v>252.69</v>
      </c>
      <c r="AHM10">
        <v>223.38</v>
      </c>
      <c r="AHN10">
        <v>170.28</v>
      </c>
      <c r="AHO10">
        <v>411.91</v>
      </c>
      <c r="AHP10">
        <v>161.13999999999999</v>
      </c>
      <c r="AHQ10">
        <v>117.24</v>
      </c>
      <c r="AHR10">
        <v>173.29</v>
      </c>
      <c r="AHS10">
        <v>250.37</v>
      </c>
      <c r="AHT10">
        <v>172.73</v>
      </c>
      <c r="AHU10">
        <v>138.04</v>
      </c>
      <c r="AHV10">
        <v>140.68</v>
      </c>
      <c r="AHW10">
        <v>147.69999999999999</v>
      </c>
      <c r="AHX10">
        <v>126.85</v>
      </c>
      <c r="AHY10">
        <v>231.68</v>
      </c>
      <c r="AHZ10">
        <v>39.26</v>
      </c>
      <c r="AIA10">
        <v>110.72</v>
      </c>
      <c r="AIB10">
        <v>35.92</v>
      </c>
      <c r="AIC10">
        <v>202.47</v>
      </c>
      <c r="AID10">
        <v>199.03</v>
      </c>
      <c r="AIE10">
        <v>263.85000000000002</v>
      </c>
      <c r="AIF10">
        <v>155.66</v>
      </c>
      <c r="AIG10">
        <v>221.37</v>
      </c>
      <c r="AIH10">
        <v>213.85</v>
      </c>
      <c r="AII10">
        <v>143.24</v>
      </c>
      <c r="AIJ10">
        <v>66.75</v>
      </c>
      <c r="AIK10">
        <v>43.69</v>
      </c>
      <c r="AIL10">
        <v>250.89</v>
      </c>
      <c r="AIM10">
        <v>172.82</v>
      </c>
      <c r="AIN10">
        <v>313.5</v>
      </c>
      <c r="AIO10">
        <v>195.97</v>
      </c>
      <c r="AIP10">
        <v>133.56</v>
      </c>
      <c r="AIQ10">
        <v>104.78</v>
      </c>
      <c r="AIR10">
        <v>48.76</v>
      </c>
      <c r="AIS10">
        <v>124.04</v>
      </c>
      <c r="AIT10">
        <v>0</v>
      </c>
      <c r="AIU10">
        <v>118.7</v>
      </c>
      <c r="AIV10">
        <v>27.95</v>
      </c>
      <c r="AIW10">
        <v>120.3</v>
      </c>
      <c r="AIX10">
        <v>184.06</v>
      </c>
      <c r="AIY10">
        <v>74.5</v>
      </c>
      <c r="AIZ10">
        <v>0</v>
      </c>
      <c r="AJA10">
        <v>69.87</v>
      </c>
      <c r="AJB10">
        <v>84.46</v>
      </c>
      <c r="AJC10">
        <v>142.6</v>
      </c>
      <c r="AJD10">
        <v>30.56</v>
      </c>
      <c r="AJE10">
        <v>188.08</v>
      </c>
      <c r="AJF10">
        <v>106.5</v>
      </c>
      <c r="AJG10">
        <v>121.47</v>
      </c>
      <c r="AJH10">
        <v>74.44</v>
      </c>
      <c r="AJI10">
        <v>219.77</v>
      </c>
      <c r="AJJ10">
        <v>6.48</v>
      </c>
      <c r="AJK10">
        <v>223.92</v>
      </c>
      <c r="AJL10">
        <v>314.7</v>
      </c>
      <c r="AJM10">
        <v>64.13</v>
      </c>
      <c r="AJN10">
        <v>16.86</v>
      </c>
      <c r="AJO10">
        <v>235.21</v>
      </c>
      <c r="AJP10">
        <v>73.92</v>
      </c>
      <c r="AJQ10">
        <v>75.94</v>
      </c>
      <c r="AJR10">
        <v>33.18</v>
      </c>
      <c r="AJS10">
        <v>221.87</v>
      </c>
      <c r="AJT10">
        <v>274.44</v>
      </c>
      <c r="AJU10">
        <v>29.82</v>
      </c>
      <c r="AJV10">
        <v>176.33</v>
      </c>
      <c r="AJW10">
        <v>157.68</v>
      </c>
      <c r="AJX10">
        <v>69.16</v>
      </c>
      <c r="AJY10">
        <v>137.4</v>
      </c>
      <c r="AJZ10">
        <v>133.24</v>
      </c>
      <c r="AKA10">
        <v>0</v>
      </c>
      <c r="AKB10">
        <v>68.73</v>
      </c>
      <c r="AKC10">
        <v>118.73</v>
      </c>
      <c r="AKD10">
        <v>47.97</v>
      </c>
      <c r="AKE10">
        <v>43.66</v>
      </c>
      <c r="AKF10">
        <v>124.1</v>
      </c>
      <c r="AKG10">
        <v>10.46</v>
      </c>
      <c r="AKH10">
        <v>147.66</v>
      </c>
      <c r="AKI10">
        <v>40.26</v>
      </c>
      <c r="AKJ10">
        <v>41.99</v>
      </c>
      <c r="AKK10">
        <v>110.17</v>
      </c>
      <c r="AKL10">
        <v>28.54</v>
      </c>
      <c r="AKM10">
        <v>98.55</v>
      </c>
      <c r="AKN10">
        <v>187.92</v>
      </c>
      <c r="AKO10">
        <v>77.319999999999993</v>
      </c>
      <c r="AKP10">
        <v>195.01</v>
      </c>
      <c r="AKQ10">
        <v>304.14999999999998</v>
      </c>
      <c r="AKR10">
        <v>25.35</v>
      </c>
      <c r="AKS10">
        <v>101</v>
      </c>
      <c r="AKT10">
        <v>182.87</v>
      </c>
      <c r="AKU10">
        <v>185.51</v>
      </c>
      <c r="AKV10">
        <v>71.56</v>
      </c>
      <c r="AKW10">
        <v>132.08000000000001</v>
      </c>
      <c r="AKX10">
        <v>94.17</v>
      </c>
      <c r="AKY10">
        <v>168.03</v>
      </c>
      <c r="AKZ10">
        <v>65.41</v>
      </c>
      <c r="ALA10">
        <v>117.14</v>
      </c>
      <c r="ALB10">
        <v>65.489999999999995</v>
      </c>
      <c r="ALC10">
        <v>121.44</v>
      </c>
      <c r="ALD10">
        <v>18.98</v>
      </c>
      <c r="ALE10">
        <v>106.98</v>
      </c>
      <c r="ALF10">
        <v>178.01</v>
      </c>
      <c r="ALG10">
        <v>231.79</v>
      </c>
      <c r="ALH10">
        <v>435.17</v>
      </c>
      <c r="ALI10">
        <v>241.92</v>
      </c>
      <c r="ALJ10">
        <v>110.59</v>
      </c>
      <c r="ALK10">
        <v>24.12</v>
      </c>
      <c r="ALL10">
        <v>195.83</v>
      </c>
      <c r="ALM10">
        <v>99.03</v>
      </c>
      <c r="ALN10">
        <v>225.78</v>
      </c>
      <c r="ALO10">
        <v>31.21</v>
      </c>
      <c r="ALP10">
        <v>147.02000000000001</v>
      </c>
      <c r="ALQ10">
        <v>0</v>
      </c>
      <c r="ALR10">
        <v>249.35</v>
      </c>
      <c r="ALS10">
        <v>104.4</v>
      </c>
      <c r="ALT10">
        <v>84.63</v>
      </c>
      <c r="ALU10">
        <v>95.12</v>
      </c>
      <c r="ALV10">
        <v>372.07</v>
      </c>
      <c r="ALW10">
        <v>176.11</v>
      </c>
      <c r="ALX10">
        <v>95.11</v>
      </c>
      <c r="ALY10">
        <v>46.11</v>
      </c>
      <c r="ALZ10">
        <v>303.02999999999997</v>
      </c>
      <c r="AMA10">
        <v>276.45</v>
      </c>
      <c r="AMB10">
        <v>121.24</v>
      </c>
      <c r="AMC10">
        <v>81.349999999999994</v>
      </c>
      <c r="AMD10">
        <v>109.29</v>
      </c>
      <c r="AME10">
        <v>171.18</v>
      </c>
      <c r="AMF10">
        <v>160.84</v>
      </c>
      <c r="AMG10">
        <v>156.29</v>
      </c>
      <c r="AMH10">
        <v>120</v>
      </c>
      <c r="AMI10">
        <v>206.52</v>
      </c>
      <c r="AMJ10">
        <v>116.45</v>
      </c>
      <c r="AMK10">
        <v>107.81</v>
      </c>
      <c r="AML10">
        <v>44.51</v>
      </c>
      <c r="AMM10">
        <v>85.08</v>
      </c>
      <c r="AMN10">
        <v>75.45</v>
      </c>
      <c r="AMO10">
        <v>497.67</v>
      </c>
      <c r="AMP10">
        <v>103.13</v>
      </c>
      <c r="AMQ10">
        <v>25.37</v>
      </c>
      <c r="AMR10">
        <v>109.17</v>
      </c>
      <c r="AMS10">
        <v>138.06</v>
      </c>
      <c r="AMT10">
        <v>30.03</v>
      </c>
      <c r="AMU10">
        <v>87.25</v>
      </c>
      <c r="AMV10">
        <v>180.11</v>
      </c>
      <c r="AMW10">
        <v>45.47</v>
      </c>
      <c r="AMX10">
        <v>219.27</v>
      </c>
      <c r="AMY10">
        <v>307.48</v>
      </c>
      <c r="AMZ10">
        <v>249.66</v>
      </c>
      <c r="ANA10">
        <v>117.76</v>
      </c>
      <c r="ANB10">
        <v>89.36</v>
      </c>
      <c r="ANC10">
        <v>44.46</v>
      </c>
      <c r="AND10">
        <v>258.48</v>
      </c>
      <c r="ANE10">
        <v>149.38999999999999</v>
      </c>
      <c r="ANF10">
        <v>80.67</v>
      </c>
      <c r="ANG10">
        <v>142.06</v>
      </c>
      <c r="ANH10">
        <v>253.73</v>
      </c>
      <c r="ANI10">
        <v>27.74</v>
      </c>
      <c r="ANJ10">
        <v>28.84</v>
      </c>
      <c r="ANK10">
        <v>159.91999999999999</v>
      </c>
      <c r="ANL10">
        <v>366.91</v>
      </c>
      <c r="ANM10">
        <v>80.430000000000007</v>
      </c>
      <c r="ANN10">
        <v>247.52</v>
      </c>
      <c r="ANO10">
        <v>300.8</v>
      </c>
      <c r="ANP10">
        <v>0</v>
      </c>
      <c r="ANQ10">
        <v>145.88999999999999</v>
      </c>
      <c r="ANR10">
        <v>30.28</v>
      </c>
      <c r="ANS10">
        <v>58.71</v>
      </c>
      <c r="ANT10">
        <v>61.1</v>
      </c>
      <c r="ANU10">
        <v>161.63999999999999</v>
      </c>
      <c r="ANV10">
        <v>46.83</v>
      </c>
      <c r="ANW10">
        <v>88.93</v>
      </c>
      <c r="ANX10">
        <v>254.41</v>
      </c>
      <c r="ANY10">
        <v>79.47</v>
      </c>
      <c r="ANZ10">
        <v>243.45</v>
      </c>
      <c r="AOA10">
        <v>326.93</v>
      </c>
      <c r="AOB10">
        <v>68.260000000000005</v>
      </c>
      <c r="AOC10">
        <v>331.22</v>
      </c>
      <c r="AOD10">
        <v>156.1</v>
      </c>
      <c r="AOE10">
        <v>8.57</v>
      </c>
      <c r="AOF10">
        <v>31.13</v>
      </c>
      <c r="AOG10">
        <v>187.6</v>
      </c>
      <c r="AOH10">
        <v>181</v>
      </c>
      <c r="AOI10">
        <v>97.12</v>
      </c>
      <c r="AOJ10">
        <v>227.63</v>
      </c>
      <c r="AOK10">
        <v>71.12</v>
      </c>
      <c r="AOL10">
        <v>80.92</v>
      </c>
      <c r="AOM10">
        <v>98.64</v>
      </c>
      <c r="AON10">
        <v>142.19999999999999</v>
      </c>
      <c r="AOO10">
        <v>128.07</v>
      </c>
      <c r="AOP10">
        <v>224.8</v>
      </c>
      <c r="AOQ10">
        <v>298.85000000000002</v>
      </c>
      <c r="AOR10">
        <v>68.77</v>
      </c>
      <c r="AOS10">
        <v>36.200000000000003</v>
      </c>
      <c r="AOT10">
        <v>104.81</v>
      </c>
      <c r="AOU10">
        <v>74.150000000000006</v>
      </c>
      <c r="AOV10">
        <v>190.11</v>
      </c>
      <c r="AOW10">
        <v>283.24</v>
      </c>
      <c r="AOX10">
        <v>0</v>
      </c>
      <c r="AOY10">
        <v>93.59</v>
      </c>
      <c r="AOZ10">
        <v>73.14</v>
      </c>
      <c r="APA10">
        <v>155.13</v>
      </c>
      <c r="APB10">
        <v>61.69</v>
      </c>
      <c r="APC10">
        <v>141.16</v>
      </c>
      <c r="APD10">
        <v>8.98</v>
      </c>
      <c r="APE10">
        <v>52.47</v>
      </c>
      <c r="APF10">
        <v>0</v>
      </c>
      <c r="APG10">
        <v>172.79</v>
      </c>
      <c r="APH10">
        <v>147.30000000000001</v>
      </c>
      <c r="API10">
        <v>63.39</v>
      </c>
      <c r="APJ10">
        <v>263.02</v>
      </c>
      <c r="APK10">
        <v>67.89</v>
      </c>
      <c r="APL10">
        <v>90.55</v>
      </c>
      <c r="APM10">
        <v>173.48</v>
      </c>
      <c r="APN10">
        <v>62.9</v>
      </c>
      <c r="APO10">
        <v>188.03</v>
      </c>
      <c r="APP10">
        <v>222.5</v>
      </c>
      <c r="APQ10">
        <v>65.319999999999993</v>
      </c>
      <c r="APR10">
        <v>340.79</v>
      </c>
      <c r="APS10">
        <v>17.13</v>
      </c>
      <c r="APT10">
        <v>58.58</v>
      </c>
      <c r="APU10">
        <v>79.05</v>
      </c>
      <c r="APV10">
        <v>182.86</v>
      </c>
      <c r="APW10">
        <v>41.44</v>
      </c>
      <c r="APX10">
        <v>116.09</v>
      </c>
      <c r="APY10">
        <v>443.02</v>
      </c>
      <c r="APZ10">
        <v>19.21</v>
      </c>
      <c r="AQA10">
        <v>155.71</v>
      </c>
      <c r="AQB10">
        <v>162.74</v>
      </c>
      <c r="AQC10">
        <v>133.08000000000001</v>
      </c>
      <c r="AQD10">
        <v>143.88999999999999</v>
      </c>
      <c r="AQE10">
        <v>287.98</v>
      </c>
      <c r="AQF10">
        <v>52.67</v>
      </c>
      <c r="AQG10">
        <v>53.99</v>
      </c>
      <c r="AQH10">
        <v>201.01</v>
      </c>
      <c r="AQI10">
        <v>155.19</v>
      </c>
      <c r="AQJ10">
        <v>239.49</v>
      </c>
      <c r="AQK10">
        <v>32.82</v>
      </c>
      <c r="AQL10">
        <v>121.91</v>
      </c>
      <c r="AQM10">
        <v>5.59</v>
      </c>
      <c r="AQN10">
        <v>61.51</v>
      </c>
      <c r="AQO10">
        <v>134.63</v>
      </c>
      <c r="AQP10">
        <v>180.54</v>
      </c>
      <c r="AQQ10">
        <v>205.26</v>
      </c>
      <c r="AQR10">
        <v>101.19</v>
      </c>
      <c r="AQS10">
        <v>64.7</v>
      </c>
      <c r="AQT10">
        <v>46.95</v>
      </c>
      <c r="AQU10">
        <v>180.2</v>
      </c>
      <c r="AQV10">
        <v>47.89</v>
      </c>
      <c r="AQW10">
        <v>177.49</v>
      </c>
      <c r="AQX10">
        <v>73.88</v>
      </c>
      <c r="AQY10">
        <v>56.94</v>
      </c>
      <c r="AQZ10">
        <v>254.09</v>
      </c>
      <c r="ARA10">
        <v>292.36</v>
      </c>
      <c r="ARB10">
        <v>327.99</v>
      </c>
      <c r="ARC10">
        <v>24.89</v>
      </c>
      <c r="ARD10">
        <v>240.74</v>
      </c>
      <c r="ARE10">
        <v>126.61</v>
      </c>
      <c r="ARF10">
        <v>208.33</v>
      </c>
      <c r="ARG10">
        <v>87.69</v>
      </c>
      <c r="ARH10">
        <v>159.37</v>
      </c>
      <c r="ARI10">
        <v>274.97000000000003</v>
      </c>
      <c r="ARJ10">
        <v>73.52</v>
      </c>
      <c r="ARK10">
        <v>196.48</v>
      </c>
      <c r="ARL10">
        <v>80.489999999999995</v>
      </c>
      <c r="ARM10">
        <v>177.54</v>
      </c>
      <c r="ARN10">
        <v>76.86</v>
      </c>
      <c r="ARO10">
        <v>74.92</v>
      </c>
      <c r="ARP10">
        <v>191.94</v>
      </c>
      <c r="ARQ10">
        <v>195.2</v>
      </c>
      <c r="ARR10">
        <v>36.46</v>
      </c>
      <c r="ARS10">
        <v>90.22</v>
      </c>
      <c r="ART10">
        <v>0</v>
      </c>
      <c r="ARU10">
        <v>187.23</v>
      </c>
      <c r="ARV10">
        <v>8.39</v>
      </c>
      <c r="ARW10">
        <v>33.229999999999997</v>
      </c>
      <c r="ARX10">
        <v>254.11</v>
      </c>
      <c r="ARY10">
        <v>38.729999999999997</v>
      </c>
      <c r="ARZ10">
        <v>13.53</v>
      </c>
      <c r="ASA10">
        <v>106.93</v>
      </c>
      <c r="ASB10">
        <v>140.72999999999999</v>
      </c>
      <c r="ASC10">
        <v>340.49</v>
      </c>
      <c r="ASD10">
        <v>125.9</v>
      </c>
      <c r="ASE10">
        <v>233.32</v>
      </c>
      <c r="ASF10">
        <v>171.57</v>
      </c>
      <c r="ASG10">
        <v>49.4</v>
      </c>
      <c r="ASH10">
        <v>131.16999999999999</v>
      </c>
      <c r="ASI10">
        <v>134.05000000000001</v>
      </c>
      <c r="ASJ10">
        <v>38.67</v>
      </c>
      <c r="ASK10">
        <v>81.98</v>
      </c>
      <c r="ASL10">
        <v>192.37</v>
      </c>
      <c r="ASM10">
        <v>294.75</v>
      </c>
      <c r="ASN10">
        <v>115.61</v>
      </c>
      <c r="ASO10">
        <v>142.91</v>
      </c>
      <c r="ASP10">
        <v>210.24</v>
      </c>
      <c r="ASQ10">
        <v>134.15</v>
      </c>
      <c r="ASR10">
        <v>197.42</v>
      </c>
      <c r="ASS10">
        <v>158.52000000000001</v>
      </c>
      <c r="AST10">
        <v>224.07</v>
      </c>
      <c r="ASU10">
        <v>271.87</v>
      </c>
      <c r="ASV10">
        <v>117.86</v>
      </c>
      <c r="ASW10">
        <v>36.24</v>
      </c>
      <c r="ASX10">
        <v>237.7</v>
      </c>
      <c r="ASY10">
        <v>168.39</v>
      </c>
      <c r="ASZ10">
        <v>172.06</v>
      </c>
      <c r="ATA10">
        <v>3.99</v>
      </c>
      <c r="ATB10">
        <v>90.06</v>
      </c>
      <c r="ATC10">
        <v>242.08</v>
      </c>
      <c r="ATD10">
        <v>162.19</v>
      </c>
      <c r="ATE10">
        <v>6.66</v>
      </c>
      <c r="ATF10">
        <v>160.06</v>
      </c>
      <c r="ATG10">
        <v>246.72</v>
      </c>
      <c r="ATH10">
        <v>205.33</v>
      </c>
      <c r="ATI10">
        <v>336.1</v>
      </c>
      <c r="ATJ10">
        <v>121.47</v>
      </c>
      <c r="ATK10">
        <v>145.38</v>
      </c>
      <c r="ATL10">
        <v>259.16000000000003</v>
      </c>
      <c r="ATM10">
        <v>15.64</v>
      </c>
      <c r="ATN10">
        <v>78.8</v>
      </c>
      <c r="ATO10">
        <v>11.41</v>
      </c>
      <c r="ATP10">
        <v>181.93</v>
      </c>
      <c r="ATQ10">
        <v>237.82</v>
      </c>
      <c r="ATR10">
        <v>0</v>
      </c>
      <c r="ATS10">
        <v>147.65</v>
      </c>
      <c r="ATT10">
        <v>105.55</v>
      </c>
      <c r="ATU10">
        <v>126</v>
      </c>
      <c r="ATV10">
        <v>277.20999999999998</v>
      </c>
      <c r="ATW10">
        <v>11.67</v>
      </c>
      <c r="ATX10">
        <v>0</v>
      </c>
      <c r="ATY10">
        <v>154.69999999999999</v>
      </c>
      <c r="ATZ10">
        <v>20.61</v>
      </c>
      <c r="AUA10">
        <v>19.12</v>
      </c>
      <c r="AUB10">
        <v>24.05</v>
      </c>
      <c r="AUC10">
        <v>123.46</v>
      </c>
      <c r="AUD10">
        <v>0</v>
      </c>
      <c r="AUE10">
        <v>32.92</v>
      </c>
      <c r="AUF10">
        <v>53.37</v>
      </c>
      <c r="AUG10">
        <v>108.42</v>
      </c>
      <c r="AUH10">
        <v>0</v>
      </c>
      <c r="AUI10">
        <v>214.39</v>
      </c>
      <c r="AUJ10">
        <v>181.99</v>
      </c>
      <c r="AUK10">
        <v>0.98</v>
      </c>
      <c r="AUL10">
        <v>30.58</v>
      </c>
      <c r="AUM10">
        <v>37.11</v>
      </c>
      <c r="AUN10">
        <v>202.92</v>
      </c>
      <c r="AUO10">
        <v>129</v>
      </c>
      <c r="AUP10">
        <v>87.1</v>
      </c>
      <c r="AUQ10">
        <v>36.82</v>
      </c>
      <c r="AUR10">
        <v>30.04</v>
      </c>
      <c r="AUS10">
        <v>118.73</v>
      </c>
      <c r="AUT10">
        <v>179.44</v>
      </c>
      <c r="AUU10">
        <v>105.93</v>
      </c>
      <c r="AUV10">
        <v>112.83</v>
      </c>
      <c r="AUW10">
        <v>138.84</v>
      </c>
      <c r="AUX10">
        <v>28.8</v>
      </c>
      <c r="AUY10">
        <v>376.52</v>
      </c>
      <c r="AUZ10">
        <v>174.53</v>
      </c>
      <c r="AVA10">
        <v>107.99</v>
      </c>
      <c r="AVB10">
        <v>96.71</v>
      </c>
      <c r="AVC10">
        <v>85.26</v>
      </c>
      <c r="AVD10">
        <v>16.75</v>
      </c>
      <c r="AVE10">
        <v>2.02</v>
      </c>
      <c r="AVF10">
        <v>232.13</v>
      </c>
      <c r="AVG10">
        <v>74.59</v>
      </c>
      <c r="AVH10">
        <v>13.32</v>
      </c>
      <c r="AVI10">
        <v>5.14</v>
      </c>
      <c r="AVJ10">
        <v>69.7</v>
      </c>
      <c r="AVK10">
        <v>38</v>
      </c>
      <c r="AVL10">
        <v>65.73</v>
      </c>
      <c r="AVM10">
        <v>309</v>
      </c>
      <c r="AVN10">
        <v>251.71</v>
      </c>
      <c r="AVO10">
        <v>106.26</v>
      </c>
      <c r="AVP10">
        <v>338.38</v>
      </c>
      <c r="AVQ10">
        <v>159.01</v>
      </c>
      <c r="AVR10">
        <v>0.7</v>
      </c>
      <c r="AVS10">
        <v>181.28</v>
      </c>
      <c r="AVT10">
        <v>171.65</v>
      </c>
      <c r="AVU10">
        <v>456.04</v>
      </c>
      <c r="AVV10">
        <v>77.77</v>
      </c>
      <c r="AVW10">
        <v>546.79999999999995</v>
      </c>
      <c r="AVX10">
        <v>141.74</v>
      </c>
      <c r="AVY10">
        <v>85.39</v>
      </c>
      <c r="AVZ10">
        <v>114.01</v>
      </c>
      <c r="AWA10">
        <v>172.23</v>
      </c>
      <c r="AWB10">
        <v>169.61</v>
      </c>
      <c r="AWC10">
        <v>13.69</v>
      </c>
      <c r="AWD10">
        <v>23.42</v>
      </c>
      <c r="AWE10">
        <v>129.02000000000001</v>
      </c>
      <c r="AWF10">
        <v>16.920000000000002</v>
      </c>
      <c r="AWG10">
        <v>49.54</v>
      </c>
      <c r="AWH10">
        <v>62.22</v>
      </c>
      <c r="AWI10">
        <v>124.13</v>
      </c>
      <c r="AWJ10">
        <v>110.48</v>
      </c>
      <c r="AWK10">
        <v>0</v>
      </c>
      <c r="AWL10">
        <v>90.62</v>
      </c>
      <c r="AWM10">
        <v>247.38</v>
      </c>
      <c r="AWN10">
        <v>139.30000000000001</v>
      </c>
      <c r="AWO10">
        <v>120.79</v>
      </c>
      <c r="AWP10">
        <v>197.92</v>
      </c>
      <c r="AWQ10">
        <v>89.44</v>
      </c>
      <c r="AWR10">
        <v>95.79</v>
      </c>
      <c r="AWS10">
        <v>108.08</v>
      </c>
      <c r="AWT10">
        <v>165.5</v>
      </c>
      <c r="AWU10">
        <v>197.08</v>
      </c>
      <c r="AWV10">
        <v>120.92</v>
      </c>
      <c r="AWW10">
        <v>0.72</v>
      </c>
      <c r="AWX10">
        <v>112.84</v>
      </c>
      <c r="AWY10">
        <v>28.89</v>
      </c>
      <c r="AWZ10">
        <v>133.21</v>
      </c>
      <c r="AXA10">
        <v>206.49</v>
      </c>
      <c r="AXB10">
        <v>289.27999999999997</v>
      </c>
      <c r="AXC10">
        <v>0</v>
      </c>
      <c r="AXD10">
        <v>253.25</v>
      </c>
      <c r="AXE10">
        <v>135.15</v>
      </c>
      <c r="AXF10">
        <v>172.94</v>
      </c>
      <c r="AXG10">
        <v>19.45</v>
      </c>
      <c r="AXH10">
        <v>30.09</v>
      </c>
      <c r="AXI10">
        <v>259.77</v>
      </c>
      <c r="AXJ10">
        <v>221.12</v>
      </c>
      <c r="AXK10">
        <v>28.42</v>
      </c>
      <c r="AXL10">
        <v>167.75</v>
      </c>
      <c r="AXM10">
        <v>68.78</v>
      </c>
      <c r="AXN10">
        <v>25.95</v>
      </c>
      <c r="AXO10">
        <v>136.38999999999999</v>
      </c>
      <c r="AXP10">
        <v>264.77999999999997</v>
      </c>
      <c r="AXQ10">
        <v>259.36</v>
      </c>
      <c r="AXR10">
        <v>122.58</v>
      </c>
      <c r="AXS10">
        <v>142.44999999999999</v>
      </c>
      <c r="AXT10">
        <v>32.82</v>
      </c>
      <c r="AXU10">
        <v>280.72000000000003</v>
      </c>
      <c r="AXV10">
        <v>233.22</v>
      </c>
      <c r="AXW10">
        <v>113.83</v>
      </c>
      <c r="AXX10">
        <v>148.31</v>
      </c>
      <c r="AXY10">
        <v>260.14999999999998</v>
      </c>
      <c r="AXZ10">
        <v>457.37</v>
      </c>
      <c r="AYA10">
        <v>191.87</v>
      </c>
      <c r="AYB10">
        <v>397.32</v>
      </c>
      <c r="AYC10">
        <v>244.98</v>
      </c>
      <c r="AYD10">
        <v>194.45</v>
      </c>
      <c r="AYE10">
        <v>130.66</v>
      </c>
      <c r="AYF10">
        <v>0.6</v>
      </c>
      <c r="AYG10">
        <v>101.04</v>
      </c>
      <c r="AYH10">
        <v>73.33</v>
      </c>
      <c r="AYI10">
        <v>77.760000000000005</v>
      </c>
      <c r="AYJ10">
        <v>70.92</v>
      </c>
      <c r="AYK10">
        <v>106.13</v>
      </c>
      <c r="AYL10">
        <v>125.74</v>
      </c>
      <c r="AYM10">
        <v>30.58</v>
      </c>
      <c r="AYN10">
        <v>166.19</v>
      </c>
      <c r="AYO10">
        <v>54.76</v>
      </c>
      <c r="AYP10">
        <v>339.55</v>
      </c>
      <c r="AYQ10">
        <v>36.07</v>
      </c>
      <c r="AYR10">
        <v>138.81</v>
      </c>
      <c r="AYS10">
        <v>146.51</v>
      </c>
      <c r="AYT10">
        <v>196.65</v>
      </c>
      <c r="AYU10">
        <v>28.91</v>
      </c>
      <c r="AYV10">
        <v>20.98</v>
      </c>
      <c r="AYW10">
        <v>104.35</v>
      </c>
      <c r="AYX10">
        <v>195.65</v>
      </c>
      <c r="AYY10">
        <v>105.79</v>
      </c>
      <c r="AYZ10">
        <v>253.95</v>
      </c>
      <c r="AZA10">
        <v>195.33</v>
      </c>
      <c r="AZB10">
        <v>37.909999999999997</v>
      </c>
      <c r="AZC10">
        <v>215.81</v>
      </c>
      <c r="AZD10">
        <v>42.96</v>
      </c>
      <c r="AZE10">
        <v>300.85000000000002</v>
      </c>
      <c r="AZF10">
        <v>49.78</v>
      </c>
      <c r="AZG10">
        <v>0</v>
      </c>
      <c r="AZH10">
        <v>206.72</v>
      </c>
      <c r="AZI10">
        <v>46.96</v>
      </c>
      <c r="AZJ10">
        <v>19.760000000000002</v>
      </c>
      <c r="AZK10">
        <v>87.69</v>
      </c>
      <c r="AZL10">
        <v>78.349999999999994</v>
      </c>
      <c r="AZM10">
        <v>237.19</v>
      </c>
      <c r="AZN10">
        <v>207.59</v>
      </c>
      <c r="AZO10">
        <v>194.32</v>
      </c>
      <c r="AZP10">
        <v>42.26</v>
      </c>
      <c r="AZQ10">
        <v>70.790000000000006</v>
      </c>
      <c r="AZR10">
        <v>61.67</v>
      </c>
      <c r="AZS10">
        <v>66.790000000000006</v>
      </c>
      <c r="AZT10">
        <v>121.27</v>
      </c>
      <c r="AZU10">
        <v>30.31</v>
      </c>
      <c r="AZV10">
        <v>114.29</v>
      </c>
      <c r="AZW10">
        <v>101.18</v>
      </c>
      <c r="AZX10">
        <v>0</v>
      </c>
      <c r="AZY10">
        <v>17.010000000000002</v>
      </c>
      <c r="AZZ10">
        <v>160.03</v>
      </c>
      <c r="BAA10">
        <v>42.12</v>
      </c>
      <c r="BAB10">
        <v>182.35</v>
      </c>
      <c r="BAC10">
        <v>102.17</v>
      </c>
      <c r="BAD10">
        <v>225.43</v>
      </c>
      <c r="BAE10">
        <v>74.42</v>
      </c>
      <c r="BAF10">
        <v>257.3</v>
      </c>
      <c r="BAG10">
        <v>175.32</v>
      </c>
      <c r="BAH10">
        <v>230.86</v>
      </c>
      <c r="BAI10">
        <v>84.51</v>
      </c>
      <c r="BAJ10">
        <v>202.96</v>
      </c>
      <c r="BAK10">
        <v>149.86000000000001</v>
      </c>
      <c r="BAL10">
        <v>78.56</v>
      </c>
      <c r="BAM10">
        <v>24.21</v>
      </c>
      <c r="BAN10">
        <v>108.24</v>
      </c>
      <c r="BAO10">
        <v>25.65</v>
      </c>
      <c r="BAP10">
        <v>93.42</v>
      </c>
      <c r="BAQ10">
        <v>160.63</v>
      </c>
      <c r="BAR10">
        <v>88.68</v>
      </c>
      <c r="BAS10">
        <v>63.99</v>
      </c>
      <c r="BAT10">
        <v>94.87</v>
      </c>
      <c r="BAU10">
        <v>406.83</v>
      </c>
      <c r="BAV10">
        <v>0</v>
      </c>
      <c r="BAW10">
        <v>294.99</v>
      </c>
      <c r="BAX10">
        <v>189.75</v>
      </c>
      <c r="BAY10">
        <v>0</v>
      </c>
      <c r="BAZ10">
        <v>230.68</v>
      </c>
      <c r="BBA10">
        <v>189.69</v>
      </c>
      <c r="BBB10">
        <v>181.45</v>
      </c>
      <c r="BBC10">
        <v>179.07</v>
      </c>
      <c r="BBD10">
        <v>78.91</v>
      </c>
      <c r="BBE10">
        <v>11.42</v>
      </c>
      <c r="BBF10">
        <v>35.82</v>
      </c>
      <c r="BBG10">
        <v>218.71</v>
      </c>
      <c r="BBH10">
        <v>252.96</v>
      </c>
      <c r="BBI10">
        <v>0</v>
      </c>
      <c r="BBJ10">
        <v>127.27</v>
      </c>
      <c r="BBK10">
        <v>61.53</v>
      </c>
      <c r="BBL10">
        <v>55.64</v>
      </c>
      <c r="BBM10">
        <v>141.80000000000001</v>
      </c>
      <c r="BBN10">
        <v>203.97</v>
      </c>
      <c r="BBO10">
        <v>142.55000000000001</v>
      </c>
      <c r="BBP10">
        <v>25.12</v>
      </c>
      <c r="BBQ10">
        <v>28.96</v>
      </c>
      <c r="BBR10">
        <v>36.729999999999997</v>
      </c>
      <c r="BBS10">
        <v>46.42</v>
      </c>
      <c r="BBT10">
        <v>95.52</v>
      </c>
      <c r="BBU10">
        <v>152.49</v>
      </c>
      <c r="BBV10">
        <v>0</v>
      </c>
      <c r="BBW10">
        <v>76.819999999999993</v>
      </c>
      <c r="BBX10">
        <v>126.85</v>
      </c>
      <c r="BBY10">
        <v>56.59</v>
      </c>
      <c r="BBZ10">
        <v>185.56</v>
      </c>
      <c r="BCA10">
        <v>181.16</v>
      </c>
      <c r="BCB10">
        <v>191.67</v>
      </c>
      <c r="BCC10">
        <v>37.200000000000003</v>
      </c>
      <c r="BCD10">
        <v>186.55</v>
      </c>
      <c r="BCE10">
        <v>76.23</v>
      </c>
      <c r="BCF10">
        <v>129.30000000000001</v>
      </c>
      <c r="BCG10">
        <v>85.63</v>
      </c>
      <c r="BCH10">
        <v>61.81</v>
      </c>
      <c r="BCI10">
        <v>61.06</v>
      </c>
      <c r="BCJ10">
        <v>35.29</v>
      </c>
      <c r="BCK10">
        <v>134.11000000000001</v>
      </c>
      <c r="BCL10">
        <v>175.24</v>
      </c>
      <c r="BCM10">
        <v>59.61</v>
      </c>
      <c r="BCN10">
        <v>189.47</v>
      </c>
      <c r="BCO10">
        <v>94.9</v>
      </c>
      <c r="BCP10">
        <v>85.62</v>
      </c>
      <c r="BCQ10">
        <v>86.6</v>
      </c>
      <c r="BCR10">
        <v>119.68</v>
      </c>
      <c r="BCS10">
        <v>128.85</v>
      </c>
      <c r="BCT10">
        <v>255.55</v>
      </c>
      <c r="BCU10">
        <v>79.41</v>
      </c>
      <c r="BCV10">
        <v>51.43</v>
      </c>
      <c r="BCW10">
        <v>51.25</v>
      </c>
      <c r="BCX10">
        <v>56.38</v>
      </c>
      <c r="BCY10">
        <v>229.95</v>
      </c>
      <c r="BCZ10">
        <v>171.46</v>
      </c>
      <c r="BDA10">
        <v>82.1</v>
      </c>
      <c r="BDB10">
        <v>128.54</v>
      </c>
      <c r="BDC10">
        <v>198.77</v>
      </c>
      <c r="BDD10">
        <v>36.450000000000003</v>
      </c>
      <c r="BDE10">
        <v>68.69</v>
      </c>
      <c r="BDF10">
        <v>205.81</v>
      </c>
      <c r="BDG10">
        <v>22.02</v>
      </c>
      <c r="BDH10">
        <v>3.62</v>
      </c>
      <c r="BDI10">
        <v>17.55</v>
      </c>
      <c r="BDJ10">
        <v>39.840000000000003</v>
      </c>
      <c r="BDK10">
        <v>171.88</v>
      </c>
      <c r="BDL10">
        <v>128.36000000000001</v>
      </c>
      <c r="BDM10">
        <v>27.75</v>
      </c>
      <c r="BDN10">
        <v>108.75</v>
      </c>
      <c r="BDO10">
        <v>279.14999999999998</v>
      </c>
      <c r="BDP10">
        <v>314.27999999999997</v>
      </c>
      <c r="BDQ10">
        <v>113.81</v>
      </c>
      <c r="BDR10">
        <v>47.51</v>
      </c>
      <c r="BDS10">
        <v>136.35</v>
      </c>
      <c r="BDT10">
        <v>0</v>
      </c>
      <c r="BDU10">
        <v>109.96</v>
      </c>
      <c r="BDV10">
        <v>176.63</v>
      </c>
      <c r="BDW10">
        <v>38.04</v>
      </c>
      <c r="BDX10">
        <v>0</v>
      </c>
      <c r="BDY10">
        <v>224.81</v>
      </c>
      <c r="BDZ10">
        <v>3.93</v>
      </c>
      <c r="BEA10">
        <v>440.55</v>
      </c>
      <c r="BEB10">
        <v>388.97</v>
      </c>
      <c r="BEC10">
        <v>140.83000000000001</v>
      </c>
      <c r="BED10">
        <v>277.58999999999997</v>
      </c>
      <c r="BEE10">
        <v>49.02</v>
      </c>
      <c r="BEF10">
        <v>195.53</v>
      </c>
      <c r="BEG10">
        <v>38.31</v>
      </c>
      <c r="BEH10">
        <v>133.88999999999999</v>
      </c>
      <c r="BEI10">
        <v>49.41</v>
      </c>
      <c r="BEJ10">
        <v>120.76</v>
      </c>
      <c r="BEK10">
        <v>331.4</v>
      </c>
      <c r="BEL10">
        <v>9.25</v>
      </c>
      <c r="BEM10">
        <v>89.34</v>
      </c>
      <c r="BEN10">
        <v>229.12</v>
      </c>
      <c r="BEO10">
        <v>0</v>
      </c>
      <c r="BEP10">
        <v>6.15</v>
      </c>
      <c r="BEQ10">
        <v>126.62</v>
      </c>
      <c r="BER10">
        <v>261.83999999999997</v>
      </c>
      <c r="BES10">
        <v>122.92</v>
      </c>
      <c r="BET10">
        <v>49.25</v>
      </c>
      <c r="BEU10">
        <v>33.56</v>
      </c>
      <c r="BEV10">
        <v>23.25</v>
      </c>
      <c r="BEW10">
        <v>180.97</v>
      </c>
      <c r="BEX10">
        <v>128.83000000000001</v>
      </c>
      <c r="BEY10">
        <v>246.15</v>
      </c>
      <c r="BEZ10">
        <v>106.04</v>
      </c>
      <c r="BFA10">
        <v>148.9</v>
      </c>
      <c r="BFB10">
        <v>169.92</v>
      </c>
      <c r="BFC10">
        <v>161.37</v>
      </c>
      <c r="BFD10">
        <v>187.28</v>
      </c>
      <c r="BFE10">
        <v>189.46</v>
      </c>
      <c r="BFF10">
        <v>9.07</v>
      </c>
      <c r="BFG10">
        <v>55.44</v>
      </c>
      <c r="BFH10">
        <v>79.59</v>
      </c>
      <c r="BFI10">
        <v>99.36</v>
      </c>
      <c r="BFJ10">
        <v>231.6</v>
      </c>
      <c r="BFK10">
        <v>51.72</v>
      </c>
      <c r="BFL10">
        <v>118.74</v>
      </c>
      <c r="BFM10">
        <v>26.64</v>
      </c>
      <c r="BFN10">
        <v>42.32</v>
      </c>
      <c r="BFO10">
        <v>64.3</v>
      </c>
      <c r="BFP10">
        <v>151.94</v>
      </c>
      <c r="BFQ10">
        <v>89.58</v>
      </c>
      <c r="BFR10">
        <v>123.71</v>
      </c>
      <c r="BFS10">
        <v>19.48</v>
      </c>
      <c r="BFT10">
        <v>54.54</v>
      </c>
      <c r="BFU10">
        <v>318.2</v>
      </c>
      <c r="BFV10">
        <v>21.39</v>
      </c>
      <c r="BFW10">
        <v>45.1</v>
      </c>
      <c r="BFX10">
        <v>67.599999999999994</v>
      </c>
      <c r="BFY10">
        <v>0</v>
      </c>
      <c r="BFZ10">
        <v>236.09</v>
      </c>
      <c r="BGA10">
        <v>44.65</v>
      </c>
      <c r="BGB10">
        <v>106.5</v>
      </c>
      <c r="BGC10">
        <v>63.74</v>
      </c>
      <c r="BGD10">
        <v>223.43</v>
      </c>
      <c r="BGE10">
        <v>17.8</v>
      </c>
      <c r="BGF10">
        <v>200.53</v>
      </c>
      <c r="BGG10">
        <v>25.02</v>
      </c>
      <c r="BGH10">
        <v>237.48</v>
      </c>
      <c r="BGI10">
        <v>104.46</v>
      </c>
      <c r="BGJ10">
        <v>112.31</v>
      </c>
      <c r="BGK10">
        <v>183.61</v>
      </c>
      <c r="BGL10">
        <v>2.17</v>
      </c>
      <c r="BGM10">
        <v>173.94</v>
      </c>
      <c r="BGN10">
        <v>49.14</v>
      </c>
      <c r="BGO10">
        <v>326</v>
      </c>
      <c r="BGP10">
        <v>311.66000000000003</v>
      </c>
      <c r="BGQ10">
        <v>238.57</v>
      </c>
      <c r="BGR10">
        <v>111.7</v>
      </c>
      <c r="BGS10">
        <v>584.4</v>
      </c>
      <c r="BGT10">
        <v>42.58</v>
      </c>
      <c r="BGU10">
        <v>73.08</v>
      </c>
      <c r="BGV10">
        <v>41.78</v>
      </c>
      <c r="BGW10">
        <v>27.97</v>
      </c>
      <c r="BGX10">
        <v>86.13</v>
      </c>
      <c r="BGY10">
        <v>69.97</v>
      </c>
      <c r="BGZ10">
        <v>137.80000000000001</v>
      </c>
      <c r="BHA10">
        <v>130.02000000000001</v>
      </c>
      <c r="BHB10">
        <v>24.49</v>
      </c>
      <c r="BHC10">
        <v>100.8</v>
      </c>
      <c r="BHD10">
        <v>157.61000000000001</v>
      </c>
      <c r="BHE10">
        <v>219.47</v>
      </c>
      <c r="BHF10">
        <v>48.68</v>
      </c>
      <c r="BHG10">
        <v>33.92</v>
      </c>
      <c r="BHH10">
        <v>137.37</v>
      </c>
      <c r="BHI10">
        <v>184.27</v>
      </c>
      <c r="BHJ10">
        <v>28.96</v>
      </c>
      <c r="BHK10">
        <v>109.41</v>
      </c>
      <c r="BHL10">
        <v>84.84</v>
      </c>
      <c r="BHM10">
        <v>74.12</v>
      </c>
      <c r="BHN10">
        <v>130.91999999999999</v>
      </c>
      <c r="BHO10">
        <v>54.35</v>
      </c>
      <c r="BHP10">
        <v>81.650000000000006</v>
      </c>
      <c r="BHQ10">
        <v>134.1</v>
      </c>
      <c r="BHR10">
        <v>167.79</v>
      </c>
      <c r="BHS10">
        <v>133.91</v>
      </c>
      <c r="BHT10">
        <v>223.91</v>
      </c>
      <c r="BHU10">
        <v>99.12</v>
      </c>
      <c r="BHV10">
        <v>62.92</v>
      </c>
      <c r="BHW10">
        <v>240.5</v>
      </c>
      <c r="BHX10">
        <v>81.739999999999995</v>
      </c>
      <c r="BHY10">
        <v>107.06</v>
      </c>
      <c r="BHZ10">
        <v>90.51</v>
      </c>
      <c r="BIA10">
        <v>59.24</v>
      </c>
      <c r="BIB10">
        <v>291.89999999999998</v>
      </c>
      <c r="BIC10">
        <v>130.28</v>
      </c>
      <c r="BID10">
        <v>330.98</v>
      </c>
      <c r="BIE10">
        <v>47.62</v>
      </c>
      <c r="BIF10">
        <v>107.92</v>
      </c>
      <c r="BIG10">
        <v>80.78</v>
      </c>
      <c r="BIH10">
        <v>241.04</v>
      </c>
      <c r="BII10">
        <v>96.69</v>
      </c>
      <c r="BIJ10">
        <v>73.39</v>
      </c>
      <c r="BIK10">
        <v>177.91</v>
      </c>
      <c r="BIL10">
        <v>89.34</v>
      </c>
      <c r="BIM10">
        <v>479.32</v>
      </c>
      <c r="BIN10">
        <v>244.12</v>
      </c>
      <c r="BIO10">
        <v>0.5</v>
      </c>
      <c r="BIP10">
        <v>167.25</v>
      </c>
      <c r="BIQ10">
        <v>78.56</v>
      </c>
      <c r="BIR10">
        <v>0</v>
      </c>
      <c r="BIS10">
        <v>91.5</v>
      </c>
      <c r="BIT10">
        <v>22.04</v>
      </c>
      <c r="BIU10">
        <v>318.35000000000002</v>
      </c>
      <c r="BIV10">
        <v>219.92</v>
      </c>
      <c r="BIW10">
        <v>5.39</v>
      </c>
      <c r="BIX10">
        <v>93.4</v>
      </c>
      <c r="BIY10">
        <v>0</v>
      </c>
      <c r="BIZ10">
        <v>58.79</v>
      </c>
      <c r="BJA10">
        <v>57.07</v>
      </c>
      <c r="BJB10">
        <v>42.83</v>
      </c>
      <c r="BJC10">
        <v>275.97000000000003</v>
      </c>
      <c r="BJD10">
        <v>174.88</v>
      </c>
      <c r="BJE10">
        <v>325.74</v>
      </c>
      <c r="BJF10">
        <v>130.15</v>
      </c>
      <c r="BJG10">
        <v>167.3</v>
      </c>
      <c r="BJH10">
        <v>0</v>
      </c>
      <c r="BJI10">
        <v>86.35</v>
      </c>
      <c r="BJJ10">
        <v>224.17</v>
      </c>
      <c r="BJK10">
        <v>70.38</v>
      </c>
      <c r="BJL10">
        <v>113.04</v>
      </c>
      <c r="BJM10">
        <v>284.87</v>
      </c>
      <c r="BJN10">
        <v>254.66</v>
      </c>
      <c r="BJO10">
        <v>127.25</v>
      </c>
      <c r="BJP10">
        <v>124.48</v>
      </c>
      <c r="BJQ10">
        <v>149.31</v>
      </c>
      <c r="BJR10">
        <v>36.979999999999997</v>
      </c>
      <c r="BJS10">
        <v>213</v>
      </c>
      <c r="BJT10">
        <v>166.72</v>
      </c>
      <c r="BJU10">
        <v>2.4900000000000002</v>
      </c>
      <c r="BJV10">
        <v>19.579999999999998</v>
      </c>
      <c r="BJW10">
        <v>130.81</v>
      </c>
      <c r="BJX10">
        <v>0</v>
      </c>
      <c r="BJY10">
        <v>125.11</v>
      </c>
      <c r="BJZ10">
        <v>112.71</v>
      </c>
      <c r="BKA10">
        <v>121.32</v>
      </c>
      <c r="BKB10">
        <v>163.51</v>
      </c>
      <c r="BKC10">
        <v>128.09</v>
      </c>
      <c r="BKD10">
        <v>0</v>
      </c>
      <c r="BKE10">
        <v>74.23</v>
      </c>
      <c r="BKF10">
        <v>247.37</v>
      </c>
      <c r="BKG10">
        <v>112.47</v>
      </c>
      <c r="BKH10">
        <v>81.040000000000006</v>
      </c>
      <c r="BKI10">
        <v>52.38</v>
      </c>
      <c r="BKJ10">
        <v>99.9</v>
      </c>
      <c r="BKK10">
        <v>23.73</v>
      </c>
      <c r="BKL10">
        <v>251.47</v>
      </c>
      <c r="BKM10">
        <v>264.83</v>
      </c>
      <c r="BKN10">
        <v>33.159999999999997</v>
      </c>
      <c r="BKO10">
        <v>390.15</v>
      </c>
      <c r="BKP10">
        <v>95.45</v>
      </c>
      <c r="BKQ10">
        <v>57.55</v>
      </c>
      <c r="BKR10">
        <v>67.61</v>
      </c>
      <c r="BKS10">
        <v>38.21</v>
      </c>
      <c r="BKT10">
        <v>110.16</v>
      </c>
      <c r="BKU10">
        <v>162.91999999999999</v>
      </c>
      <c r="BKV10">
        <v>229.86</v>
      </c>
      <c r="BKW10">
        <v>3.48</v>
      </c>
      <c r="BKX10">
        <v>196.29</v>
      </c>
      <c r="BKY10">
        <v>211.75</v>
      </c>
      <c r="BKZ10">
        <v>162.54</v>
      </c>
      <c r="BLA10">
        <v>198.74</v>
      </c>
      <c r="BLB10">
        <v>50.65</v>
      </c>
      <c r="BLC10">
        <v>79.849999999999994</v>
      </c>
      <c r="BLD10">
        <v>28.17</v>
      </c>
      <c r="BLE10">
        <v>67.56</v>
      </c>
      <c r="BLF10">
        <v>208.45</v>
      </c>
      <c r="BLG10">
        <v>75.39</v>
      </c>
      <c r="BLH10">
        <v>71.2</v>
      </c>
      <c r="BLI10">
        <v>3.13</v>
      </c>
      <c r="BLJ10">
        <v>132.47</v>
      </c>
      <c r="BLK10">
        <v>173.06</v>
      </c>
      <c r="BLL10">
        <v>123.05</v>
      </c>
      <c r="BLM10">
        <v>89.68</v>
      </c>
      <c r="BLN10">
        <v>75.34</v>
      </c>
      <c r="BLO10">
        <v>74.37</v>
      </c>
      <c r="BLP10">
        <v>154.33000000000001</v>
      </c>
      <c r="BLQ10">
        <v>244.75</v>
      </c>
      <c r="BLR10">
        <v>172.32</v>
      </c>
      <c r="BLS10">
        <v>17.399999999999999</v>
      </c>
      <c r="BLT10">
        <v>238.65</v>
      </c>
      <c r="BLU10">
        <v>157.52000000000001</v>
      </c>
      <c r="BLV10">
        <v>99.88</v>
      </c>
      <c r="BLW10">
        <v>352.56</v>
      </c>
      <c r="BLX10">
        <v>189.71</v>
      </c>
      <c r="BLY10">
        <v>59.62</v>
      </c>
      <c r="BLZ10">
        <v>4.0999999999999996</v>
      </c>
      <c r="BMA10">
        <v>226.81</v>
      </c>
      <c r="BMB10">
        <v>126.34</v>
      </c>
      <c r="BMC10">
        <v>224.14</v>
      </c>
      <c r="BMD10">
        <v>125.25</v>
      </c>
      <c r="BME10">
        <v>202.58</v>
      </c>
      <c r="BMF10">
        <v>138.27000000000001</v>
      </c>
      <c r="BMG10">
        <v>258.68</v>
      </c>
      <c r="BMH10">
        <v>23.99</v>
      </c>
      <c r="BMI10">
        <v>27.25</v>
      </c>
      <c r="BMJ10">
        <v>94.72</v>
      </c>
      <c r="BMK10">
        <v>160.61000000000001</v>
      </c>
      <c r="BML10">
        <v>88.4</v>
      </c>
      <c r="BMM10">
        <v>240.91</v>
      </c>
      <c r="BMN10">
        <v>204.86</v>
      </c>
      <c r="BMO10">
        <v>13.26</v>
      </c>
      <c r="BMP10">
        <v>166.58</v>
      </c>
      <c r="BMQ10">
        <v>0</v>
      </c>
      <c r="BMR10">
        <v>408.64</v>
      </c>
      <c r="BMS10">
        <v>127.86</v>
      </c>
      <c r="BMT10">
        <v>72.849999999999994</v>
      </c>
      <c r="BMU10">
        <v>150.75</v>
      </c>
      <c r="BMV10">
        <v>56.26</v>
      </c>
      <c r="BMW10">
        <v>58.36</v>
      </c>
      <c r="BMX10">
        <v>123.28</v>
      </c>
      <c r="BMY10">
        <v>7.79</v>
      </c>
      <c r="BMZ10">
        <v>161.01</v>
      </c>
      <c r="BNA10">
        <v>64.09</v>
      </c>
      <c r="BNB10">
        <v>104.95</v>
      </c>
      <c r="BNC10">
        <v>88.25</v>
      </c>
      <c r="BND10">
        <v>22.97</v>
      </c>
      <c r="BNE10">
        <v>55.96</v>
      </c>
      <c r="BNF10">
        <v>141.01</v>
      </c>
      <c r="BNG10">
        <v>149.22</v>
      </c>
      <c r="BNH10">
        <v>117.55</v>
      </c>
      <c r="BNI10">
        <v>0</v>
      </c>
      <c r="BNJ10">
        <v>169.93</v>
      </c>
      <c r="BNK10">
        <v>186.69</v>
      </c>
      <c r="BNL10">
        <v>214.41</v>
      </c>
      <c r="BNM10">
        <v>11.62</v>
      </c>
      <c r="BNN10">
        <v>116.24</v>
      </c>
      <c r="BNO10">
        <v>21.9</v>
      </c>
      <c r="BNP10">
        <v>0</v>
      </c>
      <c r="BNQ10">
        <v>73.760000000000005</v>
      </c>
      <c r="BNR10">
        <v>152.18</v>
      </c>
      <c r="BNS10">
        <v>49.7</v>
      </c>
      <c r="BNT10">
        <v>0</v>
      </c>
      <c r="BNU10">
        <v>89.24</v>
      </c>
      <c r="BNV10">
        <v>197.14</v>
      </c>
      <c r="BNW10">
        <v>24.24</v>
      </c>
      <c r="BNX10">
        <v>171.33</v>
      </c>
      <c r="BNY10">
        <v>154.91999999999999</v>
      </c>
      <c r="BNZ10">
        <v>377.83</v>
      </c>
      <c r="BOA10">
        <v>79.8</v>
      </c>
      <c r="BOB10">
        <v>216.84</v>
      </c>
      <c r="BOC10">
        <v>71.72</v>
      </c>
      <c r="BOD10">
        <v>50.6</v>
      </c>
      <c r="BOE10">
        <v>157.75</v>
      </c>
      <c r="BOF10">
        <v>37.770000000000003</v>
      </c>
      <c r="BOG10">
        <v>42.07</v>
      </c>
      <c r="BOH10">
        <v>139.43</v>
      </c>
      <c r="BOI10">
        <v>59.99</v>
      </c>
      <c r="BOJ10">
        <v>201.29</v>
      </c>
      <c r="BOK10">
        <v>133.52000000000001</v>
      </c>
      <c r="BOL10">
        <v>216.31</v>
      </c>
      <c r="BOM10">
        <v>251.23</v>
      </c>
      <c r="BON10">
        <v>101.28</v>
      </c>
      <c r="BOO10">
        <v>101.8</v>
      </c>
      <c r="BOP10">
        <v>71.959999999999994</v>
      </c>
      <c r="BOQ10">
        <v>52.98</v>
      </c>
      <c r="BOR10">
        <v>257.16000000000003</v>
      </c>
      <c r="BOS10">
        <v>0</v>
      </c>
      <c r="BOT10">
        <v>75.819999999999993</v>
      </c>
      <c r="BOU10">
        <v>93.96</v>
      </c>
      <c r="BOV10">
        <v>11.55</v>
      </c>
      <c r="BOW10">
        <v>350</v>
      </c>
      <c r="BOX10">
        <v>45.35</v>
      </c>
      <c r="BOY10">
        <v>56.67</v>
      </c>
      <c r="BOZ10">
        <v>196.14</v>
      </c>
      <c r="BPA10">
        <v>226.18</v>
      </c>
      <c r="BPB10">
        <v>218.34</v>
      </c>
      <c r="BPC10">
        <v>143.65</v>
      </c>
      <c r="BPD10">
        <v>262.62</v>
      </c>
      <c r="BPE10">
        <v>133.13999999999999</v>
      </c>
      <c r="BPF10">
        <v>139.05000000000001</v>
      </c>
      <c r="BPG10">
        <v>55.79</v>
      </c>
      <c r="BPH10">
        <v>123.48</v>
      </c>
      <c r="BPI10">
        <v>226.6</v>
      </c>
      <c r="BPJ10">
        <v>77.41</v>
      </c>
      <c r="BPK10">
        <v>52.5</v>
      </c>
      <c r="BPL10">
        <v>68.33</v>
      </c>
      <c r="BPM10">
        <v>137.32</v>
      </c>
      <c r="BPN10">
        <v>311.72000000000003</v>
      </c>
      <c r="BPO10">
        <v>63.39</v>
      </c>
      <c r="BPP10">
        <v>64.489999999999995</v>
      </c>
      <c r="BPQ10">
        <v>250.03</v>
      </c>
      <c r="BPR10">
        <v>235.74</v>
      </c>
      <c r="BPS10">
        <v>40.06</v>
      </c>
      <c r="BPT10">
        <v>187.86</v>
      </c>
      <c r="BPU10">
        <v>62.38</v>
      </c>
      <c r="BPV10">
        <v>26.7</v>
      </c>
      <c r="BPW10">
        <v>57.01</v>
      </c>
      <c r="BPX10">
        <v>87.13</v>
      </c>
      <c r="BPY10">
        <v>179.46</v>
      </c>
      <c r="BPZ10">
        <v>135.72999999999999</v>
      </c>
      <c r="BQA10">
        <v>177.13</v>
      </c>
      <c r="BQB10">
        <v>64.88</v>
      </c>
      <c r="BQC10">
        <v>196.31</v>
      </c>
      <c r="BQD10">
        <v>58.93</v>
      </c>
      <c r="BQE10">
        <v>187.84</v>
      </c>
      <c r="BQF10">
        <v>185.62</v>
      </c>
      <c r="BQG10">
        <v>62.5</v>
      </c>
      <c r="BQH10">
        <v>46.2</v>
      </c>
      <c r="BQI10">
        <v>99.2</v>
      </c>
      <c r="BQJ10">
        <v>14.42</v>
      </c>
      <c r="BQK10">
        <v>144.66</v>
      </c>
      <c r="BQL10">
        <v>100.12</v>
      </c>
      <c r="BQM10">
        <v>26.87</v>
      </c>
      <c r="BQN10">
        <v>152.11000000000001</v>
      </c>
      <c r="BQO10">
        <v>80.489999999999995</v>
      </c>
      <c r="BQP10">
        <v>103.73</v>
      </c>
      <c r="BQQ10">
        <v>82.59</v>
      </c>
      <c r="BQR10">
        <v>168.64</v>
      </c>
      <c r="BQS10">
        <v>124.17</v>
      </c>
      <c r="BQT10">
        <v>0</v>
      </c>
      <c r="BQU10">
        <v>113.98</v>
      </c>
      <c r="BQV10">
        <v>50.93</v>
      </c>
      <c r="BQW10">
        <v>104.39</v>
      </c>
      <c r="BQX10">
        <v>19.899999999999999</v>
      </c>
      <c r="BQY10">
        <v>122.31</v>
      </c>
      <c r="BQZ10">
        <v>33.049999999999997</v>
      </c>
      <c r="BRA10">
        <v>188.93</v>
      </c>
      <c r="BRB10">
        <v>74.56</v>
      </c>
      <c r="BRC10">
        <v>76.44</v>
      </c>
      <c r="BRD10">
        <v>258.19</v>
      </c>
      <c r="BRE10">
        <v>113.81</v>
      </c>
      <c r="BRF10">
        <v>170.03</v>
      </c>
      <c r="BRG10">
        <v>38.19</v>
      </c>
      <c r="BRH10">
        <v>80.56</v>
      </c>
      <c r="BRI10">
        <v>43.39</v>
      </c>
      <c r="BRJ10">
        <v>115.61</v>
      </c>
      <c r="BRK10">
        <v>145.93</v>
      </c>
      <c r="BRL10">
        <v>44.14</v>
      </c>
      <c r="BRM10">
        <v>100.96</v>
      </c>
      <c r="BRN10">
        <v>119.2</v>
      </c>
      <c r="BRO10">
        <v>155.5</v>
      </c>
      <c r="BRP10">
        <v>19.89</v>
      </c>
      <c r="BRQ10">
        <v>63.19</v>
      </c>
      <c r="BRR10">
        <v>80.84</v>
      </c>
      <c r="BRS10">
        <v>163.66999999999999</v>
      </c>
      <c r="BRT10">
        <v>164.42</v>
      </c>
      <c r="BRU10">
        <v>70.709999999999994</v>
      </c>
      <c r="BRV10">
        <v>152.88</v>
      </c>
      <c r="BRW10">
        <v>43.2</v>
      </c>
      <c r="BRX10">
        <v>129.16999999999999</v>
      </c>
      <c r="BRY10">
        <v>217.92</v>
      </c>
      <c r="BRZ10">
        <v>42.46</v>
      </c>
      <c r="BSA10">
        <v>74.930000000000007</v>
      </c>
      <c r="BSB10">
        <v>191.67</v>
      </c>
      <c r="BSC10">
        <v>17.96</v>
      </c>
      <c r="BSD10">
        <v>61.89</v>
      </c>
      <c r="BSE10">
        <v>11.45</v>
      </c>
      <c r="BSF10">
        <v>84.16</v>
      </c>
      <c r="BSG10">
        <v>115.93</v>
      </c>
      <c r="BSH10">
        <v>309.52</v>
      </c>
      <c r="BSI10">
        <v>62.82</v>
      </c>
      <c r="BSJ10">
        <v>76.09</v>
      </c>
      <c r="BSK10">
        <v>0</v>
      </c>
      <c r="BSL10">
        <v>91.13</v>
      </c>
      <c r="BSM10">
        <v>48.99</v>
      </c>
      <c r="BSN10">
        <v>4.62</v>
      </c>
      <c r="BSO10">
        <v>47.95</v>
      </c>
      <c r="BSP10">
        <v>63.65</v>
      </c>
      <c r="BSQ10">
        <v>255.37</v>
      </c>
      <c r="BSR10">
        <v>237.09</v>
      </c>
      <c r="BSS10">
        <v>0</v>
      </c>
      <c r="BST10">
        <v>118.44</v>
      </c>
      <c r="BSU10">
        <v>81.040000000000006</v>
      </c>
      <c r="BSV10">
        <v>259.62</v>
      </c>
      <c r="BSW10">
        <v>200.75</v>
      </c>
      <c r="BSX10">
        <v>87.86</v>
      </c>
      <c r="BSY10">
        <v>199.94</v>
      </c>
      <c r="BSZ10">
        <v>325.29000000000002</v>
      </c>
      <c r="BTA10">
        <v>54.82</v>
      </c>
      <c r="BTB10">
        <v>286.02</v>
      </c>
      <c r="BTC10">
        <v>172.08</v>
      </c>
      <c r="BTD10">
        <v>147.58000000000001</v>
      </c>
      <c r="BTE10">
        <v>130.66</v>
      </c>
      <c r="BTF10">
        <v>264.51</v>
      </c>
      <c r="BTG10">
        <v>138.31</v>
      </c>
      <c r="BTH10">
        <v>42.19</v>
      </c>
      <c r="BTI10">
        <v>410.12</v>
      </c>
      <c r="BTJ10">
        <v>11.21</v>
      </c>
      <c r="BTK10">
        <v>35.119999999999997</v>
      </c>
      <c r="BTL10">
        <v>111.9</v>
      </c>
      <c r="BTM10">
        <v>158.44</v>
      </c>
      <c r="BTN10">
        <v>28.57</v>
      </c>
      <c r="BTO10">
        <v>55.75</v>
      </c>
      <c r="BTP10">
        <v>176.05</v>
      </c>
      <c r="BTQ10">
        <v>340.01</v>
      </c>
      <c r="BTR10">
        <v>178.12</v>
      </c>
      <c r="BTS10">
        <v>50.12</v>
      </c>
      <c r="BTT10">
        <v>152.12</v>
      </c>
      <c r="BTU10">
        <v>254.1</v>
      </c>
      <c r="BTV10">
        <v>181.33</v>
      </c>
      <c r="BTW10">
        <v>253.67</v>
      </c>
      <c r="BTX10">
        <v>157.77000000000001</v>
      </c>
      <c r="BTY10">
        <v>48.76</v>
      </c>
      <c r="BTZ10">
        <v>68.56</v>
      </c>
      <c r="BUA10">
        <v>115.62</v>
      </c>
      <c r="BUB10">
        <v>43.43</v>
      </c>
      <c r="BUC10">
        <v>146.65</v>
      </c>
      <c r="BUD10">
        <v>139.87</v>
      </c>
      <c r="BUE10">
        <v>42.05</v>
      </c>
      <c r="BUF10">
        <v>77.760000000000005</v>
      </c>
      <c r="BUG10">
        <v>57.77</v>
      </c>
      <c r="BUH10">
        <v>59.23</v>
      </c>
      <c r="BUI10">
        <v>338.36</v>
      </c>
      <c r="BUJ10">
        <v>89.54</v>
      </c>
      <c r="BUK10">
        <v>254.17</v>
      </c>
      <c r="BUL10">
        <v>0</v>
      </c>
      <c r="BUM10">
        <v>177.71</v>
      </c>
      <c r="BUN10">
        <v>246.61</v>
      </c>
      <c r="BUO10">
        <v>34.869999999999997</v>
      </c>
      <c r="BUP10">
        <v>0</v>
      </c>
      <c r="BUQ10">
        <v>86.81</v>
      </c>
      <c r="BUR10">
        <v>162.52000000000001</v>
      </c>
      <c r="BUS10">
        <v>234.13</v>
      </c>
      <c r="BUT10">
        <v>150.38999999999999</v>
      </c>
      <c r="BUU10">
        <v>119.04</v>
      </c>
      <c r="BUV10">
        <v>0</v>
      </c>
      <c r="BUW10">
        <v>94.97</v>
      </c>
      <c r="BUX10">
        <v>29.12</v>
      </c>
      <c r="BUY10">
        <v>113.56</v>
      </c>
      <c r="BUZ10">
        <v>47.54</v>
      </c>
      <c r="BVA10">
        <v>122.02</v>
      </c>
      <c r="BVB10">
        <v>145.94</v>
      </c>
      <c r="BVC10">
        <v>22.05</v>
      </c>
      <c r="BVD10">
        <v>160.02000000000001</v>
      </c>
      <c r="BVE10">
        <v>79.23</v>
      </c>
      <c r="BVF10">
        <v>210.45</v>
      </c>
      <c r="BVG10">
        <v>104.57</v>
      </c>
      <c r="BVH10">
        <v>180.28</v>
      </c>
      <c r="BVI10">
        <v>145.63</v>
      </c>
      <c r="BVJ10">
        <v>329.54</v>
      </c>
      <c r="BVK10">
        <v>252.39</v>
      </c>
      <c r="BVL10">
        <v>152.02000000000001</v>
      </c>
      <c r="BVM10">
        <v>46.69</v>
      </c>
      <c r="BVN10">
        <v>121.63</v>
      </c>
      <c r="BVO10">
        <v>24.17</v>
      </c>
      <c r="BVP10">
        <v>207.04</v>
      </c>
      <c r="BVQ10">
        <v>126.97</v>
      </c>
      <c r="BVR10">
        <v>326.08</v>
      </c>
      <c r="BVS10">
        <v>167.59</v>
      </c>
      <c r="BVT10">
        <v>4.3</v>
      </c>
      <c r="BVU10">
        <v>198.49</v>
      </c>
      <c r="BVV10">
        <v>172.77</v>
      </c>
      <c r="BVW10">
        <v>240.96</v>
      </c>
      <c r="BVX10">
        <v>362.82</v>
      </c>
      <c r="BVY10">
        <v>135.9</v>
      </c>
      <c r="BVZ10">
        <v>39.86</v>
      </c>
      <c r="BWA10">
        <v>209.87</v>
      </c>
      <c r="BWB10">
        <v>180.09</v>
      </c>
      <c r="BWC10">
        <v>58.44</v>
      </c>
      <c r="BWD10">
        <v>74.7</v>
      </c>
      <c r="BWE10">
        <v>85.01</v>
      </c>
      <c r="BWF10">
        <v>441.57</v>
      </c>
      <c r="BWG10">
        <v>134.58000000000001</v>
      </c>
      <c r="BWH10">
        <v>82.29</v>
      </c>
      <c r="BWI10">
        <v>146.08000000000001</v>
      </c>
      <c r="BWJ10">
        <v>54.8</v>
      </c>
      <c r="BWK10">
        <v>119.87</v>
      </c>
      <c r="BWL10">
        <v>92.01</v>
      </c>
      <c r="BWM10">
        <v>167.6</v>
      </c>
      <c r="BWN10">
        <v>104.84</v>
      </c>
      <c r="BWO10">
        <v>75.17</v>
      </c>
      <c r="BWP10">
        <v>153.53</v>
      </c>
      <c r="BWQ10">
        <v>260</v>
      </c>
      <c r="BWR10">
        <v>183.42</v>
      </c>
      <c r="BWS10">
        <v>203.81</v>
      </c>
      <c r="BWT10">
        <v>79.709999999999994</v>
      </c>
      <c r="BWU10">
        <v>151.24</v>
      </c>
      <c r="BWV10">
        <v>0</v>
      </c>
      <c r="BWW10">
        <v>71.56</v>
      </c>
      <c r="BWX10">
        <v>0</v>
      </c>
      <c r="BWY10">
        <v>243.09</v>
      </c>
      <c r="BWZ10">
        <v>89.53</v>
      </c>
      <c r="BXA10">
        <v>66.02</v>
      </c>
      <c r="BXB10">
        <v>82.02</v>
      </c>
      <c r="BXC10">
        <v>9.7799999999999994</v>
      </c>
      <c r="BXD10">
        <v>176.64</v>
      </c>
      <c r="BXE10">
        <v>234.26</v>
      </c>
      <c r="BXF10">
        <v>361.55</v>
      </c>
      <c r="BXG10">
        <v>142.29</v>
      </c>
      <c r="BXH10">
        <v>38.56</v>
      </c>
      <c r="BXI10">
        <v>261.74</v>
      </c>
      <c r="BXJ10">
        <v>253.46</v>
      </c>
      <c r="BXK10">
        <v>90.46</v>
      </c>
      <c r="BXL10">
        <v>49.05</v>
      </c>
      <c r="BXM10">
        <v>0</v>
      </c>
      <c r="BXN10">
        <v>143.94999999999999</v>
      </c>
      <c r="BXO10">
        <v>129.69999999999999</v>
      </c>
      <c r="BXP10">
        <v>189.35</v>
      </c>
      <c r="BXQ10">
        <v>247.69</v>
      </c>
      <c r="BXR10">
        <v>88.9</v>
      </c>
      <c r="BXS10">
        <v>138.37</v>
      </c>
      <c r="BXT10">
        <v>197.21</v>
      </c>
      <c r="BXU10">
        <v>52.71</v>
      </c>
      <c r="BXV10">
        <v>153.41999999999999</v>
      </c>
      <c r="BXW10">
        <v>149.47999999999999</v>
      </c>
      <c r="BXX10">
        <v>137.46</v>
      </c>
      <c r="BXY10">
        <v>73.13</v>
      </c>
      <c r="BXZ10">
        <v>51.21</v>
      </c>
      <c r="BYA10">
        <v>464.45</v>
      </c>
      <c r="BYB10">
        <v>147.66999999999999</v>
      </c>
      <c r="BYC10">
        <v>74.239999999999995</v>
      </c>
      <c r="BYD10">
        <v>99.17</v>
      </c>
      <c r="BYE10">
        <v>117.26</v>
      </c>
      <c r="BYF10">
        <v>252.56</v>
      </c>
      <c r="BYG10">
        <v>93.09</v>
      </c>
      <c r="BYH10">
        <v>80.39</v>
      </c>
      <c r="BYI10">
        <v>0</v>
      </c>
      <c r="BYJ10">
        <v>159.44999999999999</v>
      </c>
      <c r="BYK10">
        <v>70.42</v>
      </c>
      <c r="BYL10">
        <v>65.81</v>
      </c>
      <c r="BYM10">
        <v>0.83</v>
      </c>
      <c r="BYN10">
        <v>79.84</v>
      </c>
      <c r="BYO10">
        <v>9.3800000000000008</v>
      </c>
      <c r="BYP10">
        <v>72.900000000000006</v>
      </c>
      <c r="BYQ10">
        <v>113.74</v>
      </c>
      <c r="BYR10">
        <v>195.98</v>
      </c>
      <c r="BYS10">
        <v>13.13</v>
      </c>
      <c r="BYT10">
        <v>330.55</v>
      </c>
      <c r="BYU10">
        <v>157.54</v>
      </c>
      <c r="BYV10">
        <v>76.739999999999995</v>
      </c>
      <c r="BYW10">
        <v>150.55000000000001</v>
      </c>
      <c r="BYX10">
        <v>0</v>
      </c>
      <c r="BYY10">
        <v>85.64</v>
      </c>
      <c r="BYZ10">
        <v>113.79</v>
      </c>
      <c r="BZA10">
        <v>267.47000000000003</v>
      </c>
      <c r="BZB10">
        <v>74.19</v>
      </c>
      <c r="BZC10">
        <v>99.46</v>
      </c>
      <c r="BZD10">
        <v>100.43</v>
      </c>
      <c r="BZE10">
        <v>160.97999999999999</v>
      </c>
      <c r="BZF10">
        <v>167.1</v>
      </c>
      <c r="BZG10">
        <v>31.88</v>
      </c>
      <c r="BZH10">
        <v>8.0399999999999991</v>
      </c>
      <c r="BZI10">
        <v>190.5</v>
      </c>
      <c r="BZJ10">
        <v>77.760000000000005</v>
      </c>
      <c r="BZK10">
        <v>53.59</v>
      </c>
      <c r="BZL10">
        <v>215.6</v>
      </c>
      <c r="BZM10">
        <v>279.42</v>
      </c>
      <c r="BZN10">
        <v>61.29</v>
      </c>
      <c r="BZO10">
        <v>364.16</v>
      </c>
      <c r="BZP10">
        <v>128.80000000000001</v>
      </c>
      <c r="BZQ10">
        <v>177.69</v>
      </c>
      <c r="BZR10">
        <v>120.03</v>
      </c>
      <c r="BZS10">
        <v>0</v>
      </c>
      <c r="BZT10">
        <v>92.82</v>
      </c>
      <c r="BZU10">
        <v>179.47</v>
      </c>
      <c r="BZV10">
        <v>374.18</v>
      </c>
      <c r="BZW10">
        <v>94.19</v>
      </c>
      <c r="BZX10">
        <v>163.56</v>
      </c>
      <c r="BZY10">
        <v>375.76</v>
      </c>
      <c r="BZZ10">
        <v>91.04</v>
      </c>
      <c r="CAA10">
        <v>227.17</v>
      </c>
      <c r="CAB10">
        <v>78.2</v>
      </c>
      <c r="CAC10">
        <v>70.47</v>
      </c>
      <c r="CAD10">
        <v>34.36</v>
      </c>
      <c r="CAE10">
        <v>141.91999999999999</v>
      </c>
      <c r="CAF10">
        <v>162.97999999999999</v>
      </c>
      <c r="CAG10">
        <v>61.34</v>
      </c>
      <c r="CAH10">
        <v>254.85</v>
      </c>
      <c r="CAI10">
        <v>133.22</v>
      </c>
      <c r="CAJ10">
        <v>115.75</v>
      </c>
      <c r="CAK10">
        <v>6.04</v>
      </c>
      <c r="CAL10">
        <v>136.46</v>
      </c>
      <c r="CAM10">
        <v>0</v>
      </c>
      <c r="CAN10">
        <v>83.12</v>
      </c>
      <c r="CAO10">
        <v>85.87</v>
      </c>
      <c r="CAP10">
        <v>161.19999999999999</v>
      </c>
      <c r="CAQ10">
        <v>273.27</v>
      </c>
      <c r="CAR10">
        <v>344.88</v>
      </c>
      <c r="CAS10">
        <v>40.1</v>
      </c>
      <c r="CAT10">
        <v>4.68</v>
      </c>
      <c r="CAU10">
        <v>31.48</v>
      </c>
      <c r="CAV10">
        <v>78.87</v>
      </c>
      <c r="CAW10">
        <v>49.72</v>
      </c>
      <c r="CAX10">
        <v>418.3</v>
      </c>
      <c r="CAY10">
        <v>37.130000000000003</v>
      </c>
      <c r="CAZ10">
        <v>263.57</v>
      </c>
      <c r="CBA10">
        <v>38.64</v>
      </c>
      <c r="CBB10">
        <v>7.5</v>
      </c>
      <c r="CBC10">
        <v>29.05</v>
      </c>
      <c r="CBD10">
        <v>0</v>
      </c>
      <c r="CBE10">
        <v>46.18</v>
      </c>
      <c r="CBF10">
        <v>347.78</v>
      </c>
      <c r="CBG10">
        <v>161.54</v>
      </c>
      <c r="CBH10">
        <v>75.13</v>
      </c>
      <c r="CBI10">
        <v>79.349999999999994</v>
      </c>
      <c r="CBJ10">
        <v>77.61</v>
      </c>
      <c r="CBK10">
        <v>39.94</v>
      </c>
      <c r="CBL10">
        <v>188.77</v>
      </c>
      <c r="CBM10">
        <v>314.73</v>
      </c>
      <c r="CBN10">
        <v>61.85</v>
      </c>
      <c r="CBO10">
        <v>75.45</v>
      </c>
      <c r="CBP10">
        <v>146.33000000000001</v>
      </c>
      <c r="CBQ10">
        <v>130.63999999999999</v>
      </c>
      <c r="CBR10">
        <v>58.55</v>
      </c>
      <c r="CBS10">
        <v>69.650000000000006</v>
      </c>
      <c r="CBT10">
        <v>50.08</v>
      </c>
      <c r="CBU10">
        <v>109.33</v>
      </c>
      <c r="CBV10">
        <v>197.19</v>
      </c>
      <c r="CBW10">
        <v>254.05</v>
      </c>
      <c r="CBX10">
        <v>47.88</v>
      </c>
      <c r="CBY10">
        <v>181.74</v>
      </c>
      <c r="CBZ10">
        <v>45.26</v>
      </c>
      <c r="CCA10">
        <v>55.07</v>
      </c>
      <c r="CCB10">
        <v>447.14</v>
      </c>
      <c r="CCC10">
        <v>35.159999999999997</v>
      </c>
      <c r="CCD10">
        <v>189.02</v>
      </c>
      <c r="CCE10">
        <v>7.03</v>
      </c>
      <c r="CCF10">
        <v>107.66</v>
      </c>
      <c r="CCG10">
        <v>28.65</v>
      </c>
      <c r="CCH10">
        <v>119.44</v>
      </c>
      <c r="CCI10">
        <v>130.69999999999999</v>
      </c>
      <c r="CCJ10">
        <v>20.71</v>
      </c>
      <c r="CCK10">
        <v>114.86</v>
      </c>
      <c r="CCL10">
        <v>96.99</v>
      </c>
      <c r="CCM10">
        <v>39.700000000000003</v>
      </c>
      <c r="CCN10">
        <v>144.33000000000001</v>
      </c>
      <c r="CCO10">
        <v>62.61</v>
      </c>
      <c r="CCP10">
        <v>206.69</v>
      </c>
      <c r="CCQ10">
        <v>297.07</v>
      </c>
      <c r="CCR10">
        <v>183.64</v>
      </c>
      <c r="CCS10">
        <v>107.91</v>
      </c>
      <c r="CCT10">
        <v>218.1</v>
      </c>
      <c r="CCU10">
        <v>188.33</v>
      </c>
      <c r="CCV10">
        <v>139.13999999999999</v>
      </c>
      <c r="CCW10">
        <v>128.69</v>
      </c>
      <c r="CCX10">
        <v>172.82</v>
      </c>
      <c r="CCY10">
        <v>83.58</v>
      </c>
      <c r="CCZ10">
        <v>50.66</v>
      </c>
      <c r="CDA10">
        <v>69.47</v>
      </c>
      <c r="CDB10">
        <v>128.63</v>
      </c>
      <c r="CDC10">
        <v>51.26</v>
      </c>
      <c r="CDD10">
        <v>54.18</v>
      </c>
      <c r="CDE10">
        <v>45.92</v>
      </c>
      <c r="CDF10">
        <v>477.9</v>
      </c>
      <c r="CDG10">
        <v>122</v>
      </c>
      <c r="CDH10">
        <v>44.94</v>
      </c>
      <c r="CDI10">
        <v>113.6</v>
      </c>
      <c r="CDJ10">
        <v>4.1399999999999997</v>
      </c>
      <c r="CDK10">
        <v>0</v>
      </c>
      <c r="CDL10">
        <v>79.91</v>
      </c>
      <c r="CDM10">
        <v>79.84</v>
      </c>
      <c r="CDN10">
        <v>81.52</v>
      </c>
      <c r="CDO10">
        <v>189.83</v>
      </c>
      <c r="CDP10">
        <v>42.61</v>
      </c>
      <c r="CDQ10">
        <v>80.959999999999994</v>
      </c>
      <c r="CDR10">
        <v>100.67</v>
      </c>
      <c r="CDS10">
        <v>56.71</v>
      </c>
      <c r="CDT10">
        <v>76.22</v>
      </c>
      <c r="CDU10">
        <v>228.11</v>
      </c>
      <c r="CDV10">
        <v>127.14</v>
      </c>
      <c r="CDW10">
        <v>230.49</v>
      </c>
      <c r="CDX10">
        <v>338.77</v>
      </c>
      <c r="CDY10">
        <v>212.2</v>
      </c>
      <c r="CDZ10">
        <v>44.07</v>
      </c>
      <c r="CEA10">
        <v>252.18</v>
      </c>
      <c r="CEB10">
        <v>107</v>
      </c>
      <c r="CEC10">
        <v>182.73</v>
      </c>
      <c r="CED10">
        <v>88.42</v>
      </c>
      <c r="CEE10">
        <v>215.72</v>
      </c>
      <c r="CEF10">
        <v>96.34</v>
      </c>
      <c r="CEG10">
        <v>233.04</v>
      </c>
      <c r="CEH10">
        <v>71.13</v>
      </c>
      <c r="CEI10">
        <v>48.73</v>
      </c>
      <c r="CEJ10">
        <v>252.87</v>
      </c>
      <c r="CEK10">
        <v>209.11</v>
      </c>
      <c r="CEL10">
        <v>93.15</v>
      </c>
      <c r="CEM10">
        <v>0</v>
      </c>
      <c r="CEN10">
        <v>84.94</v>
      </c>
      <c r="CEO10">
        <v>148.59</v>
      </c>
      <c r="CEP10">
        <v>127.07</v>
      </c>
      <c r="CEQ10">
        <v>0</v>
      </c>
      <c r="CER10">
        <v>58.62</v>
      </c>
      <c r="CES10">
        <v>173.13</v>
      </c>
      <c r="CET10">
        <v>27.39</v>
      </c>
      <c r="CEU10">
        <v>41.27</v>
      </c>
      <c r="CEV10">
        <v>121.47</v>
      </c>
      <c r="CEW10">
        <v>173.08</v>
      </c>
      <c r="CEX10">
        <v>72.84</v>
      </c>
      <c r="CEY10">
        <v>120.47</v>
      </c>
      <c r="CEZ10">
        <v>155.99</v>
      </c>
      <c r="CFA10">
        <v>173</v>
      </c>
      <c r="CFB10">
        <v>76.37</v>
      </c>
      <c r="CFC10">
        <v>145.91999999999999</v>
      </c>
      <c r="CFD10">
        <v>237.44</v>
      </c>
      <c r="CFE10">
        <v>0</v>
      </c>
      <c r="CFF10">
        <v>222.72</v>
      </c>
      <c r="CFG10">
        <v>36.450000000000003</v>
      </c>
      <c r="CFH10">
        <v>368.63</v>
      </c>
      <c r="CFI10">
        <v>103.7</v>
      </c>
      <c r="CFJ10">
        <v>225.72</v>
      </c>
      <c r="CFK10">
        <v>162.69</v>
      </c>
      <c r="CFL10">
        <v>109.6</v>
      </c>
      <c r="CFM10">
        <v>103.83</v>
      </c>
      <c r="CFN10">
        <v>89.77</v>
      </c>
      <c r="CFO10">
        <v>0</v>
      </c>
      <c r="CFP10">
        <v>61.33</v>
      </c>
      <c r="CFQ10">
        <v>71.58</v>
      </c>
      <c r="CFR10">
        <v>156.57</v>
      </c>
      <c r="CFS10">
        <v>181.85</v>
      </c>
      <c r="CFT10">
        <v>88.46</v>
      </c>
      <c r="CFU10">
        <v>168.2</v>
      </c>
      <c r="CFV10">
        <v>225.23</v>
      </c>
      <c r="CFW10">
        <v>57.17</v>
      </c>
      <c r="CFX10">
        <v>21.09</v>
      </c>
      <c r="CFY10">
        <v>81</v>
      </c>
      <c r="CFZ10">
        <v>140.71</v>
      </c>
      <c r="CGA10">
        <v>249.56</v>
      </c>
      <c r="CGB10">
        <v>409.99</v>
      </c>
      <c r="CGC10">
        <v>97.92</v>
      </c>
      <c r="CGD10">
        <v>72.67</v>
      </c>
      <c r="CGE10">
        <v>261.92</v>
      </c>
      <c r="CGF10">
        <v>62.74</v>
      </c>
      <c r="CGG10">
        <v>223.46</v>
      </c>
      <c r="CGH10">
        <v>226.12</v>
      </c>
      <c r="CGI10">
        <v>383.61</v>
      </c>
      <c r="CGJ10">
        <v>290</v>
      </c>
      <c r="CGK10">
        <v>175.8</v>
      </c>
      <c r="CGL10">
        <v>27.23</v>
      </c>
      <c r="CGM10">
        <v>152.44999999999999</v>
      </c>
      <c r="CGN10">
        <v>223.91</v>
      </c>
      <c r="CGO10">
        <v>111.31</v>
      </c>
      <c r="CGP10">
        <v>128.76</v>
      </c>
      <c r="CGQ10">
        <v>171.25</v>
      </c>
      <c r="CGR10">
        <v>138.16999999999999</v>
      </c>
      <c r="CGS10">
        <v>56.86</v>
      </c>
      <c r="CGT10">
        <v>36.450000000000003</v>
      </c>
      <c r="CGU10">
        <v>96.15</v>
      </c>
      <c r="CGV10">
        <v>53.8</v>
      </c>
      <c r="CGW10">
        <v>50.57</v>
      </c>
      <c r="CGX10">
        <v>271.93</v>
      </c>
      <c r="CGY10">
        <v>227.28</v>
      </c>
      <c r="CGZ10">
        <v>96.57</v>
      </c>
      <c r="CHA10">
        <v>135.41</v>
      </c>
      <c r="CHB10">
        <v>23.97</v>
      </c>
      <c r="CHC10">
        <v>119.5</v>
      </c>
      <c r="CHD10">
        <v>247.51</v>
      </c>
      <c r="CHE10">
        <v>82.06</v>
      </c>
      <c r="CHF10">
        <v>75.38</v>
      </c>
      <c r="CHG10">
        <v>6.49</v>
      </c>
      <c r="CHH10">
        <v>143.69999999999999</v>
      </c>
      <c r="CHI10">
        <v>46.06</v>
      </c>
      <c r="CHJ10">
        <v>83.85</v>
      </c>
      <c r="CHK10">
        <v>182.15</v>
      </c>
      <c r="CHL10">
        <v>132.93</v>
      </c>
      <c r="CHM10">
        <v>286.29000000000002</v>
      </c>
      <c r="CHN10">
        <v>246.27</v>
      </c>
      <c r="CHO10">
        <v>282.74</v>
      </c>
      <c r="CHP10">
        <v>80.099999999999994</v>
      </c>
      <c r="CHQ10">
        <v>60.16</v>
      </c>
      <c r="CHR10">
        <v>183.53</v>
      </c>
      <c r="CHS10">
        <v>147.32</v>
      </c>
      <c r="CHT10">
        <v>214.86</v>
      </c>
      <c r="CHU10">
        <v>89.01</v>
      </c>
      <c r="CHV10">
        <v>245.91</v>
      </c>
      <c r="CHW10">
        <v>188.12</v>
      </c>
      <c r="CHX10">
        <v>234.54</v>
      </c>
      <c r="CHY10">
        <v>122.73</v>
      </c>
      <c r="CHZ10">
        <v>29.86</v>
      </c>
      <c r="CIA10">
        <v>172.94</v>
      </c>
      <c r="CIB10">
        <v>55.72</v>
      </c>
      <c r="CIC10">
        <v>80.47</v>
      </c>
      <c r="CID10">
        <v>284.8</v>
      </c>
      <c r="CIE10">
        <v>11.92</v>
      </c>
      <c r="CIF10">
        <v>10.73</v>
      </c>
      <c r="CIG10">
        <v>177.42</v>
      </c>
      <c r="CIH10">
        <v>176.01</v>
      </c>
      <c r="CII10">
        <v>29.75</v>
      </c>
      <c r="CIJ10">
        <v>101.69</v>
      </c>
      <c r="CIK10">
        <v>187.84</v>
      </c>
      <c r="CIL10">
        <v>143.24</v>
      </c>
      <c r="CIM10">
        <v>118.46</v>
      </c>
      <c r="CIN10">
        <v>219.05</v>
      </c>
      <c r="CIO10">
        <v>313.69</v>
      </c>
      <c r="CIP10">
        <v>196.48</v>
      </c>
      <c r="CIQ10">
        <v>177.36</v>
      </c>
      <c r="CIR10">
        <v>157.85</v>
      </c>
      <c r="CIS10">
        <v>107.82</v>
      </c>
      <c r="CIT10">
        <v>82.09</v>
      </c>
      <c r="CIU10">
        <v>72.959999999999994</v>
      </c>
      <c r="CIV10">
        <v>155.30000000000001</v>
      </c>
      <c r="CIW10">
        <v>339.38</v>
      </c>
      <c r="CIX10">
        <v>184.33</v>
      </c>
      <c r="CIY10">
        <v>221.46</v>
      </c>
      <c r="CIZ10">
        <v>97.77</v>
      </c>
      <c r="CJA10">
        <v>82.75</v>
      </c>
      <c r="CJB10">
        <v>180.05</v>
      </c>
      <c r="CJC10">
        <v>21.61</v>
      </c>
      <c r="CJD10">
        <v>179.86</v>
      </c>
      <c r="CJE10">
        <v>281.13</v>
      </c>
      <c r="CJF10">
        <v>96.64</v>
      </c>
      <c r="CJG10">
        <v>107.54</v>
      </c>
      <c r="CJH10">
        <v>101.61</v>
      </c>
      <c r="CJI10">
        <v>82.25</v>
      </c>
      <c r="CJJ10">
        <v>275.83</v>
      </c>
      <c r="CJK10">
        <v>197.19</v>
      </c>
      <c r="CJL10">
        <v>30.45</v>
      </c>
      <c r="CJM10">
        <v>272.82</v>
      </c>
      <c r="CJN10">
        <v>40.340000000000003</v>
      </c>
      <c r="CJO10">
        <v>192.61</v>
      </c>
      <c r="CJP10">
        <v>232.87</v>
      </c>
      <c r="CJQ10">
        <v>148.19999999999999</v>
      </c>
      <c r="CJR10">
        <v>0.37</v>
      </c>
      <c r="CJS10">
        <v>76.75</v>
      </c>
      <c r="CJT10">
        <v>34.4</v>
      </c>
      <c r="CJU10">
        <v>195.9</v>
      </c>
      <c r="CJV10">
        <v>112.15</v>
      </c>
      <c r="CJW10">
        <v>92.88</v>
      </c>
      <c r="CJX10">
        <v>41.53</v>
      </c>
      <c r="CJY10">
        <v>6.36</v>
      </c>
      <c r="CJZ10">
        <v>43.43</v>
      </c>
      <c r="CKA10">
        <v>114.9</v>
      </c>
      <c r="CKB10">
        <v>109.75</v>
      </c>
      <c r="CKC10">
        <v>11.52</v>
      </c>
      <c r="CKD10">
        <v>49.5</v>
      </c>
      <c r="CKE10">
        <v>176.38</v>
      </c>
      <c r="CKF10">
        <v>47.01</v>
      </c>
      <c r="CKG10">
        <v>138.6</v>
      </c>
      <c r="CKH10">
        <v>66.69</v>
      </c>
      <c r="CKI10">
        <v>59.03</v>
      </c>
      <c r="CKJ10">
        <v>317.74</v>
      </c>
      <c r="CKK10">
        <v>279.95999999999998</v>
      </c>
      <c r="CKL10">
        <v>118.83</v>
      </c>
      <c r="CKM10">
        <v>50.42</v>
      </c>
      <c r="CKN10">
        <v>89.02</v>
      </c>
      <c r="CKO10">
        <v>0</v>
      </c>
      <c r="CKP10">
        <v>105.1</v>
      </c>
      <c r="CKQ10">
        <v>255.78</v>
      </c>
      <c r="CKR10">
        <v>41.81</v>
      </c>
      <c r="CKS10">
        <v>0</v>
      </c>
      <c r="CKT10">
        <v>222.4</v>
      </c>
      <c r="CKU10">
        <v>218.91</v>
      </c>
      <c r="CKV10">
        <v>22.85</v>
      </c>
      <c r="CKW10">
        <v>136.93</v>
      </c>
      <c r="CKX10">
        <v>4.37</v>
      </c>
      <c r="CKY10">
        <v>88.35</v>
      </c>
      <c r="CKZ10">
        <v>78.95</v>
      </c>
      <c r="CLA10">
        <v>10.23</v>
      </c>
      <c r="CLB10">
        <v>97.18</v>
      </c>
      <c r="CLC10">
        <v>315.29000000000002</v>
      </c>
      <c r="CLD10">
        <v>28.04</v>
      </c>
      <c r="CLE10">
        <v>61.4</v>
      </c>
      <c r="CLF10">
        <v>26.81</v>
      </c>
      <c r="CLG10">
        <v>105.07</v>
      </c>
      <c r="CLH10">
        <v>150.5</v>
      </c>
      <c r="CLI10">
        <v>189.39</v>
      </c>
      <c r="CLJ10">
        <v>148.55000000000001</v>
      </c>
      <c r="CLK10">
        <v>163.75</v>
      </c>
      <c r="CLL10">
        <v>201.45</v>
      </c>
      <c r="CLM10">
        <v>148.66</v>
      </c>
      <c r="CLN10">
        <v>51.11</v>
      </c>
      <c r="CLO10">
        <v>45.48</v>
      </c>
      <c r="CLP10">
        <v>89.28</v>
      </c>
      <c r="CLQ10">
        <v>57.07</v>
      </c>
      <c r="CLR10">
        <v>47.62</v>
      </c>
      <c r="CLS10">
        <v>79.03</v>
      </c>
      <c r="CLT10">
        <v>89.66</v>
      </c>
      <c r="CLU10">
        <v>253.6</v>
      </c>
      <c r="CLV10">
        <v>108.46</v>
      </c>
      <c r="CLW10">
        <v>2.2400000000000002</v>
      </c>
      <c r="CLX10">
        <v>90.68</v>
      </c>
      <c r="CLY10">
        <v>119.54</v>
      </c>
      <c r="CLZ10">
        <v>58.49</v>
      </c>
      <c r="CMA10">
        <v>87.36</v>
      </c>
      <c r="CMB10">
        <v>128.22</v>
      </c>
      <c r="CMC10">
        <v>90.54</v>
      </c>
      <c r="CMD10">
        <v>266.18</v>
      </c>
      <c r="CME10">
        <v>276.85000000000002</v>
      </c>
      <c r="CMF10">
        <v>125.94</v>
      </c>
      <c r="CMG10">
        <v>91.16</v>
      </c>
      <c r="CMH10">
        <v>165.68</v>
      </c>
      <c r="CMI10">
        <v>187.23</v>
      </c>
      <c r="CMJ10">
        <v>123.61</v>
      </c>
      <c r="CMK10">
        <v>143.02000000000001</v>
      </c>
      <c r="CML10">
        <v>138.47</v>
      </c>
      <c r="CMM10">
        <v>183.61</v>
      </c>
      <c r="CMN10">
        <v>62.32</v>
      </c>
      <c r="CMO10">
        <v>280.44</v>
      </c>
      <c r="CMP10">
        <v>35.24</v>
      </c>
      <c r="CMQ10">
        <v>154.21</v>
      </c>
      <c r="CMR10">
        <v>195.87</v>
      </c>
      <c r="CMS10">
        <v>54.63</v>
      </c>
      <c r="CMT10">
        <v>280.08</v>
      </c>
      <c r="CMU10">
        <v>81.739999999999995</v>
      </c>
      <c r="CMV10">
        <v>216.54</v>
      </c>
      <c r="CMW10">
        <v>130.51</v>
      </c>
      <c r="CMX10">
        <v>189.29</v>
      </c>
      <c r="CMY10">
        <v>93.72</v>
      </c>
      <c r="CMZ10">
        <v>224.55</v>
      </c>
      <c r="CNA10">
        <v>81.569999999999993</v>
      </c>
      <c r="CNB10">
        <v>84.73</v>
      </c>
      <c r="CNC10">
        <v>116.04</v>
      </c>
      <c r="CND10">
        <v>60.18</v>
      </c>
      <c r="CNE10">
        <v>2.08</v>
      </c>
      <c r="CNF10">
        <v>156.93</v>
      </c>
      <c r="CNG10">
        <v>0</v>
      </c>
      <c r="CNH10">
        <v>22.88</v>
      </c>
      <c r="CNI10">
        <v>49.27</v>
      </c>
      <c r="CNJ10">
        <v>118.69</v>
      </c>
      <c r="CNK10">
        <v>143.02000000000001</v>
      </c>
      <c r="CNL10">
        <v>232.46</v>
      </c>
      <c r="CNM10">
        <v>111.24</v>
      </c>
      <c r="CNN10">
        <v>112.49</v>
      </c>
      <c r="CNO10">
        <v>24.38</v>
      </c>
      <c r="CNP10">
        <v>192.35</v>
      </c>
      <c r="CNQ10">
        <v>208.78</v>
      </c>
      <c r="CNR10">
        <v>132.01</v>
      </c>
      <c r="CNS10">
        <v>171.75</v>
      </c>
      <c r="CNT10">
        <v>58.15</v>
      </c>
      <c r="CNU10">
        <v>29.07</v>
      </c>
      <c r="CNV10">
        <v>134.06</v>
      </c>
      <c r="CNW10">
        <v>182.96</v>
      </c>
      <c r="CNX10">
        <v>155.65</v>
      </c>
      <c r="CNY10">
        <v>11.82</v>
      </c>
      <c r="CNZ10">
        <v>0</v>
      </c>
      <c r="COA10">
        <v>48.03</v>
      </c>
      <c r="COB10">
        <v>41.21</v>
      </c>
      <c r="COC10">
        <v>200.85</v>
      </c>
      <c r="COD10">
        <v>208.83</v>
      </c>
      <c r="COE10">
        <v>139.81</v>
      </c>
      <c r="COF10">
        <v>95.67</v>
      </c>
      <c r="COG10">
        <v>274.02999999999997</v>
      </c>
      <c r="COH10">
        <v>31.19</v>
      </c>
      <c r="COI10">
        <v>281.67</v>
      </c>
      <c r="COJ10">
        <v>273.48</v>
      </c>
      <c r="COK10">
        <v>0.59</v>
      </c>
      <c r="COL10">
        <v>116.34</v>
      </c>
      <c r="COM10">
        <v>208.94</v>
      </c>
      <c r="CON10">
        <v>182.06</v>
      </c>
      <c r="COO10">
        <v>139.6</v>
      </c>
      <c r="COP10">
        <v>339.03</v>
      </c>
      <c r="COQ10">
        <v>227.57</v>
      </c>
      <c r="COR10">
        <v>54.16</v>
      </c>
      <c r="COS10">
        <v>115.56</v>
      </c>
      <c r="COT10">
        <v>110.59</v>
      </c>
      <c r="COU10">
        <v>100.98</v>
      </c>
      <c r="COV10">
        <v>114.55</v>
      </c>
      <c r="COW10">
        <v>114.9</v>
      </c>
      <c r="COX10">
        <v>96.49</v>
      </c>
      <c r="COY10">
        <v>69.260000000000005</v>
      </c>
      <c r="COZ10">
        <v>25.42</v>
      </c>
      <c r="CPA10">
        <v>191.44</v>
      </c>
      <c r="CPB10">
        <v>82.85</v>
      </c>
      <c r="CPC10">
        <v>54.92</v>
      </c>
      <c r="CPD10">
        <v>248.95</v>
      </c>
      <c r="CPE10">
        <v>66.59</v>
      </c>
      <c r="CPF10">
        <v>60.33</v>
      </c>
      <c r="CPG10">
        <v>78.34</v>
      </c>
      <c r="CPH10">
        <v>117.02</v>
      </c>
      <c r="CPI10">
        <v>125.55</v>
      </c>
      <c r="CPJ10">
        <v>254.79</v>
      </c>
      <c r="CPK10">
        <v>231.64</v>
      </c>
      <c r="CPL10">
        <v>52.19</v>
      </c>
      <c r="CPM10">
        <v>277.52999999999997</v>
      </c>
      <c r="CPN10">
        <v>49.24</v>
      </c>
      <c r="CPO10">
        <v>78.150000000000006</v>
      </c>
      <c r="CPP10">
        <v>307.92</v>
      </c>
      <c r="CPQ10">
        <v>0</v>
      </c>
      <c r="CPR10">
        <v>82.96</v>
      </c>
      <c r="CPS10">
        <v>50.27</v>
      </c>
      <c r="CPT10">
        <v>68.83</v>
      </c>
      <c r="CPU10">
        <v>139.36000000000001</v>
      </c>
      <c r="CPV10">
        <v>108.91</v>
      </c>
      <c r="CPW10">
        <v>156.11000000000001</v>
      </c>
      <c r="CPX10">
        <v>380.43</v>
      </c>
      <c r="CPY10">
        <v>55.25</v>
      </c>
      <c r="CPZ10">
        <v>46.3</v>
      </c>
      <c r="CQA10">
        <v>48.66</v>
      </c>
      <c r="CQB10">
        <v>106.41</v>
      </c>
      <c r="CQC10">
        <v>9.07</v>
      </c>
      <c r="CQD10">
        <v>36.71</v>
      </c>
      <c r="CQE10">
        <v>108.03</v>
      </c>
      <c r="CQF10">
        <v>90.35</v>
      </c>
      <c r="CQG10">
        <v>102.4</v>
      </c>
      <c r="CQH10">
        <v>1.52</v>
      </c>
      <c r="CQI10">
        <v>87.47</v>
      </c>
      <c r="CQJ10">
        <v>83.37</v>
      </c>
      <c r="CQK10">
        <v>57.39</v>
      </c>
      <c r="CQL10">
        <v>298.75</v>
      </c>
      <c r="CQM10">
        <v>92.28</v>
      </c>
      <c r="CQN10">
        <v>73.099999999999994</v>
      </c>
      <c r="CQO10">
        <v>8.86</v>
      </c>
      <c r="CQP10">
        <v>231.77</v>
      </c>
      <c r="CQQ10">
        <v>101.01</v>
      </c>
      <c r="CQR10">
        <v>105.23</v>
      </c>
      <c r="CQS10">
        <v>67.28</v>
      </c>
      <c r="CQT10">
        <v>333.61</v>
      </c>
      <c r="CQU10">
        <v>111.77</v>
      </c>
      <c r="CQV10">
        <v>73.959999999999994</v>
      </c>
      <c r="CQW10">
        <v>27.54</v>
      </c>
      <c r="CQX10">
        <v>31.96</v>
      </c>
      <c r="CQY10">
        <v>47.89</v>
      </c>
      <c r="CQZ10">
        <v>142.54</v>
      </c>
      <c r="CRA10">
        <v>215.25</v>
      </c>
      <c r="CRB10">
        <v>87.06</v>
      </c>
      <c r="CRC10">
        <v>0</v>
      </c>
      <c r="CRD10">
        <v>178.15</v>
      </c>
      <c r="CRE10">
        <v>295.51</v>
      </c>
      <c r="CRF10">
        <v>85.87</v>
      </c>
      <c r="CRG10">
        <v>551.83000000000004</v>
      </c>
      <c r="CRH10">
        <v>19.3</v>
      </c>
      <c r="CRI10">
        <v>63.32</v>
      </c>
      <c r="CRJ10">
        <v>0</v>
      </c>
      <c r="CRK10">
        <v>152.56</v>
      </c>
      <c r="CRL10">
        <v>191.18</v>
      </c>
      <c r="CRM10">
        <v>111.49</v>
      </c>
      <c r="CRN10">
        <v>11.5</v>
      </c>
      <c r="CRO10">
        <v>86.12</v>
      </c>
      <c r="CRP10">
        <v>112.81</v>
      </c>
      <c r="CRQ10">
        <v>55.12</v>
      </c>
      <c r="CRR10">
        <v>70.33</v>
      </c>
      <c r="CRS10">
        <v>101.2</v>
      </c>
      <c r="CRT10">
        <v>75.64</v>
      </c>
      <c r="CRU10">
        <v>111.82</v>
      </c>
      <c r="CRV10">
        <v>189.14</v>
      </c>
      <c r="CRW10">
        <v>209.77</v>
      </c>
      <c r="CRX10">
        <v>105.65</v>
      </c>
      <c r="CRY10">
        <v>182.59</v>
      </c>
      <c r="CRZ10">
        <v>132.36000000000001</v>
      </c>
      <c r="CSA10">
        <v>65.13</v>
      </c>
      <c r="CSB10">
        <v>200.54</v>
      </c>
      <c r="CSC10">
        <v>41.16</v>
      </c>
      <c r="CSD10">
        <v>48.69</v>
      </c>
      <c r="CSE10">
        <v>0</v>
      </c>
      <c r="CSF10">
        <v>238.68</v>
      </c>
      <c r="CSG10">
        <v>124.25</v>
      </c>
      <c r="CSH10">
        <v>113.21</v>
      </c>
      <c r="CSI10">
        <v>215.39</v>
      </c>
      <c r="CSJ10">
        <v>199.9</v>
      </c>
      <c r="CSK10">
        <v>493.15</v>
      </c>
      <c r="CSL10">
        <v>11.77</v>
      </c>
      <c r="CSM10">
        <v>101.53</v>
      </c>
      <c r="CSN10">
        <v>159.59</v>
      </c>
      <c r="CSO10">
        <v>202.94</v>
      </c>
      <c r="CSP10">
        <v>76.42</v>
      </c>
      <c r="CSQ10">
        <v>100.21</v>
      </c>
      <c r="CSR10">
        <v>218.88</v>
      </c>
      <c r="CSS10">
        <v>34.119999999999997</v>
      </c>
      <c r="CST10">
        <v>120.27</v>
      </c>
      <c r="CSU10">
        <v>107.92</v>
      </c>
      <c r="CSV10">
        <v>327.12</v>
      </c>
      <c r="CSW10">
        <v>193.82</v>
      </c>
      <c r="CSX10">
        <v>50.55</v>
      </c>
      <c r="CSY10">
        <v>100.68</v>
      </c>
      <c r="CSZ10">
        <v>149.88</v>
      </c>
      <c r="CTA10">
        <v>72.739999999999995</v>
      </c>
      <c r="CTB10">
        <v>196.34</v>
      </c>
      <c r="CTC10">
        <v>99.79</v>
      </c>
      <c r="CTD10">
        <v>50.31</v>
      </c>
      <c r="CTE10">
        <v>116.15</v>
      </c>
      <c r="CTF10">
        <v>11.51</v>
      </c>
      <c r="CTG10">
        <v>121.98</v>
      </c>
      <c r="CTH10">
        <v>28.69</v>
      </c>
      <c r="CTI10">
        <v>0</v>
      </c>
      <c r="CTJ10">
        <v>347.4</v>
      </c>
      <c r="CTK10">
        <v>4.84</v>
      </c>
      <c r="CTL10">
        <v>141.41999999999999</v>
      </c>
      <c r="CTM10">
        <v>80.98</v>
      </c>
      <c r="CTN10">
        <v>272.64999999999998</v>
      </c>
      <c r="CTO10">
        <v>43.21</v>
      </c>
      <c r="CTP10">
        <v>243.41</v>
      </c>
      <c r="CTQ10">
        <v>183.16</v>
      </c>
      <c r="CTR10">
        <v>128.80000000000001</v>
      </c>
      <c r="CTS10">
        <v>249</v>
      </c>
      <c r="CTT10">
        <v>56.09</v>
      </c>
      <c r="CTU10">
        <v>302.87</v>
      </c>
      <c r="CTV10">
        <v>226.63</v>
      </c>
      <c r="CTW10">
        <v>246.13</v>
      </c>
      <c r="CTX10">
        <v>83.87</v>
      </c>
      <c r="CTY10">
        <v>138.61000000000001</v>
      </c>
      <c r="CTZ10">
        <v>112.48</v>
      </c>
      <c r="CUA10">
        <v>333.48</v>
      </c>
      <c r="CUB10">
        <v>170.16</v>
      </c>
      <c r="CUC10">
        <v>185.17</v>
      </c>
      <c r="CUD10">
        <v>147.54</v>
      </c>
      <c r="CUE10">
        <v>109.87</v>
      </c>
      <c r="CUF10">
        <v>53.09</v>
      </c>
      <c r="CUG10">
        <v>149.93</v>
      </c>
      <c r="CUH10">
        <v>148.07</v>
      </c>
      <c r="CUI10">
        <v>204.16</v>
      </c>
      <c r="CUJ10">
        <v>87.7</v>
      </c>
      <c r="CUK10">
        <v>222.6</v>
      </c>
      <c r="CUL10">
        <v>178.12</v>
      </c>
      <c r="CUM10">
        <v>205.91</v>
      </c>
      <c r="CUN10">
        <v>28.99</v>
      </c>
      <c r="CUO10">
        <v>240.6</v>
      </c>
      <c r="CUP10">
        <v>69.900000000000006</v>
      </c>
      <c r="CUQ10">
        <v>105.79</v>
      </c>
      <c r="CUR10">
        <v>85.31</v>
      </c>
      <c r="CUS10">
        <v>110.97</v>
      </c>
      <c r="CUT10">
        <v>272.98</v>
      </c>
      <c r="CUU10">
        <v>0</v>
      </c>
      <c r="CUV10">
        <v>28.96</v>
      </c>
      <c r="CUW10">
        <v>41.81</v>
      </c>
      <c r="CUX10">
        <v>125.81</v>
      </c>
      <c r="CUY10">
        <v>200.71</v>
      </c>
      <c r="CUZ10">
        <v>134.08000000000001</v>
      </c>
      <c r="CVA10">
        <v>96.94</v>
      </c>
      <c r="CVB10">
        <v>66.13</v>
      </c>
      <c r="CVC10">
        <v>151.38</v>
      </c>
      <c r="CVD10">
        <v>116.64</v>
      </c>
      <c r="CVE10">
        <v>160.01</v>
      </c>
      <c r="CVF10">
        <v>211.68</v>
      </c>
      <c r="CVG10">
        <v>291.07</v>
      </c>
      <c r="CVH10">
        <v>255.39</v>
      </c>
      <c r="CVI10">
        <v>70.03</v>
      </c>
      <c r="CVJ10">
        <v>46.34</v>
      </c>
      <c r="CVK10">
        <v>23.59</v>
      </c>
      <c r="CVL10">
        <v>17.829999999999998</v>
      </c>
      <c r="CVM10">
        <v>161.75</v>
      </c>
      <c r="CVN10">
        <v>71.59</v>
      </c>
      <c r="CVO10">
        <v>5.48</v>
      </c>
      <c r="CVP10">
        <v>57.72</v>
      </c>
      <c r="CVQ10">
        <v>132.57</v>
      </c>
      <c r="CVR10">
        <v>326.75</v>
      </c>
      <c r="CVS10">
        <v>61.83</v>
      </c>
      <c r="CVT10">
        <v>232.13</v>
      </c>
      <c r="CVU10">
        <v>0</v>
      </c>
      <c r="CVV10">
        <v>135.66999999999999</v>
      </c>
      <c r="CVW10">
        <v>77.73</v>
      </c>
      <c r="CVX10">
        <v>78.650000000000006</v>
      </c>
      <c r="CVY10">
        <v>139.61000000000001</v>
      </c>
      <c r="CVZ10">
        <v>163</v>
      </c>
      <c r="CWA10">
        <v>45.48</v>
      </c>
      <c r="CWB10">
        <v>186.41</v>
      </c>
      <c r="CWC10">
        <v>116.71</v>
      </c>
      <c r="CWD10">
        <v>61.77</v>
      </c>
      <c r="CWE10">
        <v>62.38</v>
      </c>
      <c r="CWF10">
        <v>88.09</v>
      </c>
      <c r="CWG10">
        <v>28.54</v>
      </c>
      <c r="CWH10">
        <v>0</v>
      </c>
      <c r="CWI10">
        <v>0</v>
      </c>
      <c r="CWJ10">
        <v>121.9</v>
      </c>
      <c r="CWK10">
        <v>270.8</v>
      </c>
      <c r="CWL10">
        <v>187.45</v>
      </c>
      <c r="CWM10">
        <v>176.02</v>
      </c>
      <c r="CWN10">
        <v>233</v>
      </c>
      <c r="CWO10">
        <v>253.2</v>
      </c>
      <c r="CWP10">
        <v>112.54</v>
      </c>
      <c r="CWQ10">
        <v>67.510000000000005</v>
      </c>
      <c r="CWR10">
        <v>246</v>
      </c>
      <c r="CWS10">
        <v>66.12</v>
      </c>
      <c r="CWT10">
        <v>328.35</v>
      </c>
      <c r="CWU10">
        <v>193.31</v>
      </c>
      <c r="CWV10">
        <v>68.67</v>
      </c>
      <c r="CWW10">
        <v>43.85</v>
      </c>
      <c r="CWX10">
        <v>0</v>
      </c>
      <c r="CWY10">
        <v>19.059999999999999</v>
      </c>
      <c r="CWZ10">
        <v>141.27000000000001</v>
      </c>
      <c r="CXA10">
        <v>134.75</v>
      </c>
      <c r="CXB10">
        <v>17.79</v>
      </c>
      <c r="CXC10">
        <v>81.94</v>
      </c>
      <c r="CXD10">
        <v>79</v>
      </c>
      <c r="CXE10">
        <v>234.82</v>
      </c>
      <c r="CXF10">
        <v>119.56</v>
      </c>
      <c r="CXG10">
        <v>115.56</v>
      </c>
      <c r="CXH10">
        <v>36.25</v>
      </c>
      <c r="CXI10">
        <v>173.4</v>
      </c>
      <c r="CXJ10">
        <v>34.29</v>
      </c>
      <c r="CXK10">
        <v>201.11</v>
      </c>
      <c r="CXL10">
        <v>69.19</v>
      </c>
      <c r="CXM10">
        <v>42.79</v>
      </c>
      <c r="CXN10">
        <v>92.83</v>
      </c>
      <c r="CXO10">
        <v>0</v>
      </c>
      <c r="CXP10">
        <v>439.43</v>
      </c>
      <c r="CXQ10">
        <v>222.84</v>
      </c>
      <c r="CXR10">
        <v>37.01</v>
      </c>
      <c r="CXS10">
        <v>376.54</v>
      </c>
      <c r="CXT10">
        <v>203.92</v>
      </c>
      <c r="CXU10">
        <v>143.31</v>
      </c>
      <c r="CXV10">
        <v>31.3</v>
      </c>
      <c r="CXW10">
        <v>319.58</v>
      </c>
      <c r="CXX10">
        <v>41.54</v>
      </c>
      <c r="CXY10">
        <v>102.19</v>
      </c>
      <c r="CXZ10">
        <v>173.52</v>
      </c>
      <c r="CYA10">
        <v>81.849999999999994</v>
      </c>
      <c r="CYB10">
        <v>140.37</v>
      </c>
      <c r="CYC10">
        <v>203.69</v>
      </c>
      <c r="CYD10">
        <v>97.6</v>
      </c>
      <c r="CYE10">
        <v>111.68</v>
      </c>
      <c r="CYF10">
        <v>168.36</v>
      </c>
      <c r="CYG10">
        <v>229.42</v>
      </c>
      <c r="CYH10">
        <v>422.7</v>
      </c>
      <c r="CYI10">
        <v>149.59</v>
      </c>
      <c r="CYJ10">
        <v>92.73</v>
      </c>
      <c r="CYK10">
        <v>344.89</v>
      </c>
      <c r="CYL10">
        <v>6.3</v>
      </c>
      <c r="CYM10">
        <v>14.44</v>
      </c>
      <c r="CYN10">
        <v>168.72</v>
      </c>
      <c r="CYO10">
        <v>507.87</v>
      </c>
      <c r="CYP10">
        <v>194.37</v>
      </c>
      <c r="CYQ10">
        <v>9.73</v>
      </c>
      <c r="CYR10">
        <v>134.24</v>
      </c>
      <c r="CYS10">
        <v>298.77</v>
      </c>
      <c r="CYT10">
        <v>111.89</v>
      </c>
      <c r="CYU10">
        <v>143.37</v>
      </c>
      <c r="CYV10">
        <v>0</v>
      </c>
      <c r="CYW10">
        <v>64.16</v>
      </c>
      <c r="CYX10">
        <v>271.11</v>
      </c>
      <c r="CYY10">
        <v>176.09</v>
      </c>
      <c r="CYZ10">
        <v>7.43</v>
      </c>
      <c r="CZA10">
        <v>186.41</v>
      </c>
      <c r="CZB10">
        <v>41.01</v>
      </c>
      <c r="CZC10">
        <v>98.92</v>
      </c>
      <c r="CZD10">
        <v>233.15</v>
      </c>
      <c r="CZE10">
        <v>66.88</v>
      </c>
      <c r="CZF10">
        <v>127.44</v>
      </c>
      <c r="CZG10">
        <v>187.04</v>
      </c>
      <c r="CZH10">
        <v>166.32</v>
      </c>
      <c r="CZI10">
        <v>93.18</v>
      </c>
      <c r="CZJ10">
        <v>0</v>
      </c>
      <c r="CZK10">
        <v>37.49</v>
      </c>
      <c r="CZL10">
        <v>33.700000000000003</v>
      </c>
      <c r="CZM10">
        <v>343.97</v>
      </c>
      <c r="CZN10">
        <v>235.9</v>
      </c>
      <c r="CZO10">
        <v>25.09</v>
      </c>
      <c r="CZP10">
        <v>169.97</v>
      </c>
      <c r="CZQ10">
        <v>126.53</v>
      </c>
      <c r="CZR10">
        <v>107.38</v>
      </c>
      <c r="CZS10">
        <v>20.79</v>
      </c>
      <c r="CZT10">
        <v>138.08000000000001</v>
      </c>
      <c r="CZU10">
        <v>0</v>
      </c>
      <c r="CZV10">
        <v>60.65</v>
      </c>
      <c r="CZW10">
        <v>67.680000000000007</v>
      </c>
      <c r="CZX10">
        <v>271</v>
      </c>
      <c r="CZY10">
        <v>375.08</v>
      </c>
      <c r="CZZ10">
        <v>23.04</v>
      </c>
      <c r="DAA10">
        <v>241.79</v>
      </c>
      <c r="DAB10">
        <v>82.49</v>
      </c>
      <c r="DAC10">
        <v>113.85</v>
      </c>
      <c r="DAD10">
        <v>44.94</v>
      </c>
      <c r="DAE10">
        <v>158.09</v>
      </c>
      <c r="DAF10">
        <v>31.68</v>
      </c>
      <c r="DAG10">
        <v>241.84</v>
      </c>
      <c r="DAH10">
        <v>88.04</v>
      </c>
      <c r="DAI10">
        <v>191.51</v>
      </c>
      <c r="DAJ10">
        <v>0</v>
      </c>
      <c r="DAK10">
        <v>74.75</v>
      </c>
      <c r="DAL10">
        <v>190.87</v>
      </c>
      <c r="DAM10">
        <v>165.37</v>
      </c>
      <c r="DAN10">
        <v>197.05</v>
      </c>
      <c r="DAO10">
        <v>14.78</v>
      </c>
      <c r="DAP10">
        <v>176.44</v>
      </c>
      <c r="DAQ10">
        <v>161.57</v>
      </c>
      <c r="DAR10">
        <v>180.91</v>
      </c>
      <c r="DAS10">
        <v>36.81</v>
      </c>
      <c r="DAT10">
        <v>38.479999999999997</v>
      </c>
      <c r="DAU10">
        <v>198.35</v>
      </c>
      <c r="DAV10">
        <v>291.26</v>
      </c>
      <c r="DAW10">
        <v>46.7</v>
      </c>
      <c r="DAX10">
        <v>259.54000000000002</v>
      </c>
      <c r="DAY10">
        <v>45.33</v>
      </c>
      <c r="DAZ10">
        <v>134.93</v>
      </c>
      <c r="DBA10">
        <v>104.02</v>
      </c>
      <c r="DBB10">
        <v>435.48</v>
      </c>
      <c r="DBC10">
        <v>1.55</v>
      </c>
      <c r="DBD10">
        <v>0</v>
      </c>
      <c r="DBE10">
        <v>34.26</v>
      </c>
      <c r="DBF10">
        <v>74.81</v>
      </c>
      <c r="DBG10">
        <v>325.24</v>
      </c>
      <c r="DBH10">
        <v>54.7</v>
      </c>
      <c r="DBI10">
        <v>86.43</v>
      </c>
      <c r="DBJ10">
        <v>16.16</v>
      </c>
      <c r="DBK10">
        <v>71.2</v>
      </c>
      <c r="DBL10">
        <v>0</v>
      </c>
      <c r="DBM10">
        <v>59.76</v>
      </c>
      <c r="DBN10">
        <v>98.43</v>
      </c>
      <c r="DBO10">
        <v>141.34</v>
      </c>
      <c r="DBP10">
        <v>155.56</v>
      </c>
      <c r="DBQ10">
        <v>305.57</v>
      </c>
      <c r="DBR10">
        <v>10.82</v>
      </c>
      <c r="DBS10">
        <v>459.28</v>
      </c>
      <c r="DBT10">
        <v>280.58999999999997</v>
      </c>
      <c r="DBU10">
        <v>208.54</v>
      </c>
      <c r="DBV10">
        <v>62.8</v>
      </c>
      <c r="DBW10">
        <v>160.76</v>
      </c>
      <c r="DBX10">
        <v>80.790000000000006</v>
      </c>
      <c r="DBY10">
        <v>136.66999999999999</v>
      </c>
      <c r="DBZ10">
        <v>80.78</v>
      </c>
      <c r="DCA10">
        <v>63.87</v>
      </c>
      <c r="DCB10">
        <v>6.87</v>
      </c>
      <c r="DCC10">
        <v>72.47</v>
      </c>
      <c r="DCD10">
        <v>91.88</v>
      </c>
      <c r="DCE10">
        <v>7.02</v>
      </c>
      <c r="DCF10">
        <v>216.22</v>
      </c>
      <c r="DCG10">
        <v>41.04</v>
      </c>
      <c r="DCH10">
        <v>289.79000000000002</v>
      </c>
      <c r="DCI10">
        <v>78.44</v>
      </c>
      <c r="DCJ10">
        <v>133.33000000000001</v>
      </c>
      <c r="DCK10">
        <v>150.61000000000001</v>
      </c>
      <c r="DCL10">
        <v>173.91</v>
      </c>
      <c r="DCM10">
        <v>313.49</v>
      </c>
      <c r="DCN10">
        <v>251.68</v>
      </c>
      <c r="DCO10">
        <v>262.14</v>
      </c>
      <c r="DCP10">
        <v>72.66</v>
      </c>
      <c r="DCQ10">
        <v>96.89</v>
      </c>
      <c r="DCR10">
        <v>100.09</v>
      </c>
      <c r="DCS10">
        <v>11.7</v>
      </c>
      <c r="DCT10">
        <v>288.8</v>
      </c>
      <c r="DCU10">
        <v>171.59</v>
      </c>
      <c r="DCV10">
        <v>262.62</v>
      </c>
      <c r="DCW10">
        <v>49.57</v>
      </c>
      <c r="DCX10">
        <v>148.04</v>
      </c>
      <c r="DCY10">
        <v>223.77</v>
      </c>
      <c r="DCZ10">
        <v>195.28</v>
      </c>
      <c r="DDA10">
        <v>178.79</v>
      </c>
      <c r="DDB10">
        <v>328.03</v>
      </c>
      <c r="DDC10">
        <v>438.12</v>
      </c>
      <c r="DDD10">
        <v>371.81</v>
      </c>
      <c r="DDE10">
        <v>47.34</v>
      </c>
      <c r="DDF10">
        <v>98.48</v>
      </c>
      <c r="DDG10">
        <v>135.37</v>
      </c>
      <c r="DDH10">
        <v>46.46</v>
      </c>
      <c r="DDI10">
        <v>53.9</v>
      </c>
      <c r="DDJ10">
        <v>0</v>
      </c>
      <c r="DDK10">
        <v>64.84</v>
      </c>
      <c r="DDL10">
        <v>61.6</v>
      </c>
      <c r="DDM10">
        <v>72.87</v>
      </c>
      <c r="DDN10">
        <v>138.34</v>
      </c>
      <c r="DDO10">
        <v>12.47</v>
      </c>
      <c r="DDP10">
        <v>76.16</v>
      </c>
      <c r="DDQ10">
        <v>158.02000000000001</v>
      </c>
      <c r="DDR10">
        <v>72.61</v>
      </c>
      <c r="DDS10">
        <v>124.77</v>
      </c>
      <c r="DDT10">
        <v>97.32</v>
      </c>
      <c r="DDU10">
        <v>122.43</v>
      </c>
      <c r="DDV10">
        <v>144.46</v>
      </c>
      <c r="DDW10">
        <v>0</v>
      </c>
      <c r="DDX10">
        <v>0</v>
      </c>
      <c r="DDY10">
        <v>59.23</v>
      </c>
      <c r="DDZ10">
        <v>322.37</v>
      </c>
      <c r="DEA10">
        <v>166.28</v>
      </c>
      <c r="DEB10">
        <v>94.54</v>
      </c>
      <c r="DEC10">
        <v>54.14</v>
      </c>
      <c r="DED10">
        <v>35.369999999999997</v>
      </c>
      <c r="DEE10">
        <v>68.540000000000006</v>
      </c>
      <c r="DEF10">
        <v>227.78</v>
      </c>
      <c r="DEG10">
        <v>2.13</v>
      </c>
      <c r="DEH10">
        <v>120.6</v>
      </c>
      <c r="DEI10">
        <v>59.22</v>
      </c>
      <c r="DEJ10">
        <v>106.44</v>
      </c>
      <c r="DEK10">
        <v>78.260000000000005</v>
      </c>
      <c r="DEL10">
        <v>136.72</v>
      </c>
      <c r="DEM10">
        <v>0</v>
      </c>
      <c r="DEN10">
        <v>161.38999999999999</v>
      </c>
      <c r="DEO10">
        <v>98.85</v>
      </c>
      <c r="DEP10">
        <v>39.82</v>
      </c>
      <c r="DEQ10">
        <v>269.48</v>
      </c>
      <c r="DER10">
        <v>0.88</v>
      </c>
      <c r="DES10">
        <v>175.92</v>
      </c>
      <c r="DET10">
        <v>64.59</v>
      </c>
      <c r="DEU10">
        <v>140.1</v>
      </c>
      <c r="DEV10">
        <v>44.71</v>
      </c>
      <c r="DEW10">
        <v>241.85</v>
      </c>
      <c r="DEX10">
        <v>109.85</v>
      </c>
      <c r="DEY10">
        <v>252.66</v>
      </c>
      <c r="DEZ10">
        <v>43.32</v>
      </c>
      <c r="DFA10">
        <v>76.13</v>
      </c>
      <c r="DFB10">
        <v>90.04</v>
      </c>
      <c r="DFC10">
        <v>188.28</v>
      </c>
      <c r="DFD10">
        <v>118.11</v>
      </c>
      <c r="DFE10">
        <v>18.579999999999998</v>
      </c>
      <c r="DFF10">
        <v>150.53</v>
      </c>
      <c r="DFG10">
        <v>155.25</v>
      </c>
      <c r="DFH10">
        <v>70.459999999999994</v>
      </c>
      <c r="DFI10">
        <v>164.69</v>
      </c>
      <c r="DFJ10">
        <v>7.42</v>
      </c>
      <c r="DFK10">
        <v>84.13</v>
      </c>
      <c r="DFL10">
        <v>117</v>
      </c>
      <c r="DFM10">
        <v>224.53</v>
      </c>
      <c r="DFN10">
        <v>0</v>
      </c>
      <c r="DFO10">
        <v>8.58</v>
      </c>
      <c r="DFP10">
        <v>133.94</v>
      </c>
      <c r="DFQ10">
        <v>128.24</v>
      </c>
      <c r="DFR10">
        <v>23.67</v>
      </c>
      <c r="DFS10">
        <v>0.8</v>
      </c>
      <c r="DFT10">
        <v>27.58</v>
      </c>
      <c r="DFU10">
        <v>57.83</v>
      </c>
      <c r="DFV10">
        <v>261.01</v>
      </c>
      <c r="DFW10">
        <v>298.73</v>
      </c>
      <c r="DFX10">
        <v>139.36000000000001</v>
      </c>
      <c r="DFY10">
        <v>306.75</v>
      </c>
      <c r="DFZ10">
        <v>152.63999999999999</v>
      </c>
      <c r="DGA10">
        <v>0</v>
      </c>
      <c r="DGB10">
        <v>172.86</v>
      </c>
      <c r="DGC10">
        <v>81.8</v>
      </c>
      <c r="DGD10">
        <v>3.36</v>
      </c>
      <c r="DGE10">
        <v>63.42</v>
      </c>
      <c r="DGF10">
        <v>46.79</v>
      </c>
      <c r="DGG10">
        <v>168.49</v>
      </c>
      <c r="DGH10">
        <v>304.8</v>
      </c>
      <c r="DGI10">
        <v>103.68</v>
      </c>
      <c r="DGJ10">
        <v>191.23</v>
      </c>
      <c r="DGK10">
        <v>240.86</v>
      </c>
      <c r="DGL10">
        <v>253.83</v>
      </c>
      <c r="DGM10">
        <v>21.2</v>
      </c>
      <c r="DGN10">
        <v>43.97</v>
      </c>
      <c r="DGO10">
        <v>235.23</v>
      </c>
      <c r="DGP10">
        <v>397.89</v>
      </c>
      <c r="DGQ10">
        <v>315.23</v>
      </c>
      <c r="DGR10">
        <v>91.29</v>
      </c>
      <c r="DGS10">
        <v>82.11</v>
      </c>
      <c r="DGT10">
        <v>41.96</v>
      </c>
      <c r="DGU10">
        <v>73.34</v>
      </c>
      <c r="DGV10">
        <v>137.44999999999999</v>
      </c>
      <c r="DGW10">
        <v>39.9</v>
      </c>
      <c r="DGX10">
        <v>58.68</v>
      </c>
      <c r="DGY10">
        <v>107.68</v>
      </c>
      <c r="DGZ10">
        <v>327.97</v>
      </c>
      <c r="DHA10">
        <v>143.26</v>
      </c>
      <c r="DHB10">
        <v>242.45</v>
      </c>
      <c r="DHC10">
        <v>116.04</v>
      </c>
      <c r="DHD10">
        <v>101.94</v>
      </c>
      <c r="DHE10">
        <v>136.66999999999999</v>
      </c>
      <c r="DHF10">
        <v>162</v>
      </c>
      <c r="DHG10">
        <v>190.98</v>
      </c>
      <c r="DHH10">
        <v>165.87</v>
      </c>
      <c r="DHI10">
        <v>394.8</v>
      </c>
      <c r="DHJ10">
        <v>36.54</v>
      </c>
      <c r="DHK10">
        <v>143.37</v>
      </c>
      <c r="DHL10">
        <v>69.760000000000005</v>
      </c>
      <c r="DHM10">
        <v>8.1</v>
      </c>
      <c r="DHN10">
        <v>98.08</v>
      </c>
      <c r="DHO10">
        <v>30.47</v>
      </c>
      <c r="DHP10">
        <v>105.93</v>
      </c>
      <c r="DHQ10">
        <v>222.32</v>
      </c>
      <c r="DHR10">
        <v>295.08</v>
      </c>
      <c r="DHS10">
        <v>51.4</v>
      </c>
      <c r="DHT10">
        <v>128.76</v>
      </c>
      <c r="DHU10">
        <v>105.6</v>
      </c>
      <c r="DHV10">
        <v>98.53</v>
      </c>
      <c r="DHW10">
        <v>109.71</v>
      </c>
      <c r="DHX10">
        <v>73.25</v>
      </c>
      <c r="DHY10">
        <v>1.65</v>
      </c>
      <c r="DHZ10">
        <v>177.14</v>
      </c>
      <c r="DIA10">
        <v>161.96</v>
      </c>
      <c r="DIB10">
        <v>119.98</v>
      </c>
      <c r="DIC10">
        <v>164.31</v>
      </c>
      <c r="DID10">
        <v>44.4</v>
      </c>
      <c r="DIE10">
        <v>65.47</v>
      </c>
      <c r="DIF10">
        <v>29.36</v>
      </c>
      <c r="DIG10">
        <v>71.400000000000006</v>
      </c>
      <c r="DIH10">
        <v>117.32</v>
      </c>
      <c r="DII10">
        <v>157.66999999999999</v>
      </c>
      <c r="DIJ10">
        <v>0</v>
      </c>
      <c r="DIK10">
        <v>19.96</v>
      </c>
      <c r="DIL10">
        <v>22.87</v>
      </c>
      <c r="DIM10">
        <v>327.31</v>
      </c>
      <c r="DIN10">
        <v>152.66999999999999</v>
      </c>
      <c r="DIO10">
        <v>232.51</v>
      </c>
      <c r="DIP10">
        <v>21.03</v>
      </c>
      <c r="DIQ10">
        <v>224.52</v>
      </c>
      <c r="DIR10">
        <v>68.98</v>
      </c>
      <c r="DIS10">
        <v>225.36</v>
      </c>
      <c r="DIT10">
        <v>108.51</v>
      </c>
      <c r="DIU10">
        <v>59.78</v>
      </c>
      <c r="DIV10">
        <v>218.55</v>
      </c>
      <c r="DIW10">
        <v>0</v>
      </c>
      <c r="DIX10">
        <v>67.010000000000005</v>
      </c>
      <c r="DIY10">
        <v>338.56</v>
      </c>
      <c r="DIZ10">
        <v>195.19</v>
      </c>
      <c r="DJA10">
        <v>95.06</v>
      </c>
      <c r="DJB10">
        <v>0</v>
      </c>
      <c r="DJC10">
        <v>77.31</v>
      </c>
      <c r="DJD10">
        <v>278.70999999999998</v>
      </c>
      <c r="DJE10">
        <v>277.23</v>
      </c>
      <c r="DJF10">
        <v>46.16</v>
      </c>
      <c r="DJG10">
        <v>296.06</v>
      </c>
      <c r="DJH10">
        <v>281.70999999999998</v>
      </c>
      <c r="DJI10">
        <v>117.09</v>
      </c>
      <c r="DJJ10">
        <v>245.28</v>
      </c>
      <c r="DJK10">
        <v>88.08</v>
      </c>
      <c r="DJL10">
        <v>55.13</v>
      </c>
      <c r="DJM10">
        <v>14.22</v>
      </c>
      <c r="DJN10">
        <v>14.41</v>
      </c>
      <c r="DJO10">
        <v>24.87</v>
      </c>
      <c r="DJP10">
        <v>44.96</v>
      </c>
      <c r="DJQ10">
        <v>262.08</v>
      </c>
      <c r="DJR10">
        <v>226.12</v>
      </c>
      <c r="DJS10">
        <v>272.31</v>
      </c>
      <c r="DJT10">
        <v>154.47999999999999</v>
      </c>
      <c r="DJU10">
        <v>212.05</v>
      </c>
      <c r="DJV10">
        <v>0</v>
      </c>
      <c r="DJW10">
        <v>179.34</v>
      </c>
      <c r="DJX10">
        <v>251.39</v>
      </c>
      <c r="DJY10">
        <v>169.76</v>
      </c>
      <c r="DJZ10">
        <v>207.69</v>
      </c>
      <c r="DKA10">
        <v>0</v>
      </c>
      <c r="DKB10">
        <v>133.56</v>
      </c>
      <c r="DKC10">
        <v>45.3</v>
      </c>
      <c r="DKD10">
        <v>126.35</v>
      </c>
      <c r="DKE10">
        <v>96.96</v>
      </c>
      <c r="DKF10">
        <v>63.81</v>
      </c>
      <c r="DKG10">
        <v>13.07</v>
      </c>
      <c r="DKH10">
        <v>164.59</v>
      </c>
      <c r="DKI10">
        <v>218.98</v>
      </c>
      <c r="DKJ10">
        <v>197.39</v>
      </c>
      <c r="DKK10">
        <v>191.04</v>
      </c>
      <c r="DKL10">
        <v>108.85</v>
      </c>
      <c r="DKM10">
        <v>280.45999999999998</v>
      </c>
      <c r="DKN10">
        <v>137.21</v>
      </c>
      <c r="DKO10">
        <v>204.5</v>
      </c>
      <c r="DKP10">
        <v>10.72</v>
      </c>
      <c r="DKQ10">
        <v>104.12</v>
      </c>
      <c r="DKR10">
        <v>97.69</v>
      </c>
      <c r="DKS10">
        <v>383.3</v>
      </c>
      <c r="DKT10">
        <v>63.21</v>
      </c>
      <c r="DKU10">
        <v>76.67</v>
      </c>
      <c r="DKV10">
        <v>107.28</v>
      </c>
      <c r="DKW10">
        <v>139.09</v>
      </c>
      <c r="DKX10">
        <v>0</v>
      </c>
      <c r="DKY10">
        <v>87.06</v>
      </c>
      <c r="DKZ10">
        <v>17.079999999999998</v>
      </c>
      <c r="DLA10">
        <v>160.09</v>
      </c>
      <c r="DLB10">
        <v>130.58000000000001</v>
      </c>
      <c r="DLC10">
        <v>237.87</v>
      </c>
      <c r="DLD10">
        <v>69.959999999999994</v>
      </c>
      <c r="DLE10">
        <v>129.13</v>
      </c>
      <c r="DLF10">
        <v>6.81</v>
      </c>
      <c r="DLG10">
        <v>317.48</v>
      </c>
      <c r="DLH10">
        <v>446.47</v>
      </c>
      <c r="DLI10">
        <v>189.37</v>
      </c>
      <c r="DLJ10">
        <v>144.37</v>
      </c>
      <c r="DLK10">
        <v>138.34</v>
      </c>
      <c r="DLL10">
        <v>175.78</v>
      </c>
      <c r="DLM10">
        <v>49.46</v>
      </c>
      <c r="DLN10">
        <v>25.73</v>
      </c>
      <c r="DLO10">
        <v>135.94999999999999</v>
      </c>
      <c r="DLP10">
        <v>111.47</v>
      </c>
      <c r="DLQ10">
        <v>31.83</v>
      </c>
      <c r="DLR10">
        <v>30.48</v>
      </c>
      <c r="DLS10">
        <v>164.47</v>
      </c>
      <c r="DLT10">
        <v>111.58</v>
      </c>
      <c r="DLU10">
        <v>83.36</v>
      </c>
      <c r="DLV10">
        <v>200.12</v>
      </c>
      <c r="DLW10">
        <v>315.27999999999997</v>
      </c>
      <c r="DLX10">
        <v>100.21</v>
      </c>
      <c r="DLY10">
        <v>214.4</v>
      </c>
      <c r="DLZ10">
        <v>168.73</v>
      </c>
      <c r="DMA10">
        <v>0</v>
      </c>
      <c r="DMB10">
        <v>117.01</v>
      </c>
      <c r="DMC10">
        <v>237.63</v>
      </c>
      <c r="DMD10">
        <v>143.86000000000001</v>
      </c>
      <c r="DME10">
        <v>135.34</v>
      </c>
      <c r="DMF10">
        <v>110.68</v>
      </c>
      <c r="DMG10">
        <v>60.46</v>
      </c>
      <c r="DMH10">
        <v>124.58</v>
      </c>
      <c r="DMI10">
        <v>54.35</v>
      </c>
      <c r="DMJ10">
        <v>109.93</v>
      </c>
      <c r="DMK10">
        <v>63.3</v>
      </c>
      <c r="DML10">
        <v>268.87</v>
      </c>
      <c r="DMM10">
        <v>36.200000000000003</v>
      </c>
      <c r="DMN10">
        <v>332.76</v>
      </c>
      <c r="DMO10">
        <v>76.31</v>
      </c>
      <c r="DMP10">
        <v>57.92</v>
      </c>
      <c r="DMQ10">
        <v>60.9</v>
      </c>
      <c r="DMR10">
        <v>82.18</v>
      </c>
      <c r="DMS10">
        <v>0</v>
      </c>
      <c r="DMT10">
        <v>151.35</v>
      </c>
      <c r="DMU10">
        <v>246.44</v>
      </c>
      <c r="DMV10">
        <v>24.04</v>
      </c>
      <c r="DMW10">
        <v>375.82</v>
      </c>
      <c r="DMX10">
        <v>165.5</v>
      </c>
      <c r="DMY10">
        <v>98.19</v>
      </c>
      <c r="DMZ10">
        <v>150.82</v>
      </c>
      <c r="DNA10">
        <v>236.42</v>
      </c>
      <c r="DNB10">
        <v>113.92</v>
      </c>
      <c r="DNC10">
        <v>60.81</v>
      </c>
      <c r="DND10">
        <v>18.739999999999998</v>
      </c>
      <c r="DNE10">
        <v>72.099999999999994</v>
      </c>
      <c r="DNF10">
        <v>62.85</v>
      </c>
      <c r="DNG10">
        <v>77.58</v>
      </c>
      <c r="DNH10">
        <v>87.46</v>
      </c>
      <c r="DNI10">
        <v>374.98</v>
      </c>
      <c r="DNJ10">
        <v>153.12</v>
      </c>
      <c r="DNK10">
        <v>325.55</v>
      </c>
      <c r="DNL10">
        <v>225.7</v>
      </c>
      <c r="DNM10">
        <v>164.59</v>
      </c>
      <c r="DNN10">
        <v>304.81</v>
      </c>
      <c r="DNO10">
        <v>169.62</v>
      </c>
      <c r="DNP10">
        <v>228.33</v>
      </c>
      <c r="DNQ10">
        <v>319.29000000000002</v>
      </c>
      <c r="DNR10">
        <v>174.41</v>
      </c>
      <c r="DNS10">
        <v>78.33</v>
      </c>
      <c r="DNT10">
        <v>129.63</v>
      </c>
      <c r="DNU10">
        <v>128.38</v>
      </c>
      <c r="DNV10">
        <v>66.790000000000006</v>
      </c>
      <c r="DNW10">
        <v>69.260000000000005</v>
      </c>
      <c r="DNX10">
        <v>52.5</v>
      </c>
      <c r="DNY10">
        <v>74.31</v>
      </c>
      <c r="DNZ10">
        <v>164.7</v>
      </c>
      <c r="DOA10">
        <v>153.11000000000001</v>
      </c>
      <c r="DOB10">
        <v>87.63</v>
      </c>
      <c r="DOC10">
        <v>5.09</v>
      </c>
      <c r="DOD10">
        <v>16.72</v>
      </c>
      <c r="DOE10">
        <v>116.76</v>
      </c>
      <c r="DOF10">
        <v>231.69</v>
      </c>
      <c r="DOG10">
        <v>182.55</v>
      </c>
      <c r="DOH10">
        <v>27.94</v>
      </c>
      <c r="DOI10">
        <v>133.37</v>
      </c>
      <c r="DOJ10">
        <v>296.19</v>
      </c>
      <c r="DOK10">
        <v>413.19</v>
      </c>
      <c r="DOL10">
        <v>32.25</v>
      </c>
      <c r="DOM10">
        <v>0</v>
      </c>
      <c r="DON10">
        <v>167.05</v>
      </c>
      <c r="DOO10">
        <v>246.7</v>
      </c>
      <c r="DOP10">
        <v>155.88999999999999</v>
      </c>
      <c r="DOQ10">
        <v>104.24</v>
      </c>
      <c r="DOR10">
        <v>79.599999999999994</v>
      </c>
      <c r="DOS10">
        <v>101.04</v>
      </c>
      <c r="DOT10">
        <v>188.25</v>
      </c>
      <c r="DOU10">
        <v>85.74</v>
      </c>
      <c r="DOV10">
        <v>68.19</v>
      </c>
      <c r="DOW10">
        <v>42.86</v>
      </c>
      <c r="DOX10">
        <v>94.31</v>
      </c>
      <c r="DOY10">
        <v>260.47000000000003</v>
      </c>
      <c r="DOZ10">
        <v>47.48</v>
      </c>
      <c r="DPA10">
        <v>53.8</v>
      </c>
      <c r="DPB10">
        <v>219.98</v>
      </c>
      <c r="DPC10">
        <v>115.48</v>
      </c>
      <c r="DPD10">
        <v>123.52</v>
      </c>
      <c r="DPE10">
        <v>19.86</v>
      </c>
      <c r="DPF10">
        <v>42.41</v>
      </c>
      <c r="DPG10">
        <v>193.8</v>
      </c>
      <c r="DPH10">
        <v>279.91000000000003</v>
      </c>
      <c r="DPI10">
        <v>121.1</v>
      </c>
      <c r="DPJ10">
        <v>241.88</v>
      </c>
      <c r="DPK10">
        <v>57.2</v>
      </c>
      <c r="DPL10">
        <v>218.1</v>
      </c>
      <c r="DPM10">
        <v>163.61000000000001</v>
      </c>
      <c r="DPN10">
        <v>84.68</v>
      </c>
      <c r="DPO10">
        <v>153.03</v>
      </c>
      <c r="DPP10">
        <v>82.79</v>
      </c>
      <c r="DPQ10">
        <v>0</v>
      </c>
      <c r="DPR10">
        <v>30.43</v>
      </c>
      <c r="DPS10">
        <v>139.85</v>
      </c>
      <c r="DPT10">
        <v>250.02</v>
      </c>
      <c r="DPU10">
        <v>103.13</v>
      </c>
      <c r="DPV10">
        <v>102.17</v>
      </c>
      <c r="DPW10">
        <v>1.04</v>
      </c>
      <c r="DPX10">
        <v>74.97</v>
      </c>
      <c r="DPY10">
        <v>161.46</v>
      </c>
      <c r="DPZ10">
        <v>278.55</v>
      </c>
      <c r="DQA10">
        <v>54.42</v>
      </c>
      <c r="DQB10">
        <v>97.14</v>
      </c>
      <c r="DQC10">
        <v>12.6</v>
      </c>
      <c r="DQD10">
        <v>43.01</v>
      </c>
      <c r="DQE10">
        <v>0</v>
      </c>
      <c r="DQF10">
        <v>223.41</v>
      </c>
      <c r="DQG10">
        <v>132.52000000000001</v>
      </c>
      <c r="DQH10">
        <v>121.3</v>
      </c>
      <c r="DQI10">
        <v>177.16</v>
      </c>
      <c r="DQJ10">
        <v>159.43</v>
      </c>
      <c r="DQK10">
        <v>424.38</v>
      </c>
      <c r="DQL10">
        <v>292.83999999999997</v>
      </c>
      <c r="DQM10">
        <v>113.81</v>
      </c>
      <c r="DQN10">
        <v>82.49</v>
      </c>
      <c r="DQO10">
        <v>392.93</v>
      </c>
      <c r="DQP10">
        <v>241.33</v>
      </c>
      <c r="DQQ10">
        <v>177.41</v>
      </c>
      <c r="DQR10">
        <v>6.74</v>
      </c>
      <c r="DQS10">
        <v>20.97</v>
      </c>
      <c r="DQT10">
        <v>84.61</v>
      </c>
      <c r="DQU10">
        <v>118.11</v>
      </c>
      <c r="DQV10">
        <v>57.52</v>
      </c>
      <c r="DQW10">
        <v>112.05</v>
      </c>
      <c r="DQX10">
        <v>149.54</v>
      </c>
      <c r="DQY10">
        <v>108.42</v>
      </c>
      <c r="DQZ10">
        <v>109.08</v>
      </c>
      <c r="DRA10">
        <v>154.57</v>
      </c>
      <c r="DRB10">
        <v>79.92</v>
      </c>
      <c r="DRC10">
        <v>127.78</v>
      </c>
      <c r="DRD10">
        <v>315.49</v>
      </c>
      <c r="DRE10">
        <v>140.31</v>
      </c>
      <c r="DRF10">
        <v>44.91</v>
      </c>
      <c r="DRG10">
        <v>33.89</v>
      </c>
      <c r="DRH10">
        <v>61.31</v>
      </c>
      <c r="DRI10">
        <v>123.02</v>
      </c>
      <c r="DRJ10">
        <v>0</v>
      </c>
      <c r="DRK10">
        <v>132.19</v>
      </c>
      <c r="DRL10">
        <v>0</v>
      </c>
      <c r="DRM10">
        <v>77.66</v>
      </c>
      <c r="DRN10">
        <v>88.55</v>
      </c>
      <c r="DRO10">
        <v>252.24</v>
      </c>
      <c r="DRP10">
        <v>217.98</v>
      </c>
      <c r="DRQ10">
        <v>126.71</v>
      </c>
      <c r="DRR10">
        <v>164.81</v>
      </c>
      <c r="DRS10">
        <v>136.44999999999999</v>
      </c>
      <c r="DRT10">
        <v>24.9</v>
      </c>
      <c r="DRU10">
        <v>0</v>
      </c>
      <c r="DRV10">
        <v>65.02</v>
      </c>
      <c r="DRW10">
        <v>156.97</v>
      </c>
      <c r="DRX10">
        <v>166.58</v>
      </c>
      <c r="DRY10">
        <v>106.96</v>
      </c>
      <c r="DRZ10">
        <v>483.93</v>
      </c>
      <c r="DSA10">
        <v>197.95</v>
      </c>
      <c r="DSB10">
        <v>185.41</v>
      </c>
      <c r="DSC10">
        <v>116.83</v>
      </c>
      <c r="DSD10">
        <v>240.27</v>
      </c>
      <c r="DSE10">
        <v>22.63</v>
      </c>
      <c r="DSF10">
        <v>97.95</v>
      </c>
      <c r="DSG10">
        <v>101.43</v>
      </c>
      <c r="DSH10">
        <v>113.26</v>
      </c>
      <c r="DSI10">
        <v>86.63</v>
      </c>
      <c r="DSJ10">
        <v>158.13999999999999</v>
      </c>
      <c r="DSK10">
        <v>137.36000000000001</v>
      </c>
      <c r="DSL10">
        <v>200.51</v>
      </c>
      <c r="DSM10">
        <v>185.33</v>
      </c>
      <c r="DSN10">
        <v>60.89</v>
      </c>
      <c r="DSO10">
        <v>45.7</v>
      </c>
      <c r="DSP10">
        <v>85.63</v>
      </c>
      <c r="DSQ10">
        <v>98.39</v>
      </c>
      <c r="DSR10">
        <v>17.28</v>
      </c>
      <c r="DSS10">
        <v>334.41</v>
      </c>
      <c r="DST10">
        <v>60.69</v>
      </c>
      <c r="DSU10">
        <v>29.84</v>
      </c>
      <c r="DSV10">
        <v>197.71</v>
      </c>
      <c r="DSW10">
        <v>0</v>
      </c>
      <c r="DSX10">
        <v>114.62</v>
      </c>
      <c r="DSY10">
        <v>256.58999999999997</v>
      </c>
      <c r="DSZ10">
        <v>231.48</v>
      </c>
      <c r="DTA10">
        <v>80.73</v>
      </c>
      <c r="DTB10">
        <v>72.75</v>
      </c>
      <c r="DTC10">
        <v>123.01</v>
      </c>
      <c r="DTD10">
        <v>145.32</v>
      </c>
      <c r="DTE10">
        <v>175.04</v>
      </c>
      <c r="DTF10">
        <v>94.79</v>
      </c>
      <c r="DTG10">
        <v>241.12</v>
      </c>
      <c r="DTH10">
        <v>54.94</v>
      </c>
      <c r="DTI10">
        <v>256.83999999999997</v>
      </c>
      <c r="DTJ10">
        <v>151.54</v>
      </c>
      <c r="DTK10">
        <v>205.95</v>
      </c>
      <c r="DTL10">
        <v>210.9</v>
      </c>
      <c r="DTM10">
        <v>59.24</v>
      </c>
      <c r="DTN10">
        <v>147.80000000000001</v>
      </c>
      <c r="DTO10">
        <v>345.1</v>
      </c>
      <c r="DTP10">
        <v>10.9</v>
      </c>
      <c r="DTQ10">
        <v>207.82</v>
      </c>
      <c r="DTR10">
        <v>119.88</v>
      </c>
      <c r="DTS10">
        <v>188.77</v>
      </c>
      <c r="DTT10">
        <v>209.76</v>
      </c>
      <c r="DTU10">
        <v>100.95</v>
      </c>
      <c r="DTV10">
        <v>0</v>
      </c>
      <c r="DTW10">
        <v>78.25</v>
      </c>
      <c r="DTX10">
        <v>162.22999999999999</v>
      </c>
      <c r="DTY10">
        <v>78.86</v>
      </c>
      <c r="DTZ10">
        <v>79.38</v>
      </c>
      <c r="DUA10">
        <v>60.74</v>
      </c>
      <c r="DUB10">
        <v>37.479999999999997</v>
      </c>
      <c r="DUC10">
        <v>137.69</v>
      </c>
      <c r="DUD10">
        <v>60.87</v>
      </c>
      <c r="DUE10">
        <v>305.16000000000003</v>
      </c>
      <c r="DUF10">
        <v>194.16</v>
      </c>
      <c r="DUG10">
        <v>162.22999999999999</v>
      </c>
      <c r="DUH10">
        <v>35.92</v>
      </c>
      <c r="DUI10">
        <v>182.47</v>
      </c>
      <c r="DUJ10">
        <v>143.83000000000001</v>
      </c>
      <c r="DUK10">
        <v>208.07</v>
      </c>
      <c r="DUL10">
        <v>41.02</v>
      </c>
      <c r="DUM10">
        <v>499.9</v>
      </c>
      <c r="DUN10">
        <v>259.23</v>
      </c>
      <c r="DUO10">
        <v>183.2</v>
      </c>
      <c r="DUP10">
        <v>0</v>
      </c>
      <c r="DUQ10">
        <v>19.510000000000002</v>
      </c>
      <c r="DUR10">
        <v>173.1</v>
      </c>
      <c r="DUS10">
        <v>108.96</v>
      </c>
      <c r="DUT10">
        <v>203.99</v>
      </c>
      <c r="DUU10">
        <v>11.14</v>
      </c>
      <c r="DUV10">
        <v>91.49</v>
      </c>
      <c r="DUW10">
        <v>4.42</v>
      </c>
      <c r="DUX10">
        <v>27.51</v>
      </c>
      <c r="DUY10">
        <v>56.72</v>
      </c>
      <c r="DUZ10">
        <v>49.63</v>
      </c>
      <c r="DVA10">
        <v>85.38</v>
      </c>
      <c r="DVB10">
        <v>133.85</v>
      </c>
      <c r="DVC10">
        <v>104.12</v>
      </c>
      <c r="DVD10">
        <v>102.56</v>
      </c>
      <c r="DVE10">
        <v>219.27</v>
      </c>
      <c r="DVF10">
        <v>295.95</v>
      </c>
      <c r="DVG10">
        <v>134.27000000000001</v>
      </c>
      <c r="DVH10">
        <v>107.3</v>
      </c>
      <c r="DVI10">
        <v>57.78</v>
      </c>
      <c r="DVJ10">
        <v>83.11</v>
      </c>
      <c r="DVK10">
        <v>165.25</v>
      </c>
      <c r="DVL10">
        <v>4.6900000000000004</v>
      </c>
      <c r="DVM10">
        <v>177.46</v>
      </c>
      <c r="DVN10">
        <v>198.52</v>
      </c>
      <c r="DVO10">
        <v>50.77</v>
      </c>
      <c r="DVP10">
        <v>292.79000000000002</v>
      </c>
      <c r="DVQ10">
        <v>139.41</v>
      </c>
      <c r="DVR10">
        <v>81.52</v>
      </c>
      <c r="DVS10">
        <v>477.64</v>
      </c>
      <c r="DVT10">
        <v>46.36</v>
      </c>
      <c r="DVU10">
        <v>42.09</v>
      </c>
      <c r="DVV10">
        <v>94.4</v>
      </c>
      <c r="DVW10">
        <v>176.41</v>
      </c>
      <c r="DVX10">
        <v>142.66</v>
      </c>
      <c r="DVY10">
        <v>107.24</v>
      </c>
      <c r="DVZ10">
        <v>201.75</v>
      </c>
      <c r="DWA10">
        <v>104.04</v>
      </c>
      <c r="DWB10">
        <v>55.65</v>
      </c>
      <c r="DWC10">
        <v>286.23</v>
      </c>
      <c r="DWD10">
        <v>212.3</v>
      </c>
      <c r="DWE10">
        <v>6.21</v>
      </c>
      <c r="DWF10">
        <v>174.45</v>
      </c>
      <c r="DWG10">
        <v>70.66</v>
      </c>
      <c r="DWH10">
        <v>255.15</v>
      </c>
      <c r="DWI10">
        <v>0</v>
      </c>
      <c r="DWJ10">
        <v>13.12</v>
      </c>
      <c r="DWK10">
        <v>0</v>
      </c>
      <c r="DWL10">
        <v>133.30000000000001</v>
      </c>
      <c r="DWM10">
        <v>161.85</v>
      </c>
      <c r="DWN10">
        <v>0</v>
      </c>
      <c r="DWO10">
        <v>175.35</v>
      </c>
      <c r="DWP10">
        <v>221.02</v>
      </c>
      <c r="DWQ10">
        <v>44.54</v>
      </c>
      <c r="DWR10">
        <v>50.21</v>
      </c>
      <c r="DWS10">
        <v>67.36</v>
      </c>
      <c r="DWT10">
        <v>173.08</v>
      </c>
      <c r="DWU10">
        <v>32.35</v>
      </c>
      <c r="DWV10">
        <v>82.7</v>
      </c>
      <c r="DWW10">
        <v>307.5</v>
      </c>
      <c r="DWX10">
        <v>47.69</v>
      </c>
      <c r="DWY10">
        <v>23.1</v>
      </c>
      <c r="DWZ10">
        <v>50.06</v>
      </c>
      <c r="DXA10">
        <v>97.08</v>
      </c>
      <c r="DXB10">
        <v>54.73</v>
      </c>
      <c r="DXC10">
        <v>36.53</v>
      </c>
      <c r="DXD10">
        <v>90.1</v>
      </c>
      <c r="DXE10">
        <v>40.630000000000003</v>
      </c>
      <c r="DXF10">
        <v>83.1</v>
      </c>
      <c r="DXG10">
        <v>127.94</v>
      </c>
      <c r="DXH10">
        <v>60.87</v>
      </c>
      <c r="DXI10">
        <v>328.72</v>
      </c>
      <c r="DXJ10">
        <v>94.78</v>
      </c>
      <c r="DXK10">
        <v>306.17</v>
      </c>
      <c r="DXL10">
        <v>122.31</v>
      </c>
      <c r="DXM10">
        <v>36.159999999999997</v>
      </c>
      <c r="DXN10">
        <v>16.149999999999999</v>
      </c>
      <c r="DXO10">
        <v>49.37</v>
      </c>
      <c r="DXP10">
        <v>83.67</v>
      </c>
      <c r="DXQ10">
        <v>213</v>
      </c>
      <c r="DXR10">
        <v>116.58</v>
      </c>
      <c r="DXS10">
        <v>106.85</v>
      </c>
      <c r="DXT10">
        <v>22.88</v>
      </c>
      <c r="DXU10">
        <v>274.05</v>
      </c>
      <c r="DXV10">
        <v>130.34</v>
      </c>
      <c r="DXW10">
        <v>67.010000000000005</v>
      </c>
      <c r="DXX10">
        <v>166.96</v>
      </c>
      <c r="DXY10">
        <v>301.64</v>
      </c>
      <c r="DXZ10">
        <v>113.4</v>
      </c>
      <c r="DYA10">
        <v>8.52</v>
      </c>
      <c r="DYB10">
        <v>271.76</v>
      </c>
      <c r="DYC10">
        <v>168.79</v>
      </c>
      <c r="DYD10">
        <v>98.69</v>
      </c>
      <c r="DYE10">
        <v>116.69</v>
      </c>
      <c r="DYF10">
        <v>81.83</v>
      </c>
      <c r="DYG10">
        <v>185.7</v>
      </c>
      <c r="DYH10">
        <v>135.24</v>
      </c>
      <c r="DYI10">
        <v>143.61000000000001</v>
      </c>
      <c r="DYJ10">
        <v>74.319999999999993</v>
      </c>
      <c r="DYK10">
        <v>199.08</v>
      </c>
      <c r="DYL10">
        <v>147.38</v>
      </c>
      <c r="DYM10">
        <v>199.52</v>
      </c>
      <c r="DYN10">
        <v>164.78</v>
      </c>
      <c r="DYO10">
        <v>45.37</v>
      </c>
      <c r="DYP10">
        <v>303.83</v>
      </c>
      <c r="DYQ10">
        <v>133.25</v>
      </c>
      <c r="DYR10">
        <v>0</v>
      </c>
      <c r="DYS10">
        <v>166.69</v>
      </c>
      <c r="DYT10">
        <v>71.069999999999993</v>
      </c>
      <c r="DYU10">
        <v>98.7</v>
      </c>
      <c r="DYV10">
        <v>145.11000000000001</v>
      </c>
      <c r="DYW10">
        <v>305.70999999999998</v>
      </c>
      <c r="DYX10">
        <v>115.84</v>
      </c>
      <c r="DYY10">
        <v>113.56</v>
      </c>
      <c r="DYZ10">
        <v>95.61</v>
      </c>
      <c r="DZA10">
        <v>300.42</v>
      </c>
      <c r="DZB10">
        <v>122.39</v>
      </c>
      <c r="DZC10">
        <v>144.72999999999999</v>
      </c>
      <c r="DZD10">
        <v>85.91</v>
      </c>
      <c r="DZE10">
        <v>0</v>
      </c>
      <c r="DZF10">
        <v>78.040000000000006</v>
      </c>
      <c r="DZG10">
        <v>134.32</v>
      </c>
      <c r="DZH10">
        <v>15.61</v>
      </c>
      <c r="DZI10">
        <v>123.52</v>
      </c>
      <c r="DZJ10">
        <v>47.68</v>
      </c>
      <c r="DZK10">
        <v>78.150000000000006</v>
      </c>
      <c r="DZL10">
        <v>39.340000000000003</v>
      </c>
      <c r="DZM10">
        <v>5.41</v>
      </c>
      <c r="DZN10">
        <v>96.78</v>
      </c>
      <c r="DZO10">
        <v>43.83</v>
      </c>
      <c r="DZP10">
        <v>93.72</v>
      </c>
      <c r="DZQ10">
        <v>105.16</v>
      </c>
      <c r="DZR10">
        <v>238.51</v>
      </c>
      <c r="DZS10">
        <v>125.72</v>
      </c>
      <c r="DZT10">
        <v>240.57</v>
      </c>
      <c r="DZU10">
        <v>220.5</v>
      </c>
      <c r="DZV10">
        <v>69.95</v>
      </c>
      <c r="DZW10">
        <v>101.19</v>
      </c>
      <c r="DZX10">
        <v>134.83000000000001</v>
      </c>
      <c r="DZY10">
        <v>205.06</v>
      </c>
      <c r="DZZ10">
        <v>122.78</v>
      </c>
      <c r="EAA10">
        <v>168.63</v>
      </c>
      <c r="EAB10">
        <v>38.33</v>
      </c>
      <c r="EAC10">
        <v>30.27</v>
      </c>
      <c r="EAD10">
        <v>60</v>
      </c>
      <c r="EAE10">
        <v>105.3</v>
      </c>
      <c r="EAF10">
        <v>138.99</v>
      </c>
      <c r="EAG10">
        <v>1.94</v>
      </c>
      <c r="EAH10">
        <v>45.36</v>
      </c>
      <c r="EAI10">
        <v>55.08</v>
      </c>
      <c r="EAJ10">
        <v>254.41</v>
      </c>
      <c r="EAK10">
        <v>196.2</v>
      </c>
      <c r="EAL10">
        <v>143.29</v>
      </c>
      <c r="EAM10">
        <v>47.45</v>
      </c>
      <c r="EAN10">
        <v>216.7</v>
      </c>
      <c r="EAO10">
        <v>0</v>
      </c>
      <c r="EAP10">
        <v>76.510000000000005</v>
      </c>
      <c r="EAQ10">
        <v>81.599999999999994</v>
      </c>
      <c r="EAR10">
        <v>180.33</v>
      </c>
      <c r="EAS10">
        <v>278.26</v>
      </c>
      <c r="EAT10">
        <v>64.11</v>
      </c>
      <c r="EAU10">
        <v>0</v>
      </c>
      <c r="EAV10">
        <v>83.23</v>
      </c>
      <c r="EAW10">
        <v>99.9</v>
      </c>
      <c r="EAX10">
        <v>54.73</v>
      </c>
      <c r="EAY10">
        <v>131.51</v>
      </c>
      <c r="EAZ10">
        <v>129.22</v>
      </c>
      <c r="EBA10">
        <v>272.23</v>
      </c>
      <c r="EBB10">
        <v>258.35000000000002</v>
      </c>
      <c r="EBC10">
        <v>143.29</v>
      </c>
      <c r="EBD10">
        <v>52.93</v>
      </c>
      <c r="EBE10">
        <v>291.76</v>
      </c>
      <c r="EBF10">
        <v>203.83</v>
      </c>
      <c r="EBG10">
        <v>298.77999999999997</v>
      </c>
      <c r="EBH10">
        <v>219.02</v>
      </c>
      <c r="EBI10">
        <v>106.8</v>
      </c>
      <c r="EBJ10">
        <v>29.29</v>
      </c>
      <c r="EBK10">
        <v>167.07</v>
      </c>
      <c r="EBL10">
        <v>210.05</v>
      </c>
      <c r="EBM10">
        <v>160.13999999999999</v>
      </c>
      <c r="EBN10">
        <v>101.43</v>
      </c>
      <c r="EBO10">
        <v>138.47</v>
      </c>
      <c r="EBP10">
        <v>0</v>
      </c>
      <c r="EBQ10">
        <v>56.42</v>
      </c>
      <c r="EBR10">
        <v>193.9</v>
      </c>
      <c r="EBS10">
        <v>614.24</v>
      </c>
      <c r="EBT10">
        <v>95.45</v>
      </c>
      <c r="EBU10">
        <v>18.12</v>
      </c>
      <c r="EBV10">
        <v>251.43</v>
      </c>
      <c r="EBW10">
        <v>96.18</v>
      </c>
      <c r="EBX10">
        <v>114.73</v>
      </c>
      <c r="EBY10">
        <v>152.06</v>
      </c>
      <c r="EBZ10">
        <v>80.28</v>
      </c>
      <c r="ECA10">
        <v>86.76</v>
      </c>
      <c r="ECB10">
        <v>68.92</v>
      </c>
      <c r="ECC10">
        <v>239.53</v>
      </c>
      <c r="ECD10">
        <v>74.31</v>
      </c>
      <c r="ECE10">
        <v>119.81</v>
      </c>
      <c r="ECF10">
        <v>21.79</v>
      </c>
      <c r="ECG10">
        <v>309.06</v>
      </c>
      <c r="ECH10">
        <v>282.39999999999998</v>
      </c>
      <c r="ECI10">
        <v>123.2</v>
      </c>
      <c r="ECJ10">
        <v>140.63999999999999</v>
      </c>
      <c r="ECK10">
        <v>89.64</v>
      </c>
      <c r="ECL10">
        <v>80.5</v>
      </c>
      <c r="ECM10">
        <v>54.12</v>
      </c>
      <c r="ECN10">
        <v>164.06</v>
      </c>
      <c r="ECO10">
        <v>25.6</v>
      </c>
      <c r="ECP10">
        <v>82.81</v>
      </c>
      <c r="ECQ10">
        <v>77.22</v>
      </c>
      <c r="ECR10">
        <v>172.46</v>
      </c>
      <c r="ECS10">
        <v>242.64</v>
      </c>
      <c r="ECT10">
        <v>9.58</v>
      </c>
      <c r="ECU10">
        <v>103.01</v>
      </c>
      <c r="ECV10">
        <v>0</v>
      </c>
      <c r="ECW10">
        <v>178.19</v>
      </c>
      <c r="ECX10">
        <v>136.36000000000001</v>
      </c>
      <c r="ECY10">
        <v>156.66</v>
      </c>
      <c r="ECZ10">
        <v>62.56</v>
      </c>
      <c r="EDA10">
        <v>150.79</v>
      </c>
      <c r="EDB10">
        <v>105.73</v>
      </c>
      <c r="EDC10">
        <v>65.040000000000006</v>
      </c>
      <c r="EDD10">
        <v>83.76</v>
      </c>
      <c r="EDE10">
        <v>35.28</v>
      </c>
      <c r="EDF10">
        <v>150.08000000000001</v>
      </c>
      <c r="EDG10">
        <v>152.85</v>
      </c>
      <c r="EDH10">
        <v>74.44</v>
      </c>
      <c r="EDI10">
        <v>79.61</v>
      </c>
      <c r="EDJ10">
        <v>35.299999999999997</v>
      </c>
      <c r="EDK10">
        <v>29.39</v>
      </c>
      <c r="EDL10">
        <v>48.23</v>
      </c>
      <c r="EDM10">
        <v>217.66</v>
      </c>
      <c r="EDN10">
        <v>360.31</v>
      </c>
      <c r="EDO10">
        <v>59.28</v>
      </c>
      <c r="EDP10">
        <v>37.44</v>
      </c>
      <c r="EDQ10">
        <v>235.41</v>
      </c>
      <c r="EDR10">
        <v>390.53</v>
      </c>
      <c r="EDS10">
        <v>0</v>
      </c>
      <c r="EDT10">
        <v>101.45</v>
      </c>
      <c r="EDU10">
        <v>208.5</v>
      </c>
      <c r="EDV10">
        <v>747.75</v>
      </c>
      <c r="EDW10">
        <v>69.540000000000006</v>
      </c>
      <c r="EDX10">
        <v>218.35</v>
      </c>
      <c r="EDY10">
        <v>33.590000000000003</v>
      </c>
      <c r="EDZ10">
        <v>219.82</v>
      </c>
      <c r="EEA10">
        <v>119.91</v>
      </c>
      <c r="EEB10">
        <v>85.64</v>
      </c>
      <c r="EEC10">
        <v>55.23</v>
      </c>
      <c r="EED10">
        <v>228.32</v>
      </c>
      <c r="EEE10">
        <v>110.49</v>
      </c>
      <c r="EEF10">
        <v>171.74</v>
      </c>
      <c r="EEG10">
        <v>55.75</v>
      </c>
      <c r="EEH10">
        <v>104.48</v>
      </c>
      <c r="EEI10">
        <v>60.94</v>
      </c>
      <c r="EEJ10">
        <v>95.09</v>
      </c>
      <c r="EEK10">
        <v>213.32</v>
      </c>
      <c r="EEL10">
        <v>210.6</v>
      </c>
      <c r="EEM10">
        <v>20.12</v>
      </c>
      <c r="EEN10">
        <v>104.4</v>
      </c>
      <c r="EEO10">
        <v>0</v>
      </c>
      <c r="EEP10">
        <v>66.349999999999994</v>
      </c>
      <c r="EEQ10">
        <v>89.53</v>
      </c>
      <c r="EER10">
        <v>166.31</v>
      </c>
      <c r="EES10">
        <v>159.37</v>
      </c>
      <c r="EET10">
        <v>34.78</v>
      </c>
      <c r="EEU10">
        <v>167.07</v>
      </c>
      <c r="EEV10">
        <v>81.239999999999995</v>
      </c>
      <c r="EEW10">
        <v>64.92</v>
      </c>
      <c r="EEX10">
        <v>173.27</v>
      </c>
      <c r="EEY10">
        <v>256.52999999999997</v>
      </c>
      <c r="EEZ10">
        <v>145.51</v>
      </c>
      <c r="EFA10">
        <v>125.24</v>
      </c>
      <c r="EFB10">
        <v>178.82</v>
      </c>
      <c r="EFC10">
        <v>48.04</v>
      </c>
      <c r="EFD10">
        <v>295.16000000000003</v>
      </c>
      <c r="EFE10">
        <v>298</v>
      </c>
      <c r="EFF10">
        <v>157.9</v>
      </c>
      <c r="EFG10">
        <v>28.82</v>
      </c>
      <c r="EFH10">
        <v>136.29</v>
      </c>
      <c r="EFI10">
        <v>91.58</v>
      </c>
      <c r="EFJ10">
        <v>20.65</v>
      </c>
      <c r="EFK10">
        <v>67.64</v>
      </c>
      <c r="EFL10">
        <v>137.85</v>
      </c>
      <c r="EFM10">
        <v>128.29</v>
      </c>
      <c r="EFN10">
        <v>160.72</v>
      </c>
      <c r="EFO10">
        <v>194.62</v>
      </c>
      <c r="EFP10">
        <v>20.04</v>
      </c>
      <c r="EFQ10">
        <v>59.04</v>
      </c>
      <c r="EFR10">
        <v>84.58</v>
      </c>
      <c r="EFS10">
        <v>140.04</v>
      </c>
      <c r="EFT10">
        <v>69.22</v>
      </c>
      <c r="EFU10">
        <v>488.42</v>
      </c>
      <c r="EFV10">
        <v>185.64</v>
      </c>
      <c r="EFW10">
        <v>283.58999999999997</v>
      </c>
      <c r="EFX10">
        <v>146.09</v>
      </c>
      <c r="EFY10">
        <v>35.76</v>
      </c>
      <c r="EFZ10">
        <v>114.94</v>
      </c>
      <c r="EGA10">
        <v>210.35</v>
      </c>
      <c r="EGB10">
        <v>139.59</v>
      </c>
      <c r="EGC10">
        <v>65.36</v>
      </c>
      <c r="EGD10">
        <v>274.11</v>
      </c>
      <c r="EGE10">
        <v>224.46</v>
      </c>
      <c r="EGF10">
        <v>323.72000000000003</v>
      </c>
      <c r="EGG10">
        <v>148.62</v>
      </c>
      <c r="EGH10">
        <v>107.55</v>
      </c>
      <c r="EGI10">
        <v>0</v>
      </c>
      <c r="EGJ10">
        <v>91.31</v>
      </c>
      <c r="EGK10">
        <v>187.98</v>
      </c>
      <c r="EGL10">
        <v>238.51</v>
      </c>
      <c r="EGM10">
        <v>76.13</v>
      </c>
      <c r="EGN10">
        <v>107.26</v>
      </c>
      <c r="EGO10">
        <v>143.77000000000001</v>
      </c>
      <c r="EGP10">
        <v>93.22</v>
      </c>
      <c r="EGQ10">
        <v>99.94</v>
      </c>
      <c r="EGR10">
        <v>205.57</v>
      </c>
      <c r="EGS10">
        <v>266.54000000000002</v>
      </c>
      <c r="EGT10">
        <v>365.51</v>
      </c>
      <c r="EGU10">
        <v>302.87</v>
      </c>
      <c r="EGV10">
        <v>268.41000000000003</v>
      </c>
      <c r="EGW10">
        <v>226.41</v>
      </c>
      <c r="EGX10">
        <v>135.63</v>
      </c>
      <c r="EGY10">
        <v>57.55</v>
      </c>
      <c r="EGZ10">
        <v>102.29</v>
      </c>
      <c r="EHA10">
        <v>194.25</v>
      </c>
      <c r="EHB10">
        <v>29.29</v>
      </c>
      <c r="EHC10">
        <v>375.65</v>
      </c>
      <c r="EHD10">
        <v>323.22000000000003</v>
      </c>
      <c r="EHE10">
        <v>54.23</v>
      </c>
      <c r="EHF10">
        <v>31.69</v>
      </c>
      <c r="EHG10">
        <v>19.760000000000002</v>
      </c>
      <c r="EHH10">
        <v>40.75</v>
      </c>
      <c r="EHI10">
        <v>37.03</v>
      </c>
      <c r="EHJ10">
        <v>64.28</v>
      </c>
      <c r="EHK10">
        <v>43.43</v>
      </c>
      <c r="EHL10">
        <v>7.04</v>
      </c>
      <c r="EHM10">
        <v>41.65</v>
      </c>
      <c r="EHN10">
        <v>155.29</v>
      </c>
      <c r="EHO10">
        <v>7.17</v>
      </c>
      <c r="EHP10">
        <v>0</v>
      </c>
      <c r="EHQ10">
        <v>140.47</v>
      </c>
      <c r="EHR10">
        <v>61.85</v>
      </c>
      <c r="EHS10">
        <v>65.739999999999995</v>
      </c>
      <c r="EHT10">
        <v>14.76</v>
      </c>
      <c r="EHU10">
        <v>109.48</v>
      </c>
      <c r="EHV10">
        <v>66.81</v>
      </c>
      <c r="EHW10">
        <v>113.64</v>
      </c>
      <c r="EHX10">
        <v>190.39</v>
      </c>
      <c r="EHY10">
        <v>63.54</v>
      </c>
      <c r="EHZ10">
        <v>99.77</v>
      </c>
      <c r="EIA10">
        <v>261.17</v>
      </c>
      <c r="EIB10">
        <v>92.77</v>
      </c>
      <c r="EIC10">
        <v>66.02</v>
      </c>
      <c r="EID10">
        <v>235.54</v>
      </c>
      <c r="EIE10">
        <v>141.99</v>
      </c>
      <c r="EIF10">
        <v>127.77</v>
      </c>
      <c r="EIG10">
        <v>225.93</v>
      </c>
      <c r="EIH10">
        <v>200.93</v>
      </c>
      <c r="EII10">
        <v>168.44</v>
      </c>
      <c r="EIJ10">
        <v>281.60000000000002</v>
      </c>
      <c r="EIK10">
        <v>199.07</v>
      </c>
      <c r="EIL10">
        <v>108.33</v>
      </c>
      <c r="EIM10">
        <v>328.5</v>
      </c>
      <c r="EIN10">
        <v>195.72</v>
      </c>
      <c r="EIO10">
        <v>182.33</v>
      </c>
      <c r="EIP10">
        <v>133.16</v>
      </c>
      <c r="EIQ10">
        <v>421.92</v>
      </c>
      <c r="EIR10">
        <v>298.35000000000002</v>
      </c>
      <c r="EIS10">
        <v>64.38</v>
      </c>
      <c r="EIT10">
        <v>78.72</v>
      </c>
      <c r="EIU10">
        <v>86.98</v>
      </c>
      <c r="EIV10">
        <v>206.09</v>
      </c>
      <c r="EIW10">
        <v>32.950000000000003</v>
      </c>
      <c r="EIX10">
        <v>224.72</v>
      </c>
      <c r="EIY10">
        <v>174.19</v>
      </c>
      <c r="EIZ10">
        <v>82.05</v>
      </c>
      <c r="EJA10">
        <v>106.43</v>
      </c>
      <c r="EJB10">
        <v>73.14</v>
      </c>
      <c r="EJC10">
        <v>295.60000000000002</v>
      </c>
      <c r="EJD10">
        <v>141.01</v>
      </c>
      <c r="EJE10">
        <v>106.82</v>
      </c>
      <c r="EJF10">
        <v>33.479999999999997</v>
      </c>
      <c r="EJG10">
        <v>208.6</v>
      </c>
      <c r="EJH10">
        <v>275.73</v>
      </c>
      <c r="EJI10">
        <v>128.06</v>
      </c>
      <c r="EJJ10">
        <v>28.5</v>
      </c>
      <c r="EJK10">
        <v>99.28</v>
      </c>
      <c r="EJL10">
        <v>28.52</v>
      </c>
      <c r="EJM10">
        <v>298.33</v>
      </c>
      <c r="EJN10">
        <v>28.49</v>
      </c>
      <c r="EJO10">
        <v>148.52000000000001</v>
      </c>
      <c r="EJP10">
        <v>91.38</v>
      </c>
      <c r="EJQ10">
        <v>75.63</v>
      </c>
      <c r="EJR10">
        <v>182.71</v>
      </c>
      <c r="EJS10">
        <v>180.54</v>
      </c>
      <c r="EJT10">
        <v>166.46</v>
      </c>
      <c r="EJU10">
        <v>212.11</v>
      </c>
      <c r="EJV10">
        <v>122.34</v>
      </c>
      <c r="EJW10">
        <v>84.45</v>
      </c>
      <c r="EJX10">
        <v>104.79</v>
      </c>
      <c r="EJY10">
        <v>187.05</v>
      </c>
      <c r="EJZ10">
        <v>214.23</v>
      </c>
      <c r="EKA10">
        <v>62.23</v>
      </c>
      <c r="EKB10">
        <v>214.04</v>
      </c>
      <c r="EKC10">
        <v>14.45</v>
      </c>
      <c r="EKD10">
        <v>20.68</v>
      </c>
      <c r="EKE10">
        <v>231.72</v>
      </c>
      <c r="EKF10">
        <v>252.38</v>
      </c>
      <c r="EKG10">
        <v>144.62</v>
      </c>
      <c r="EKH10">
        <v>268.61</v>
      </c>
      <c r="EKI10">
        <v>0</v>
      </c>
      <c r="EKJ10">
        <v>11.53</v>
      </c>
      <c r="EKK10">
        <v>125.03</v>
      </c>
      <c r="EKL10">
        <v>171.31</v>
      </c>
      <c r="EKM10">
        <v>242.26</v>
      </c>
      <c r="EKN10">
        <v>250.4</v>
      </c>
      <c r="EKO10">
        <v>0</v>
      </c>
      <c r="EKP10">
        <v>134.44</v>
      </c>
      <c r="EKQ10">
        <v>166.18</v>
      </c>
      <c r="EKR10">
        <v>233.09</v>
      </c>
      <c r="EKS10">
        <v>126.69</v>
      </c>
      <c r="EKT10">
        <v>59.08</v>
      </c>
      <c r="EKU10">
        <v>9.92</v>
      </c>
      <c r="EKV10">
        <v>0</v>
      </c>
      <c r="EKW10">
        <v>44.22</v>
      </c>
      <c r="EKX10">
        <v>128.66</v>
      </c>
      <c r="EKY10">
        <v>0</v>
      </c>
      <c r="EKZ10">
        <v>139.53</v>
      </c>
      <c r="ELA10">
        <v>63.81</v>
      </c>
      <c r="ELB10">
        <v>132.36000000000001</v>
      </c>
      <c r="ELC10">
        <v>87.54</v>
      </c>
      <c r="ELD10">
        <v>186.72</v>
      </c>
      <c r="ELE10">
        <v>583.41</v>
      </c>
      <c r="ELF10">
        <v>76.66</v>
      </c>
      <c r="ELG10">
        <v>24.09</v>
      </c>
      <c r="ELH10">
        <v>345.49</v>
      </c>
      <c r="ELI10">
        <v>19.97</v>
      </c>
      <c r="ELJ10">
        <v>65.89</v>
      </c>
      <c r="ELK10">
        <v>33.950000000000003</v>
      </c>
      <c r="ELL10">
        <v>253.67</v>
      </c>
      <c r="ELM10">
        <v>35.770000000000003</v>
      </c>
      <c r="ELN10">
        <v>172.29</v>
      </c>
      <c r="ELO10">
        <v>161.72999999999999</v>
      </c>
      <c r="ELP10">
        <v>60.37</v>
      </c>
      <c r="ELQ10">
        <v>97.02</v>
      </c>
      <c r="ELR10">
        <v>61.04</v>
      </c>
      <c r="ELS10">
        <v>99.89</v>
      </c>
      <c r="ELT10">
        <v>16.77</v>
      </c>
      <c r="ELU10">
        <v>0</v>
      </c>
      <c r="ELV10">
        <v>112.5</v>
      </c>
      <c r="ELW10">
        <v>72.39</v>
      </c>
      <c r="ELX10">
        <v>20.72</v>
      </c>
      <c r="ELY10">
        <v>121.29</v>
      </c>
      <c r="ELZ10">
        <v>126.8</v>
      </c>
      <c r="EMA10">
        <v>36.909999999999997</v>
      </c>
      <c r="EMB10">
        <v>6.65</v>
      </c>
      <c r="EMC10">
        <v>66.790000000000006</v>
      </c>
      <c r="EMD10">
        <v>309.73</v>
      </c>
      <c r="EME10">
        <v>16.23</v>
      </c>
      <c r="EMF10">
        <v>141.16</v>
      </c>
      <c r="EMG10">
        <v>70.89</v>
      </c>
      <c r="EMH10">
        <v>286.42</v>
      </c>
      <c r="EMI10">
        <v>365.01</v>
      </c>
      <c r="EMJ10">
        <v>235.77</v>
      </c>
      <c r="EMK10">
        <v>221.04</v>
      </c>
      <c r="EML10">
        <v>23.18</v>
      </c>
      <c r="EMM10">
        <v>36.28</v>
      </c>
      <c r="EMN10">
        <v>38.76</v>
      </c>
      <c r="EMO10">
        <v>105.47</v>
      </c>
      <c r="EMP10">
        <v>142.6</v>
      </c>
      <c r="EMQ10">
        <v>157.75</v>
      </c>
      <c r="EMR10">
        <v>76.540000000000006</v>
      </c>
      <c r="EMS10">
        <v>150.91</v>
      </c>
      <c r="EMT10">
        <v>53.27</v>
      </c>
      <c r="EMU10">
        <v>73.349999999999994</v>
      </c>
      <c r="EMV10">
        <v>82.92</v>
      </c>
      <c r="EMW10">
        <v>204.97</v>
      </c>
      <c r="EMX10">
        <v>174.19</v>
      </c>
      <c r="EMY10">
        <v>43.14</v>
      </c>
      <c r="EMZ10">
        <v>175.56</v>
      </c>
      <c r="ENA10">
        <v>80.760000000000005</v>
      </c>
      <c r="ENB10">
        <v>32.32</v>
      </c>
      <c r="ENC10">
        <v>241.03</v>
      </c>
      <c r="END10">
        <v>171.67</v>
      </c>
      <c r="ENE10">
        <v>347.67</v>
      </c>
      <c r="ENF10">
        <v>311.26</v>
      </c>
      <c r="ENG10">
        <v>137.03</v>
      </c>
      <c r="ENH10">
        <v>260.56</v>
      </c>
      <c r="ENI10">
        <v>44.92</v>
      </c>
      <c r="ENJ10">
        <v>83.4</v>
      </c>
      <c r="ENK10">
        <v>346.65</v>
      </c>
      <c r="ENL10">
        <v>61.74</v>
      </c>
      <c r="ENM10">
        <v>87.79</v>
      </c>
      <c r="ENN10">
        <v>207.25</v>
      </c>
      <c r="ENO10">
        <v>120.85</v>
      </c>
      <c r="ENP10">
        <v>294.94</v>
      </c>
      <c r="ENQ10">
        <v>140.07</v>
      </c>
      <c r="ENR10">
        <v>197.88</v>
      </c>
      <c r="ENS10">
        <v>0</v>
      </c>
      <c r="ENT10">
        <v>193.83</v>
      </c>
      <c r="ENU10">
        <v>41.34</v>
      </c>
      <c r="ENV10">
        <v>138.09</v>
      </c>
      <c r="ENW10">
        <v>169.68</v>
      </c>
      <c r="ENX10">
        <v>199.16</v>
      </c>
      <c r="ENY10">
        <v>89.31</v>
      </c>
      <c r="ENZ10">
        <v>68.78</v>
      </c>
      <c r="EOA10">
        <v>81.150000000000006</v>
      </c>
      <c r="EOB10">
        <v>115.33</v>
      </c>
      <c r="EOC10">
        <v>114.99</v>
      </c>
      <c r="EOD10">
        <v>97.75</v>
      </c>
      <c r="EOE10">
        <v>154.93</v>
      </c>
      <c r="EOF10">
        <v>36.479999999999997</v>
      </c>
      <c r="EOG10">
        <v>90.23</v>
      </c>
      <c r="EOH10">
        <v>82.1</v>
      </c>
      <c r="EOI10">
        <v>230.63</v>
      </c>
      <c r="EOJ10">
        <v>439.6</v>
      </c>
      <c r="EOK10">
        <v>35.99</v>
      </c>
      <c r="EOL10">
        <v>87.62</v>
      </c>
      <c r="EOM10">
        <v>23.4</v>
      </c>
      <c r="EON10">
        <v>101.86</v>
      </c>
      <c r="EOO10">
        <v>80.06</v>
      </c>
      <c r="EOP10">
        <v>3.52</v>
      </c>
      <c r="EOQ10">
        <v>26.48</v>
      </c>
      <c r="EOR10">
        <v>171.5</v>
      </c>
      <c r="EOS10">
        <v>309.55</v>
      </c>
      <c r="EOT10">
        <v>78.66</v>
      </c>
      <c r="EOU10">
        <v>86.53</v>
      </c>
      <c r="EOV10">
        <v>88.13</v>
      </c>
      <c r="EOW10">
        <v>91.4</v>
      </c>
      <c r="EOX10">
        <v>26.74</v>
      </c>
      <c r="EOY10">
        <v>0</v>
      </c>
      <c r="EOZ10">
        <v>29.46</v>
      </c>
      <c r="EPA10">
        <v>260.01</v>
      </c>
      <c r="EPB10">
        <v>234.64</v>
      </c>
      <c r="EPC10">
        <v>168.88</v>
      </c>
      <c r="EPD10">
        <v>45.78</v>
      </c>
      <c r="EPE10">
        <v>0</v>
      </c>
      <c r="EPF10">
        <v>63.27</v>
      </c>
      <c r="EPG10">
        <v>74.17</v>
      </c>
      <c r="EPH10">
        <v>145.6</v>
      </c>
      <c r="EPI10">
        <v>135.63</v>
      </c>
      <c r="EPJ10">
        <v>48.43</v>
      </c>
      <c r="EPK10">
        <v>52.6</v>
      </c>
      <c r="EPL10">
        <v>92.23</v>
      </c>
      <c r="EPM10">
        <v>356.17</v>
      </c>
      <c r="EPN10">
        <v>282.81</v>
      </c>
      <c r="EPO10">
        <v>283.43</v>
      </c>
      <c r="EPP10">
        <v>1.71</v>
      </c>
      <c r="EPQ10">
        <v>87.28</v>
      </c>
      <c r="EPR10">
        <v>173.77</v>
      </c>
      <c r="EPS10">
        <v>251.17</v>
      </c>
      <c r="EPT10">
        <v>133.52000000000001</v>
      </c>
      <c r="EPU10">
        <v>32.69</v>
      </c>
      <c r="EPV10">
        <v>26.84</v>
      </c>
      <c r="EPW10">
        <v>161.91999999999999</v>
      </c>
      <c r="EPX10">
        <v>84.23</v>
      </c>
      <c r="EPY10">
        <v>53.52</v>
      </c>
      <c r="EPZ10">
        <v>44.16</v>
      </c>
      <c r="EQA10">
        <v>346.23</v>
      </c>
      <c r="EQB10">
        <v>158.47</v>
      </c>
      <c r="EQC10">
        <v>405.2</v>
      </c>
      <c r="EQD10">
        <v>0</v>
      </c>
      <c r="EQE10">
        <v>223.95</v>
      </c>
      <c r="EQF10">
        <v>66.84</v>
      </c>
      <c r="EQG10">
        <v>132.16999999999999</v>
      </c>
      <c r="EQH10">
        <v>153.49</v>
      </c>
      <c r="EQI10">
        <v>132.4</v>
      </c>
      <c r="EQJ10">
        <v>95.53</v>
      </c>
      <c r="EQK10">
        <v>105.19</v>
      </c>
      <c r="EQL10">
        <v>46.79</v>
      </c>
      <c r="EQM10">
        <v>27.27</v>
      </c>
      <c r="EQN10">
        <v>180.92</v>
      </c>
      <c r="EQO10">
        <v>182.96</v>
      </c>
      <c r="EQP10">
        <v>171.27</v>
      </c>
      <c r="EQQ10">
        <v>150.24</v>
      </c>
      <c r="EQR10">
        <v>97</v>
      </c>
      <c r="EQS10">
        <v>132.56</v>
      </c>
      <c r="EQT10">
        <v>78.599999999999994</v>
      </c>
      <c r="EQU10">
        <v>79.55</v>
      </c>
      <c r="EQV10">
        <v>138.63</v>
      </c>
      <c r="EQW10">
        <v>34.81</v>
      </c>
      <c r="EQX10">
        <v>3.92</v>
      </c>
      <c r="EQY10">
        <v>442.18</v>
      </c>
      <c r="EQZ10">
        <v>139.87</v>
      </c>
      <c r="ERA10">
        <v>183.13</v>
      </c>
      <c r="ERB10">
        <v>131.81</v>
      </c>
      <c r="ERC10">
        <v>343.5</v>
      </c>
      <c r="ERD10">
        <v>286.38</v>
      </c>
      <c r="ERE10">
        <v>10.36</v>
      </c>
      <c r="ERF10">
        <v>62.42</v>
      </c>
      <c r="ERG10">
        <v>16.53</v>
      </c>
      <c r="ERH10">
        <v>152.07</v>
      </c>
      <c r="ERI10">
        <v>170.05</v>
      </c>
      <c r="ERJ10">
        <v>280.37</v>
      </c>
      <c r="ERK10">
        <v>181.65</v>
      </c>
      <c r="ERL10">
        <v>323.32</v>
      </c>
      <c r="ERM10">
        <v>158.65</v>
      </c>
      <c r="ERN10">
        <v>107.46</v>
      </c>
      <c r="ERO10">
        <v>84.41</v>
      </c>
      <c r="ERP10">
        <v>43.68</v>
      </c>
      <c r="ERQ10">
        <v>193.49</v>
      </c>
      <c r="ERR10">
        <v>46.27</v>
      </c>
      <c r="ERS10">
        <v>257.3</v>
      </c>
      <c r="ERT10">
        <v>39.75</v>
      </c>
      <c r="ERU10">
        <v>164.74</v>
      </c>
      <c r="ERV10">
        <v>231.81</v>
      </c>
      <c r="ERW10">
        <v>115</v>
      </c>
      <c r="ERX10">
        <v>138.68</v>
      </c>
      <c r="ERY10">
        <v>28.94</v>
      </c>
      <c r="ERZ10">
        <v>125.76</v>
      </c>
      <c r="ESA10">
        <v>92.53</v>
      </c>
      <c r="ESB10">
        <v>162.87</v>
      </c>
      <c r="ESC10">
        <v>128.19999999999999</v>
      </c>
      <c r="ESD10">
        <v>96.64</v>
      </c>
      <c r="ESE10">
        <v>167.17</v>
      </c>
      <c r="ESF10">
        <v>94.73</v>
      </c>
      <c r="ESG10">
        <v>245.51</v>
      </c>
      <c r="ESH10">
        <v>59.44</v>
      </c>
      <c r="ESI10">
        <v>218.26</v>
      </c>
      <c r="ESJ10">
        <v>122.39</v>
      </c>
      <c r="ESK10">
        <v>17.010000000000002</v>
      </c>
      <c r="ESL10">
        <v>141.94999999999999</v>
      </c>
      <c r="ESM10">
        <v>79.39</v>
      </c>
      <c r="ESN10">
        <v>86.91</v>
      </c>
      <c r="ESO10">
        <v>158.81</v>
      </c>
      <c r="ESP10">
        <v>0</v>
      </c>
      <c r="ESQ10">
        <v>7.82</v>
      </c>
      <c r="ESR10">
        <v>47.86</v>
      </c>
      <c r="ESS10">
        <v>191.18</v>
      </c>
      <c r="EST10">
        <v>109.26</v>
      </c>
      <c r="ESU10">
        <v>41</v>
      </c>
      <c r="ESV10">
        <v>33.06</v>
      </c>
      <c r="ESW10">
        <v>181.77</v>
      </c>
      <c r="ESX10">
        <v>256.23</v>
      </c>
      <c r="ESY10">
        <v>57.83</v>
      </c>
      <c r="ESZ10">
        <v>80.709999999999994</v>
      </c>
      <c r="ETA10">
        <v>187.44</v>
      </c>
      <c r="ETB10">
        <v>89.79</v>
      </c>
      <c r="ETC10">
        <v>418.48</v>
      </c>
      <c r="ETD10">
        <v>101.43</v>
      </c>
      <c r="ETE10">
        <v>159.47</v>
      </c>
      <c r="ETF10">
        <v>204.88</v>
      </c>
      <c r="ETG10">
        <v>241.86</v>
      </c>
      <c r="ETH10">
        <v>123.51</v>
      </c>
      <c r="ETI10">
        <v>54.52</v>
      </c>
      <c r="ETJ10">
        <v>117.99</v>
      </c>
      <c r="ETK10">
        <v>362.44</v>
      </c>
      <c r="ETL10">
        <v>39.24</v>
      </c>
      <c r="ETM10">
        <v>59.5</v>
      </c>
      <c r="ETN10">
        <v>209.1</v>
      </c>
      <c r="ETO10">
        <v>100.91</v>
      </c>
      <c r="ETP10">
        <v>19.82</v>
      </c>
      <c r="ETQ10">
        <v>74.81</v>
      </c>
      <c r="ETR10">
        <v>56.03</v>
      </c>
      <c r="ETS10">
        <v>119.89</v>
      </c>
      <c r="ETT10">
        <v>73.11</v>
      </c>
      <c r="ETU10">
        <v>16.2</v>
      </c>
      <c r="ETV10">
        <v>234.93</v>
      </c>
      <c r="ETW10">
        <v>149.36000000000001</v>
      </c>
      <c r="ETX10">
        <v>137.05000000000001</v>
      </c>
      <c r="ETY10">
        <v>470.96</v>
      </c>
      <c r="ETZ10">
        <v>207.47</v>
      </c>
      <c r="EUA10">
        <v>148.04</v>
      </c>
      <c r="EUB10">
        <v>0</v>
      </c>
      <c r="EUC10">
        <v>253.18</v>
      </c>
      <c r="EUD10">
        <v>180.4</v>
      </c>
      <c r="EUE10">
        <v>163.93</v>
      </c>
      <c r="EUF10">
        <v>12.83</v>
      </c>
      <c r="EUG10">
        <v>50.02</v>
      </c>
      <c r="EUH10">
        <v>160.22999999999999</v>
      </c>
      <c r="EUI10">
        <v>96.68</v>
      </c>
      <c r="EUJ10">
        <v>94.81</v>
      </c>
      <c r="EUK10">
        <v>132.91</v>
      </c>
      <c r="EUL10">
        <v>179.07</v>
      </c>
      <c r="EUM10">
        <v>66.22</v>
      </c>
      <c r="EUN10">
        <v>123.86</v>
      </c>
      <c r="EUO10">
        <v>168.11</v>
      </c>
      <c r="EUP10">
        <v>8.92</v>
      </c>
      <c r="EUQ10">
        <v>58.68</v>
      </c>
      <c r="EUR10">
        <v>220.74</v>
      </c>
      <c r="EUS10">
        <v>216.48</v>
      </c>
      <c r="EUT10">
        <v>0</v>
      </c>
      <c r="EUU10">
        <v>56.4</v>
      </c>
      <c r="EUV10">
        <v>204.18</v>
      </c>
      <c r="EUW10">
        <v>211.92</v>
      </c>
      <c r="EUX10">
        <v>0</v>
      </c>
      <c r="EUY10">
        <v>0</v>
      </c>
      <c r="EUZ10">
        <v>34.79</v>
      </c>
      <c r="EVA10">
        <v>115.06</v>
      </c>
      <c r="EVB10">
        <v>101.1</v>
      </c>
      <c r="EVC10">
        <v>101.95</v>
      </c>
      <c r="EVD10">
        <v>69.25</v>
      </c>
      <c r="EVE10">
        <v>27.28</v>
      </c>
      <c r="EVF10">
        <v>317.22000000000003</v>
      </c>
      <c r="EVG10">
        <v>0</v>
      </c>
      <c r="EVH10">
        <v>45.88</v>
      </c>
      <c r="EVI10">
        <v>178.19</v>
      </c>
      <c r="EVJ10">
        <v>238.64</v>
      </c>
      <c r="EVK10">
        <v>122.99</v>
      </c>
      <c r="EVL10">
        <v>275.06</v>
      </c>
      <c r="EVM10">
        <v>3.98</v>
      </c>
      <c r="EVN10">
        <v>558.96</v>
      </c>
      <c r="EVO10">
        <v>0</v>
      </c>
      <c r="EVP10">
        <v>125.59</v>
      </c>
      <c r="EVQ10">
        <v>184.95</v>
      </c>
      <c r="EVR10">
        <v>208.57</v>
      </c>
      <c r="EVS10">
        <v>90.33</v>
      </c>
      <c r="EVT10">
        <v>28.56</v>
      </c>
      <c r="EVU10">
        <v>137.44</v>
      </c>
      <c r="EVV10">
        <v>18.63</v>
      </c>
      <c r="EVW10">
        <v>89.46</v>
      </c>
      <c r="EVX10">
        <v>86.06</v>
      </c>
      <c r="EVY10">
        <v>23.07</v>
      </c>
      <c r="EVZ10">
        <v>80.069999999999993</v>
      </c>
      <c r="EWA10">
        <v>104.09</v>
      </c>
      <c r="EWB10">
        <v>398.67</v>
      </c>
      <c r="EWC10">
        <v>145.5</v>
      </c>
      <c r="EWD10">
        <v>66.17</v>
      </c>
      <c r="EWE10">
        <v>0</v>
      </c>
      <c r="EWF10">
        <v>76.47</v>
      </c>
      <c r="EWG10">
        <v>61.98</v>
      </c>
      <c r="EWH10">
        <v>210.3</v>
      </c>
      <c r="EWI10">
        <v>142.19999999999999</v>
      </c>
      <c r="EWJ10">
        <v>251.46</v>
      </c>
      <c r="EWK10">
        <v>64.150000000000006</v>
      </c>
      <c r="EWL10">
        <v>34.36</v>
      </c>
      <c r="EWM10">
        <v>239.53</v>
      </c>
      <c r="EWN10">
        <v>110.83</v>
      </c>
      <c r="EWO10">
        <v>178.28</v>
      </c>
      <c r="EWP10">
        <v>171.92</v>
      </c>
      <c r="EWQ10">
        <v>0</v>
      </c>
      <c r="EWR10">
        <v>97.6</v>
      </c>
      <c r="EWS10">
        <v>23.96</v>
      </c>
      <c r="EWT10">
        <v>92.45</v>
      </c>
      <c r="EWU10">
        <v>215.93</v>
      </c>
      <c r="EWV10">
        <v>159.72999999999999</v>
      </c>
      <c r="EWW10">
        <v>81.62</v>
      </c>
      <c r="EWX10">
        <v>40.04</v>
      </c>
      <c r="EWY10">
        <v>69.78</v>
      </c>
      <c r="EWZ10">
        <v>42.58</v>
      </c>
      <c r="EXA10">
        <v>109.41</v>
      </c>
      <c r="EXB10">
        <v>9.94</v>
      </c>
      <c r="EXC10">
        <v>42.56</v>
      </c>
      <c r="EXD10">
        <v>189.37</v>
      </c>
      <c r="EXE10">
        <v>18.78</v>
      </c>
      <c r="EXF10">
        <v>321.39999999999998</v>
      </c>
      <c r="EXG10">
        <v>119.19</v>
      </c>
      <c r="EXH10">
        <v>130.81</v>
      </c>
      <c r="EXI10">
        <v>67.760000000000005</v>
      </c>
      <c r="EXJ10">
        <v>59.02</v>
      </c>
      <c r="EXK10">
        <v>101.09</v>
      </c>
      <c r="EXL10">
        <v>163.24</v>
      </c>
      <c r="EXM10">
        <v>152.87</v>
      </c>
      <c r="EXN10">
        <v>21.25</v>
      </c>
      <c r="EXO10">
        <v>37.619999999999997</v>
      </c>
      <c r="EXP10">
        <v>137.84</v>
      </c>
      <c r="EXQ10">
        <v>31.95</v>
      </c>
      <c r="EXR10">
        <v>7.86</v>
      </c>
      <c r="EXS10">
        <v>0</v>
      </c>
      <c r="EXT10">
        <v>52.28</v>
      </c>
      <c r="EXU10">
        <v>187.75</v>
      </c>
      <c r="EXV10">
        <v>167.76</v>
      </c>
      <c r="EXW10">
        <v>136.94999999999999</v>
      </c>
      <c r="EXX10">
        <v>105.52</v>
      </c>
      <c r="EXY10">
        <v>230.39</v>
      </c>
      <c r="EXZ10">
        <v>52.35</v>
      </c>
      <c r="EYA10">
        <v>30.14</v>
      </c>
      <c r="EYB10">
        <v>321.58</v>
      </c>
      <c r="EYC10">
        <v>9.16</v>
      </c>
      <c r="EYD10">
        <v>80.73</v>
      </c>
      <c r="EYE10">
        <v>112.65</v>
      </c>
      <c r="EYF10">
        <v>258.68</v>
      </c>
      <c r="EYG10">
        <v>92.43</v>
      </c>
      <c r="EYH10">
        <v>109.5</v>
      </c>
      <c r="EYI10">
        <v>89.2</v>
      </c>
      <c r="EYJ10">
        <v>50.55</v>
      </c>
      <c r="EYK10">
        <v>233.59</v>
      </c>
      <c r="EYL10">
        <v>339.4</v>
      </c>
      <c r="EYM10">
        <v>112.09</v>
      </c>
      <c r="EYN10">
        <v>189.15</v>
      </c>
      <c r="EYO10">
        <v>185.93</v>
      </c>
      <c r="EYP10">
        <v>34.57</v>
      </c>
      <c r="EYQ10">
        <v>88.75</v>
      </c>
      <c r="EYR10">
        <v>93.1</v>
      </c>
      <c r="EYS10">
        <v>67.56</v>
      </c>
      <c r="EYT10">
        <v>184.95</v>
      </c>
      <c r="EYU10">
        <v>286.14</v>
      </c>
      <c r="EYV10">
        <v>150.79</v>
      </c>
      <c r="EYW10">
        <v>231.83</v>
      </c>
      <c r="EYX10">
        <v>51.75</v>
      </c>
      <c r="EYY10">
        <v>0</v>
      </c>
      <c r="EYZ10">
        <v>190.88</v>
      </c>
      <c r="EZA10">
        <v>87.67</v>
      </c>
      <c r="EZB10">
        <v>135.72</v>
      </c>
      <c r="EZC10">
        <v>103.89</v>
      </c>
      <c r="EZD10">
        <v>132.91999999999999</v>
      </c>
      <c r="EZE10">
        <v>190.66</v>
      </c>
      <c r="EZF10">
        <v>90.39</v>
      </c>
      <c r="EZG10">
        <v>145.80000000000001</v>
      </c>
      <c r="EZH10">
        <v>89.23</v>
      </c>
      <c r="EZI10">
        <v>222.2</v>
      </c>
      <c r="EZJ10">
        <v>115.5</v>
      </c>
      <c r="EZK10">
        <v>25.55</v>
      </c>
      <c r="EZL10">
        <v>198.46</v>
      </c>
      <c r="EZM10">
        <v>176.09</v>
      </c>
      <c r="EZN10">
        <v>101.09</v>
      </c>
      <c r="EZO10">
        <v>198.16</v>
      </c>
      <c r="EZP10">
        <v>137.03</v>
      </c>
      <c r="EZQ10">
        <v>74.63</v>
      </c>
      <c r="EZR10">
        <v>202.26</v>
      </c>
      <c r="EZS10">
        <v>248.24</v>
      </c>
      <c r="EZT10">
        <v>85.79</v>
      </c>
      <c r="EZU10">
        <v>127.12</v>
      </c>
      <c r="EZV10">
        <v>129.97</v>
      </c>
      <c r="EZW10">
        <v>88.85</v>
      </c>
      <c r="EZX10">
        <v>292.98</v>
      </c>
      <c r="EZY10">
        <v>116.96</v>
      </c>
      <c r="EZZ10">
        <v>141.9</v>
      </c>
      <c r="FAA10">
        <v>73.290000000000006</v>
      </c>
      <c r="FAB10">
        <v>179.25</v>
      </c>
      <c r="FAC10">
        <v>51.86</v>
      </c>
      <c r="FAD10">
        <v>310.85000000000002</v>
      </c>
      <c r="FAE10">
        <v>108.43</v>
      </c>
      <c r="FAF10">
        <v>57.05</v>
      </c>
      <c r="FAG10">
        <v>66.12</v>
      </c>
      <c r="FAH10">
        <v>193.12</v>
      </c>
      <c r="FAI10">
        <v>127.3</v>
      </c>
      <c r="FAJ10">
        <v>309.87</v>
      </c>
      <c r="FAK10">
        <v>183.85</v>
      </c>
      <c r="FAL10">
        <v>144.85</v>
      </c>
      <c r="FAM10">
        <v>39.950000000000003</v>
      </c>
      <c r="FAN10">
        <v>265.47000000000003</v>
      </c>
      <c r="FAO10">
        <v>38.630000000000003</v>
      </c>
      <c r="FAP10">
        <v>121.31</v>
      </c>
      <c r="FAQ10">
        <v>2.84</v>
      </c>
      <c r="FAR10">
        <v>80.099999999999994</v>
      </c>
      <c r="FAS10">
        <v>67.08</v>
      </c>
      <c r="FAT10">
        <v>83.74</v>
      </c>
      <c r="FAU10">
        <v>144.1</v>
      </c>
      <c r="FAV10">
        <v>104.85</v>
      </c>
      <c r="FAW10">
        <v>196.86</v>
      </c>
      <c r="FAX10">
        <v>158.93</v>
      </c>
      <c r="FAY10">
        <v>175.55</v>
      </c>
      <c r="FAZ10">
        <v>0</v>
      </c>
      <c r="FBA10">
        <v>198.35</v>
      </c>
      <c r="FBB10">
        <v>68.92</v>
      </c>
      <c r="FBC10">
        <v>372.17</v>
      </c>
      <c r="FBD10">
        <v>69.3</v>
      </c>
      <c r="FBE10">
        <v>37.08</v>
      </c>
      <c r="FBF10">
        <v>199.49</v>
      </c>
      <c r="FBG10">
        <v>71.290000000000006</v>
      </c>
      <c r="FBH10">
        <v>101</v>
      </c>
      <c r="FBI10">
        <v>22.41</v>
      </c>
      <c r="FBJ10">
        <v>0</v>
      </c>
      <c r="FBK10">
        <v>1.31</v>
      </c>
      <c r="FBL10">
        <v>173.76</v>
      </c>
      <c r="FBM10">
        <v>79.06</v>
      </c>
      <c r="FBN10">
        <v>229.98</v>
      </c>
      <c r="FBO10">
        <v>89.81</v>
      </c>
      <c r="FBP10">
        <v>250.39</v>
      </c>
      <c r="FBQ10">
        <v>215.52</v>
      </c>
      <c r="FBR10">
        <v>123.8</v>
      </c>
      <c r="FBS10">
        <v>90.56</v>
      </c>
      <c r="FBT10">
        <v>21.03</v>
      </c>
      <c r="FBU10">
        <v>230.86</v>
      </c>
      <c r="FBV10">
        <v>28.11</v>
      </c>
      <c r="FBW10">
        <v>92.16</v>
      </c>
      <c r="FBX10">
        <v>221.62</v>
      </c>
      <c r="FBY10">
        <v>74.67</v>
      </c>
      <c r="FBZ10">
        <v>51.58</v>
      </c>
      <c r="FCA10">
        <v>79.88</v>
      </c>
      <c r="FCB10">
        <v>28.85</v>
      </c>
      <c r="FCC10">
        <v>218.15</v>
      </c>
      <c r="FCD10">
        <v>93.06</v>
      </c>
      <c r="FCE10">
        <v>175.27</v>
      </c>
      <c r="FCF10">
        <v>101.79</v>
      </c>
      <c r="FCG10">
        <v>70.52</v>
      </c>
      <c r="FCH10">
        <v>100.99</v>
      </c>
      <c r="FCI10">
        <v>182.02</v>
      </c>
      <c r="FCJ10">
        <v>10.71</v>
      </c>
      <c r="FCK10">
        <v>58.06</v>
      </c>
      <c r="FCL10">
        <v>284.47000000000003</v>
      </c>
      <c r="FCM10">
        <v>25.44</v>
      </c>
      <c r="FCN10">
        <v>99.93</v>
      </c>
      <c r="FCO10">
        <v>108.03</v>
      </c>
      <c r="FCP10">
        <v>89.6</v>
      </c>
      <c r="FCQ10">
        <v>0.63</v>
      </c>
      <c r="FCR10">
        <v>6.87</v>
      </c>
      <c r="FCS10">
        <v>95.83</v>
      </c>
      <c r="FCT10">
        <v>0</v>
      </c>
      <c r="FCU10">
        <v>297.83999999999997</v>
      </c>
      <c r="FCV10">
        <v>161.13</v>
      </c>
      <c r="FCW10">
        <v>88.84</v>
      </c>
      <c r="FCX10">
        <v>240.75</v>
      </c>
      <c r="FCY10">
        <v>311.83999999999997</v>
      </c>
      <c r="FCZ10">
        <v>153.22</v>
      </c>
      <c r="FDA10">
        <v>76.78</v>
      </c>
      <c r="FDB10">
        <v>148.4</v>
      </c>
      <c r="FDC10">
        <v>117.02</v>
      </c>
      <c r="FDD10">
        <v>135.12</v>
      </c>
      <c r="FDE10">
        <v>22.93</v>
      </c>
      <c r="FDF10">
        <v>65.5</v>
      </c>
      <c r="FDG10">
        <v>32.380000000000003</v>
      </c>
      <c r="FDH10">
        <v>131.33000000000001</v>
      </c>
      <c r="FDI10">
        <v>69.099999999999994</v>
      </c>
      <c r="FDJ10">
        <v>0</v>
      </c>
      <c r="FDK10">
        <v>71.260000000000005</v>
      </c>
      <c r="FDL10">
        <v>85.81</v>
      </c>
      <c r="FDM10">
        <v>135.54</v>
      </c>
      <c r="FDN10">
        <v>185.76</v>
      </c>
      <c r="FDO10">
        <v>151.04</v>
      </c>
      <c r="FDP10">
        <v>305.05</v>
      </c>
      <c r="FDQ10">
        <v>120.16</v>
      </c>
      <c r="FDR10">
        <v>136.43</v>
      </c>
      <c r="FDS10">
        <v>134.30000000000001</v>
      </c>
      <c r="FDT10">
        <v>240.28</v>
      </c>
      <c r="FDU10">
        <v>112.85</v>
      </c>
      <c r="FDV10">
        <v>159.97999999999999</v>
      </c>
      <c r="FDW10">
        <v>177.47</v>
      </c>
      <c r="FDX10">
        <v>9.6199999999999992</v>
      </c>
      <c r="FDY10">
        <v>78.73</v>
      </c>
      <c r="FDZ10">
        <v>85.19</v>
      </c>
      <c r="FEA10">
        <v>248.35</v>
      </c>
      <c r="FEB10">
        <v>197.92</v>
      </c>
      <c r="FEC10">
        <v>215.71</v>
      </c>
      <c r="FED10">
        <v>216.86</v>
      </c>
      <c r="FEE10">
        <v>98.1</v>
      </c>
      <c r="FEF10">
        <v>230.01</v>
      </c>
      <c r="FEG10">
        <v>141.12</v>
      </c>
      <c r="FEH10">
        <v>239.64</v>
      </c>
      <c r="FEI10">
        <v>136.18</v>
      </c>
      <c r="FEJ10">
        <v>228.16</v>
      </c>
      <c r="FEK10">
        <v>55.71</v>
      </c>
      <c r="FEL10">
        <v>68.75</v>
      </c>
      <c r="FEM10">
        <v>103.43</v>
      </c>
      <c r="FEN10">
        <v>113.69</v>
      </c>
      <c r="FEO10">
        <v>169.03</v>
      </c>
      <c r="FEP10">
        <v>137.31</v>
      </c>
      <c r="FEQ10">
        <v>115.12</v>
      </c>
      <c r="FER10">
        <v>136.37</v>
      </c>
      <c r="FES10">
        <v>50.84</v>
      </c>
      <c r="FET10">
        <v>231.62</v>
      </c>
      <c r="FEU10">
        <v>105.28</v>
      </c>
      <c r="FEV10">
        <v>77.84</v>
      </c>
      <c r="FEW10">
        <v>54.32</v>
      </c>
      <c r="FEX10">
        <v>263.27999999999997</v>
      </c>
      <c r="FEY10">
        <v>206.83</v>
      </c>
      <c r="FEZ10">
        <v>203.73</v>
      </c>
      <c r="FFA10">
        <v>0</v>
      </c>
      <c r="FFB10">
        <v>328.07</v>
      </c>
      <c r="FFC10">
        <v>68.239999999999995</v>
      </c>
      <c r="FFD10">
        <v>38.17</v>
      </c>
      <c r="FFE10">
        <v>92.44</v>
      </c>
      <c r="FFF10">
        <v>136.33000000000001</v>
      </c>
      <c r="FFG10">
        <v>121.76</v>
      </c>
      <c r="FFH10">
        <v>55.02</v>
      </c>
      <c r="FFI10">
        <v>115.65</v>
      </c>
      <c r="FFJ10">
        <v>1.6</v>
      </c>
      <c r="FFK10">
        <v>20.49</v>
      </c>
      <c r="FFL10">
        <v>74.34</v>
      </c>
      <c r="FFM10">
        <v>161.52000000000001</v>
      </c>
      <c r="FFN10">
        <v>1.53</v>
      </c>
      <c r="FFO10">
        <v>139.09</v>
      </c>
      <c r="FFP10">
        <v>145.63999999999999</v>
      </c>
      <c r="FFQ10">
        <v>98.48</v>
      </c>
      <c r="FFR10">
        <v>230.46</v>
      </c>
      <c r="FFS10">
        <v>37.28</v>
      </c>
      <c r="FFT10">
        <v>84.85</v>
      </c>
      <c r="FFU10">
        <v>236.97</v>
      </c>
      <c r="FFV10">
        <v>93.38</v>
      </c>
      <c r="FFW10">
        <v>25.61</v>
      </c>
      <c r="FFX10">
        <v>187.84</v>
      </c>
      <c r="FFY10">
        <v>229.92</v>
      </c>
      <c r="FFZ10">
        <v>182.03</v>
      </c>
      <c r="FGA10">
        <v>33.46</v>
      </c>
      <c r="FGB10">
        <v>0</v>
      </c>
      <c r="FGC10">
        <v>287.17</v>
      </c>
      <c r="FGD10">
        <v>104.39</v>
      </c>
      <c r="FGE10">
        <v>65.27</v>
      </c>
      <c r="FGF10">
        <v>11.69</v>
      </c>
      <c r="FGG10">
        <v>265.89999999999998</v>
      </c>
      <c r="FGH10">
        <v>80.59</v>
      </c>
      <c r="FGI10">
        <v>276.43</v>
      </c>
      <c r="FGJ10">
        <v>91.61</v>
      </c>
      <c r="FGK10">
        <v>136.08000000000001</v>
      </c>
      <c r="FGL10">
        <v>37.29</v>
      </c>
      <c r="FGM10">
        <v>63.44</v>
      </c>
      <c r="FGN10">
        <v>64.62</v>
      </c>
      <c r="FGO10">
        <v>236.67</v>
      </c>
      <c r="FGP10">
        <v>55.97</v>
      </c>
      <c r="FGQ10">
        <v>403.33</v>
      </c>
      <c r="FGR10">
        <v>288.02999999999997</v>
      </c>
      <c r="FGS10">
        <v>151.78</v>
      </c>
      <c r="FGT10">
        <v>103.43</v>
      </c>
      <c r="FGU10">
        <v>124.67</v>
      </c>
      <c r="FGV10">
        <v>88.5</v>
      </c>
      <c r="FGW10">
        <v>103.21</v>
      </c>
      <c r="FGX10">
        <v>116.26</v>
      </c>
      <c r="FGY10">
        <v>120.27</v>
      </c>
      <c r="FGZ10">
        <v>199.34</v>
      </c>
      <c r="FHA10">
        <v>207.78</v>
      </c>
      <c r="FHB10">
        <v>67.069999999999993</v>
      </c>
      <c r="FHC10">
        <v>3.09</v>
      </c>
      <c r="FHD10">
        <v>36.36</v>
      </c>
      <c r="FHE10">
        <v>226.86</v>
      </c>
      <c r="FHF10">
        <v>167.88</v>
      </c>
      <c r="FHG10">
        <v>77.650000000000006</v>
      </c>
      <c r="FHH10">
        <v>283.8</v>
      </c>
      <c r="FHI10">
        <v>220.43</v>
      </c>
      <c r="FHJ10">
        <v>252.12</v>
      </c>
      <c r="FHK10">
        <v>253.31</v>
      </c>
      <c r="FHL10">
        <v>335.15</v>
      </c>
      <c r="FHM10">
        <v>16.87</v>
      </c>
      <c r="FHN10">
        <v>297.31</v>
      </c>
      <c r="FHO10">
        <v>111.12</v>
      </c>
      <c r="FHP10">
        <v>146.87</v>
      </c>
      <c r="FHQ10">
        <v>96.46</v>
      </c>
      <c r="FHR10">
        <v>31.73</v>
      </c>
      <c r="FHS10">
        <v>288.64</v>
      </c>
      <c r="FHT10">
        <v>217.56</v>
      </c>
      <c r="FHU10">
        <v>103.38</v>
      </c>
      <c r="FHV10">
        <v>203.95</v>
      </c>
      <c r="FHW10">
        <v>110.08</v>
      </c>
      <c r="FHX10">
        <v>69.3</v>
      </c>
      <c r="FHY10">
        <v>17.670000000000002</v>
      </c>
      <c r="FHZ10">
        <v>153.54</v>
      </c>
      <c r="FIA10">
        <v>41.6</v>
      </c>
      <c r="FIB10">
        <v>99.34</v>
      </c>
      <c r="FIC10">
        <v>0</v>
      </c>
      <c r="FID10">
        <v>98.33</v>
      </c>
      <c r="FIE10">
        <v>86.62</v>
      </c>
      <c r="FIF10">
        <v>219.08</v>
      </c>
      <c r="FIG10">
        <v>110.39</v>
      </c>
      <c r="FIH10">
        <v>30.05</v>
      </c>
      <c r="FII10">
        <v>103.66</v>
      </c>
      <c r="FIJ10">
        <v>93.06</v>
      </c>
      <c r="FIK10">
        <v>36.43</v>
      </c>
      <c r="FIL10">
        <v>181.37</v>
      </c>
      <c r="FIM10">
        <v>78.7</v>
      </c>
      <c r="FIN10">
        <v>99.3</v>
      </c>
      <c r="FIO10">
        <v>11.39</v>
      </c>
      <c r="FIP10">
        <v>177.71</v>
      </c>
      <c r="FIQ10">
        <v>107.51</v>
      </c>
      <c r="FIR10">
        <v>225.63</v>
      </c>
      <c r="FIS10">
        <v>78.67</v>
      </c>
      <c r="FIT10">
        <v>0</v>
      </c>
      <c r="FIU10">
        <v>493.7</v>
      </c>
      <c r="FIV10">
        <v>150.33000000000001</v>
      </c>
      <c r="FIW10">
        <v>75.7</v>
      </c>
      <c r="FIX10">
        <v>53.28</v>
      </c>
      <c r="FIY10">
        <v>181.69</v>
      </c>
      <c r="FIZ10">
        <v>122.53</v>
      </c>
      <c r="FJA10">
        <v>268.58</v>
      </c>
      <c r="FJB10">
        <v>169.77</v>
      </c>
      <c r="FJC10">
        <v>143.66</v>
      </c>
      <c r="FJD10">
        <v>390.95</v>
      </c>
      <c r="FJE10">
        <v>87.84</v>
      </c>
      <c r="FJF10">
        <v>148.12</v>
      </c>
      <c r="FJG10">
        <v>96.3</v>
      </c>
      <c r="FJH10">
        <v>111.29</v>
      </c>
      <c r="FJI10">
        <v>133.44</v>
      </c>
      <c r="FJJ10">
        <v>260.38</v>
      </c>
      <c r="FJK10">
        <v>427.5</v>
      </c>
      <c r="FJL10">
        <v>28.28</v>
      </c>
      <c r="FJM10">
        <v>46.42</v>
      </c>
      <c r="FJN10">
        <v>149.25</v>
      </c>
      <c r="FJO10">
        <v>121.8</v>
      </c>
      <c r="FJP10">
        <v>224.99</v>
      </c>
      <c r="FJQ10">
        <v>169.79</v>
      </c>
      <c r="FJR10">
        <v>101.59</v>
      </c>
      <c r="FJS10">
        <v>44.74</v>
      </c>
      <c r="FJT10">
        <v>311.31</v>
      </c>
      <c r="FJU10">
        <v>48.42</v>
      </c>
      <c r="FJV10">
        <v>67.86</v>
      </c>
      <c r="FJW10">
        <v>191.3</v>
      </c>
      <c r="FJX10">
        <v>254.49</v>
      </c>
      <c r="FJY10">
        <v>215.95</v>
      </c>
      <c r="FJZ10">
        <v>70.92</v>
      </c>
      <c r="FKA10">
        <v>141.4</v>
      </c>
      <c r="FKB10">
        <v>95.99</v>
      </c>
      <c r="FKC10">
        <v>145.51</v>
      </c>
      <c r="FKD10">
        <v>0</v>
      </c>
      <c r="FKE10">
        <v>235.15</v>
      </c>
      <c r="FKF10">
        <v>79.81</v>
      </c>
      <c r="FKG10">
        <v>63.83</v>
      </c>
      <c r="FKH10">
        <v>77.05</v>
      </c>
      <c r="FKI10">
        <v>122.73</v>
      </c>
      <c r="FKJ10">
        <v>223.53</v>
      </c>
      <c r="FKK10">
        <v>213.31</v>
      </c>
      <c r="FKL10">
        <v>90.75</v>
      </c>
      <c r="FKM10">
        <v>90.82</v>
      </c>
      <c r="FKN10">
        <v>204.76</v>
      </c>
      <c r="FKO10">
        <v>203.33</v>
      </c>
      <c r="FKP10">
        <v>169.13</v>
      </c>
      <c r="FKQ10">
        <v>70.78</v>
      </c>
      <c r="FKR10">
        <v>138.26</v>
      </c>
      <c r="FKS10">
        <v>54.26</v>
      </c>
      <c r="FKT10">
        <v>172.61</v>
      </c>
      <c r="FKU10">
        <v>144.80000000000001</v>
      </c>
      <c r="FKV10">
        <v>117.23</v>
      </c>
      <c r="FKW10">
        <v>53.09</v>
      </c>
      <c r="FKX10">
        <v>80.95</v>
      </c>
      <c r="FKY10">
        <v>168.95</v>
      </c>
      <c r="FKZ10">
        <v>184.12</v>
      </c>
      <c r="FLA10">
        <v>139.09</v>
      </c>
      <c r="FLB10">
        <v>2.59</v>
      </c>
      <c r="FLC10">
        <v>358.28</v>
      </c>
      <c r="FLD10">
        <v>65.56</v>
      </c>
      <c r="FLE10">
        <v>154.6</v>
      </c>
      <c r="FLF10">
        <v>152.08000000000001</v>
      </c>
      <c r="FLG10">
        <v>289.14999999999998</v>
      </c>
      <c r="FLH10">
        <v>126.16</v>
      </c>
      <c r="FLI10">
        <v>243.5</v>
      </c>
      <c r="FLJ10">
        <v>107.91</v>
      </c>
      <c r="FLK10">
        <v>241.21</v>
      </c>
      <c r="FLL10">
        <v>104.02</v>
      </c>
      <c r="FLM10">
        <v>225.28</v>
      </c>
      <c r="FLN10">
        <v>63.19</v>
      </c>
      <c r="FLO10">
        <v>72.41</v>
      </c>
      <c r="FLP10">
        <v>184.01</v>
      </c>
      <c r="FLQ10">
        <v>0</v>
      </c>
      <c r="FLR10">
        <v>78.680000000000007</v>
      </c>
      <c r="FLS10">
        <v>0</v>
      </c>
      <c r="FLT10">
        <v>187.55</v>
      </c>
      <c r="FLU10">
        <v>158.33000000000001</v>
      </c>
      <c r="FLV10">
        <v>117.53</v>
      </c>
      <c r="FLW10">
        <v>36.58</v>
      </c>
      <c r="FLX10">
        <v>375.17</v>
      </c>
      <c r="FLY10">
        <v>50.74</v>
      </c>
      <c r="FLZ10">
        <v>28.45</v>
      </c>
      <c r="FMA10">
        <v>82.45</v>
      </c>
      <c r="FMB10">
        <v>30.56</v>
      </c>
      <c r="FMC10">
        <v>102.15</v>
      </c>
      <c r="FMD10">
        <v>217.4</v>
      </c>
      <c r="FME10">
        <v>149.31</v>
      </c>
      <c r="FMF10">
        <v>161.08000000000001</v>
      </c>
      <c r="FMG10">
        <v>1.55</v>
      </c>
      <c r="FMH10">
        <v>0</v>
      </c>
      <c r="FMI10">
        <v>129.08000000000001</v>
      </c>
      <c r="FMJ10">
        <v>277.76</v>
      </c>
      <c r="FMK10">
        <v>235.54</v>
      </c>
      <c r="FML10">
        <v>47.96</v>
      </c>
      <c r="FMM10">
        <v>53.34</v>
      </c>
      <c r="FMN10">
        <v>159.21</v>
      </c>
      <c r="FMO10">
        <v>317.2</v>
      </c>
      <c r="FMP10">
        <v>100</v>
      </c>
      <c r="FMQ10">
        <v>198.06</v>
      </c>
      <c r="FMR10">
        <v>96.6</v>
      </c>
      <c r="FMS10">
        <v>125.09</v>
      </c>
      <c r="FMT10">
        <v>237.39</v>
      </c>
      <c r="FMU10">
        <v>110.62</v>
      </c>
      <c r="FMV10">
        <v>67.239999999999995</v>
      </c>
      <c r="FMW10">
        <v>250.66</v>
      </c>
      <c r="FMX10">
        <v>216.51</v>
      </c>
      <c r="FMY10">
        <v>129.35</v>
      </c>
      <c r="FMZ10">
        <v>205.7</v>
      </c>
      <c r="FNA10">
        <v>79.19</v>
      </c>
      <c r="FNB10">
        <v>206.01</v>
      </c>
      <c r="FNC10">
        <v>177.13</v>
      </c>
      <c r="FND10">
        <v>77.63</v>
      </c>
      <c r="FNE10">
        <v>224.94</v>
      </c>
      <c r="FNF10">
        <v>48.29</v>
      </c>
      <c r="FNG10">
        <v>185.21</v>
      </c>
      <c r="FNH10">
        <v>366.07</v>
      </c>
      <c r="FNI10">
        <v>35.61</v>
      </c>
      <c r="FNJ10">
        <v>264.73</v>
      </c>
      <c r="FNK10">
        <v>110.37</v>
      </c>
      <c r="FNL10">
        <v>170.66</v>
      </c>
      <c r="FNM10">
        <v>0</v>
      </c>
      <c r="FNN10">
        <v>176.5</v>
      </c>
      <c r="FNO10">
        <v>37.729999999999997</v>
      </c>
      <c r="FNP10">
        <v>110.61</v>
      </c>
      <c r="FNQ10">
        <v>94.18</v>
      </c>
      <c r="FNR10">
        <v>52.72</v>
      </c>
      <c r="FNS10">
        <v>127.45</v>
      </c>
      <c r="FNT10">
        <v>164.44</v>
      </c>
      <c r="FNU10">
        <v>172.98</v>
      </c>
      <c r="FNV10">
        <v>145.16</v>
      </c>
      <c r="FNW10">
        <v>166.6</v>
      </c>
      <c r="FNX10">
        <v>15.92</v>
      </c>
      <c r="FNY10">
        <v>410.86</v>
      </c>
      <c r="FNZ10">
        <v>116.78</v>
      </c>
      <c r="FOA10">
        <v>183.82</v>
      </c>
      <c r="FOB10">
        <v>303.38</v>
      </c>
      <c r="FOC10">
        <v>68.900000000000006</v>
      </c>
      <c r="FOD10">
        <v>140.81</v>
      </c>
      <c r="FOE10">
        <v>0</v>
      </c>
      <c r="FOF10">
        <v>81.41</v>
      </c>
      <c r="FOG10">
        <v>18.989999999999998</v>
      </c>
      <c r="FOH10">
        <v>47.48</v>
      </c>
      <c r="FOI10">
        <v>118.25</v>
      </c>
      <c r="FOJ10">
        <v>144.81</v>
      </c>
      <c r="FOK10">
        <v>136</v>
      </c>
      <c r="FOL10">
        <v>119.72</v>
      </c>
      <c r="FOM10">
        <v>79.260000000000005</v>
      </c>
      <c r="FON10">
        <v>66.56</v>
      </c>
      <c r="FOO10">
        <v>132.33000000000001</v>
      </c>
      <c r="FOP10">
        <v>65.98</v>
      </c>
      <c r="FOQ10">
        <v>15.9</v>
      </c>
      <c r="FOR10">
        <v>125.27</v>
      </c>
      <c r="FOS10">
        <v>108.26</v>
      </c>
      <c r="FOT10">
        <v>148.6</v>
      </c>
      <c r="FOU10">
        <v>45.48</v>
      </c>
      <c r="FOV10">
        <v>28.92</v>
      </c>
      <c r="FOW10">
        <v>347.1</v>
      </c>
      <c r="FOX10">
        <v>192.89</v>
      </c>
      <c r="FOY10">
        <v>332.76</v>
      </c>
      <c r="FOZ10">
        <v>49.21</v>
      </c>
      <c r="FPA10">
        <v>60.73</v>
      </c>
      <c r="FPB10">
        <v>83.31</v>
      </c>
      <c r="FPC10">
        <v>168.65</v>
      </c>
      <c r="FPD10">
        <v>90.01</v>
      </c>
      <c r="FPE10">
        <v>101.8</v>
      </c>
      <c r="FPF10">
        <v>26.12</v>
      </c>
      <c r="FPG10">
        <v>156.44999999999999</v>
      </c>
      <c r="FPH10">
        <v>0</v>
      </c>
      <c r="FPI10">
        <v>197.35</v>
      </c>
      <c r="FPJ10">
        <v>114.4</v>
      </c>
      <c r="FPK10">
        <v>150.38999999999999</v>
      </c>
      <c r="FPL10">
        <v>203.24</v>
      </c>
      <c r="FPM10">
        <v>43.59</v>
      </c>
      <c r="FPN10">
        <v>108.95</v>
      </c>
      <c r="FPO10">
        <v>191.87</v>
      </c>
      <c r="FPP10">
        <v>104.49</v>
      </c>
      <c r="FPQ10">
        <v>0</v>
      </c>
      <c r="FPR10">
        <v>50.44</v>
      </c>
      <c r="FPS10">
        <v>222.01</v>
      </c>
      <c r="FPT10">
        <v>223.03</v>
      </c>
      <c r="FPU10">
        <v>25.42</v>
      </c>
      <c r="FPV10">
        <v>311</v>
      </c>
      <c r="FPW10">
        <v>229.59</v>
      </c>
      <c r="FPX10">
        <v>21.09</v>
      </c>
      <c r="FPY10">
        <v>110.45</v>
      </c>
      <c r="FPZ10">
        <v>36.49</v>
      </c>
      <c r="FQA10">
        <v>227.72</v>
      </c>
      <c r="FQB10">
        <v>285.7</v>
      </c>
      <c r="FQC10">
        <v>126.63</v>
      </c>
      <c r="FQD10">
        <v>262.04000000000002</v>
      </c>
      <c r="FQE10">
        <v>32.869999999999997</v>
      </c>
      <c r="FQF10">
        <v>92.86</v>
      </c>
      <c r="FQG10">
        <v>70.790000000000006</v>
      </c>
      <c r="FQH10">
        <v>39.03</v>
      </c>
      <c r="FQI10">
        <v>226.13</v>
      </c>
      <c r="FQJ10">
        <v>260.29000000000002</v>
      </c>
      <c r="FQK10">
        <v>71.709999999999994</v>
      </c>
      <c r="FQL10">
        <v>164.07</v>
      </c>
      <c r="FQM10">
        <v>44.03</v>
      </c>
      <c r="FQN10">
        <v>31.58</v>
      </c>
      <c r="FQO10">
        <v>126.91</v>
      </c>
      <c r="FQP10">
        <v>41.16</v>
      </c>
      <c r="FQQ10">
        <v>103.74</v>
      </c>
      <c r="FQR10">
        <v>45.05</v>
      </c>
      <c r="FQS10">
        <v>92.39</v>
      </c>
      <c r="FQT10">
        <v>56.75</v>
      </c>
      <c r="FQU10">
        <v>199.66</v>
      </c>
      <c r="FQV10">
        <v>101.23</v>
      </c>
      <c r="FQW10">
        <v>194.81</v>
      </c>
      <c r="FQX10">
        <v>79.099999999999994</v>
      </c>
      <c r="FQY10">
        <v>225.37</v>
      </c>
      <c r="FQZ10">
        <v>90.09</v>
      </c>
      <c r="FRA10">
        <v>98.88</v>
      </c>
      <c r="FRB10">
        <v>188.83</v>
      </c>
      <c r="FRC10">
        <v>97.78</v>
      </c>
      <c r="FRD10">
        <v>28.74</v>
      </c>
      <c r="FRE10">
        <v>49.54</v>
      </c>
      <c r="FRF10">
        <v>129.41999999999999</v>
      </c>
      <c r="FRG10">
        <v>271.14999999999998</v>
      </c>
      <c r="FRH10">
        <v>40</v>
      </c>
      <c r="FRI10">
        <v>270.88</v>
      </c>
      <c r="FRJ10">
        <v>47.64</v>
      </c>
      <c r="FRK10">
        <v>214.2</v>
      </c>
      <c r="FRL10">
        <v>178.8</v>
      </c>
      <c r="FRM10">
        <v>170.44</v>
      </c>
      <c r="FRN10">
        <v>130.74</v>
      </c>
      <c r="FRO10">
        <v>225.1</v>
      </c>
      <c r="FRP10">
        <v>193.18</v>
      </c>
      <c r="FRQ10">
        <v>116.72</v>
      </c>
      <c r="FRR10">
        <v>211.66</v>
      </c>
      <c r="FRS10">
        <v>214.26</v>
      </c>
      <c r="FRT10">
        <v>209.23</v>
      </c>
      <c r="FRU10">
        <v>0</v>
      </c>
      <c r="FRV10">
        <v>0</v>
      </c>
      <c r="FRW10">
        <v>165.72</v>
      </c>
      <c r="FRX10">
        <v>92.96</v>
      </c>
      <c r="FRY10">
        <v>353.15</v>
      </c>
      <c r="FRZ10">
        <v>319.33</v>
      </c>
      <c r="FSA10">
        <v>296.39</v>
      </c>
      <c r="FSB10">
        <v>72.56</v>
      </c>
      <c r="FSC10">
        <v>40.57</v>
      </c>
      <c r="FSD10">
        <v>144.13</v>
      </c>
      <c r="FSE10">
        <v>125.96</v>
      </c>
      <c r="FSF10">
        <v>36.18</v>
      </c>
      <c r="FSG10">
        <v>49.68</v>
      </c>
      <c r="FSH10">
        <v>300.85000000000002</v>
      </c>
      <c r="FSI10">
        <v>24.61</v>
      </c>
      <c r="FSJ10">
        <v>47.76</v>
      </c>
      <c r="FSK10">
        <v>157.63</v>
      </c>
      <c r="FSL10">
        <v>74.08</v>
      </c>
      <c r="FSM10">
        <v>142.65</v>
      </c>
      <c r="FSN10">
        <v>94.51</v>
      </c>
      <c r="FSO10">
        <v>152.47</v>
      </c>
      <c r="FSP10">
        <v>105.56</v>
      </c>
      <c r="FSQ10">
        <v>71.11</v>
      </c>
      <c r="FSR10">
        <v>175.17</v>
      </c>
      <c r="FSS10">
        <v>117.93</v>
      </c>
      <c r="FST10">
        <v>227.49</v>
      </c>
      <c r="FSU10">
        <v>146.88</v>
      </c>
      <c r="FSV10">
        <v>99.92</v>
      </c>
      <c r="FSW10">
        <v>128.66</v>
      </c>
      <c r="FSX10">
        <v>164.25</v>
      </c>
      <c r="FSY10">
        <v>108.88</v>
      </c>
      <c r="FSZ10">
        <v>110.13</v>
      </c>
      <c r="FTA10">
        <v>155.07</v>
      </c>
      <c r="FTB10">
        <v>134.61000000000001</v>
      </c>
      <c r="FTC10">
        <v>18.27</v>
      </c>
      <c r="FTD10">
        <v>127.72</v>
      </c>
      <c r="FTE10">
        <v>102.23</v>
      </c>
      <c r="FTF10">
        <v>88.6</v>
      </c>
      <c r="FTG10">
        <v>300.10000000000002</v>
      </c>
      <c r="FTH10">
        <v>166.7</v>
      </c>
      <c r="FTI10">
        <v>204.62</v>
      </c>
      <c r="FTJ10">
        <v>36.049999999999997</v>
      </c>
      <c r="FTK10">
        <v>1.0900000000000001</v>
      </c>
      <c r="FTL10">
        <v>0</v>
      </c>
      <c r="FTM10">
        <v>76.599999999999994</v>
      </c>
      <c r="FTN10">
        <v>117.58</v>
      </c>
      <c r="FTO10">
        <v>153.85</v>
      </c>
      <c r="FTP10">
        <v>219.91</v>
      </c>
      <c r="FTQ10">
        <v>100.2</v>
      </c>
      <c r="FTR10">
        <v>227.46</v>
      </c>
      <c r="FTS10">
        <v>167.58</v>
      </c>
      <c r="FTT10">
        <v>158.6</v>
      </c>
      <c r="FTU10">
        <v>231.43</v>
      </c>
      <c r="FTV10">
        <v>0</v>
      </c>
      <c r="FTW10">
        <v>97.99</v>
      </c>
      <c r="FTX10">
        <v>320.39</v>
      </c>
      <c r="FTY10">
        <v>69.900000000000006</v>
      </c>
      <c r="FTZ10">
        <v>247.98</v>
      </c>
      <c r="FUA10">
        <v>127.88</v>
      </c>
      <c r="FUB10">
        <v>118.5</v>
      </c>
      <c r="FUC10">
        <v>90.92</v>
      </c>
      <c r="FUD10">
        <v>205.11</v>
      </c>
      <c r="FUE10">
        <v>122.68</v>
      </c>
      <c r="FUF10">
        <v>122.38</v>
      </c>
      <c r="FUG10">
        <v>122.37</v>
      </c>
      <c r="FUH10">
        <v>256.95999999999998</v>
      </c>
      <c r="FUI10">
        <v>176.07</v>
      </c>
      <c r="FUJ10">
        <v>106.49</v>
      </c>
      <c r="FUK10">
        <v>121.71</v>
      </c>
      <c r="FUL10">
        <v>84.39</v>
      </c>
      <c r="FUM10">
        <v>334.23</v>
      </c>
      <c r="FUN10">
        <v>133.66</v>
      </c>
      <c r="FUO10">
        <v>89.5</v>
      </c>
      <c r="FUP10">
        <v>87.42</v>
      </c>
      <c r="FUQ10">
        <v>145.22</v>
      </c>
      <c r="FUR10">
        <v>282.49</v>
      </c>
      <c r="FUS10">
        <v>142.28</v>
      </c>
      <c r="FUT10">
        <v>124.16</v>
      </c>
      <c r="FUU10">
        <v>11.19</v>
      </c>
      <c r="FUV10">
        <v>171.03</v>
      </c>
      <c r="FUW10">
        <v>35.54</v>
      </c>
      <c r="FUX10">
        <v>197.99</v>
      </c>
      <c r="FUY10">
        <v>184.9</v>
      </c>
      <c r="FUZ10">
        <v>70.53</v>
      </c>
      <c r="FVA10">
        <v>27.84</v>
      </c>
      <c r="FVB10">
        <v>151.01</v>
      </c>
      <c r="FVC10">
        <v>36.53</v>
      </c>
      <c r="FVD10">
        <v>132.74</v>
      </c>
      <c r="FVE10">
        <v>15.13</v>
      </c>
      <c r="FVF10">
        <v>0</v>
      </c>
      <c r="FVG10">
        <v>29.48</v>
      </c>
      <c r="FVH10">
        <v>116.12</v>
      </c>
      <c r="FVI10">
        <v>248.55</v>
      </c>
      <c r="FVJ10">
        <v>251.06</v>
      </c>
      <c r="FVK10">
        <v>0</v>
      </c>
      <c r="FVL10">
        <v>165.66</v>
      </c>
      <c r="FVM10">
        <v>73.760000000000005</v>
      </c>
      <c r="FVN10">
        <v>54.48</v>
      </c>
      <c r="FVO10">
        <v>88.28</v>
      </c>
      <c r="FVP10">
        <v>92.1</v>
      </c>
      <c r="FVQ10">
        <v>72.290000000000006</v>
      </c>
      <c r="FVR10">
        <v>154.74</v>
      </c>
      <c r="FVS10">
        <v>236.51</v>
      </c>
      <c r="FVT10">
        <v>177.75</v>
      </c>
      <c r="FVU10">
        <v>132.94999999999999</v>
      </c>
      <c r="FVV10">
        <v>182.64</v>
      </c>
      <c r="FVW10">
        <v>146.87</v>
      </c>
      <c r="FVX10">
        <v>239.28</v>
      </c>
      <c r="FVY10">
        <v>289.55</v>
      </c>
      <c r="FVZ10">
        <v>104.98</v>
      </c>
      <c r="FWA10">
        <v>70.73</v>
      </c>
      <c r="FWB10">
        <v>98.76</v>
      </c>
      <c r="FWC10">
        <v>133.62</v>
      </c>
      <c r="FWD10">
        <v>124.83</v>
      </c>
      <c r="FWE10">
        <v>0</v>
      </c>
      <c r="FWF10">
        <v>255.83</v>
      </c>
      <c r="FWG10">
        <v>66.47</v>
      </c>
      <c r="FWH10">
        <v>216.4</v>
      </c>
      <c r="FWI10">
        <v>285.07</v>
      </c>
      <c r="FWJ10">
        <v>181.85</v>
      </c>
      <c r="FWK10">
        <v>161.93</v>
      </c>
      <c r="FWL10">
        <v>47.63</v>
      </c>
      <c r="FWM10">
        <v>106.17</v>
      </c>
      <c r="FWN10">
        <v>357.93</v>
      </c>
      <c r="FWO10">
        <v>272.73</v>
      </c>
      <c r="FWP10">
        <v>51.35</v>
      </c>
      <c r="FWQ10">
        <v>238.23</v>
      </c>
      <c r="FWR10">
        <v>152.58000000000001</v>
      </c>
      <c r="FWS10">
        <v>433.51</v>
      </c>
      <c r="FWT10">
        <v>41.44</v>
      </c>
      <c r="FWU10">
        <v>34.32</v>
      </c>
      <c r="FWV10">
        <v>216.36</v>
      </c>
      <c r="FWW10">
        <v>385.12</v>
      </c>
      <c r="FWX10">
        <v>269.19</v>
      </c>
      <c r="FWY10">
        <v>150.72</v>
      </c>
      <c r="FWZ10">
        <v>144.36000000000001</v>
      </c>
      <c r="FXA10">
        <v>52.73</v>
      </c>
      <c r="FXB10">
        <v>174.38</v>
      </c>
      <c r="FXC10">
        <v>185.25</v>
      </c>
      <c r="FXD10">
        <v>127.68</v>
      </c>
      <c r="FXE10">
        <v>132.66</v>
      </c>
      <c r="FXF10">
        <v>8.94</v>
      </c>
      <c r="FXG10">
        <v>82.48</v>
      </c>
      <c r="FXH10">
        <v>142.24</v>
      </c>
      <c r="FXI10">
        <v>59.77</v>
      </c>
      <c r="FXJ10">
        <v>181.9</v>
      </c>
      <c r="FXK10">
        <v>82.69</v>
      </c>
      <c r="FXL10">
        <v>330.46</v>
      </c>
      <c r="FXM10">
        <v>13.24</v>
      </c>
      <c r="FXN10">
        <v>70.84</v>
      </c>
      <c r="FXO10">
        <v>217.37</v>
      </c>
      <c r="FXP10">
        <v>225.34</v>
      </c>
      <c r="FXQ10">
        <v>91.59</v>
      </c>
      <c r="FXR10">
        <v>454.89</v>
      </c>
      <c r="FXS10">
        <v>225.3</v>
      </c>
      <c r="FXT10">
        <v>150.87</v>
      </c>
      <c r="FXU10">
        <v>164.76</v>
      </c>
      <c r="FXV10">
        <v>14.43</v>
      </c>
      <c r="FXW10">
        <v>187.81</v>
      </c>
      <c r="FXX10">
        <v>12.61</v>
      </c>
      <c r="FXY10">
        <v>266.58</v>
      </c>
      <c r="FXZ10">
        <v>81.900000000000006</v>
      </c>
      <c r="FYA10">
        <v>278.14999999999998</v>
      </c>
      <c r="FYB10">
        <v>25.26</v>
      </c>
      <c r="FYC10">
        <v>0</v>
      </c>
      <c r="FYD10">
        <v>161.13999999999999</v>
      </c>
      <c r="FYE10">
        <v>200.58</v>
      </c>
      <c r="FYF10">
        <v>492.07</v>
      </c>
      <c r="FYG10">
        <v>122.63</v>
      </c>
      <c r="FYH10">
        <v>79.239999999999995</v>
      </c>
      <c r="FYI10">
        <v>280.02999999999997</v>
      </c>
      <c r="FYJ10">
        <v>85.54</v>
      </c>
      <c r="FYK10">
        <v>164.76</v>
      </c>
      <c r="FYL10">
        <v>193.94</v>
      </c>
      <c r="FYM10">
        <v>2.3199999999999998</v>
      </c>
      <c r="FYN10">
        <v>57.54</v>
      </c>
      <c r="FYO10">
        <v>147.76</v>
      </c>
      <c r="FYP10">
        <v>146.79</v>
      </c>
      <c r="FYQ10">
        <v>330.86</v>
      </c>
      <c r="FYR10">
        <v>278.83999999999997</v>
      </c>
      <c r="FYS10">
        <v>144.51</v>
      </c>
      <c r="FYT10">
        <v>98.45</v>
      </c>
      <c r="FYU10">
        <v>263.22000000000003</v>
      </c>
      <c r="FYV10">
        <v>140.34</v>
      </c>
      <c r="FYW10">
        <v>181.92</v>
      </c>
      <c r="FYX10">
        <v>239.69</v>
      </c>
      <c r="FYY10">
        <v>79.209999999999994</v>
      </c>
      <c r="FYZ10">
        <v>220.81</v>
      </c>
      <c r="FZA10">
        <v>0</v>
      </c>
      <c r="FZB10">
        <v>477.93</v>
      </c>
      <c r="FZC10">
        <v>117.58</v>
      </c>
      <c r="FZD10">
        <v>15.91</v>
      </c>
      <c r="FZE10">
        <v>1.7</v>
      </c>
      <c r="FZF10">
        <v>98.39</v>
      </c>
      <c r="FZG10">
        <v>27.43</v>
      </c>
      <c r="FZH10">
        <v>76.42</v>
      </c>
      <c r="FZI10">
        <v>138.26</v>
      </c>
      <c r="FZJ10">
        <v>5.4</v>
      </c>
      <c r="FZK10">
        <v>72.38</v>
      </c>
      <c r="FZL10">
        <v>13.03</v>
      </c>
      <c r="FZM10">
        <v>9.84</v>
      </c>
      <c r="FZN10">
        <v>58.36</v>
      </c>
      <c r="FZO10">
        <v>91.53</v>
      </c>
      <c r="FZP10">
        <v>62.4</v>
      </c>
      <c r="FZQ10">
        <v>223.7</v>
      </c>
      <c r="FZR10">
        <v>33.17</v>
      </c>
      <c r="FZS10">
        <v>7.73</v>
      </c>
      <c r="FZT10">
        <v>83.97</v>
      </c>
      <c r="FZU10">
        <v>32.33</v>
      </c>
      <c r="FZV10">
        <v>10.01</v>
      </c>
      <c r="FZW10">
        <v>138.97999999999999</v>
      </c>
      <c r="FZX10">
        <v>45.4</v>
      </c>
      <c r="FZY10">
        <v>86.12</v>
      </c>
      <c r="FZZ10">
        <v>168.24</v>
      </c>
      <c r="GAA10">
        <v>106.88</v>
      </c>
      <c r="GAB10">
        <v>59.86</v>
      </c>
      <c r="GAC10">
        <v>85.18</v>
      </c>
      <c r="GAD10">
        <v>188.93</v>
      </c>
      <c r="GAE10">
        <v>150.85</v>
      </c>
      <c r="GAF10">
        <v>104.5</v>
      </c>
      <c r="GAG10">
        <v>148.41999999999999</v>
      </c>
      <c r="GAH10">
        <v>254.57</v>
      </c>
      <c r="GAI10">
        <v>88.66</v>
      </c>
      <c r="GAJ10">
        <v>208.1</v>
      </c>
      <c r="GAK10">
        <v>86.64</v>
      </c>
      <c r="GAL10">
        <v>95.11</v>
      </c>
      <c r="GAM10">
        <v>23.97</v>
      </c>
      <c r="GAN10">
        <v>76.67</v>
      </c>
      <c r="GAO10">
        <v>31.55</v>
      </c>
      <c r="GAP10">
        <v>152.66</v>
      </c>
      <c r="GAQ10">
        <v>0</v>
      </c>
      <c r="GAR10">
        <v>96.69</v>
      </c>
      <c r="GAS10">
        <v>267.51</v>
      </c>
      <c r="GAT10">
        <v>89.75</v>
      </c>
      <c r="GAU10">
        <v>71.31</v>
      </c>
      <c r="GAV10">
        <v>75.650000000000006</v>
      </c>
      <c r="GAW10">
        <v>0</v>
      </c>
      <c r="GAX10">
        <v>59.41</v>
      </c>
      <c r="GAY10">
        <v>49.1</v>
      </c>
      <c r="GAZ10">
        <v>217.68</v>
      </c>
      <c r="GBA10">
        <v>204.82</v>
      </c>
      <c r="GBB10">
        <v>171.02</v>
      </c>
      <c r="GBC10">
        <v>119.89</v>
      </c>
      <c r="GBD10">
        <v>12.95</v>
      </c>
      <c r="GBE10">
        <v>19.75</v>
      </c>
      <c r="GBF10">
        <v>14.26</v>
      </c>
      <c r="GBG10">
        <v>124.31</v>
      </c>
      <c r="GBH10">
        <v>181.18</v>
      </c>
      <c r="GBI10">
        <v>256.58999999999997</v>
      </c>
      <c r="GBJ10">
        <v>28.59</v>
      </c>
      <c r="GBK10">
        <v>350.66</v>
      </c>
      <c r="GBL10">
        <v>349.63</v>
      </c>
      <c r="GBM10">
        <v>185.26</v>
      </c>
      <c r="GBN10">
        <v>145.02000000000001</v>
      </c>
      <c r="GBO10">
        <v>239.93</v>
      </c>
      <c r="GBP10">
        <v>90.84</v>
      </c>
      <c r="GBQ10">
        <v>51.92</v>
      </c>
      <c r="GBR10">
        <v>72.66</v>
      </c>
      <c r="GBS10">
        <v>126.05</v>
      </c>
      <c r="GBT10">
        <v>152.79</v>
      </c>
      <c r="GBU10">
        <v>60.41</v>
      </c>
      <c r="GBV10">
        <v>99.26</v>
      </c>
      <c r="GBW10">
        <v>29.44</v>
      </c>
      <c r="GBX10">
        <v>107.83</v>
      </c>
      <c r="GBY10">
        <v>99.55</v>
      </c>
      <c r="GBZ10">
        <v>19.48</v>
      </c>
      <c r="GCA10">
        <v>40.57</v>
      </c>
      <c r="GCB10">
        <v>46.67</v>
      </c>
      <c r="GCC10">
        <v>111.92</v>
      </c>
      <c r="GCD10">
        <v>191.8</v>
      </c>
      <c r="GCE10">
        <v>39.92</v>
      </c>
      <c r="GCF10">
        <v>172.5</v>
      </c>
      <c r="GCG10">
        <v>66.45</v>
      </c>
      <c r="GCH10">
        <v>0</v>
      </c>
      <c r="GCI10">
        <v>69.89</v>
      </c>
      <c r="GCJ10">
        <v>120.2</v>
      </c>
      <c r="GCK10">
        <v>260.39999999999998</v>
      </c>
      <c r="GCL10">
        <v>147.11000000000001</v>
      </c>
      <c r="GCM10">
        <v>49.1</v>
      </c>
      <c r="GCN10">
        <v>207.51</v>
      </c>
      <c r="GCO10">
        <v>16.13</v>
      </c>
      <c r="GCP10">
        <v>105.65</v>
      </c>
      <c r="GCQ10">
        <v>12.53</v>
      </c>
      <c r="GCR10">
        <v>46.61</v>
      </c>
      <c r="GCS10">
        <v>27.34</v>
      </c>
      <c r="GCT10">
        <v>294.41000000000003</v>
      </c>
      <c r="GCU10">
        <v>47.09</v>
      </c>
      <c r="GCV10">
        <v>63.24</v>
      </c>
      <c r="GCW10">
        <v>129.56</v>
      </c>
      <c r="GCX10">
        <v>163.27000000000001</v>
      </c>
      <c r="GCY10">
        <v>69.77</v>
      </c>
      <c r="GCZ10">
        <v>12.84</v>
      </c>
      <c r="GDA10">
        <v>122.9</v>
      </c>
      <c r="GDB10">
        <v>80.27</v>
      </c>
      <c r="GDC10">
        <v>146.88</v>
      </c>
      <c r="GDD10">
        <v>138.9</v>
      </c>
      <c r="GDE10">
        <v>98</v>
      </c>
      <c r="GDF10">
        <v>158.88999999999999</v>
      </c>
      <c r="GDG10">
        <v>147.11000000000001</v>
      </c>
      <c r="GDH10">
        <v>46.75</v>
      </c>
      <c r="GDI10">
        <v>212.67</v>
      </c>
      <c r="GDJ10">
        <v>72.87</v>
      </c>
      <c r="GDK10">
        <v>155.38999999999999</v>
      </c>
      <c r="GDL10">
        <v>43.56</v>
      </c>
      <c r="GDM10">
        <v>233.02</v>
      </c>
      <c r="GDN10">
        <v>33.090000000000003</v>
      </c>
      <c r="GDO10">
        <v>148.1</v>
      </c>
      <c r="GDP10">
        <v>179.93</v>
      </c>
      <c r="GDQ10">
        <v>219.5</v>
      </c>
      <c r="GDR10">
        <v>153.37</v>
      </c>
      <c r="GDS10">
        <v>82.21</v>
      </c>
      <c r="GDT10">
        <v>171.88</v>
      </c>
      <c r="GDU10">
        <v>196.63</v>
      </c>
      <c r="GDV10">
        <v>86.12</v>
      </c>
      <c r="GDW10">
        <v>152</v>
      </c>
      <c r="GDX10">
        <v>149.18</v>
      </c>
      <c r="GDY10">
        <v>123.59</v>
      </c>
      <c r="GDZ10">
        <v>50.54</v>
      </c>
      <c r="GEA10">
        <v>161.59</v>
      </c>
      <c r="GEB10">
        <v>127</v>
      </c>
      <c r="GEC10">
        <v>113.12</v>
      </c>
      <c r="GED10">
        <v>539.33000000000004</v>
      </c>
      <c r="GEE10">
        <v>107.55</v>
      </c>
      <c r="GEF10">
        <v>105.35</v>
      </c>
      <c r="GEG10">
        <v>127.67</v>
      </c>
      <c r="GEH10">
        <v>0</v>
      </c>
      <c r="GEI10">
        <v>221.54</v>
      </c>
      <c r="GEJ10">
        <v>3.59</v>
      </c>
      <c r="GEK10">
        <v>106.78</v>
      </c>
      <c r="GEL10">
        <v>152.57</v>
      </c>
      <c r="GEM10">
        <v>174.79</v>
      </c>
      <c r="GEN10">
        <v>133.07</v>
      </c>
      <c r="GEO10">
        <v>94.57</v>
      </c>
      <c r="GEP10">
        <v>45.14</v>
      </c>
      <c r="GEQ10">
        <v>135.78</v>
      </c>
      <c r="GER10">
        <v>192.44</v>
      </c>
      <c r="GES10">
        <v>132.38</v>
      </c>
      <c r="GET10">
        <v>237.11</v>
      </c>
      <c r="GEU10">
        <v>157.94</v>
      </c>
      <c r="GEV10">
        <v>12.82</v>
      </c>
      <c r="GEW10">
        <v>79.25</v>
      </c>
      <c r="GEX10">
        <v>49.85</v>
      </c>
      <c r="GEY10">
        <v>117.83</v>
      </c>
      <c r="GEZ10">
        <v>132.16</v>
      </c>
      <c r="GFA10">
        <v>375.93</v>
      </c>
      <c r="GFB10">
        <v>151.47</v>
      </c>
      <c r="GFC10">
        <v>134.65</v>
      </c>
      <c r="GFD10">
        <v>138.15</v>
      </c>
      <c r="GFE10">
        <v>136.86000000000001</v>
      </c>
      <c r="GFF10">
        <v>112.07</v>
      </c>
      <c r="GFG10">
        <v>276.87</v>
      </c>
      <c r="GFH10">
        <v>94.94</v>
      </c>
      <c r="GFI10">
        <v>96.43</v>
      </c>
      <c r="GFJ10">
        <v>0</v>
      </c>
      <c r="GFK10">
        <v>191.63</v>
      </c>
      <c r="GFL10">
        <v>11.59</v>
      </c>
      <c r="GFM10">
        <v>158.13999999999999</v>
      </c>
      <c r="GFN10">
        <v>147.05000000000001</v>
      </c>
      <c r="GFO10">
        <v>245.64</v>
      </c>
      <c r="GFP10">
        <v>72.91</v>
      </c>
      <c r="GFQ10">
        <v>306.49</v>
      </c>
      <c r="GFR10">
        <v>344.14</v>
      </c>
      <c r="GFS10">
        <v>142.71</v>
      </c>
      <c r="GFT10">
        <v>134.41999999999999</v>
      </c>
      <c r="GFU10">
        <v>220.82</v>
      </c>
      <c r="GFV10">
        <v>338.08</v>
      </c>
      <c r="GFW10">
        <v>131.83000000000001</v>
      </c>
      <c r="GFX10">
        <v>253.68</v>
      </c>
      <c r="GFY10">
        <v>104.21</v>
      </c>
      <c r="GFZ10">
        <v>60.74</v>
      </c>
      <c r="GGA10">
        <v>244.69</v>
      </c>
      <c r="GGB10">
        <v>115.42</v>
      </c>
      <c r="GGC10">
        <v>75.349999999999994</v>
      </c>
      <c r="GGD10">
        <v>183.85</v>
      </c>
      <c r="GGE10">
        <v>220.69</v>
      </c>
      <c r="GGF10">
        <v>149.41</v>
      </c>
      <c r="GGG10">
        <v>0</v>
      </c>
      <c r="GGH10">
        <v>38.700000000000003</v>
      </c>
      <c r="GGI10">
        <v>99.89</v>
      </c>
      <c r="GGJ10">
        <v>0</v>
      </c>
      <c r="GGK10">
        <v>277.52</v>
      </c>
      <c r="GGL10">
        <v>40.08</v>
      </c>
      <c r="GGM10">
        <v>40.909999999999997</v>
      </c>
      <c r="GGN10">
        <v>31.4</v>
      </c>
      <c r="GGO10">
        <v>159.84</v>
      </c>
      <c r="GGP10">
        <v>196.81</v>
      </c>
      <c r="GGQ10">
        <v>0</v>
      </c>
      <c r="GGR10">
        <v>207.96</v>
      </c>
      <c r="GGS10">
        <v>164.6</v>
      </c>
      <c r="GGT10">
        <v>110.96</v>
      </c>
      <c r="GGU10">
        <v>353.48</v>
      </c>
      <c r="GGV10">
        <v>88.61</v>
      </c>
      <c r="GGW10">
        <v>205.52</v>
      </c>
      <c r="GGX10">
        <v>162.61000000000001</v>
      </c>
      <c r="GGY10">
        <v>74.48</v>
      </c>
      <c r="GGZ10">
        <v>137.26</v>
      </c>
      <c r="GHA10">
        <v>239.92</v>
      </c>
      <c r="GHB10">
        <v>125.24</v>
      </c>
      <c r="GHC10">
        <v>294.27</v>
      </c>
      <c r="GHD10">
        <v>193.99</v>
      </c>
      <c r="GHE10">
        <v>232.28</v>
      </c>
      <c r="GHF10">
        <v>56.39</v>
      </c>
      <c r="GHG10">
        <v>170.76</v>
      </c>
      <c r="GHH10">
        <v>261.62</v>
      </c>
      <c r="GHI10">
        <v>122.81</v>
      </c>
      <c r="GHJ10">
        <v>115.05</v>
      </c>
      <c r="GHK10">
        <v>197.65</v>
      </c>
      <c r="GHL10">
        <v>145.55000000000001</v>
      </c>
      <c r="GHM10">
        <v>114.99</v>
      </c>
      <c r="GHN10">
        <v>211.29</v>
      </c>
      <c r="GHO10">
        <v>50.02</v>
      </c>
      <c r="GHP10">
        <v>86.65</v>
      </c>
      <c r="GHQ10">
        <v>177.71</v>
      </c>
      <c r="GHR10">
        <v>102.94</v>
      </c>
      <c r="GHS10">
        <v>191.86</v>
      </c>
      <c r="GHT10">
        <v>271.38</v>
      </c>
      <c r="GHU10">
        <v>90.18</v>
      </c>
      <c r="GHV10">
        <v>188.74</v>
      </c>
      <c r="GHW10">
        <v>61.78</v>
      </c>
      <c r="GHX10">
        <v>64.86</v>
      </c>
      <c r="GHY10">
        <v>187.17</v>
      </c>
      <c r="GHZ10">
        <v>185.27</v>
      </c>
      <c r="GIA10">
        <v>51.7</v>
      </c>
      <c r="GIB10">
        <v>81.94</v>
      </c>
      <c r="GIC10">
        <v>228.69</v>
      </c>
      <c r="GID10">
        <v>149.37</v>
      </c>
      <c r="GIE10">
        <v>195.25</v>
      </c>
      <c r="GIF10">
        <v>27.06</v>
      </c>
      <c r="GIG10">
        <v>242.28</v>
      </c>
      <c r="GIH10">
        <v>114.81</v>
      </c>
      <c r="GII10">
        <v>416.22</v>
      </c>
      <c r="GIJ10">
        <v>136.18</v>
      </c>
      <c r="GIK10">
        <v>76.37</v>
      </c>
      <c r="GIL10">
        <v>103.85</v>
      </c>
      <c r="GIM10">
        <v>73.930000000000007</v>
      </c>
      <c r="GIN10">
        <v>212.48</v>
      </c>
      <c r="GIO10">
        <v>61.64</v>
      </c>
      <c r="GIP10">
        <v>153.03</v>
      </c>
      <c r="GIQ10">
        <v>223.48</v>
      </c>
      <c r="GIR10">
        <v>0</v>
      </c>
      <c r="GIS10">
        <v>75.92</v>
      </c>
      <c r="GIT10">
        <v>94.9</v>
      </c>
      <c r="GIU10">
        <v>0.36</v>
      </c>
      <c r="GIV10">
        <v>53.78</v>
      </c>
      <c r="GIW10">
        <v>144.19</v>
      </c>
      <c r="GIX10">
        <v>223</v>
      </c>
      <c r="GIY10">
        <v>235.53</v>
      </c>
      <c r="GIZ10">
        <v>5.34</v>
      </c>
      <c r="GJA10">
        <v>109.88</v>
      </c>
      <c r="GJB10">
        <v>109.34</v>
      </c>
      <c r="GJC10">
        <v>123.36</v>
      </c>
      <c r="GJD10">
        <v>73.64</v>
      </c>
      <c r="GJE10">
        <v>202.76</v>
      </c>
      <c r="GJF10">
        <v>44.47</v>
      </c>
      <c r="GJG10">
        <v>182.88</v>
      </c>
      <c r="GJH10">
        <v>17.68</v>
      </c>
      <c r="GJI10">
        <v>46.45</v>
      </c>
      <c r="GJJ10">
        <v>273.41000000000003</v>
      </c>
      <c r="GJK10">
        <v>186.23</v>
      </c>
      <c r="GJL10">
        <v>192.04</v>
      </c>
      <c r="GJM10">
        <v>258.52</v>
      </c>
      <c r="GJN10">
        <v>214.79</v>
      </c>
      <c r="GJO10">
        <v>69.930000000000007</v>
      </c>
      <c r="GJP10">
        <v>162.29</v>
      </c>
      <c r="GJQ10">
        <v>208.31</v>
      </c>
      <c r="GJR10">
        <v>30.97</v>
      </c>
      <c r="GJS10">
        <v>192.23</v>
      </c>
      <c r="GJT10">
        <v>241.88</v>
      </c>
      <c r="GJU10">
        <v>103.35</v>
      </c>
      <c r="GJV10">
        <v>56.32</v>
      </c>
      <c r="GJW10">
        <v>130.16999999999999</v>
      </c>
      <c r="GJX10">
        <v>90.44</v>
      </c>
      <c r="GJY10">
        <v>140.41</v>
      </c>
      <c r="GJZ10">
        <v>95.43</v>
      </c>
      <c r="GKA10">
        <v>21.99</v>
      </c>
      <c r="GKB10">
        <v>0</v>
      </c>
      <c r="GKC10">
        <v>127.48</v>
      </c>
      <c r="GKD10">
        <v>17.7</v>
      </c>
      <c r="GKE10">
        <v>132.47999999999999</v>
      </c>
      <c r="GKF10">
        <v>57.33</v>
      </c>
      <c r="GKG10">
        <v>0</v>
      </c>
      <c r="GKH10">
        <v>155.16</v>
      </c>
      <c r="GKI10">
        <v>0</v>
      </c>
      <c r="GKJ10">
        <v>102.66</v>
      </c>
      <c r="GKK10">
        <v>60.1</v>
      </c>
      <c r="GKL10">
        <v>28.13</v>
      </c>
      <c r="GKM10">
        <v>86.03</v>
      </c>
      <c r="GKN10">
        <v>125.48</v>
      </c>
      <c r="GKO10">
        <v>45.31</v>
      </c>
      <c r="GKP10">
        <v>131.78</v>
      </c>
      <c r="GKQ10">
        <v>30.59</v>
      </c>
      <c r="GKR10">
        <v>221.34</v>
      </c>
      <c r="GKS10">
        <v>211.83</v>
      </c>
      <c r="GKT10">
        <v>392.14</v>
      </c>
      <c r="GKU10">
        <v>135.58000000000001</v>
      </c>
      <c r="GKV10">
        <v>131.53</v>
      </c>
      <c r="GKW10">
        <v>76.709999999999994</v>
      </c>
      <c r="GKX10">
        <v>0</v>
      </c>
      <c r="GKY10">
        <v>384.18</v>
      </c>
      <c r="GKZ10">
        <v>98.61</v>
      </c>
      <c r="GLA10">
        <v>179.87</v>
      </c>
      <c r="GLB10">
        <v>54.15</v>
      </c>
      <c r="GLC10">
        <v>0</v>
      </c>
      <c r="GLD10">
        <v>48.48</v>
      </c>
      <c r="GLE10">
        <v>131.99</v>
      </c>
      <c r="GLF10">
        <v>34.36</v>
      </c>
      <c r="GLG10">
        <v>118.54</v>
      </c>
      <c r="GLH10">
        <v>338.88</v>
      </c>
      <c r="GLI10">
        <v>275.14</v>
      </c>
      <c r="GLJ10">
        <v>200.17</v>
      </c>
      <c r="GLK10">
        <v>81.349999999999994</v>
      </c>
      <c r="GLL10">
        <v>106.47</v>
      </c>
      <c r="GLM10">
        <v>0</v>
      </c>
      <c r="GLN10">
        <v>59.58</v>
      </c>
      <c r="GLO10">
        <v>73.16</v>
      </c>
      <c r="GLP10">
        <v>138.99</v>
      </c>
      <c r="GLQ10">
        <v>130.54</v>
      </c>
      <c r="GLR10">
        <v>51.26</v>
      </c>
      <c r="GLS10">
        <v>18.3</v>
      </c>
      <c r="GLT10">
        <v>25.09</v>
      </c>
      <c r="GLU10">
        <v>23.57</v>
      </c>
      <c r="GLV10">
        <v>86.85</v>
      </c>
      <c r="GLW10">
        <v>26.72</v>
      </c>
      <c r="GLX10">
        <v>103.16</v>
      </c>
      <c r="GLY10">
        <v>28.41</v>
      </c>
      <c r="GLZ10">
        <v>74.13</v>
      </c>
      <c r="GMA10">
        <v>0.35</v>
      </c>
      <c r="GMB10">
        <v>1.74</v>
      </c>
      <c r="GMC10">
        <v>296.7</v>
      </c>
      <c r="GMD10">
        <v>82.75</v>
      </c>
      <c r="GME10">
        <v>66.52</v>
      </c>
      <c r="GMF10">
        <v>161.58000000000001</v>
      </c>
      <c r="GMG10">
        <v>47.27</v>
      </c>
      <c r="GMH10">
        <v>274.04000000000002</v>
      </c>
      <c r="GMI10">
        <v>47.63</v>
      </c>
      <c r="GMJ10">
        <v>0</v>
      </c>
      <c r="GMK10">
        <v>12.45</v>
      </c>
      <c r="GML10">
        <v>125.28</v>
      </c>
      <c r="GMM10">
        <v>151.29</v>
      </c>
      <c r="GMN10">
        <v>118.05</v>
      </c>
      <c r="GMO10">
        <v>195.59</v>
      </c>
      <c r="GMP10">
        <v>24.72</v>
      </c>
      <c r="GMQ10">
        <v>49.43</v>
      </c>
      <c r="GMR10">
        <v>51.62</v>
      </c>
      <c r="GMS10">
        <v>58.48</v>
      </c>
      <c r="GMT10">
        <v>20.239999999999998</v>
      </c>
      <c r="GMU10">
        <v>146.41</v>
      </c>
      <c r="GMV10">
        <v>67.77</v>
      </c>
      <c r="GMW10">
        <v>30.15</v>
      </c>
      <c r="GMX10">
        <v>163.4</v>
      </c>
      <c r="GMY10">
        <v>80.25</v>
      </c>
      <c r="GMZ10">
        <v>275.12</v>
      </c>
      <c r="GNA10">
        <v>1.82</v>
      </c>
      <c r="GNB10">
        <v>67.62</v>
      </c>
      <c r="GNC10">
        <v>128.99</v>
      </c>
      <c r="GND10">
        <v>40.380000000000003</v>
      </c>
      <c r="GNE10">
        <v>61.93</v>
      </c>
      <c r="GNF10">
        <v>155.25</v>
      </c>
      <c r="GNG10">
        <v>93.68</v>
      </c>
      <c r="GNH10">
        <v>32.590000000000003</v>
      </c>
      <c r="GNI10">
        <v>219.13</v>
      </c>
      <c r="GNJ10">
        <v>131.07</v>
      </c>
      <c r="GNK10">
        <v>250.32</v>
      </c>
      <c r="GNL10">
        <v>86.18</v>
      </c>
      <c r="GNM10">
        <v>101.47</v>
      </c>
      <c r="GNN10">
        <v>134.80000000000001</v>
      </c>
      <c r="GNO10">
        <v>184.43</v>
      </c>
      <c r="GNP10">
        <v>89.75</v>
      </c>
      <c r="GNQ10">
        <v>75.47</v>
      </c>
      <c r="GNR10">
        <v>113.63</v>
      </c>
      <c r="GNS10">
        <v>0</v>
      </c>
      <c r="GNT10">
        <v>201.78</v>
      </c>
      <c r="GNU10">
        <v>83</v>
      </c>
      <c r="GNV10">
        <v>66.11</v>
      </c>
      <c r="GNW10">
        <v>389.33</v>
      </c>
      <c r="GNX10">
        <v>261.37</v>
      </c>
      <c r="GNY10">
        <v>166.11</v>
      </c>
      <c r="GNZ10">
        <v>276.56</v>
      </c>
      <c r="GOA10">
        <v>0</v>
      </c>
      <c r="GOB10">
        <v>52.44</v>
      </c>
      <c r="GOC10">
        <v>100.09</v>
      </c>
      <c r="GOD10">
        <v>145.07</v>
      </c>
      <c r="GOE10">
        <v>121.14</v>
      </c>
      <c r="GOF10">
        <v>230</v>
      </c>
      <c r="GOG10">
        <v>266.83</v>
      </c>
      <c r="GOH10">
        <v>21.32</v>
      </c>
      <c r="GOI10">
        <v>13.57</v>
      </c>
      <c r="GOJ10">
        <v>491.27</v>
      </c>
      <c r="GOK10">
        <v>50.61</v>
      </c>
      <c r="GOL10">
        <v>106.7</v>
      </c>
      <c r="GOM10">
        <v>76.55</v>
      </c>
      <c r="GON10">
        <v>92.5</v>
      </c>
      <c r="GOO10">
        <v>25.32</v>
      </c>
      <c r="GOP10">
        <v>133.86000000000001</v>
      </c>
      <c r="GOQ10">
        <v>34.33</v>
      </c>
      <c r="GOR10">
        <v>0</v>
      </c>
      <c r="GOS10">
        <v>191.71</v>
      </c>
      <c r="GOT10">
        <v>314.61</v>
      </c>
      <c r="GOU10">
        <v>176.45</v>
      </c>
      <c r="GOV10">
        <v>358.23</v>
      </c>
      <c r="GOW10">
        <v>136.44</v>
      </c>
      <c r="GOX10">
        <v>166.79</v>
      </c>
      <c r="GOY10">
        <v>77.959999999999994</v>
      </c>
      <c r="GOZ10">
        <v>0</v>
      </c>
      <c r="GPA10">
        <v>6.58</v>
      </c>
      <c r="GPB10">
        <v>0</v>
      </c>
      <c r="GPC10">
        <v>136.30000000000001</v>
      </c>
      <c r="GPD10">
        <v>217.72</v>
      </c>
      <c r="GPE10">
        <v>125.9</v>
      </c>
      <c r="GPF10">
        <v>245.24</v>
      </c>
      <c r="GPG10">
        <v>102.48</v>
      </c>
      <c r="GPH10">
        <v>50.86</v>
      </c>
      <c r="GPI10">
        <v>238.97</v>
      </c>
      <c r="GPJ10">
        <v>74.13</v>
      </c>
      <c r="GPK10">
        <v>136.78</v>
      </c>
      <c r="GPL10">
        <v>0</v>
      </c>
      <c r="GPM10">
        <v>254.91</v>
      </c>
      <c r="GPN10">
        <v>384.86</v>
      </c>
      <c r="GPO10">
        <v>0</v>
      </c>
      <c r="GPP10">
        <v>200.16</v>
      </c>
      <c r="GPQ10">
        <v>77.650000000000006</v>
      </c>
      <c r="GPR10">
        <v>355.57</v>
      </c>
      <c r="GPS10">
        <v>9.6</v>
      </c>
      <c r="GPT10">
        <v>205.13</v>
      </c>
      <c r="GPU10">
        <v>166.53</v>
      </c>
      <c r="GPV10">
        <v>302.19</v>
      </c>
      <c r="GPW10">
        <v>194.82</v>
      </c>
      <c r="GPX10">
        <v>17.3</v>
      </c>
      <c r="GPY10">
        <v>164.25</v>
      </c>
      <c r="GPZ10">
        <v>98.2</v>
      </c>
      <c r="GQA10">
        <v>78.989999999999995</v>
      </c>
      <c r="GQB10">
        <v>58.12</v>
      </c>
      <c r="GQC10">
        <v>172.34</v>
      </c>
      <c r="GQD10">
        <v>175.89</v>
      </c>
      <c r="GQE10">
        <v>11.87</v>
      </c>
      <c r="GQF10">
        <v>258.74</v>
      </c>
      <c r="GQG10">
        <v>20.14</v>
      </c>
      <c r="GQH10">
        <v>92.17</v>
      </c>
      <c r="GQI10">
        <v>155.28</v>
      </c>
      <c r="GQJ10">
        <v>61.88</v>
      </c>
      <c r="GQK10">
        <v>184.94</v>
      </c>
      <c r="GQL10">
        <v>0</v>
      </c>
      <c r="GQM10">
        <v>43.31</v>
      </c>
      <c r="GQN10">
        <v>226.74</v>
      </c>
      <c r="GQO10">
        <v>127.3</v>
      </c>
      <c r="GQP10">
        <v>59.38</v>
      </c>
      <c r="GQQ10">
        <v>88.27</v>
      </c>
      <c r="GQR10">
        <v>69.34</v>
      </c>
      <c r="GQS10">
        <v>60.56</v>
      </c>
      <c r="GQT10">
        <v>197.12</v>
      </c>
      <c r="GQU10">
        <v>120.56</v>
      </c>
      <c r="GQV10">
        <v>177.22</v>
      </c>
      <c r="GQW10">
        <v>122.17</v>
      </c>
      <c r="GQX10">
        <v>70.099999999999994</v>
      </c>
      <c r="GQY10">
        <v>0.68</v>
      </c>
      <c r="GQZ10">
        <v>420.59</v>
      </c>
      <c r="GRA10">
        <v>96.52</v>
      </c>
      <c r="GRB10">
        <v>39.94</v>
      </c>
      <c r="GRC10">
        <v>208.75</v>
      </c>
      <c r="GRD10">
        <v>79.930000000000007</v>
      </c>
      <c r="GRE10">
        <v>125.91</v>
      </c>
      <c r="GRF10">
        <v>229.11</v>
      </c>
      <c r="GRG10">
        <v>232.29</v>
      </c>
      <c r="GRH10">
        <v>104.95</v>
      </c>
      <c r="GRI10">
        <v>0</v>
      </c>
      <c r="GRJ10">
        <v>153.16999999999999</v>
      </c>
      <c r="GRK10">
        <v>28.71</v>
      </c>
      <c r="GRL10">
        <v>57.34</v>
      </c>
      <c r="GRM10">
        <v>162.61000000000001</v>
      </c>
      <c r="GRN10">
        <v>318.26</v>
      </c>
      <c r="GRO10">
        <v>59.63</v>
      </c>
      <c r="GRP10">
        <v>86.93</v>
      </c>
      <c r="GRQ10">
        <v>146.07</v>
      </c>
      <c r="GRR10">
        <v>75.62</v>
      </c>
      <c r="GRS10">
        <v>69.89</v>
      </c>
      <c r="GRT10">
        <v>82.37</v>
      </c>
      <c r="GRU10">
        <v>133.24</v>
      </c>
      <c r="GRV10">
        <v>40.47</v>
      </c>
      <c r="GRW10">
        <v>32.67</v>
      </c>
      <c r="GRX10">
        <v>108.87</v>
      </c>
      <c r="GRY10">
        <v>82.54</v>
      </c>
      <c r="GRZ10">
        <v>166.99</v>
      </c>
      <c r="GSA10">
        <v>34.18</v>
      </c>
      <c r="GSB10">
        <v>75.28</v>
      </c>
      <c r="GSC10">
        <v>84.46</v>
      </c>
      <c r="GSD10">
        <v>0</v>
      </c>
      <c r="GSE10">
        <v>280.72000000000003</v>
      </c>
      <c r="GSF10">
        <v>197.56</v>
      </c>
      <c r="GSG10">
        <v>151.72999999999999</v>
      </c>
      <c r="GSH10">
        <v>230.35</v>
      </c>
      <c r="GSI10">
        <v>72.05</v>
      </c>
      <c r="GSJ10">
        <v>113.68</v>
      </c>
      <c r="GSK10">
        <v>115.58</v>
      </c>
      <c r="GSL10">
        <v>221.95</v>
      </c>
      <c r="GSM10">
        <v>73.81</v>
      </c>
      <c r="GSN10">
        <v>72.36</v>
      </c>
      <c r="GSO10">
        <v>0</v>
      </c>
      <c r="GSP10">
        <v>131.38</v>
      </c>
      <c r="GSQ10">
        <v>68.97</v>
      </c>
      <c r="GSR10">
        <v>113.96</v>
      </c>
      <c r="GSS10">
        <v>108.97</v>
      </c>
      <c r="GST10">
        <v>334.28</v>
      </c>
      <c r="GSU10">
        <v>111.1</v>
      </c>
      <c r="GSV10">
        <v>18.71</v>
      </c>
      <c r="GSW10">
        <v>101.36</v>
      </c>
      <c r="GSX10">
        <v>48.18</v>
      </c>
      <c r="GSY10">
        <v>396.76</v>
      </c>
      <c r="GSZ10">
        <v>100.64</v>
      </c>
      <c r="GTA10">
        <v>192.59</v>
      </c>
      <c r="GTB10">
        <v>26.71</v>
      </c>
      <c r="GTC10">
        <v>29.82</v>
      </c>
      <c r="GTD10">
        <v>27.87</v>
      </c>
      <c r="GTE10">
        <v>401.19</v>
      </c>
      <c r="GTF10">
        <v>75.19</v>
      </c>
      <c r="GTG10">
        <v>149.53</v>
      </c>
      <c r="GTH10">
        <v>89.09</v>
      </c>
      <c r="GTI10">
        <v>88.49</v>
      </c>
      <c r="GTJ10">
        <v>63.54</v>
      </c>
      <c r="GTK10">
        <v>35.78</v>
      </c>
      <c r="GTL10">
        <v>72.16</v>
      </c>
      <c r="GTM10">
        <v>157.47999999999999</v>
      </c>
      <c r="GTN10">
        <v>510.78</v>
      </c>
      <c r="GTO10">
        <v>315.18</v>
      </c>
      <c r="GTP10">
        <v>224.29</v>
      </c>
      <c r="GTQ10">
        <v>191.14</v>
      </c>
      <c r="GTR10">
        <v>31.78</v>
      </c>
      <c r="GTS10">
        <v>81.78</v>
      </c>
      <c r="GTT10">
        <v>55.57</v>
      </c>
      <c r="GTU10">
        <v>205.33</v>
      </c>
      <c r="GTV10">
        <v>92.61</v>
      </c>
      <c r="GTW10">
        <v>29.97</v>
      </c>
      <c r="GTX10">
        <v>105.72</v>
      </c>
      <c r="GTY10">
        <v>59.91</v>
      </c>
      <c r="GTZ10">
        <v>120.8</v>
      </c>
      <c r="GUA10">
        <v>71.84</v>
      </c>
      <c r="GUB10">
        <v>63.54</v>
      </c>
      <c r="GUC10">
        <v>139.31</v>
      </c>
      <c r="GUD10">
        <v>50.57</v>
      </c>
      <c r="GUE10">
        <v>203.92</v>
      </c>
      <c r="GUF10">
        <v>194.25</v>
      </c>
      <c r="GUG10">
        <v>70.430000000000007</v>
      </c>
      <c r="GUH10">
        <v>133.13</v>
      </c>
      <c r="GUI10">
        <v>24.3</v>
      </c>
      <c r="GUJ10">
        <v>71.849999999999994</v>
      </c>
      <c r="GUK10">
        <v>112.34</v>
      </c>
      <c r="GUL10">
        <v>114</v>
      </c>
      <c r="GUM10">
        <v>105.86</v>
      </c>
      <c r="GUN10">
        <v>88.3</v>
      </c>
      <c r="GUO10">
        <v>204.83</v>
      </c>
      <c r="GUP10">
        <v>94.62</v>
      </c>
      <c r="GUQ10">
        <v>107.14</v>
      </c>
      <c r="GUR10">
        <v>0</v>
      </c>
      <c r="GUS10">
        <v>33.51</v>
      </c>
      <c r="GUT10">
        <v>87.52</v>
      </c>
      <c r="GUU10">
        <v>96.9</v>
      </c>
      <c r="GUV10">
        <v>125.72</v>
      </c>
      <c r="GUW10">
        <v>122.05</v>
      </c>
      <c r="GUX10">
        <v>76.62</v>
      </c>
      <c r="GUY10">
        <v>135.31</v>
      </c>
      <c r="GUZ10">
        <v>149.62</v>
      </c>
      <c r="GVA10">
        <v>405.18</v>
      </c>
      <c r="GVB10">
        <v>96.15</v>
      </c>
      <c r="GVC10">
        <v>224.47</v>
      </c>
      <c r="GVD10">
        <v>379.11</v>
      </c>
      <c r="GVE10">
        <v>126.41</v>
      </c>
      <c r="GVF10">
        <v>212.21</v>
      </c>
      <c r="GVG10">
        <v>282.73</v>
      </c>
      <c r="GVH10">
        <v>0</v>
      </c>
      <c r="GVI10">
        <v>76.11</v>
      </c>
      <c r="GVJ10">
        <v>171.54</v>
      </c>
      <c r="GVK10">
        <v>145.07</v>
      </c>
      <c r="GVL10">
        <v>175.48</v>
      </c>
      <c r="GVM10">
        <v>153.91</v>
      </c>
      <c r="GVN10">
        <v>219.72</v>
      </c>
      <c r="GVO10">
        <v>46.47</v>
      </c>
      <c r="GVP10">
        <v>82.39</v>
      </c>
      <c r="GVQ10">
        <v>170.67</v>
      </c>
      <c r="GVR10">
        <v>206.54</v>
      </c>
      <c r="GVS10">
        <v>4.5199999999999996</v>
      </c>
      <c r="GVT10">
        <v>14.75</v>
      </c>
      <c r="GVU10">
        <v>109.85</v>
      </c>
      <c r="GVV10">
        <v>130.28</v>
      </c>
      <c r="GVW10">
        <v>216.2</v>
      </c>
      <c r="GVX10">
        <v>78.489999999999995</v>
      </c>
      <c r="GVY10">
        <v>77.37</v>
      </c>
      <c r="GVZ10">
        <v>68.61</v>
      </c>
      <c r="GWA10">
        <v>0</v>
      </c>
      <c r="GWB10">
        <v>13.11</v>
      </c>
      <c r="GWC10">
        <v>10.07</v>
      </c>
      <c r="GWD10">
        <v>0</v>
      </c>
      <c r="GWE10">
        <v>91.99</v>
      </c>
      <c r="GWF10">
        <v>34.549999999999997</v>
      </c>
      <c r="GWG10">
        <v>135.36000000000001</v>
      </c>
      <c r="GWH10">
        <v>136.72</v>
      </c>
      <c r="GWI10">
        <v>39.6</v>
      </c>
      <c r="GWJ10">
        <v>91.61</v>
      </c>
      <c r="GWK10">
        <v>59.03</v>
      </c>
      <c r="GWL10">
        <v>111.54</v>
      </c>
      <c r="GWM10">
        <v>38.35</v>
      </c>
      <c r="GWN10">
        <v>306.08999999999997</v>
      </c>
      <c r="GWO10">
        <v>173.89</v>
      </c>
      <c r="GWP10">
        <v>11.81</v>
      </c>
      <c r="GWQ10">
        <v>88.76</v>
      </c>
      <c r="GWR10">
        <v>362.13</v>
      </c>
      <c r="GWS10">
        <v>192.39</v>
      </c>
      <c r="GWT10">
        <v>141.83000000000001</v>
      </c>
      <c r="GWU10">
        <v>138.34</v>
      </c>
      <c r="GWV10">
        <v>131.79</v>
      </c>
      <c r="GWW10">
        <v>0</v>
      </c>
      <c r="GWX10">
        <v>22.62</v>
      </c>
      <c r="GWY10">
        <v>110.35</v>
      </c>
      <c r="GWZ10">
        <v>80.510000000000005</v>
      </c>
      <c r="GXA10">
        <v>35.51</v>
      </c>
      <c r="GXB10">
        <v>103.59</v>
      </c>
      <c r="GXC10">
        <v>236.09</v>
      </c>
      <c r="GXD10">
        <v>139.61000000000001</v>
      </c>
      <c r="GXE10">
        <v>256.66000000000003</v>
      </c>
      <c r="GXF10">
        <v>350.36</v>
      </c>
      <c r="GXG10">
        <v>149.47</v>
      </c>
      <c r="GXH10">
        <v>316.45</v>
      </c>
      <c r="GXI10">
        <v>30.36</v>
      </c>
      <c r="GXJ10">
        <v>84.77</v>
      </c>
      <c r="GXK10">
        <v>249.54</v>
      </c>
      <c r="GXL10">
        <v>85.77</v>
      </c>
      <c r="GXM10">
        <v>97.35</v>
      </c>
      <c r="GXN10">
        <v>389.95</v>
      </c>
      <c r="GXO10">
        <v>236.25</v>
      </c>
      <c r="GXP10">
        <v>20.64</v>
      </c>
      <c r="GXQ10">
        <v>29.08</v>
      </c>
      <c r="GXR10">
        <v>99.8</v>
      </c>
      <c r="GXS10">
        <v>88.25</v>
      </c>
      <c r="GXT10">
        <v>55.08</v>
      </c>
      <c r="GXU10">
        <v>0</v>
      </c>
      <c r="GXV10">
        <v>263.49</v>
      </c>
      <c r="GXW10">
        <v>113.75</v>
      </c>
      <c r="GXX10">
        <v>154.08000000000001</v>
      </c>
      <c r="GXY10">
        <v>145.88999999999999</v>
      </c>
      <c r="GXZ10">
        <v>157</v>
      </c>
      <c r="GYA10">
        <v>0</v>
      </c>
      <c r="GYB10">
        <v>11.77</v>
      </c>
      <c r="GYC10">
        <v>91.07</v>
      </c>
      <c r="GYD10">
        <v>239.2</v>
      </c>
      <c r="GYE10">
        <v>204.21</v>
      </c>
      <c r="GYF10">
        <v>277.39999999999998</v>
      </c>
      <c r="GYG10">
        <v>167.9</v>
      </c>
      <c r="GYH10">
        <v>148.41</v>
      </c>
      <c r="GYI10">
        <v>155.01</v>
      </c>
      <c r="GYJ10">
        <v>24.35</v>
      </c>
      <c r="GYK10">
        <v>82.57</v>
      </c>
      <c r="GYL10">
        <v>52.94</v>
      </c>
      <c r="GYM10">
        <v>78.48</v>
      </c>
      <c r="GYN10">
        <v>0</v>
      </c>
      <c r="GYO10">
        <v>45.61</v>
      </c>
      <c r="GYP10">
        <v>143.13</v>
      </c>
      <c r="GYQ10">
        <v>161.26</v>
      </c>
      <c r="GYR10">
        <v>90.22</v>
      </c>
      <c r="GYS10">
        <v>155.13999999999999</v>
      </c>
      <c r="GYT10">
        <v>162.33000000000001</v>
      </c>
      <c r="GYU10">
        <v>39.840000000000003</v>
      </c>
      <c r="GYV10">
        <v>38.93</v>
      </c>
      <c r="GYW10">
        <v>0</v>
      </c>
      <c r="GYX10">
        <v>24.68</v>
      </c>
      <c r="GYY10">
        <v>156.01</v>
      </c>
      <c r="GYZ10">
        <v>22.66</v>
      </c>
      <c r="GZA10">
        <v>73.97</v>
      </c>
      <c r="GZB10">
        <v>142.53</v>
      </c>
      <c r="GZC10">
        <v>192.15</v>
      </c>
      <c r="GZD10">
        <v>117.42</v>
      </c>
      <c r="GZE10">
        <v>86.17</v>
      </c>
      <c r="GZF10">
        <v>228.77</v>
      </c>
      <c r="GZG10">
        <v>79.02</v>
      </c>
      <c r="GZH10">
        <v>88.09</v>
      </c>
      <c r="GZI10">
        <v>154.76</v>
      </c>
      <c r="GZJ10">
        <v>60.08</v>
      </c>
      <c r="GZK10">
        <v>170.19</v>
      </c>
      <c r="GZL10">
        <v>128.41999999999999</v>
      </c>
      <c r="GZM10">
        <v>315.19</v>
      </c>
      <c r="GZN10">
        <v>312.77999999999997</v>
      </c>
      <c r="GZO10">
        <v>40.82</v>
      </c>
      <c r="GZP10">
        <v>43.37</v>
      </c>
      <c r="GZQ10">
        <v>75.260000000000005</v>
      </c>
      <c r="GZR10">
        <v>69.5</v>
      </c>
      <c r="GZS10">
        <v>79.45</v>
      </c>
      <c r="GZT10">
        <v>139.97999999999999</v>
      </c>
      <c r="GZU10">
        <v>271.63</v>
      </c>
      <c r="GZV10">
        <v>44.66</v>
      </c>
      <c r="GZW10">
        <v>124.85</v>
      </c>
      <c r="GZX10">
        <v>107.6</v>
      </c>
      <c r="GZY10">
        <v>132.21</v>
      </c>
      <c r="GZZ10">
        <v>340.69</v>
      </c>
      <c r="HAA10">
        <v>85.74</v>
      </c>
      <c r="HAB10">
        <v>124.74</v>
      </c>
      <c r="HAC10">
        <v>66.09</v>
      </c>
      <c r="HAD10">
        <v>296.75</v>
      </c>
      <c r="HAE10">
        <v>211.06</v>
      </c>
      <c r="HAF10">
        <v>291.14999999999998</v>
      </c>
      <c r="HAG10">
        <v>138.1</v>
      </c>
      <c r="HAH10">
        <v>136.94</v>
      </c>
      <c r="HAI10">
        <v>60.5</v>
      </c>
      <c r="HAJ10">
        <v>73.22</v>
      </c>
      <c r="HAK10">
        <v>126.4</v>
      </c>
      <c r="HAL10">
        <v>64.209999999999994</v>
      </c>
      <c r="HAM10">
        <v>95.07</v>
      </c>
      <c r="HAN10">
        <v>110.66</v>
      </c>
      <c r="HAO10">
        <v>231.45</v>
      </c>
      <c r="HAP10">
        <v>68.7</v>
      </c>
      <c r="HAQ10">
        <v>207.2</v>
      </c>
      <c r="HAR10">
        <v>221.42</v>
      </c>
      <c r="HAS10">
        <v>47.14</v>
      </c>
      <c r="HAT10">
        <v>7.52</v>
      </c>
      <c r="HAU10">
        <v>278.61</v>
      </c>
      <c r="HAV10">
        <v>65.36</v>
      </c>
      <c r="HAW10">
        <v>113.89</v>
      </c>
      <c r="HAX10">
        <v>269.5</v>
      </c>
      <c r="HAY10">
        <v>40.35</v>
      </c>
      <c r="HAZ10">
        <v>0</v>
      </c>
      <c r="HBA10">
        <v>94.13</v>
      </c>
      <c r="HBB10">
        <v>101.8</v>
      </c>
      <c r="HBC10">
        <v>81.209999999999994</v>
      </c>
      <c r="HBD10">
        <v>215.77</v>
      </c>
      <c r="HBE10">
        <v>93.38</v>
      </c>
      <c r="HBF10">
        <v>156.53</v>
      </c>
      <c r="HBG10">
        <v>250.99</v>
      </c>
      <c r="HBH10">
        <v>113.52</v>
      </c>
      <c r="HBI10">
        <v>216.73</v>
      </c>
      <c r="HBJ10">
        <v>381.47</v>
      </c>
      <c r="HBK10">
        <v>117.85</v>
      </c>
      <c r="HBL10">
        <v>4.16</v>
      </c>
      <c r="HBM10">
        <v>98.27</v>
      </c>
      <c r="HBN10">
        <v>153.52000000000001</v>
      </c>
      <c r="HBO10">
        <v>238.39</v>
      </c>
      <c r="HBP10">
        <v>7.17</v>
      </c>
      <c r="HBQ10">
        <v>64.489999999999995</v>
      </c>
      <c r="HBR10">
        <v>0</v>
      </c>
      <c r="HBS10">
        <v>138.22999999999999</v>
      </c>
      <c r="HBT10">
        <v>43.12</v>
      </c>
      <c r="HBU10">
        <v>169.09</v>
      </c>
      <c r="HBV10">
        <v>66.400000000000006</v>
      </c>
      <c r="HBW10">
        <v>226.9</v>
      </c>
      <c r="HBX10">
        <v>191.26</v>
      </c>
      <c r="HBY10">
        <v>55.95</v>
      </c>
      <c r="HBZ10">
        <v>239.23</v>
      </c>
      <c r="HCA10">
        <v>293.83999999999997</v>
      </c>
      <c r="HCB10">
        <v>140.6</v>
      </c>
      <c r="HCC10">
        <v>18.61</v>
      </c>
      <c r="HCD10">
        <v>100.43</v>
      </c>
      <c r="HCE10">
        <v>163.09</v>
      </c>
      <c r="HCF10">
        <v>169.43</v>
      </c>
      <c r="HCG10">
        <v>216.16</v>
      </c>
      <c r="HCH10">
        <v>178.54</v>
      </c>
      <c r="HCI10">
        <v>281.02999999999997</v>
      </c>
      <c r="HCJ10">
        <v>131.35</v>
      </c>
      <c r="HCK10">
        <v>253.51</v>
      </c>
      <c r="HCL10">
        <v>289.14</v>
      </c>
      <c r="HCM10">
        <v>162.77000000000001</v>
      </c>
      <c r="HCN10">
        <v>30.21</v>
      </c>
      <c r="HCO10">
        <v>32.380000000000003</v>
      </c>
      <c r="HCP10">
        <v>121.43</v>
      </c>
      <c r="HCQ10">
        <v>97.57</v>
      </c>
      <c r="HCR10">
        <v>35.06</v>
      </c>
      <c r="HCS10">
        <v>199.68</v>
      </c>
      <c r="HCT10">
        <v>338.54</v>
      </c>
      <c r="HCU10">
        <v>166.74</v>
      </c>
      <c r="HCV10">
        <v>41.62</v>
      </c>
      <c r="HCW10">
        <v>101.92</v>
      </c>
      <c r="HCX10">
        <v>133.86000000000001</v>
      </c>
      <c r="HCY10">
        <v>40.36</v>
      </c>
      <c r="HCZ10">
        <v>108.79</v>
      </c>
      <c r="HDA10">
        <v>189.25</v>
      </c>
      <c r="HDB10">
        <v>81.66</v>
      </c>
      <c r="HDC10">
        <v>4.51</v>
      </c>
      <c r="HDD10">
        <v>22.22</v>
      </c>
      <c r="HDE10">
        <v>29.18</v>
      </c>
      <c r="HDF10">
        <v>109.59</v>
      </c>
      <c r="HDG10">
        <v>257.94</v>
      </c>
      <c r="HDH10">
        <v>0</v>
      </c>
      <c r="HDI10">
        <v>178.92</v>
      </c>
      <c r="HDJ10">
        <v>23.72</v>
      </c>
      <c r="HDK10">
        <v>123.1</v>
      </c>
      <c r="HDL10">
        <v>193.88</v>
      </c>
      <c r="HDM10">
        <v>185.88</v>
      </c>
      <c r="HDN10">
        <v>134.41999999999999</v>
      </c>
      <c r="HDO10">
        <v>120.79</v>
      </c>
      <c r="HDP10">
        <v>57.5</v>
      </c>
      <c r="HDQ10">
        <v>134.25</v>
      </c>
      <c r="HDR10">
        <v>418.11</v>
      </c>
      <c r="HDS10">
        <v>0</v>
      </c>
      <c r="HDT10">
        <v>214.44</v>
      </c>
      <c r="HDU10">
        <v>138.08000000000001</v>
      </c>
      <c r="HDV10">
        <v>109.52</v>
      </c>
      <c r="HDW10">
        <v>160.06</v>
      </c>
      <c r="HDX10">
        <v>126.03</v>
      </c>
      <c r="HDY10">
        <v>0</v>
      </c>
      <c r="HDZ10">
        <v>165.24</v>
      </c>
      <c r="HEA10">
        <v>11.22</v>
      </c>
      <c r="HEB10">
        <v>36.68</v>
      </c>
      <c r="HEC10">
        <v>14.7</v>
      </c>
      <c r="HED10">
        <v>119.65</v>
      </c>
      <c r="HEE10">
        <v>99.61</v>
      </c>
      <c r="HEF10">
        <v>160.51</v>
      </c>
      <c r="HEG10">
        <v>59.29</v>
      </c>
      <c r="HEH10">
        <v>166.87</v>
      </c>
      <c r="HEI10">
        <v>121.03</v>
      </c>
      <c r="HEJ10">
        <v>139.66</v>
      </c>
      <c r="HEK10">
        <v>344.83</v>
      </c>
      <c r="HEL10">
        <v>226.21</v>
      </c>
      <c r="HEM10">
        <v>105.55</v>
      </c>
      <c r="HEN10">
        <v>130.19</v>
      </c>
      <c r="HEO10">
        <v>29.4</v>
      </c>
      <c r="HEP10">
        <v>51.98</v>
      </c>
      <c r="HEQ10">
        <v>100.35</v>
      </c>
      <c r="HER10">
        <v>195.44</v>
      </c>
      <c r="HES10">
        <v>43.11</v>
      </c>
      <c r="HET10">
        <v>62.45</v>
      </c>
      <c r="HEU10">
        <v>106.64</v>
      </c>
      <c r="HEV10">
        <v>226.35</v>
      </c>
      <c r="HEW10">
        <v>31.43</v>
      </c>
      <c r="HEX10">
        <v>48.55</v>
      </c>
      <c r="HEY10">
        <v>84.03</v>
      </c>
      <c r="HEZ10">
        <v>356.77</v>
      </c>
      <c r="HFA10">
        <v>152.11000000000001</v>
      </c>
      <c r="HFB10">
        <v>183.12</v>
      </c>
      <c r="HFC10">
        <v>65.12</v>
      </c>
      <c r="HFD10">
        <v>179.44</v>
      </c>
      <c r="HFE10">
        <v>10.44</v>
      </c>
      <c r="HFF10">
        <v>137.5</v>
      </c>
      <c r="HFG10">
        <v>0</v>
      </c>
      <c r="HFH10">
        <v>269.64</v>
      </c>
      <c r="HFI10">
        <v>199.17</v>
      </c>
      <c r="HFJ10">
        <v>43.58</v>
      </c>
      <c r="HFK10">
        <v>145.83000000000001</v>
      </c>
      <c r="HFL10">
        <v>413.26</v>
      </c>
      <c r="HFM10">
        <v>105.03</v>
      </c>
      <c r="HFN10">
        <v>250.36</v>
      </c>
      <c r="HFO10">
        <v>21.33</v>
      </c>
      <c r="HFP10">
        <v>268.44</v>
      </c>
      <c r="HFQ10">
        <v>0</v>
      </c>
      <c r="HFR10">
        <v>345.16</v>
      </c>
      <c r="HFS10">
        <v>253.43</v>
      </c>
      <c r="HFT10">
        <v>17.61</v>
      </c>
      <c r="HFU10">
        <v>41.13</v>
      </c>
      <c r="HFV10">
        <v>81.94</v>
      </c>
      <c r="HFW10">
        <v>260.68</v>
      </c>
      <c r="HFX10">
        <v>28.99</v>
      </c>
      <c r="HFY10">
        <v>91.48</v>
      </c>
      <c r="HFZ10">
        <v>0</v>
      </c>
      <c r="HGA10">
        <v>0.35</v>
      </c>
      <c r="HGB10">
        <v>186.17</v>
      </c>
      <c r="HGC10">
        <v>0</v>
      </c>
      <c r="HGD10">
        <v>148.72</v>
      </c>
      <c r="HGE10">
        <v>64.099999999999994</v>
      </c>
      <c r="HGF10">
        <v>65.599999999999994</v>
      </c>
      <c r="HGG10">
        <v>301.81</v>
      </c>
      <c r="HGH10">
        <v>203.4</v>
      </c>
      <c r="HGI10">
        <v>155.21</v>
      </c>
      <c r="HGJ10">
        <v>296.60000000000002</v>
      </c>
      <c r="HGK10">
        <v>105.87</v>
      </c>
      <c r="HGL10">
        <v>109.38</v>
      </c>
      <c r="HGM10">
        <v>346.02</v>
      </c>
      <c r="HGN10">
        <v>48.93</v>
      </c>
      <c r="HGO10">
        <v>162.31</v>
      </c>
      <c r="HGP10">
        <v>44.15</v>
      </c>
      <c r="HGQ10">
        <v>100.13</v>
      </c>
      <c r="HGR10">
        <v>118.44</v>
      </c>
      <c r="HGS10">
        <v>30.14</v>
      </c>
      <c r="HGT10">
        <v>62.9</v>
      </c>
      <c r="HGU10">
        <v>175.81</v>
      </c>
      <c r="HGV10">
        <v>274</v>
      </c>
      <c r="HGW10">
        <v>60.63</v>
      </c>
      <c r="HGX10">
        <v>59.89</v>
      </c>
      <c r="HGY10">
        <v>245.16</v>
      </c>
      <c r="HGZ10">
        <v>39.869999999999997</v>
      </c>
      <c r="HHA10">
        <v>280.13</v>
      </c>
      <c r="HHB10">
        <v>134.02000000000001</v>
      </c>
      <c r="HHC10">
        <v>74.760000000000005</v>
      </c>
      <c r="HHD10">
        <v>174.14</v>
      </c>
      <c r="HHE10">
        <v>193.21</v>
      </c>
      <c r="HHF10">
        <v>162.54</v>
      </c>
      <c r="HHG10">
        <v>155.96</v>
      </c>
      <c r="HHH10">
        <v>10.84</v>
      </c>
      <c r="HHI10">
        <v>191.26</v>
      </c>
      <c r="HHJ10">
        <v>166.39</v>
      </c>
      <c r="HHK10">
        <v>275.5</v>
      </c>
      <c r="HHL10">
        <v>0</v>
      </c>
      <c r="HHM10">
        <v>159.18</v>
      </c>
      <c r="HHN10">
        <v>49.99</v>
      </c>
      <c r="HHO10">
        <v>346.99</v>
      </c>
      <c r="HHP10">
        <v>64.37</v>
      </c>
      <c r="HHQ10">
        <v>0</v>
      </c>
      <c r="HHR10">
        <v>143.47</v>
      </c>
      <c r="HHS10">
        <v>125.28</v>
      </c>
      <c r="HHT10">
        <v>105.46</v>
      </c>
      <c r="HHU10">
        <v>143.83000000000001</v>
      </c>
      <c r="HHV10">
        <v>242.94</v>
      </c>
      <c r="HHW10">
        <v>23.59</v>
      </c>
      <c r="HHX10">
        <v>40.89</v>
      </c>
      <c r="HHY10">
        <v>163.44</v>
      </c>
      <c r="HHZ10">
        <v>33.81</v>
      </c>
      <c r="HIA10">
        <v>100.54</v>
      </c>
      <c r="HIB10">
        <v>183.48</v>
      </c>
      <c r="HIC10">
        <v>14.05</v>
      </c>
      <c r="HID10">
        <v>176.08</v>
      </c>
      <c r="HIE10">
        <v>110.48</v>
      </c>
      <c r="HIF10">
        <v>53.52</v>
      </c>
      <c r="HIG10">
        <v>233.12</v>
      </c>
      <c r="HIH10">
        <v>44.01</v>
      </c>
      <c r="HII10">
        <v>22.32</v>
      </c>
      <c r="HIJ10">
        <v>50.66</v>
      </c>
      <c r="HIK10">
        <v>201.27</v>
      </c>
      <c r="HIL10">
        <v>87.89</v>
      </c>
      <c r="HIM10">
        <v>300.12</v>
      </c>
      <c r="HIN10">
        <v>230.62</v>
      </c>
      <c r="HIO10">
        <v>17.03</v>
      </c>
      <c r="HIP10">
        <v>179.4</v>
      </c>
      <c r="HIQ10">
        <v>84.36</v>
      </c>
      <c r="HIR10">
        <v>101.2</v>
      </c>
      <c r="HIS10">
        <v>234.5</v>
      </c>
      <c r="HIT10">
        <v>207.89</v>
      </c>
      <c r="HIU10">
        <v>72.150000000000006</v>
      </c>
      <c r="HIV10">
        <v>110.01</v>
      </c>
      <c r="HIW10">
        <v>83.96</v>
      </c>
      <c r="HIX10">
        <v>387</v>
      </c>
      <c r="HIY10">
        <v>123.11</v>
      </c>
      <c r="HIZ10">
        <v>224.35</v>
      </c>
      <c r="HJA10">
        <v>29.49</v>
      </c>
      <c r="HJB10">
        <v>199.08</v>
      </c>
      <c r="HJC10">
        <v>10.88</v>
      </c>
      <c r="HJD10">
        <v>0</v>
      </c>
      <c r="HJE10">
        <v>294.69</v>
      </c>
      <c r="HJF10">
        <v>293.8</v>
      </c>
      <c r="HJG10">
        <v>182.27</v>
      </c>
      <c r="HJH10">
        <v>96.55</v>
      </c>
      <c r="HJI10">
        <v>212.59</v>
      </c>
      <c r="HJJ10">
        <v>361.13</v>
      </c>
      <c r="HJK10">
        <v>233.8</v>
      </c>
      <c r="HJL10">
        <v>0</v>
      </c>
      <c r="HJM10">
        <v>81.94</v>
      </c>
      <c r="HJN10">
        <v>2.67</v>
      </c>
      <c r="HJO10">
        <v>257.33999999999997</v>
      </c>
      <c r="HJP10">
        <v>229.31</v>
      </c>
      <c r="HJQ10">
        <v>13.79</v>
      </c>
      <c r="HJR10">
        <v>11.15</v>
      </c>
      <c r="HJS10">
        <v>59.68</v>
      </c>
      <c r="HJT10">
        <v>115.37</v>
      </c>
      <c r="HJU10">
        <v>184.62</v>
      </c>
      <c r="HJV10">
        <v>72.27</v>
      </c>
      <c r="HJW10">
        <v>113.75</v>
      </c>
      <c r="HJX10">
        <v>40.71</v>
      </c>
      <c r="HJY10">
        <v>269.44</v>
      </c>
      <c r="HJZ10">
        <v>411.48</v>
      </c>
      <c r="HKA10">
        <v>110.91</v>
      </c>
      <c r="HKB10">
        <v>56.37</v>
      </c>
      <c r="HKC10">
        <v>72.3</v>
      </c>
      <c r="HKD10">
        <v>85.1</v>
      </c>
      <c r="HKE10">
        <v>273.3</v>
      </c>
      <c r="HKF10">
        <v>112.98</v>
      </c>
      <c r="HKG10">
        <v>87.35</v>
      </c>
      <c r="HKH10">
        <v>67.28</v>
      </c>
      <c r="HKI10">
        <v>208.49</v>
      </c>
      <c r="HKJ10">
        <v>103.57</v>
      </c>
      <c r="HKK10">
        <v>90.37</v>
      </c>
      <c r="HKL10">
        <v>45.77</v>
      </c>
      <c r="HKM10">
        <v>286.02</v>
      </c>
      <c r="HKN10">
        <v>285.04000000000002</v>
      </c>
      <c r="HKO10">
        <v>34.700000000000003</v>
      </c>
      <c r="HKP10">
        <v>140.97999999999999</v>
      </c>
      <c r="HKQ10">
        <v>103.2</v>
      </c>
      <c r="HKR10">
        <v>21.07</v>
      </c>
      <c r="HKS10">
        <v>232.96</v>
      </c>
      <c r="HKT10">
        <v>0</v>
      </c>
      <c r="HKU10">
        <v>70.69</v>
      </c>
      <c r="HKV10">
        <v>1.33</v>
      </c>
      <c r="HKW10">
        <v>97.6</v>
      </c>
      <c r="HKX10">
        <v>109.29</v>
      </c>
      <c r="HKY10">
        <v>244.19</v>
      </c>
      <c r="HKZ10">
        <v>204.06</v>
      </c>
      <c r="HLA10">
        <v>131.35</v>
      </c>
      <c r="HLB10">
        <v>145.32</v>
      </c>
      <c r="HLC10">
        <v>266.70999999999998</v>
      </c>
      <c r="HLD10">
        <v>131.72999999999999</v>
      </c>
      <c r="HLE10">
        <v>56.78</v>
      </c>
      <c r="HLF10">
        <v>109.81</v>
      </c>
      <c r="HLG10">
        <v>293.24</v>
      </c>
      <c r="HLH10">
        <v>16.07</v>
      </c>
      <c r="HLI10">
        <v>38.39</v>
      </c>
      <c r="HLJ10">
        <v>70.47</v>
      </c>
      <c r="HLK10">
        <v>181.34</v>
      </c>
      <c r="HLL10">
        <v>170.24</v>
      </c>
      <c r="HLM10">
        <v>42.98</v>
      </c>
      <c r="HLN10">
        <v>81.55</v>
      </c>
      <c r="HLO10">
        <v>198.77</v>
      </c>
      <c r="HLP10">
        <v>70.959999999999994</v>
      </c>
      <c r="HLQ10">
        <v>69.31</v>
      </c>
      <c r="HLR10">
        <v>95.75</v>
      </c>
      <c r="HLS10">
        <v>20.85</v>
      </c>
      <c r="HLT10">
        <v>227.12</v>
      </c>
      <c r="HLU10">
        <v>53.92</v>
      </c>
      <c r="HLV10">
        <v>68.22</v>
      </c>
      <c r="HLW10">
        <v>127.75</v>
      </c>
      <c r="HLX10">
        <v>132.93</v>
      </c>
      <c r="HLY10">
        <v>34.119999999999997</v>
      </c>
      <c r="HLZ10">
        <v>203.08</v>
      </c>
      <c r="HMA10">
        <v>196.2</v>
      </c>
      <c r="HMB10">
        <v>156.66999999999999</v>
      </c>
      <c r="HMC10">
        <v>207.22</v>
      </c>
      <c r="HMD10">
        <v>136.80000000000001</v>
      </c>
      <c r="HME10">
        <v>90.99</v>
      </c>
      <c r="HMF10">
        <v>10.25</v>
      </c>
      <c r="HMG10">
        <v>284.29000000000002</v>
      </c>
      <c r="HMH10">
        <v>224.95</v>
      </c>
      <c r="HMI10">
        <v>228.84</v>
      </c>
      <c r="HMJ10">
        <v>397.64</v>
      </c>
      <c r="HMK10">
        <v>75.150000000000006</v>
      </c>
      <c r="HML10">
        <v>95.54</v>
      </c>
      <c r="HMM10">
        <v>465.97</v>
      </c>
      <c r="HMN10">
        <v>169.34</v>
      </c>
      <c r="HMO10">
        <v>11.89</v>
      </c>
      <c r="HMP10">
        <v>244.98</v>
      </c>
      <c r="HMQ10">
        <v>276.32</v>
      </c>
      <c r="HMR10">
        <v>118.68</v>
      </c>
      <c r="HMS10">
        <v>59.02</v>
      </c>
      <c r="HMT10">
        <v>200.75</v>
      </c>
      <c r="HMU10">
        <v>9.4700000000000006</v>
      </c>
      <c r="HMV10">
        <v>41.05</v>
      </c>
      <c r="HMW10">
        <v>0</v>
      </c>
      <c r="HMX10">
        <v>76.88</v>
      </c>
      <c r="HMY10">
        <v>282.3</v>
      </c>
      <c r="HMZ10">
        <v>174.76</v>
      </c>
      <c r="HNA10">
        <v>72.53</v>
      </c>
      <c r="HNB10">
        <v>112.68</v>
      </c>
      <c r="HNC10">
        <v>195.05</v>
      </c>
      <c r="HND10">
        <v>343.49</v>
      </c>
      <c r="HNE10">
        <v>2.88</v>
      </c>
      <c r="HNF10">
        <v>140.13</v>
      </c>
      <c r="HNG10">
        <v>229.42</v>
      </c>
      <c r="HNH10">
        <v>95.35</v>
      </c>
      <c r="HNI10">
        <v>61.27</v>
      </c>
      <c r="HNJ10">
        <v>48.87</v>
      </c>
      <c r="HNK10">
        <v>140.87</v>
      </c>
      <c r="HNL10">
        <v>204.51</v>
      </c>
      <c r="HNM10">
        <v>154.21</v>
      </c>
      <c r="HNN10">
        <v>78.569999999999993</v>
      </c>
      <c r="HNO10">
        <v>33.99</v>
      </c>
      <c r="HNP10">
        <v>42.76</v>
      </c>
      <c r="HNQ10">
        <v>400.24</v>
      </c>
      <c r="HNR10">
        <v>223.48</v>
      </c>
      <c r="HNS10">
        <v>42.89</v>
      </c>
      <c r="HNT10">
        <v>261.25</v>
      </c>
      <c r="HNU10">
        <v>232.18</v>
      </c>
      <c r="HNV10">
        <v>11.76</v>
      </c>
      <c r="HNW10">
        <v>234.99</v>
      </c>
      <c r="HNX10">
        <v>0</v>
      </c>
      <c r="HNY10">
        <v>42.66</v>
      </c>
      <c r="HNZ10">
        <v>13.56</v>
      </c>
      <c r="HOA10">
        <v>89.08</v>
      </c>
      <c r="HOB10">
        <v>279.47000000000003</v>
      </c>
      <c r="HOC10">
        <v>228.32</v>
      </c>
      <c r="HOD10">
        <v>205.08</v>
      </c>
      <c r="HOE10">
        <v>20.37</v>
      </c>
      <c r="HOF10">
        <v>36.26</v>
      </c>
      <c r="HOG10">
        <v>231.67</v>
      </c>
      <c r="HOH10">
        <v>225.46</v>
      </c>
      <c r="HOI10">
        <v>143.07</v>
      </c>
      <c r="HOJ10">
        <v>182.81</v>
      </c>
      <c r="HOK10">
        <v>152.16</v>
      </c>
      <c r="HOL10">
        <v>240.81</v>
      </c>
      <c r="HOM10">
        <v>59.94</v>
      </c>
      <c r="HON10">
        <v>169.37</v>
      </c>
      <c r="HOO10">
        <v>188.37</v>
      </c>
      <c r="HOP10">
        <v>353.89</v>
      </c>
      <c r="HOQ10">
        <v>270.68</v>
      </c>
      <c r="HOR10">
        <v>26.47</v>
      </c>
      <c r="HOS10">
        <v>67.63</v>
      </c>
      <c r="HOT10">
        <v>205.75</v>
      </c>
      <c r="HOU10">
        <v>86.34</v>
      </c>
      <c r="HOV10">
        <v>16.63</v>
      </c>
      <c r="HOW10">
        <v>239.66</v>
      </c>
      <c r="HOX10">
        <v>45.85</v>
      </c>
      <c r="HOY10">
        <v>0</v>
      </c>
      <c r="HOZ10">
        <v>125.51</v>
      </c>
      <c r="HPA10">
        <v>0</v>
      </c>
      <c r="HPB10">
        <v>46.8</v>
      </c>
      <c r="HPC10">
        <v>51.87</v>
      </c>
      <c r="HPD10">
        <v>39.200000000000003</v>
      </c>
      <c r="HPE10">
        <v>315.67</v>
      </c>
      <c r="HPF10">
        <v>117.56</v>
      </c>
      <c r="HPG10">
        <v>115.97</v>
      </c>
      <c r="HPH10">
        <v>45.05</v>
      </c>
      <c r="HPI10">
        <v>60.46</v>
      </c>
      <c r="HPJ10">
        <v>54.82</v>
      </c>
      <c r="HPK10">
        <v>101.7</v>
      </c>
      <c r="HPL10">
        <v>134.25</v>
      </c>
      <c r="HPM10">
        <v>109.02</v>
      </c>
      <c r="HPN10">
        <v>107.89</v>
      </c>
      <c r="HPO10">
        <v>66.510000000000005</v>
      </c>
      <c r="HPP10">
        <v>97.53</v>
      </c>
      <c r="HPQ10">
        <v>124.04</v>
      </c>
      <c r="HPR10">
        <v>0</v>
      </c>
      <c r="HPS10">
        <v>45.99</v>
      </c>
      <c r="HPT10">
        <v>70.39</v>
      </c>
      <c r="HPU10">
        <v>97.46</v>
      </c>
      <c r="HPV10">
        <v>148.69</v>
      </c>
      <c r="HPW10">
        <v>0.06</v>
      </c>
      <c r="HPX10">
        <v>119.13</v>
      </c>
      <c r="HPY10">
        <v>75.77</v>
      </c>
      <c r="HPZ10">
        <v>91.33</v>
      </c>
      <c r="HQA10">
        <v>158.66999999999999</v>
      </c>
      <c r="HQB10">
        <v>48.5</v>
      </c>
      <c r="HQC10">
        <v>102.56</v>
      </c>
      <c r="HQD10">
        <v>175.69</v>
      </c>
      <c r="HQE10">
        <v>176.63</v>
      </c>
      <c r="HQF10">
        <v>333.06</v>
      </c>
      <c r="HQG10">
        <v>24.95</v>
      </c>
      <c r="HQH10">
        <v>150.19</v>
      </c>
      <c r="HQI10">
        <v>243.24</v>
      </c>
      <c r="HQJ10">
        <v>144.96</v>
      </c>
      <c r="HQK10">
        <v>56.57</v>
      </c>
      <c r="HQL10">
        <v>131.31</v>
      </c>
      <c r="HQM10">
        <v>109.48</v>
      </c>
      <c r="HQN10">
        <v>110.59</v>
      </c>
      <c r="HQO10">
        <v>22.85</v>
      </c>
      <c r="HQP10">
        <v>2.67</v>
      </c>
      <c r="HQQ10">
        <v>236.1</v>
      </c>
      <c r="HQR10">
        <v>161.81</v>
      </c>
      <c r="HQS10">
        <v>91.91</v>
      </c>
      <c r="HQT10">
        <v>35.19</v>
      </c>
      <c r="HQU10">
        <v>213.17</v>
      </c>
      <c r="HQV10">
        <v>74.349999999999994</v>
      </c>
      <c r="HQW10">
        <v>128.52000000000001</v>
      </c>
      <c r="HQX10">
        <v>45.21</v>
      </c>
      <c r="HQY10">
        <v>154.16</v>
      </c>
      <c r="HQZ10">
        <v>164.66</v>
      </c>
      <c r="HRA10">
        <v>198.44</v>
      </c>
      <c r="HRB10">
        <v>137.16</v>
      </c>
      <c r="HRC10">
        <v>84.25</v>
      </c>
      <c r="HRD10">
        <v>101.31</v>
      </c>
      <c r="HRE10">
        <v>43.56</v>
      </c>
      <c r="HRF10">
        <v>73.58</v>
      </c>
      <c r="HRG10">
        <v>118.22</v>
      </c>
      <c r="HRH10">
        <v>63.51</v>
      </c>
      <c r="HRI10">
        <v>336.83</v>
      </c>
      <c r="HRJ10">
        <v>5.46</v>
      </c>
      <c r="HRK10">
        <v>67.19</v>
      </c>
      <c r="HRL10">
        <v>54.83</v>
      </c>
      <c r="HRM10">
        <v>327.76</v>
      </c>
      <c r="HRN10">
        <v>49.42</v>
      </c>
      <c r="HRO10">
        <v>27.93</v>
      </c>
      <c r="HRP10">
        <v>320.55</v>
      </c>
      <c r="HRQ10">
        <v>30.09</v>
      </c>
      <c r="HRR10">
        <v>60.69</v>
      </c>
      <c r="HRS10">
        <v>104.93</v>
      </c>
      <c r="HRT10">
        <v>152.94999999999999</v>
      </c>
      <c r="HRU10">
        <v>78.56</v>
      </c>
      <c r="HRV10">
        <v>300.24</v>
      </c>
      <c r="HRW10">
        <v>120.33</v>
      </c>
      <c r="HRX10">
        <v>92.59</v>
      </c>
      <c r="HRY10">
        <v>36.770000000000003</v>
      </c>
      <c r="HRZ10">
        <v>246.55</v>
      </c>
      <c r="HSA10">
        <v>216.82</v>
      </c>
      <c r="HSB10">
        <v>19.73</v>
      </c>
      <c r="HSC10">
        <v>106.06</v>
      </c>
      <c r="HSD10">
        <v>0</v>
      </c>
      <c r="HSE10">
        <v>24.83</v>
      </c>
      <c r="HSF10">
        <v>217.89</v>
      </c>
      <c r="HSG10">
        <v>101.25</v>
      </c>
      <c r="HSH10">
        <v>124.07</v>
      </c>
      <c r="HSI10">
        <v>22.09</v>
      </c>
      <c r="HSJ10">
        <v>180.31</v>
      </c>
      <c r="HSK10">
        <v>46.82</v>
      </c>
      <c r="HSL10">
        <v>97.76</v>
      </c>
      <c r="HSM10">
        <v>26.97</v>
      </c>
      <c r="HSN10">
        <v>117.37</v>
      </c>
      <c r="HSO10">
        <v>23.45</v>
      </c>
      <c r="HSP10">
        <v>162.25</v>
      </c>
      <c r="HSQ10">
        <v>109.57</v>
      </c>
      <c r="HSR10">
        <v>0.32</v>
      </c>
      <c r="HSS10">
        <v>183.82</v>
      </c>
      <c r="HST10">
        <v>0</v>
      </c>
      <c r="HSU10">
        <v>187.06</v>
      </c>
      <c r="HSV10">
        <v>144.56</v>
      </c>
      <c r="HSW10">
        <v>190.78</v>
      </c>
      <c r="HSX10">
        <v>95.64</v>
      </c>
      <c r="HSY10">
        <v>53.43</v>
      </c>
      <c r="HSZ10">
        <v>0</v>
      </c>
      <c r="HTA10">
        <v>339.64</v>
      </c>
      <c r="HTB10">
        <v>121.17</v>
      </c>
      <c r="HTC10">
        <v>0</v>
      </c>
      <c r="HTD10">
        <v>118.99</v>
      </c>
      <c r="HTE10">
        <v>25.86</v>
      </c>
      <c r="HTF10">
        <v>0</v>
      </c>
      <c r="HTG10">
        <v>66.12</v>
      </c>
      <c r="HTH10">
        <v>221.81</v>
      </c>
      <c r="HTI10">
        <v>47.44</v>
      </c>
      <c r="HTJ10">
        <v>201.8</v>
      </c>
      <c r="HTK10">
        <v>220.06</v>
      </c>
      <c r="HTL10">
        <v>79.010000000000005</v>
      </c>
      <c r="HTM10">
        <v>214.27</v>
      </c>
      <c r="HTN10">
        <v>38.619999999999997</v>
      </c>
      <c r="HTO10">
        <v>179.59</v>
      </c>
      <c r="HTP10">
        <v>63.2</v>
      </c>
      <c r="HTQ10">
        <v>68.959999999999994</v>
      </c>
      <c r="HTR10">
        <v>81.400000000000006</v>
      </c>
      <c r="HTS10">
        <v>80.81</v>
      </c>
      <c r="HTT10">
        <v>116.95</v>
      </c>
      <c r="HTU10">
        <v>42.6</v>
      </c>
      <c r="HTV10">
        <v>28.93</v>
      </c>
      <c r="HTW10">
        <v>124.33</v>
      </c>
      <c r="HTX10">
        <v>84.75</v>
      </c>
      <c r="HTY10">
        <v>112.56</v>
      </c>
      <c r="HTZ10">
        <v>172.55</v>
      </c>
      <c r="HUA10">
        <v>0</v>
      </c>
      <c r="HUB10">
        <v>214.37</v>
      </c>
      <c r="HUC10">
        <v>0</v>
      </c>
      <c r="HUD10">
        <v>39.43</v>
      </c>
      <c r="HUE10">
        <v>94.82</v>
      </c>
      <c r="HUF10">
        <v>203.52</v>
      </c>
      <c r="HUG10">
        <v>18.920000000000002</v>
      </c>
      <c r="HUH10">
        <v>216.14</v>
      </c>
      <c r="HUI10">
        <v>19.46</v>
      </c>
      <c r="HUJ10">
        <v>139.31</v>
      </c>
      <c r="HUK10">
        <v>157.84</v>
      </c>
      <c r="HUL10">
        <v>135.41999999999999</v>
      </c>
      <c r="HUM10">
        <v>57.75</v>
      </c>
      <c r="HUN10">
        <v>242.75</v>
      </c>
      <c r="HUO10">
        <v>106.67</v>
      </c>
      <c r="HUP10">
        <v>224.55</v>
      </c>
      <c r="HUQ10">
        <v>55.94</v>
      </c>
      <c r="HUR10">
        <v>87.84</v>
      </c>
      <c r="HUS10">
        <v>83.5</v>
      </c>
      <c r="HUT10">
        <v>141.16999999999999</v>
      </c>
      <c r="HUU10">
        <v>0</v>
      </c>
      <c r="HUV10">
        <v>144.88</v>
      </c>
      <c r="HUW10">
        <v>154.68</v>
      </c>
      <c r="HUX10">
        <v>117.27</v>
      </c>
      <c r="HUY10">
        <v>71.8</v>
      </c>
      <c r="HUZ10">
        <v>89.16</v>
      </c>
      <c r="HVA10">
        <v>73.28</v>
      </c>
      <c r="HVB10">
        <v>427.33</v>
      </c>
      <c r="HVC10">
        <v>184.05</v>
      </c>
      <c r="HVD10">
        <v>265.05</v>
      </c>
      <c r="HVE10">
        <v>168.31</v>
      </c>
      <c r="HVF10">
        <v>129.81</v>
      </c>
      <c r="HVG10">
        <v>40.78</v>
      </c>
      <c r="HVH10">
        <v>344.97</v>
      </c>
      <c r="HVI10">
        <v>95.69</v>
      </c>
      <c r="HVJ10">
        <v>334.87</v>
      </c>
      <c r="HVK10">
        <v>0</v>
      </c>
      <c r="HVL10">
        <v>153.76</v>
      </c>
      <c r="HVM10">
        <v>227.45</v>
      </c>
      <c r="HVN10">
        <v>108.85</v>
      </c>
      <c r="HVO10">
        <v>189.45</v>
      </c>
      <c r="HVP10">
        <v>0</v>
      </c>
      <c r="HVQ10">
        <v>187.09</v>
      </c>
      <c r="HVR10">
        <v>32.729999999999997</v>
      </c>
      <c r="HVS10">
        <v>73.900000000000006</v>
      </c>
      <c r="HVT10">
        <v>465.91</v>
      </c>
      <c r="HVU10">
        <v>357.11</v>
      </c>
      <c r="HVV10">
        <v>174.42</v>
      </c>
      <c r="HVW10">
        <v>86.54</v>
      </c>
      <c r="HVX10">
        <v>326.57</v>
      </c>
      <c r="HVY10">
        <v>249.34</v>
      </c>
      <c r="HVZ10">
        <v>114.43</v>
      </c>
      <c r="HWA10">
        <v>70.849999999999994</v>
      </c>
      <c r="HWB10">
        <v>192.21</v>
      </c>
      <c r="HWC10">
        <v>147.61000000000001</v>
      </c>
      <c r="HWD10">
        <v>584.13</v>
      </c>
      <c r="HWE10">
        <v>215.3</v>
      </c>
      <c r="HWF10">
        <v>49</v>
      </c>
      <c r="HWG10">
        <v>109.02</v>
      </c>
      <c r="HWH10">
        <v>110.7</v>
      </c>
      <c r="HWI10">
        <v>40.369999999999997</v>
      </c>
      <c r="HWJ10">
        <v>168.33</v>
      </c>
      <c r="HWK10">
        <v>46.09</v>
      </c>
      <c r="HWL10">
        <v>258.56</v>
      </c>
      <c r="HWM10">
        <v>9.31</v>
      </c>
      <c r="HWN10">
        <v>284.60000000000002</v>
      </c>
      <c r="HWO10">
        <v>0</v>
      </c>
      <c r="HWP10">
        <v>123.38</v>
      </c>
      <c r="HWQ10">
        <v>44.06</v>
      </c>
      <c r="HWR10">
        <v>8.59</v>
      </c>
      <c r="HWS10">
        <v>42.2</v>
      </c>
      <c r="HWT10">
        <v>0</v>
      </c>
      <c r="HWU10">
        <v>1.87</v>
      </c>
      <c r="HWV10">
        <v>94.27</v>
      </c>
      <c r="HWW10">
        <v>112.24</v>
      </c>
      <c r="HWX10">
        <v>68.19</v>
      </c>
      <c r="HWY10">
        <v>148.6</v>
      </c>
      <c r="HWZ10">
        <v>5.01</v>
      </c>
      <c r="HXA10">
        <v>148.9</v>
      </c>
      <c r="HXB10">
        <v>77.23</v>
      </c>
      <c r="HXC10">
        <v>78.48</v>
      </c>
      <c r="HXD10">
        <v>48.18</v>
      </c>
      <c r="HXE10">
        <v>65.61</v>
      </c>
      <c r="HXF10">
        <v>107.57</v>
      </c>
      <c r="HXG10">
        <v>87.22</v>
      </c>
      <c r="HXH10">
        <v>107.81</v>
      </c>
      <c r="HXI10">
        <v>126.6</v>
      </c>
      <c r="HXJ10">
        <v>28.45</v>
      </c>
      <c r="HXK10">
        <v>138.43</v>
      </c>
      <c r="HXL10">
        <v>211.85</v>
      </c>
      <c r="HXM10">
        <v>135.97</v>
      </c>
      <c r="HXN10">
        <v>29.83</v>
      </c>
      <c r="HXO10">
        <v>168.24</v>
      </c>
      <c r="HXP10">
        <v>279.47000000000003</v>
      </c>
      <c r="HXQ10">
        <v>251.73</v>
      </c>
      <c r="HXR10">
        <v>32.53</v>
      </c>
      <c r="HXS10">
        <v>174.06</v>
      </c>
      <c r="HXT10">
        <v>120.28</v>
      </c>
      <c r="HXU10">
        <v>18.98</v>
      </c>
      <c r="HXV10">
        <v>147.31</v>
      </c>
      <c r="HXW10">
        <v>242.37</v>
      </c>
      <c r="HXX10">
        <v>71.459999999999994</v>
      </c>
      <c r="HXY10">
        <v>56.16</v>
      </c>
      <c r="HXZ10">
        <v>185.05</v>
      </c>
      <c r="HYA10">
        <v>78.790000000000006</v>
      </c>
      <c r="HYB10">
        <v>59.57</v>
      </c>
      <c r="HYC10">
        <v>14.07</v>
      </c>
      <c r="HYD10">
        <v>176.32</v>
      </c>
      <c r="HYE10">
        <v>31.96</v>
      </c>
      <c r="HYF10">
        <v>260.58999999999997</v>
      </c>
      <c r="HYG10">
        <v>1.1000000000000001</v>
      </c>
      <c r="HYH10">
        <v>0</v>
      </c>
      <c r="HYI10">
        <v>310.67</v>
      </c>
      <c r="HYJ10">
        <v>15.12</v>
      </c>
      <c r="HYK10">
        <v>124.79</v>
      </c>
      <c r="HYL10">
        <v>128.83000000000001</v>
      </c>
      <c r="HYM10">
        <v>121.85</v>
      </c>
      <c r="HYN10">
        <v>94.87</v>
      </c>
      <c r="HYO10">
        <v>142.44999999999999</v>
      </c>
      <c r="HYP10">
        <v>169.99</v>
      </c>
      <c r="HYQ10">
        <v>226.75</v>
      </c>
      <c r="HYR10">
        <v>121.89</v>
      </c>
      <c r="HYS10">
        <v>54.11</v>
      </c>
      <c r="HYT10">
        <v>58.89</v>
      </c>
      <c r="HYU10">
        <v>233.91</v>
      </c>
      <c r="HYV10">
        <v>342.67</v>
      </c>
      <c r="HYW10">
        <v>86.82</v>
      </c>
      <c r="HYX10">
        <v>164.28</v>
      </c>
      <c r="HYY10">
        <v>100.55</v>
      </c>
      <c r="HYZ10">
        <v>72.040000000000006</v>
      </c>
      <c r="HZA10">
        <v>8.4700000000000006</v>
      </c>
      <c r="HZB10">
        <v>198.63</v>
      </c>
      <c r="HZC10">
        <v>203.63</v>
      </c>
      <c r="HZD10">
        <v>78</v>
      </c>
      <c r="HZE10">
        <v>99.88</v>
      </c>
      <c r="HZF10">
        <v>0</v>
      </c>
      <c r="HZG10">
        <v>261.02999999999997</v>
      </c>
      <c r="HZH10">
        <v>30.98</v>
      </c>
      <c r="HZI10">
        <v>242.72</v>
      </c>
      <c r="HZJ10">
        <v>198.79</v>
      </c>
      <c r="HZK10">
        <v>78.62</v>
      </c>
      <c r="HZL10">
        <v>157.91999999999999</v>
      </c>
      <c r="HZM10">
        <v>115.31</v>
      </c>
      <c r="HZN10">
        <v>83.95</v>
      </c>
      <c r="HZO10">
        <v>38.14</v>
      </c>
      <c r="HZP10">
        <v>273.33</v>
      </c>
      <c r="HZQ10">
        <v>352.13</v>
      </c>
      <c r="HZR10">
        <v>177.69</v>
      </c>
      <c r="HZS10">
        <v>299.31</v>
      </c>
      <c r="HZT10">
        <v>54.71</v>
      </c>
      <c r="HZU10">
        <v>135.69999999999999</v>
      </c>
      <c r="HZV10">
        <v>108.91</v>
      </c>
      <c r="HZW10">
        <v>0</v>
      </c>
      <c r="HZX10">
        <v>152.88</v>
      </c>
      <c r="HZY10">
        <v>254.02</v>
      </c>
      <c r="HZZ10">
        <v>122</v>
      </c>
      <c r="IAA10">
        <v>150.66</v>
      </c>
      <c r="IAB10">
        <v>172.7</v>
      </c>
      <c r="IAC10">
        <v>160.83000000000001</v>
      </c>
      <c r="IAD10">
        <v>294.42</v>
      </c>
      <c r="IAE10">
        <v>119</v>
      </c>
      <c r="IAF10">
        <v>365.24</v>
      </c>
      <c r="IAG10">
        <v>135.12</v>
      </c>
      <c r="IAH10">
        <v>88.41</v>
      </c>
      <c r="IAI10">
        <v>80.64</v>
      </c>
      <c r="IAJ10">
        <v>133.94</v>
      </c>
      <c r="IAK10">
        <v>170.76</v>
      </c>
      <c r="IAL10">
        <v>66.33</v>
      </c>
      <c r="IAM10">
        <v>249.89</v>
      </c>
      <c r="IAN10">
        <v>119.69</v>
      </c>
      <c r="IAO10">
        <v>300.06</v>
      </c>
      <c r="IAP10">
        <v>133.96</v>
      </c>
      <c r="IAQ10">
        <v>53.87</v>
      </c>
      <c r="IAR10">
        <v>121.73</v>
      </c>
      <c r="IAS10">
        <v>111.97</v>
      </c>
      <c r="IAT10">
        <v>216.56</v>
      </c>
      <c r="IAU10">
        <v>194.41</v>
      </c>
      <c r="IAV10">
        <v>125.38</v>
      </c>
      <c r="IAW10">
        <v>45.6</v>
      </c>
      <c r="IAX10">
        <v>81.290000000000006</v>
      </c>
      <c r="IAY10">
        <v>376.11</v>
      </c>
      <c r="IAZ10">
        <v>146.30000000000001</v>
      </c>
      <c r="IBA10">
        <v>157.72</v>
      </c>
      <c r="IBB10">
        <v>83.09</v>
      </c>
      <c r="IBC10">
        <v>67.36</v>
      </c>
      <c r="IBD10">
        <v>452.81</v>
      </c>
      <c r="IBE10">
        <v>150.63999999999999</v>
      </c>
      <c r="IBF10">
        <v>55.95</v>
      </c>
      <c r="IBG10">
        <v>463.67</v>
      </c>
      <c r="IBH10">
        <v>245.85</v>
      </c>
      <c r="IBI10">
        <v>79.69</v>
      </c>
      <c r="IBJ10">
        <v>79.89</v>
      </c>
      <c r="IBK10">
        <v>0</v>
      </c>
      <c r="IBL10">
        <v>41.58</v>
      </c>
      <c r="IBM10">
        <v>34.24</v>
      </c>
      <c r="IBN10">
        <v>15.27</v>
      </c>
      <c r="IBO10">
        <v>53.34</v>
      </c>
      <c r="IBP10">
        <v>73.319999999999993</v>
      </c>
      <c r="IBQ10">
        <v>187.36</v>
      </c>
      <c r="IBR10">
        <v>55.1</v>
      </c>
      <c r="IBS10">
        <v>136.41</v>
      </c>
      <c r="IBT10">
        <v>99.24</v>
      </c>
      <c r="IBU10">
        <v>157.08000000000001</v>
      </c>
      <c r="IBV10">
        <v>96.23</v>
      </c>
      <c r="IBW10">
        <v>82.33</v>
      </c>
      <c r="IBX10">
        <v>41.88</v>
      </c>
      <c r="IBY10">
        <v>158.36000000000001</v>
      </c>
      <c r="IBZ10">
        <v>243.65</v>
      </c>
      <c r="ICA10">
        <v>7.21</v>
      </c>
      <c r="ICB10">
        <v>84.07</v>
      </c>
      <c r="ICC10">
        <v>17.100000000000001</v>
      </c>
      <c r="ICD10">
        <v>198.99</v>
      </c>
      <c r="ICE10">
        <v>86.63</v>
      </c>
      <c r="ICF10">
        <v>22.45</v>
      </c>
      <c r="ICG10">
        <v>77.13</v>
      </c>
      <c r="ICH10">
        <v>207.34</v>
      </c>
      <c r="ICI10">
        <v>168.64</v>
      </c>
      <c r="ICJ10">
        <v>14.49</v>
      </c>
      <c r="ICK10">
        <v>149.18</v>
      </c>
      <c r="ICL10">
        <v>140.59</v>
      </c>
      <c r="ICM10">
        <v>129.63</v>
      </c>
      <c r="ICN10">
        <v>0</v>
      </c>
      <c r="ICO10">
        <v>101.74</v>
      </c>
      <c r="ICP10">
        <v>77.28</v>
      </c>
      <c r="ICQ10">
        <v>143.5</v>
      </c>
      <c r="ICR10">
        <v>44.8</v>
      </c>
      <c r="ICS10">
        <v>286.69</v>
      </c>
      <c r="ICT10">
        <v>91.07</v>
      </c>
      <c r="ICU10">
        <v>48.15</v>
      </c>
      <c r="ICV10">
        <v>89.48</v>
      </c>
      <c r="ICW10">
        <v>247.06</v>
      </c>
      <c r="ICX10">
        <v>196.13</v>
      </c>
      <c r="ICY10">
        <v>85.72</v>
      </c>
      <c r="ICZ10">
        <v>332</v>
      </c>
      <c r="IDA10">
        <v>131.44</v>
      </c>
      <c r="IDB10">
        <v>199.17</v>
      </c>
      <c r="IDC10">
        <v>104.94</v>
      </c>
      <c r="IDD10">
        <v>2.4300000000000002</v>
      </c>
      <c r="IDE10">
        <v>251.34</v>
      </c>
      <c r="IDF10">
        <v>52.92</v>
      </c>
      <c r="IDG10">
        <v>362.72</v>
      </c>
      <c r="IDH10">
        <v>168.34</v>
      </c>
      <c r="IDI10">
        <v>137.15</v>
      </c>
      <c r="IDJ10">
        <v>36.89</v>
      </c>
      <c r="IDK10">
        <v>139.88999999999999</v>
      </c>
      <c r="IDL10">
        <v>321.63</v>
      </c>
      <c r="IDM10">
        <v>97.6</v>
      </c>
      <c r="IDN10">
        <v>149.25</v>
      </c>
      <c r="IDO10">
        <v>7.21</v>
      </c>
      <c r="IDP10">
        <v>175.92</v>
      </c>
      <c r="IDQ10">
        <v>54.3</v>
      </c>
      <c r="IDR10">
        <v>397.87</v>
      </c>
      <c r="IDS10">
        <v>137.97999999999999</v>
      </c>
      <c r="IDT10">
        <v>217.62</v>
      </c>
      <c r="IDU10">
        <v>286.95999999999998</v>
      </c>
      <c r="IDV10">
        <v>98.1</v>
      </c>
      <c r="IDW10">
        <v>376.35</v>
      </c>
      <c r="IDX10">
        <v>81.98</v>
      </c>
      <c r="IDY10">
        <v>149.21</v>
      </c>
      <c r="IDZ10">
        <v>28.79</v>
      </c>
      <c r="IEA10">
        <v>0</v>
      </c>
      <c r="IEB10">
        <v>79.739999999999995</v>
      </c>
      <c r="IEC10">
        <v>45.34</v>
      </c>
      <c r="IED10">
        <v>147.63999999999999</v>
      </c>
      <c r="IEE10">
        <v>203.25</v>
      </c>
      <c r="IEF10">
        <v>243.77</v>
      </c>
      <c r="IEG10">
        <v>97.08</v>
      </c>
      <c r="IEH10">
        <v>58.77</v>
      </c>
      <c r="IEI10">
        <v>22.6</v>
      </c>
      <c r="IEJ10">
        <v>123.04</v>
      </c>
      <c r="IEK10">
        <v>359.1</v>
      </c>
      <c r="IEL10">
        <v>169</v>
      </c>
      <c r="IEM10">
        <v>8.92</v>
      </c>
      <c r="IEN10">
        <v>178.61</v>
      </c>
      <c r="IEO10">
        <v>107.13</v>
      </c>
      <c r="IEP10">
        <v>9.2200000000000006</v>
      </c>
      <c r="IEQ10">
        <v>61.87</v>
      </c>
      <c r="IER10">
        <v>89.67</v>
      </c>
      <c r="IES10">
        <v>47.35</v>
      </c>
      <c r="IET10">
        <v>16.38</v>
      </c>
      <c r="IEU10">
        <v>52.88</v>
      </c>
      <c r="IEV10">
        <v>68.44</v>
      </c>
      <c r="IEW10">
        <v>47.71</v>
      </c>
      <c r="IEX10">
        <v>51.54</v>
      </c>
      <c r="IEY10">
        <v>70.27</v>
      </c>
      <c r="IEZ10">
        <v>43.03</v>
      </c>
      <c r="IFA10">
        <v>53.43</v>
      </c>
      <c r="IFB10">
        <v>0</v>
      </c>
      <c r="IFC10">
        <v>312.37</v>
      </c>
      <c r="IFD10">
        <v>64.28</v>
      </c>
      <c r="IFE10">
        <v>82.22</v>
      </c>
      <c r="IFF10">
        <v>59.04</v>
      </c>
      <c r="IFG10">
        <v>76.73</v>
      </c>
      <c r="IFH10">
        <v>41.81</v>
      </c>
      <c r="IFI10">
        <v>239.68</v>
      </c>
      <c r="IFJ10">
        <v>132.41</v>
      </c>
      <c r="IFK10">
        <v>45.01</v>
      </c>
      <c r="IFL10">
        <v>0</v>
      </c>
      <c r="IFM10">
        <v>208.13</v>
      </c>
      <c r="IFN10">
        <v>13.78</v>
      </c>
      <c r="IFO10">
        <v>52.38</v>
      </c>
      <c r="IFP10">
        <v>192.73</v>
      </c>
      <c r="IFQ10">
        <v>36.22</v>
      </c>
      <c r="IFR10">
        <v>60.37</v>
      </c>
      <c r="IFS10">
        <v>33.049999999999997</v>
      </c>
      <c r="IFT10">
        <v>327.35000000000002</v>
      </c>
      <c r="IFU10">
        <v>89.42</v>
      </c>
      <c r="IFV10">
        <v>29.47</v>
      </c>
      <c r="IFW10">
        <v>276.08</v>
      </c>
      <c r="IFX10">
        <v>128.62</v>
      </c>
      <c r="IFY10">
        <v>0</v>
      </c>
      <c r="IFZ10">
        <v>124.72</v>
      </c>
      <c r="IGA10">
        <v>17.829999999999998</v>
      </c>
      <c r="IGB10">
        <v>30.37</v>
      </c>
      <c r="IGC10">
        <v>41.15</v>
      </c>
      <c r="IGD10">
        <v>141.22999999999999</v>
      </c>
      <c r="IGE10">
        <v>83.97</v>
      </c>
      <c r="IGF10">
        <v>103.17</v>
      </c>
      <c r="IGG10">
        <v>79.8</v>
      </c>
      <c r="IGH10">
        <v>141.68</v>
      </c>
      <c r="IGI10">
        <v>234.47</v>
      </c>
      <c r="IGJ10">
        <v>167</v>
      </c>
      <c r="IGK10">
        <v>137.07</v>
      </c>
      <c r="IGL10">
        <v>83.72</v>
      </c>
      <c r="IGM10">
        <v>236.63</v>
      </c>
      <c r="IGN10">
        <v>69.14</v>
      </c>
      <c r="IGO10">
        <v>200.88</v>
      </c>
      <c r="IGP10">
        <v>41.07</v>
      </c>
      <c r="IGQ10">
        <v>63.98</v>
      </c>
      <c r="IGR10">
        <v>132.58000000000001</v>
      </c>
      <c r="IGS10">
        <v>85.31</v>
      </c>
      <c r="IGT10">
        <v>22.58</v>
      </c>
      <c r="IGU10">
        <v>86.47</v>
      </c>
      <c r="IGV10">
        <v>87.59</v>
      </c>
      <c r="IGW10">
        <v>30.46</v>
      </c>
      <c r="IGX10">
        <v>189.52</v>
      </c>
      <c r="IGY10">
        <v>230.76</v>
      </c>
      <c r="IGZ10">
        <v>88.85</v>
      </c>
      <c r="IHA10">
        <v>140.55000000000001</v>
      </c>
      <c r="IHB10">
        <v>0</v>
      </c>
      <c r="IHC10">
        <v>30.42</v>
      </c>
      <c r="IHD10">
        <v>134.51</v>
      </c>
      <c r="IHE10">
        <v>256.24</v>
      </c>
      <c r="IHF10">
        <v>20</v>
      </c>
      <c r="IHG10">
        <v>0</v>
      </c>
      <c r="IHH10">
        <v>129.83000000000001</v>
      </c>
      <c r="IHI10">
        <v>26.66</v>
      </c>
      <c r="IHJ10">
        <v>258.23</v>
      </c>
      <c r="IHK10">
        <v>39.35</v>
      </c>
      <c r="IHL10">
        <v>85.47</v>
      </c>
      <c r="IHM10">
        <v>31.22</v>
      </c>
      <c r="IHN10">
        <v>70.930000000000007</v>
      </c>
      <c r="IHO10">
        <v>133.71</v>
      </c>
      <c r="IHP10">
        <v>428.62</v>
      </c>
      <c r="IHQ10">
        <v>84.7</v>
      </c>
      <c r="IHR10">
        <v>47.84</v>
      </c>
      <c r="IHS10">
        <v>312.55</v>
      </c>
      <c r="IHT10">
        <v>319.2</v>
      </c>
      <c r="IHU10">
        <v>11.87</v>
      </c>
      <c r="IHV10">
        <v>24.33</v>
      </c>
      <c r="IHW10">
        <v>148.49</v>
      </c>
      <c r="IHX10">
        <v>0</v>
      </c>
      <c r="IHY10">
        <v>111.8</v>
      </c>
      <c r="IHZ10">
        <v>440.66</v>
      </c>
      <c r="IIA10">
        <v>99.26</v>
      </c>
      <c r="IIB10">
        <v>20.75</v>
      </c>
      <c r="IIC10">
        <v>31.8</v>
      </c>
      <c r="IID10">
        <v>107.83</v>
      </c>
      <c r="IIE10">
        <v>101.08</v>
      </c>
      <c r="IIF10">
        <v>65.09</v>
      </c>
      <c r="IIG10">
        <v>136.49</v>
      </c>
      <c r="IIH10">
        <v>1.82</v>
      </c>
      <c r="III10">
        <v>239.78</v>
      </c>
      <c r="IIJ10">
        <v>107.12</v>
      </c>
      <c r="IIK10">
        <v>0</v>
      </c>
      <c r="IIL10">
        <v>267.3</v>
      </c>
      <c r="IIM10">
        <v>100.24</v>
      </c>
      <c r="IIN10">
        <v>32.549999999999997</v>
      </c>
      <c r="IIO10">
        <v>90.46</v>
      </c>
      <c r="IIP10">
        <v>54.36</v>
      </c>
      <c r="IIQ10">
        <v>209.61</v>
      </c>
      <c r="IIR10">
        <v>18.600000000000001</v>
      </c>
      <c r="IIS10">
        <v>318.39</v>
      </c>
      <c r="IIT10">
        <v>35.56</v>
      </c>
      <c r="IIU10">
        <v>161.43</v>
      </c>
      <c r="IIV10">
        <v>33.880000000000003</v>
      </c>
      <c r="IIW10">
        <v>99.59</v>
      </c>
      <c r="IIX10">
        <v>177.61</v>
      </c>
      <c r="IIY10">
        <v>130.75</v>
      </c>
      <c r="IIZ10">
        <v>36.1</v>
      </c>
      <c r="IJA10">
        <v>34.369999999999997</v>
      </c>
      <c r="IJB10">
        <v>176.14</v>
      </c>
      <c r="IJC10">
        <v>32.770000000000003</v>
      </c>
      <c r="IJD10">
        <v>146.30000000000001</v>
      </c>
      <c r="IJE10">
        <v>216.67</v>
      </c>
      <c r="IJF10">
        <v>252.73</v>
      </c>
      <c r="IJG10">
        <v>170.38</v>
      </c>
      <c r="IJH10">
        <v>153.71</v>
      </c>
      <c r="IJI10">
        <v>169.21</v>
      </c>
      <c r="IJJ10">
        <v>206.63</v>
      </c>
      <c r="IJK10">
        <v>93.14</v>
      </c>
      <c r="IJL10">
        <v>310.44</v>
      </c>
      <c r="IJM10">
        <v>182.33</v>
      </c>
      <c r="IJN10">
        <v>96.6</v>
      </c>
      <c r="IJO10">
        <v>113.29</v>
      </c>
      <c r="IJP10">
        <v>131.44</v>
      </c>
      <c r="IJQ10">
        <v>202.04</v>
      </c>
      <c r="IJR10">
        <v>203.82</v>
      </c>
      <c r="IJS10">
        <v>223.38</v>
      </c>
      <c r="IJT10">
        <v>210.78</v>
      </c>
      <c r="IJU10">
        <v>45.65</v>
      </c>
      <c r="IJV10">
        <v>77.42</v>
      </c>
      <c r="IJW10">
        <v>70.5</v>
      </c>
      <c r="IJX10">
        <v>187.7</v>
      </c>
      <c r="IJY10">
        <v>219.55</v>
      </c>
      <c r="IJZ10">
        <v>0</v>
      </c>
      <c r="IKA10">
        <v>22.54</v>
      </c>
      <c r="IKB10">
        <v>145.82</v>
      </c>
      <c r="IKC10">
        <v>108.65</v>
      </c>
      <c r="IKD10">
        <v>61.26</v>
      </c>
      <c r="IKE10">
        <v>143.06</v>
      </c>
      <c r="IKF10">
        <v>30.74</v>
      </c>
      <c r="IKG10">
        <v>201.24</v>
      </c>
      <c r="IKH10">
        <v>317.69</v>
      </c>
      <c r="IKI10">
        <v>317.51</v>
      </c>
      <c r="IKJ10">
        <v>278.41000000000003</v>
      </c>
      <c r="IKK10">
        <v>144.44999999999999</v>
      </c>
      <c r="IKL10">
        <v>150.88</v>
      </c>
      <c r="IKM10">
        <v>223.59</v>
      </c>
      <c r="IKN10">
        <v>9.23</v>
      </c>
      <c r="IKO10">
        <v>17.2</v>
      </c>
      <c r="IKP10">
        <v>278.2</v>
      </c>
      <c r="IKQ10">
        <v>122.65</v>
      </c>
      <c r="IKR10">
        <v>121.17</v>
      </c>
      <c r="IKS10">
        <v>83.76</v>
      </c>
      <c r="IKT10">
        <v>234.52</v>
      </c>
      <c r="IKU10">
        <v>194.29</v>
      </c>
      <c r="IKV10">
        <v>174.58</v>
      </c>
      <c r="IKW10">
        <v>157.82</v>
      </c>
      <c r="IKX10">
        <v>86</v>
      </c>
      <c r="IKY10">
        <v>209.16</v>
      </c>
      <c r="IKZ10">
        <v>56.77</v>
      </c>
      <c r="ILA10">
        <v>119.07</v>
      </c>
      <c r="ILB10">
        <v>90.78</v>
      </c>
      <c r="ILC10">
        <v>25.96</v>
      </c>
      <c r="ILD10">
        <v>174.66</v>
      </c>
      <c r="ILE10">
        <v>90.76</v>
      </c>
      <c r="ILF10">
        <v>259.37</v>
      </c>
      <c r="ILG10">
        <v>10.78</v>
      </c>
      <c r="ILH10">
        <v>96.33</v>
      </c>
      <c r="ILI10">
        <v>125.99</v>
      </c>
      <c r="ILJ10">
        <v>221.32</v>
      </c>
      <c r="ILK10">
        <v>257.52</v>
      </c>
      <c r="ILL10">
        <v>411.33</v>
      </c>
      <c r="ILM10">
        <v>0</v>
      </c>
      <c r="ILN10">
        <v>83.42</v>
      </c>
      <c r="ILO10">
        <v>245.14</v>
      </c>
      <c r="ILP10">
        <v>300.10000000000002</v>
      </c>
      <c r="ILQ10">
        <v>149.12</v>
      </c>
      <c r="ILR10">
        <v>36.06</v>
      </c>
      <c r="ILS10">
        <v>14.85</v>
      </c>
      <c r="ILT10">
        <v>50.67</v>
      </c>
      <c r="ILU10">
        <v>119.97</v>
      </c>
      <c r="ILV10">
        <v>45.48</v>
      </c>
      <c r="ILW10">
        <v>9.06</v>
      </c>
      <c r="ILX10">
        <v>108.85</v>
      </c>
      <c r="ILY10">
        <v>242.04</v>
      </c>
      <c r="ILZ10">
        <v>234.64</v>
      </c>
      <c r="IMA10">
        <v>229.02</v>
      </c>
      <c r="IMB10">
        <v>255.75</v>
      </c>
      <c r="IMC10">
        <v>41.55</v>
      </c>
      <c r="IMD10">
        <v>406.74</v>
      </c>
      <c r="IME10">
        <v>254.92</v>
      </c>
      <c r="IMF10">
        <v>234.94</v>
      </c>
      <c r="IMG10">
        <v>165.66</v>
      </c>
      <c r="IMH10">
        <v>81.23</v>
      </c>
      <c r="IMI10">
        <v>61.58</v>
      </c>
      <c r="IMJ10">
        <v>64.94</v>
      </c>
      <c r="IMK10">
        <v>188.15</v>
      </c>
      <c r="IML10">
        <v>0</v>
      </c>
      <c r="IMM10">
        <v>235</v>
      </c>
      <c r="IMN10">
        <v>37.340000000000003</v>
      </c>
      <c r="IMO10">
        <v>91.33</v>
      </c>
      <c r="IMP10">
        <v>79.47</v>
      </c>
      <c r="IMQ10">
        <v>62.2</v>
      </c>
      <c r="IMR10">
        <v>236.85</v>
      </c>
      <c r="IMS10">
        <v>38.96</v>
      </c>
      <c r="IMT10">
        <v>8.83</v>
      </c>
      <c r="IMU10">
        <v>7.71</v>
      </c>
      <c r="IMV10">
        <v>27.77</v>
      </c>
      <c r="IMW10">
        <v>86.11</v>
      </c>
      <c r="IMX10">
        <v>51.99</v>
      </c>
      <c r="IMY10">
        <v>176.91</v>
      </c>
      <c r="IMZ10">
        <v>54.1</v>
      </c>
      <c r="INA10">
        <v>145.29</v>
      </c>
      <c r="INB10">
        <v>131.06</v>
      </c>
      <c r="INC10">
        <v>107.72</v>
      </c>
      <c r="IND10">
        <v>208.58</v>
      </c>
      <c r="INE10">
        <v>129.30000000000001</v>
      </c>
      <c r="INF10">
        <v>139.07</v>
      </c>
      <c r="ING10">
        <v>18.010000000000002</v>
      </c>
      <c r="INH10">
        <v>51.9</v>
      </c>
      <c r="INI10">
        <v>54.8</v>
      </c>
      <c r="INJ10">
        <v>70.319999999999993</v>
      </c>
      <c r="INK10">
        <v>26.44</v>
      </c>
      <c r="INL10">
        <v>185.87</v>
      </c>
      <c r="INM10">
        <v>117.98</v>
      </c>
      <c r="INN10">
        <v>89.24</v>
      </c>
      <c r="INO10">
        <v>488.5</v>
      </c>
      <c r="INP10">
        <v>0</v>
      </c>
      <c r="INQ10">
        <v>31.56</v>
      </c>
      <c r="INR10">
        <v>213.44</v>
      </c>
      <c r="INS10">
        <v>144.69999999999999</v>
      </c>
      <c r="INT10">
        <v>53.86</v>
      </c>
      <c r="INU10">
        <v>202.8</v>
      </c>
      <c r="INV10">
        <v>123.92</v>
      </c>
      <c r="INW10">
        <v>46.65</v>
      </c>
      <c r="INX10">
        <v>94.57</v>
      </c>
      <c r="INY10">
        <v>78.66</v>
      </c>
      <c r="INZ10">
        <v>78.92</v>
      </c>
      <c r="IOA10">
        <v>124.56</v>
      </c>
      <c r="IOB10">
        <v>32.299999999999997</v>
      </c>
      <c r="IOC10">
        <v>86.48</v>
      </c>
      <c r="IOD10">
        <v>65.39</v>
      </c>
      <c r="IOE10">
        <v>40.619999999999997</v>
      </c>
      <c r="IOF10">
        <v>83.32</v>
      </c>
      <c r="IOG10">
        <v>91.9</v>
      </c>
      <c r="IOH10">
        <v>37.35</v>
      </c>
      <c r="IOI10">
        <v>128.78</v>
      </c>
      <c r="IOJ10">
        <v>78.11</v>
      </c>
      <c r="IOK10">
        <v>42.57</v>
      </c>
      <c r="IOL10">
        <v>245.52</v>
      </c>
      <c r="IOM10">
        <v>0</v>
      </c>
      <c r="ION10">
        <v>244.92</v>
      </c>
      <c r="IOO10">
        <v>92.43</v>
      </c>
      <c r="IOP10">
        <v>16.989999999999998</v>
      </c>
      <c r="IOQ10">
        <v>21.9</v>
      </c>
      <c r="IOR10">
        <v>342.97</v>
      </c>
      <c r="IOS10">
        <v>70.87</v>
      </c>
      <c r="IOT10">
        <v>15.55</v>
      </c>
      <c r="IOU10">
        <v>152.22999999999999</v>
      </c>
      <c r="IOV10">
        <v>21.31</v>
      </c>
      <c r="IOW10">
        <v>114.42</v>
      </c>
      <c r="IOX10">
        <v>133.51</v>
      </c>
      <c r="IOY10">
        <v>318.97000000000003</v>
      </c>
      <c r="IOZ10">
        <v>126.61</v>
      </c>
      <c r="IPA10">
        <v>104.26</v>
      </c>
      <c r="IPB10">
        <v>137.1</v>
      </c>
      <c r="IPC10">
        <v>0</v>
      </c>
      <c r="IPD10">
        <v>70.180000000000007</v>
      </c>
      <c r="IPE10">
        <v>55.87</v>
      </c>
      <c r="IPF10">
        <v>115.35</v>
      </c>
      <c r="IPG10">
        <v>66.069999999999993</v>
      </c>
      <c r="IPH10">
        <v>73.540000000000006</v>
      </c>
      <c r="IPI10">
        <v>50.3</v>
      </c>
      <c r="IPJ10">
        <v>256.08</v>
      </c>
      <c r="IPK10">
        <v>60.56</v>
      </c>
      <c r="IPL10">
        <v>59.97</v>
      </c>
      <c r="IPM10">
        <v>93.82</v>
      </c>
      <c r="IPN10">
        <v>206.22</v>
      </c>
      <c r="IPO10">
        <v>141.43</v>
      </c>
      <c r="IPP10">
        <v>75.959999999999994</v>
      </c>
      <c r="IPQ10">
        <v>240.27</v>
      </c>
      <c r="IPR10">
        <v>0</v>
      </c>
      <c r="IPS10">
        <v>121.4</v>
      </c>
      <c r="IPT10">
        <v>115.41</v>
      </c>
      <c r="IPU10">
        <v>58.3</v>
      </c>
      <c r="IPV10">
        <v>304.77999999999997</v>
      </c>
      <c r="IPW10">
        <v>150.31</v>
      </c>
      <c r="IPX10">
        <v>270.3</v>
      </c>
      <c r="IPY10">
        <v>35.08</v>
      </c>
      <c r="IPZ10">
        <v>28.12</v>
      </c>
      <c r="IQA10">
        <v>49.39</v>
      </c>
      <c r="IQB10">
        <v>120.33</v>
      </c>
      <c r="IQC10">
        <v>150.6</v>
      </c>
      <c r="IQD10">
        <v>232.17</v>
      </c>
      <c r="IQE10">
        <v>259.18</v>
      </c>
      <c r="IQF10">
        <v>62.42</v>
      </c>
      <c r="IQG10">
        <v>0</v>
      </c>
      <c r="IQH10">
        <v>85.52</v>
      </c>
      <c r="IQI10">
        <v>99.44</v>
      </c>
      <c r="IQJ10">
        <v>27.87</v>
      </c>
      <c r="IQK10">
        <v>68.69</v>
      </c>
      <c r="IQL10">
        <v>139.19</v>
      </c>
      <c r="IQM10">
        <v>231</v>
      </c>
      <c r="IQN10">
        <v>394.65</v>
      </c>
      <c r="IQO10">
        <v>272.89999999999998</v>
      </c>
      <c r="IQP10">
        <v>67.3</v>
      </c>
      <c r="IQQ10">
        <v>6.24</v>
      </c>
      <c r="IQR10">
        <v>262.11</v>
      </c>
      <c r="IQS10">
        <v>63.29</v>
      </c>
      <c r="IQT10">
        <v>146.66999999999999</v>
      </c>
      <c r="IQU10">
        <v>192.54</v>
      </c>
      <c r="IQV10">
        <v>229.58</v>
      </c>
      <c r="IQW10">
        <v>109.16</v>
      </c>
      <c r="IQX10">
        <v>169.42</v>
      </c>
      <c r="IQY10">
        <v>49.86</v>
      </c>
      <c r="IQZ10">
        <v>239.59</v>
      </c>
      <c r="IRA10">
        <v>42.42</v>
      </c>
      <c r="IRB10">
        <v>182.43</v>
      </c>
      <c r="IRC10">
        <v>139.97999999999999</v>
      </c>
      <c r="IRD10">
        <v>3.2</v>
      </c>
      <c r="IRE10">
        <v>47.94</v>
      </c>
      <c r="IRF10">
        <v>245.81</v>
      </c>
      <c r="IRG10">
        <v>28.46</v>
      </c>
      <c r="IRH10">
        <v>116.34</v>
      </c>
      <c r="IRI10">
        <v>134.13999999999999</v>
      </c>
      <c r="IRJ10">
        <v>404.26</v>
      </c>
      <c r="IRK10">
        <v>344.06</v>
      </c>
      <c r="IRL10">
        <v>94.19</v>
      </c>
      <c r="IRM10">
        <v>49.06</v>
      </c>
      <c r="IRN10">
        <v>428.81</v>
      </c>
      <c r="IRO10">
        <v>246.09</v>
      </c>
      <c r="IRP10">
        <v>102.88</v>
      </c>
      <c r="IRQ10">
        <v>263.38</v>
      </c>
      <c r="IRR10">
        <v>378.85</v>
      </c>
      <c r="IRS10">
        <v>87.41</v>
      </c>
      <c r="IRT10">
        <v>113.56</v>
      </c>
      <c r="IRU10">
        <v>239.48</v>
      </c>
      <c r="IRV10">
        <v>164.55</v>
      </c>
      <c r="IRW10">
        <v>113.58</v>
      </c>
      <c r="IRX10">
        <v>14.65</v>
      </c>
      <c r="IRY10">
        <v>114.06</v>
      </c>
      <c r="IRZ10">
        <v>325.49</v>
      </c>
      <c r="ISA10">
        <v>5.04</v>
      </c>
      <c r="ISB10">
        <v>138.34</v>
      </c>
      <c r="ISC10">
        <v>83.76</v>
      </c>
      <c r="ISD10">
        <v>43.54</v>
      </c>
      <c r="ISE10">
        <v>68.260000000000005</v>
      </c>
      <c r="ISF10">
        <v>54.03</v>
      </c>
      <c r="ISG10">
        <v>0</v>
      </c>
      <c r="ISH10">
        <v>84.59</v>
      </c>
      <c r="ISI10">
        <v>17.16</v>
      </c>
      <c r="ISJ10">
        <v>271.92</v>
      </c>
      <c r="ISK10">
        <v>33.44</v>
      </c>
      <c r="ISL10">
        <v>117.94</v>
      </c>
      <c r="ISM10">
        <v>158.91999999999999</v>
      </c>
      <c r="ISN10">
        <v>242.86</v>
      </c>
      <c r="ISO10">
        <v>169.63</v>
      </c>
      <c r="ISP10">
        <v>169.67</v>
      </c>
      <c r="ISQ10">
        <v>107.44</v>
      </c>
      <c r="ISR10">
        <v>93.53</v>
      </c>
      <c r="ISS10">
        <v>145.18</v>
      </c>
      <c r="IST10">
        <v>179.6</v>
      </c>
      <c r="ISU10">
        <v>238.35</v>
      </c>
      <c r="ISV10">
        <v>160.59</v>
      </c>
      <c r="ISW10">
        <v>87.56</v>
      </c>
      <c r="ISX10">
        <v>235.7</v>
      </c>
      <c r="ISY10">
        <v>387.4</v>
      </c>
      <c r="ISZ10">
        <v>110.33</v>
      </c>
      <c r="ITA10">
        <v>65.3</v>
      </c>
      <c r="ITB10">
        <v>102.83</v>
      </c>
      <c r="ITC10">
        <v>83.52</v>
      </c>
      <c r="ITD10">
        <v>361.9</v>
      </c>
      <c r="ITE10">
        <v>270.89999999999998</v>
      </c>
      <c r="ITF10">
        <v>171.95</v>
      </c>
      <c r="ITG10">
        <v>123.63</v>
      </c>
      <c r="ITH10">
        <v>81.09</v>
      </c>
      <c r="ITI10">
        <v>192.65</v>
      </c>
      <c r="ITJ10">
        <v>197.58</v>
      </c>
      <c r="ITK10">
        <v>58.56</v>
      </c>
      <c r="ITL10">
        <v>0</v>
      </c>
      <c r="ITM10">
        <v>311.67</v>
      </c>
      <c r="ITN10">
        <v>118.89</v>
      </c>
      <c r="ITO10">
        <v>28.09</v>
      </c>
      <c r="ITP10">
        <v>212.77</v>
      </c>
      <c r="ITQ10">
        <v>69.709999999999994</v>
      </c>
      <c r="ITR10">
        <v>85.29</v>
      </c>
      <c r="ITS10">
        <v>66.23</v>
      </c>
      <c r="ITT10">
        <v>0</v>
      </c>
      <c r="ITU10">
        <v>79.41</v>
      </c>
      <c r="ITV10">
        <v>72.680000000000007</v>
      </c>
      <c r="ITW10">
        <v>136.43</v>
      </c>
      <c r="ITX10">
        <v>137.81</v>
      </c>
      <c r="ITY10">
        <v>238.54</v>
      </c>
      <c r="ITZ10">
        <v>22.97</v>
      </c>
      <c r="IUA10">
        <v>11.11</v>
      </c>
      <c r="IUB10">
        <v>235.73</v>
      </c>
      <c r="IUC10">
        <v>28.36</v>
      </c>
      <c r="IUD10">
        <v>93.67</v>
      </c>
      <c r="IUE10">
        <v>0</v>
      </c>
      <c r="IUF10">
        <v>68.39</v>
      </c>
      <c r="IUG10">
        <v>196.62</v>
      </c>
      <c r="IUH10">
        <v>149.07</v>
      </c>
      <c r="IUI10">
        <v>167.33</v>
      </c>
      <c r="IUJ10">
        <v>152.29</v>
      </c>
      <c r="IUK10">
        <v>267.18</v>
      </c>
      <c r="IUL10">
        <v>200.31</v>
      </c>
      <c r="IUM10">
        <v>50.91</v>
      </c>
      <c r="IUN10">
        <v>0</v>
      </c>
      <c r="IUO10">
        <v>83.95</v>
      </c>
      <c r="IUP10">
        <v>17.940000000000001</v>
      </c>
      <c r="IUQ10">
        <v>133.78</v>
      </c>
      <c r="IUR10">
        <v>1.42</v>
      </c>
      <c r="IUS10">
        <v>80.61</v>
      </c>
      <c r="IUT10">
        <v>57.29</v>
      </c>
      <c r="IUU10">
        <v>303.02</v>
      </c>
      <c r="IUV10">
        <v>80.739999999999995</v>
      </c>
      <c r="IUW10">
        <v>109.16</v>
      </c>
      <c r="IUX10">
        <v>80.33</v>
      </c>
      <c r="IUY10">
        <v>167.83</v>
      </c>
      <c r="IUZ10">
        <v>46.91</v>
      </c>
      <c r="IVA10">
        <v>30.26</v>
      </c>
      <c r="IVB10">
        <v>230.23</v>
      </c>
      <c r="IVC10">
        <v>144.85</v>
      </c>
      <c r="IVD10">
        <v>300.95999999999998</v>
      </c>
      <c r="IVE10">
        <v>0</v>
      </c>
      <c r="IVF10">
        <v>211.19</v>
      </c>
      <c r="IVG10">
        <v>46.69</v>
      </c>
      <c r="IVH10">
        <v>108.84</v>
      </c>
      <c r="IVI10">
        <v>130.51</v>
      </c>
      <c r="IVJ10">
        <v>36.369999999999997</v>
      </c>
      <c r="IVK10">
        <v>266.36</v>
      </c>
      <c r="IVL10">
        <v>82.45</v>
      </c>
      <c r="IVM10">
        <v>146.88</v>
      </c>
      <c r="IVN10">
        <v>205.03</v>
      </c>
      <c r="IVO10">
        <v>284</v>
      </c>
      <c r="IVP10">
        <v>221.18</v>
      </c>
      <c r="IVQ10">
        <v>54.98</v>
      </c>
      <c r="IVR10">
        <v>79.98</v>
      </c>
      <c r="IVS10">
        <v>94.95</v>
      </c>
      <c r="IVT10">
        <v>89.88</v>
      </c>
      <c r="IVU10">
        <v>66.19</v>
      </c>
      <c r="IVV10">
        <v>82.76</v>
      </c>
      <c r="IVW10">
        <v>79.55</v>
      </c>
      <c r="IVX10">
        <v>19.27</v>
      </c>
      <c r="IVY10">
        <v>194.66</v>
      </c>
      <c r="IVZ10">
        <v>375.8</v>
      </c>
      <c r="IWA10">
        <v>153.1</v>
      </c>
      <c r="IWB10">
        <v>0</v>
      </c>
      <c r="IWC10">
        <v>147.43</v>
      </c>
      <c r="IWD10">
        <v>282.79000000000002</v>
      </c>
      <c r="IWE10">
        <v>105.17</v>
      </c>
      <c r="IWF10">
        <v>42.37</v>
      </c>
      <c r="IWG10">
        <v>292.32</v>
      </c>
      <c r="IWH10">
        <v>166.76</v>
      </c>
      <c r="IWI10">
        <v>0</v>
      </c>
      <c r="IWJ10">
        <v>18.98</v>
      </c>
      <c r="IWK10">
        <v>88.94</v>
      </c>
      <c r="IWL10">
        <v>207.1</v>
      </c>
      <c r="IWM10">
        <v>11.03</v>
      </c>
      <c r="IWN10">
        <v>167.32</v>
      </c>
      <c r="IWO10">
        <v>193.93</v>
      </c>
      <c r="IWP10">
        <v>80.319999999999993</v>
      </c>
      <c r="IWQ10">
        <v>248.55</v>
      </c>
      <c r="IWR10">
        <v>0</v>
      </c>
      <c r="IWS10">
        <v>48.18</v>
      </c>
      <c r="IWT10">
        <v>106.59</v>
      </c>
      <c r="IWU10">
        <v>70.819999999999993</v>
      </c>
      <c r="IWV10">
        <v>43.27</v>
      </c>
      <c r="IWW10">
        <v>0</v>
      </c>
      <c r="IWX10">
        <v>367.68</v>
      </c>
      <c r="IWY10">
        <v>78.69</v>
      </c>
      <c r="IWZ10">
        <v>133.55000000000001</v>
      </c>
      <c r="IXA10">
        <v>36.96</v>
      </c>
      <c r="IXB10">
        <v>142.88999999999999</v>
      </c>
      <c r="IXC10">
        <v>199.95</v>
      </c>
      <c r="IXD10">
        <v>360.47</v>
      </c>
      <c r="IXE10">
        <v>65.319999999999993</v>
      </c>
      <c r="IXF10">
        <v>180.17</v>
      </c>
      <c r="IXG10">
        <v>60.11</v>
      </c>
      <c r="IXH10">
        <v>151.18</v>
      </c>
      <c r="IXI10">
        <v>0</v>
      </c>
      <c r="IXJ10">
        <v>18.61</v>
      </c>
      <c r="IXK10">
        <v>92.78</v>
      </c>
      <c r="IXL10">
        <v>175.21</v>
      </c>
      <c r="IXM10">
        <v>241.09</v>
      </c>
      <c r="IXN10">
        <v>120.34</v>
      </c>
      <c r="IXO10">
        <v>21.27</v>
      </c>
      <c r="IXP10">
        <v>85.24</v>
      </c>
      <c r="IXQ10">
        <v>15.07</v>
      </c>
      <c r="IXR10">
        <v>188.89</v>
      </c>
      <c r="IXS10">
        <v>129.38999999999999</v>
      </c>
      <c r="IXT10">
        <v>96.92</v>
      </c>
      <c r="IXU10">
        <v>96.4</v>
      </c>
      <c r="IXV10">
        <v>51.22</v>
      </c>
      <c r="IXW10">
        <v>140.26</v>
      </c>
      <c r="IXX10">
        <v>27.9</v>
      </c>
      <c r="IXY10">
        <v>70.72</v>
      </c>
      <c r="IXZ10">
        <v>49.95</v>
      </c>
      <c r="IYA10">
        <v>98.76</v>
      </c>
      <c r="IYB10">
        <v>305.06</v>
      </c>
      <c r="IYC10">
        <v>402.88</v>
      </c>
      <c r="IYD10">
        <v>145.87</v>
      </c>
      <c r="IYE10">
        <v>203</v>
      </c>
      <c r="IYF10">
        <v>56.35</v>
      </c>
      <c r="IYG10">
        <v>51.43</v>
      </c>
      <c r="IYH10">
        <v>138.62</v>
      </c>
      <c r="IYI10">
        <v>108.21</v>
      </c>
      <c r="IYJ10">
        <v>38.39</v>
      </c>
      <c r="IYK10">
        <v>206.54</v>
      </c>
      <c r="IYL10">
        <v>112.99</v>
      </c>
      <c r="IYM10">
        <v>183.75</v>
      </c>
      <c r="IYN10">
        <v>43.07</v>
      </c>
      <c r="IYO10">
        <v>24.29</v>
      </c>
      <c r="IYP10">
        <v>249.96</v>
      </c>
      <c r="IYQ10">
        <v>129.5</v>
      </c>
      <c r="IYR10">
        <v>74.260000000000005</v>
      </c>
      <c r="IYS10">
        <v>169.06</v>
      </c>
      <c r="IYT10">
        <v>182.74</v>
      </c>
      <c r="IYU10">
        <v>129.69</v>
      </c>
      <c r="IYV10">
        <v>68.39</v>
      </c>
      <c r="IYW10">
        <v>33.08</v>
      </c>
      <c r="IYX10">
        <v>1.38</v>
      </c>
      <c r="IYY10">
        <v>40.82</v>
      </c>
      <c r="IYZ10">
        <v>81.459999999999994</v>
      </c>
      <c r="IZA10">
        <v>183.66</v>
      </c>
      <c r="IZB10">
        <v>239.29</v>
      </c>
      <c r="IZC10">
        <v>67.599999999999994</v>
      </c>
      <c r="IZD10">
        <v>33.99</v>
      </c>
      <c r="IZE10">
        <v>84.62</v>
      </c>
      <c r="IZF10">
        <v>158.26</v>
      </c>
      <c r="IZG10">
        <v>0</v>
      </c>
      <c r="IZH10">
        <v>8.2200000000000006</v>
      </c>
      <c r="IZI10">
        <v>313.13</v>
      </c>
      <c r="IZJ10">
        <v>28.35</v>
      </c>
      <c r="IZK10">
        <v>167.03</v>
      </c>
      <c r="IZL10">
        <v>181.59</v>
      </c>
      <c r="IZM10">
        <v>48.1</v>
      </c>
      <c r="IZN10">
        <v>80.94</v>
      </c>
      <c r="IZO10">
        <v>219.58</v>
      </c>
      <c r="IZP10">
        <v>30.45</v>
      </c>
      <c r="IZQ10">
        <v>111.62</v>
      </c>
      <c r="IZR10">
        <v>132.82</v>
      </c>
      <c r="IZS10">
        <v>143.93</v>
      </c>
      <c r="IZT10">
        <v>200.7</v>
      </c>
      <c r="IZU10">
        <v>100.29</v>
      </c>
      <c r="IZV10">
        <v>72.62</v>
      </c>
      <c r="IZW10">
        <v>224.39</v>
      </c>
      <c r="IZX10">
        <v>64.23</v>
      </c>
      <c r="IZY10">
        <v>58.66</v>
      </c>
      <c r="IZZ10">
        <v>34.4</v>
      </c>
      <c r="JAA10">
        <v>207.38</v>
      </c>
      <c r="JAB10">
        <v>142.31</v>
      </c>
      <c r="JAC10">
        <v>109.61</v>
      </c>
      <c r="JAD10">
        <v>234.19</v>
      </c>
      <c r="JAE10">
        <v>234.69</v>
      </c>
      <c r="JAF10">
        <v>120.45</v>
      </c>
      <c r="JAG10">
        <v>231.58</v>
      </c>
      <c r="JAH10">
        <v>66.44</v>
      </c>
      <c r="JAI10">
        <v>96.6</v>
      </c>
      <c r="JAJ10">
        <v>34.54</v>
      </c>
      <c r="JAK10">
        <v>191.92</v>
      </c>
      <c r="JAL10">
        <v>172.17</v>
      </c>
      <c r="JAM10">
        <v>274.64999999999998</v>
      </c>
      <c r="JAN10">
        <v>154.62</v>
      </c>
      <c r="JAO10">
        <v>0.3</v>
      </c>
      <c r="JAP10">
        <v>102.64</v>
      </c>
      <c r="JAQ10">
        <v>200.5</v>
      </c>
      <c r="JAR10">
        <v>48.53</v>
      </c>
      <c r="JAS10">
        <v>0</v>
      </c>
      <c r="JAT10">
        <v>77.77</v>
      </c>
      <c r="JAU10">
        <v>119.02</v>
      </c>
      <c r="JAV10">
        <v>207.93</v>
      </c>
      <c r="JAW10">
        <v>213.24</v>
      </c>
      <c r="JAX10">
        <v>100.37</v>
      </c>
      <c r="JAY10">
        <v>122.76</v>
      </c>
      <c r="JAZ10">
        <v>33.409999999999997</v>
      </c>
      <c r="JBA10">
        <v>273.52999999999997</v>
      </c>
      <c r="JBB10">
        <v>192.02</v>
      </c>
      <c r="JBC10">
        <v>133.81</v>
      </c>
      <c r="JBD10">
        <v>0.1</v>
      </c>
      <c r="JBE10">
        <v>75.03</v>
      </c>
      <c r="JBF10">
        <v>76.14</v>
      </c>
      <c r="JBG10">
        <v>152.80000000000001</v>
      </c>
      <c r="JBH10">
        <v>113.43</v>
      </c>
      <c r="JBI10">
        <v>75.11</v>
      </c>
      <c r="JBJ10">
        <v>248.17</v>
      </c>
      <c r="JBK10">
        <v>292</v>
      </c>
      <c r="JBL10">
        <v>160.16999999999999</v>
      </c>
      <c r="JBM10">
        <v>102.26</v>
      </c>
      <c r="JBN10">
        <v>305.08</v>
      </c>
      <c r="JBO10">
        <v>247.21</v>
      </c>
      <c r="JBP10">
        <v>94.02</v>
      </c>
      <c r="JBQ10">
        <v>162.11000000000001</v>
      </c>
      <c r="JBR10">
        <v>149.49</v>
      </c>
      <c r="JBS10">
        <v>139.68</v>
      </c>
      <c r="JBT10">
        <v>261.54000000000002</v>
      </c>
      <c r="JBU10">
        <v>134.24</v>
      </c>
      <c r="JBV10">
        <v>260.74</v>
      </c>
      <c r="JBW10">
        <v>43.28</v>
      </c>
      <c r="JBX10">
        <v>15.27</v>
      </c>
      <c r="JBY10">
        <v>121.05</v>
      </c>
      <c r="JBZ10">
        <v>134.69</v>
      </c>
      <c r="JCA10">
        <v>0</v>
      </c>
      <c r="JCB10">
        <v>62.63</v>
      </c>
      <c r="JCC10">
        <v>130.83000000000001</v>
      </c>
      <c r="JCD10">
        <v>120.29</v>
      </c>
      <c r="JCE10">
        <v>37.43</v>
      </c>
      <c r="JCF10">
        <v>124.72</v>
      </c>
      <c r="JCG10">
        <v>120.33</v>
      </c>
      <c r="JCH10">
        <v>152.77000000000001</v>
      </c>
      <c r="JCI10">
        <v>117.33</v>
      </c>
      <c r="JCJ10">
        <v>123.41</v>
      </c>
      <c r="JCK10">
        <v>192.04</v>
      </c>
      <c r="JCL10">
        <v>267.10000000000002</v>
      </c>
      <c r="JCM10">
        <v>214.39</v>
      </c>
      <c r="JCN10">
        <v>48.99</v>
      </c>
      <c r="JCO10">
        <v>217.66</v>
      </c>
      <c r="JCP10">
        <v>112.24</v>
      </c>
      <c r="JCQ10">
        <v>201.89</v>
      </c>
      <c r="JCR10">
        <v>0.7</v>
      </c>
      <c r="JCS10">
        <v>174.45</v>
      </c>
      <c r="JCT10">
        <v>121.13</v>
      </c>
      <c r="JCU10">
        <v>323.77999999999997</v>
      </c>
      <c r="JCV10">
        <v>165.73</v>
      </c>
      <c r="JCW10">
        <v>36.42</v>
      </c>
      <c r="JCX10">
        <v>71.209999999999994</v>
      </c>
      <c r="JCY10">
        <v>74.290000000000006</v>
      </c>
      <c r="JCZ10">
        <v>180.09</v>
      </c>
      <c r="JDA10">
        <v>542.51</v>
      </c>
      <c r="JDB10">
        <v>234.2</v>
      </c>
      <c r="JDC10">
        <v>63.05</v>
      </c>
      <c r="JDD10">
        <v>110.75</v>
      </c>
      <c r="JDE10">
        <v>118.27</v>
      </c>
      <c r="JDF10">
        <v>52.7</v>
      </c>
      <c r="JDG10">
        <v>156.76</v>
      </c>
      <c r="JDH10">
        <v>158.72</v>
      </c>
      <c r="JDI10">
        <v>89.03</v>
      </c>
      <c r="JDJ10">
        <v>92.76</v>
      </c>
      <c r="JDK10">
        <v>211.55</v>
      </c>
      <c r="JDL10">
        <v>150.82</v>
      </c>
      <c r="JDM10">
        <v>102.85</v>
      </c>
      <c r="JDN10">
        <v>97.12</v>
      </c>
      <c r="JDO10">
        <v>268.66000000000003</v>
      </c>
      <c r="JDP10">
        <v>0</v>
      </c>
      <c r="JDQ10">
        <v>270.39999999999998</v>
      </c>
      <c r="JDR10">
        <v>247.61</v>
      </c>
      <c r="JDS10">
        <v>99.84</v>
      </c>
      <c r="JDT10">
        <v>181.81</v>
      </c>
      <c r="JDU10">
        <v>125.32</v>
      </c>
      <c r="JDV10">
        <v>105.13</v>
      </c>
      <c r="JDW10">
        <v>38.28</v>
      </c>
      <c r="JDX10">
        <v>64.790000000000006</v>
      </c>
      <c r="JDY10">
        <v>44.1</v>
      </c>
      <c r="JDZ10">
        <v>211.04</v>
      </c>
      <c r="JEA10">
        <v>188.47</v>
      </c>
      <c r="JEB10">
        <v>59.71</v>
      </c>
      <c r="JEC10">
        <v>55.31</v>
      </c>
      <c r="JED10">
        <v>36.549999999999997</v>
      </c>
      <c r="JEE10">
        <v>46.52</v>
      </c>
      <c r="JEF10">
        <v>111.5</v>
      </c>
      <c r="JEG10">
        <v>64.180000000000007</v>
      </c>
      <c r="JEH10">
        <v>57.43</v>
      </c>
      <c r="JEI10">
        <v>119.6</v>
      </c>
      <c r="JEJ10">
        <v>49.95</v>
      </c>
      <c r="JEK10">
        <v>31.55</v>
      </c>
      <c r="JEL10">
        <v>81.650000000000006</v>
      </c>
      <c r="JEM10">
        <v>198.24</v>
      </c>
      <c r="JEN10">
        <v>96.31</v>
      </c>
      <c r="JEO10">
        <v>54.62</v>
      </c>
      <c r="JEP10">
        <v>23.98</v>
      </c>
      <c r="JEQ10">
        <v>266.83</v>
      </c>
      <c r="JER10">
        <v>227.44</v>
      </c>
      <c r="JES10">
        <v>92.99</v>
      </c>
      <c r="JET10">
        <v>271.52999999999997</v>
      </c>
      <c r="JEU10">
        <v>341.67</v>
      </c>
      <c r="JEV10">
        <v>213.63</v>
      </c>
      <c r="JEW10">
        <v>138.88999999999999</v>
      </c>
      <c r="JEX10">
        <v>3.46</v>
      </c>
      <c r="JEY10">
        <v>39.130000000000003</v>
      </c>
      <c r="JEZ10">
        <v>173.7</v>
      </c>
      <c r="JFA10">
        <v>203.76</v>
      </c>
      <c r="JFB10">
        <v>118.75</v>
      </c>
      <c r="JFC10">
        <v>270.77</v>
      </c>
      <c r="JFD10">
        <v>86.01</v>
      </c>
      <c r="JFE10">
        <v>146.78</v>
      </c>
      <c r="JFF10">
        <v>232.86</v>
      </c>
      <c r="JFG10">
        <v>199.81</v>
      </c>
      <c r="JFH10">
        <v>306.72000000000003</v>
      </c>
      <c r="JFI10">
        <v>305.39</v>
      </c>
      <c r="JFJ10">
        <v>62.06</v>
      </c>
      <c r="JFK10">
        <v>217.5</v>
      </c>
      <c r="JFL10">
        <v>62.79</v>
      </c>
      <c r="JFM10">
        <v>122.55</v>
      </c>
      <c r="JFN10">
        <v>110.71</v>
      </c>
      <c r="JFO10">
        <v>49.08</v>
      </c>
      <c r="JFP10">
        <v>106.65</v>
      </c>
      <c r="JFQ10">
        <v>243.56</v>
      </c>
      <c r="JFR10">
        <v>0</v>
      </c>
      <c r="JFS10">
        <v>0</v>
      </c>
      <c r="JFT10">
        <v>72.66</v>
      </c>
      <c r="JFU10">
        <v>17.05</v>
      </c>
      <c r="JFV10">
        <v>153.27000000000001</v>
      </c>
      <c r="JFW10">
        <v>182.31</v>
      </c>
      <c r="JFX10">
        <v>90.68</v>
      </c>
      <c r="JFY10">
        <v>110.47</v>
      </c>
      <c r="JFZ10">
        <v>114.23</v>
      </c>
      <c r="JGA10">
        <v>23.57</v>
      </c>
      <c r="JGB10">
        <v>171.07</v>
      </c>
      <c r="JGC10">
        <v>59.89</v>
      </c>
      <c r="JGD10">
        <v>180.75</v>
      </c>
      <c r="JGE10">
        <v>206.1</v>
      </c>
      <c r="JGF10">
        <v>231.37</v>
      </c>
      <c r="JGG10">
        <v>114.77</v>
      </c>
      <c r="JGH10">
        <v>47.81</v>
      </c>
      <c r="JGI10">
        <v>248.57</v>
      </c>
      <c r="JGJ10">
        <v>121.76</v>
      </c>
      <c r="JGK10">
        <v>240.41</v>
      </c>
      <c r="JGL10">
        <v>34.5</v>
      </c>
      <c r="JGM10">
        <v>169.9</v>
      </c>
      <c r="JGN10">
        <v>184.88</v>
      </c>
      <c r="JGO10">
        <v>185.63</v>
      </c>
      <c r="JGP10">
        <v>91.12</v>
      </c>
      <c r="JGQ10">
        <v>182.8</v>
      </c>
      <c r="JGR10">
        <v>22.11</v>
      </c>
      <c r="JGS10">
        <v>17.760000000000002</v>
      </c>
      <c r="JGT10">
        <v>27.7</v>
      </c>
      <c r="JGU10">
        <v>132.77000000000001</v>
      </c>
      <c r="JGV10">
        <v>85.76</v>
      </c>
      <c r="JGW10">
        <v>104.04</v>
      </c>
      <c r="JGX10">
        <v>53.48</v>
      </c>
      <c r="JGY10">
        <v>50.68</v>
      </c>
      <c r="JGZ10">
        <v>70.69</v>
      </c>
      <c r="JHA10">
        <v>200.44</v>
      </c>
      <c r="JHB10">
        <v>64.42</v>
      </c>
      <c r="JHC10">
        <v>167.29</v>
      </c>
      <c r="JHD10">
        <v>121.11</v>
      </c>
      <c r="JHE10">
        <v>98.85</v>
      </c>
      <c r="JHF10">
        <v>216.28</v>
      </c>
      <c r="JHG10">
        <v>26.05</v>
      </c>
      <c r="JHH10">
        <v>73.84</v>
      </c>
      <c r="JHI10">
        <v>94.22</v>
      </c>
      <c r="JHJ10">
        <v>135.1</v>
      </c>
      <c r="JHK10">
        <v>107.55</v>
      </c>
      <c r="JHL10">
        <v>49.71</v>
      </c>
      <c r="JHM10">
        <v>24.76</v>
      </c>
      <c r="JHN10">
        <v>198.4</v>
      </c>
      <c r="JHO10">
        <v>164.03</v>
      </c>
      <c r="JHP10">
        <v>74.7</v>
      </c>
      <c r="JHQ10">
        <v>189.25</v>
      </c>
      <c r="JHR10">
        <v>91.32</v>
      </c>
      <c r="JHS10">
        <v>67.98</v>
      </c>
      <c r="JHT10">
        <v>260.33999999999997</v>
      </c>
      <c r="JHU10">
        <v>65.489999999999995</v>
      </c>
      <c r="JHV10">
        <v>123.3</v>
      </c>
      <c r="JHW10">
        <v>16.04</v>
      </c>
      <c r="JHX10">
        <v>80.680000000000007</v>
      </c>
      <c r="JHY10">
        <v>75.47</v>
      </c>
      <c r="JHZ10">
        <v>275.17</v>
      </c>
      <c r="JIA10">
        <v>245.9</v>
      </c>
      <c r="JIB10">
        <v>13.89</v>
      </c>
      <c r="JIC10">
        <v>12.19</v>
      </c>
      <c r="JID10">
        <v>12.54</v>
      </c>
      <c r="JIE10">
        <v>37.89</v>
      </c>
      <c r="JIF10">
        <v>177.3</v>
      </c>
      <c r="JIG10">
        <v>223.25</v>
      </c>
      <c r="JIH10">
        <v>76.33</v>
      </c>
      <c r="JII10">
        <v>57.5</v>
      </c>
      <c r="JIJ10">
        <v>210.92</v>
      </c>
      <c r="JIK10">
        <v>203.32</v>
      </c>
      <c r="JIL10">
        <v>193.87</v>
      </c>
      <c r="JIM10">
        <v>250.96</v>
      </c>
      <c r="JIN10">
        <v>67.23</v>
      </c>
      <c r="JIO10">
        <v>170.69</v>
      </c>
      <c r="JIP10">
        <v>325.22000000000003</v>
      </c>
      <c r="JIQ10">
        <v>43.26</v>
      </c>
      <c r="JIR10">
        <v>189.21</v>
      </c>
      <c r="JIS10">
        <v>19.329999999999998</v>
      </c>
      <c r="JIT10">
        <v>257.48</v>
      </c>
      <c r="JIU10">
        <v>25.99</v>
      </c>
      <c r="JIV10">
        <v>242.87</v>
      </c>
      <c r="JIW10">
        <v>111.29</v>
      </c>
      <c r="JIX10">
        <v>132.63999999999999</v>
      </c>
      <c r="JIY10">
        <v>80.87</v>
      </c>
      <c r="JIZ10">
        <v>34.6</v>
      </c>
      <c r="JJA10">
        <v>150.05000000000001</v>
      </c>
      <c r="JJB10">
        <v>220.85</v>
      </c>
      <c r="JJC10">
        <v>20.010000000000002</v>
      </c>
      <c r="JJD10">
        <v>93.1</v>
      </c>
      <c r="JJE10">
        <v>55.99</v>
      </c>
      <c r="JJF10">
        <v>44.86</v>
      </c>
      <c r="JJG10">
        <v>229.7</v>
      </c>
      <c r="JJH10">
        <v>151.63999999999999</v>
      </c>
      <c r="JJI10">
        <v>128.38</v>
      </c>
      <c r="JJJ10">
        <v>49.93</v>
      </c>
      <c r="JJK10">
        <v>165.21</v>
      </c>
      <c r="JJL10">
        <v>141.52000000000001</v>
      </c>
      <c r="JJM10">
        <v>64.680000000000007</v>
      </c>
      <c r="JJN10">
        <v>389.17</v>
      </c>
      <c r="JJO10">
        <v>0</v>
      </c>
      <c r="JJP10">
        <v>8.7799999999999994</v>
      </c>
      <c r="JJQ10">
        <v>79.53</v>
      </c>
      <c r="JJR10">
        <v>107.26</v>
      </c>
      <c r="JJS10">
        <v>212.57</v>
      </c>
      <c r="JJT10">
        <v>149.97999999999999</v>
      </c>
      <c r="JJU10">
        <v>120.19</v>
      </c>
      <c r="JJV10">
        <v>45.28</v>
      </c>
      <c r="JJW10">
        <v>134.77000000000001</v>
      </c>
      <c r="JJX10">
        <v>54.91</v>
      </c>
      <c r="JJY10">
        <v>57.27</v>
      </c>
      <c r="JJZ10">
        <v>6.1</v>
      </c>
      <c r="JKA10">
        <v>8.23</v>
      </c>
      <c r="JKB10">
        <v>91.46</v>
      </c>
      <c r="JKC10">
        <v>92.44</v>
      </c>
      <c r="JKD10">
        <v>83.63</v>
      </c>
      <c r="JKE10">
        <v>60.61</v>
      </c>
      <c r="JKF10">
        <v>0</v>
      </c>
      <c r="JKG10">
        <v>70.05</v>
      </c>
      <c r="JKH10">
        <v>63.75</v>
      </c>
      <c r="JKI10">
        <v>105.82</v>
      </c>
      <c r="JKJ10">
        <v>1.96</v>
      </c>
      <c r="JKK10">
        <v>116.57</v>
      </c>
      <c r="JKL10">
        <v>199.24</v>
      </c>
      <c r="JKM10">
        <v>207.59</v>
      </c>
      <c r="JKN10">
        <v>157.01</v>
      </c>
      <c r="JKO10">
        <v>294.64</v>
      </c>
      <c r="JKP10">
        <v>83.35</v>
      </c>
      <c r="JKQ10">
        <v>166.58</v>
      </c>
      <c r="JKR10">
        <v>131.43</v>
      </c>
      <c r="JKS10">
        <v>64.12</v>
      </c>
      <c r="JKT10">
        <v>83.37</v>
      </c>
      <c r="JKU10">
        <v>159.26</v>
      </c>
      <c r="JKV10">
        <v>268.08999999999997</v>
      </c>
      <c r="JKW10">
        <v>0</v>
      </c>
      <c r="JKX10">
        <v>163.56</v>
      </c>
      <c r="JKY10">
        <v>94.24</v>
      </c>
      <c r="JKZ10">
        <v>63.71</v>
      </c>
      <c r="JLA10">
        <v>153.24</v>
      </c>
      <c r="JLB10">
        <v>70.98</v>
      </c>
      <c r="JLC10">
        <v>121.8</v>
      </c>
      <c r="JLD10">
        <v>111.68</v>
      </c>
      <c r="JLE10">
        <v>31.5</v>
      </c>
      <c r="JLF10">
        <v>83.65</v>
      </c>
      <c r="JLG10">
        <v>0</v>
      </c>
      <c r="JLH10">
        <v>181.8</v>
      </c>
      <c r="JLI10">
        <v>62.05</v>
      </c>
      <c r="JLJ10">
        <v>123.27</v>
      </c>
      <c r="JLK10">
        <v>113.45</v>
      </c>
      <c r="JLL10">
        <v>82.18</v>
      </c>
      <c r="JLM10">
        <v>133.11000000000001</v>
      </c>
      <c r="JLN10">
        <v>381.52</v>
      </c>
      <c r="JLO10">
        <v>300.51</v>
      </c>
      <c r="JLP10">
        <v>47.15</v>
      </c>
      <c r="JLQ10">
        <v>159.77000000000001</v>
      </c>
      <c r="JLR10">
        <v>81.819999999999993</v>
      </c>
      <c r="JLS10">
        <v>188.75</v>
      </c>
      <c r="JLT10">
        <v>274.41000000000003</v>
      </c>
      <c r="JLU10">
        <v>131.33000000000001</v>
      </c>
      <c r="JLV10">
        <v>58.42</v>
      </c>
      <c r="JLW10">
        <v>35.64</v>
      </c>
      <c r="JLX10">
        <v>140.5</v>
      </c>
      <c r="JLY10">
        <v>174.38</v>
      </c>
      <c r="JLZ10">
        <v>0</v>
      </c>
      <c r="JMA10">
        <v>115.84</v>
      </c>
      <c r="JMB10">
        <v>118.18</v>
      </c>
      <c r="JMC10">
        <v>173.63</v>
      </c>
      <c r="JMD10">
        <v>52.69</v>
      </c>
      <c r="JME10">
        <v>29.03</v>
      </c>
      <c r="JMF10">
        <v>26.82</v>
      </c>
      <c r="JMG10">
        <v>259.77999999999997</v>
      </c>
      <c r="JMH10">
        <v>209.73</v>
      </c>
      <c r="JMI10">
        <v>96.22</v>
      </c>
      <c r="JMJ10">
        <v>41.69</v>
      </c>
      <c r="JMK10">
        <v>117.32</v>
      </c>
      <c r="JML10">
        <v>7.32</v>
      </c>
      <c r="JMM10">
        <v>73.14</v>
      </c>
      <c r="JMN10">
        <v>9.6</v>
      </c>
      <c r="JMO10">
        <v>116.99</v>
      </c>
      <c r="JMP10">
        <v>47.28</v>
      </c>
      <c r="JMQ10">
        <v>130.83000000000001</v>
      </c>
      <c r="JMR10">
        <v>200.33</v>
      </c>
      <c r="JMS10">
        <v>69.180000000000007</v>
      </c>
      <c r="JMT10">
        <v>182.24</v>
      </c>
      <c r="JMU10">
        <v>22.69</v>
      </c>
      <c r="JMV10">
        <v>56.36</v>
      </c>
      <c r="JMW10">
        <v>96.82</v>
      </c>
      <c r="JMX10">
        <v>251.77</v>
      </c>
      <c r="JMY10">
        <v>112.72</v>
      </c>
      <c r="JMZ10">
        <v>117.98</v>
      </c>
      <c r="JNA10">
        <v>67.38</v>
      </c>
      <c r="JNB10">
        <v>52.57</v>
      </c>
      <c r="JNC10">
        <v>169.13</v>
      </c>
      <c r="JND10">
        <v>155.30000000000001</v>
      </c>
      <c r="JNE10">
        <v>14.31</v>
      </c>
      <c r="JNF10">
        <v>102.07</v>
      </c>
      <c r="JNG10">
        <v>161.27000000000001</v>
      </c>
      <c r="JNH10">
        <v>17.739999999999998</v>
      </c>
      <c r="JNI10">
        <v>133.63999999999999</v>
      </c>
      <c r="JNJ10">
        <v>33.6</v>
      </c>
      <c r="JNK10">
        <v>299.32</v>
      </c>
      <c r="JNL10">
        <v>158.04</v>
      </c>
      <c r="JNM10">
        <v>85.68</v>
      </c>
      <c r="JNN10">
        <v>64.3</v>
      </c>
      <c r="JNO10">
        <v>27.66</v>
      </c>
      <c r="JNP10">
        <v>30.43</v>
      </c>
      <c r="JNQ10">
        <v>0</v>
      </c>
      <c r="JNR10">
        <v>221.27</v>
      </c>
      <c r="JNS10">
        <v>233.32</v>
      </c>
      <c r="JNT10">
        <v>80.92</v>
      </c>
      <c r="JNU10">
        <v>407.71</v>
      </c>
      <c r="JNV10">
        <v>211.81</v>
      </c>
      <c r="JNW10">
        <v>135.66999999999999</v>
      </c>
      <c r="JNX10">
        <v>20.58</v>
      </c>
      <c r="JNY10">
        <v>35.74</v>
      </c>
      <c r="JNZ10">
        <v>206.58</v>
      </c>
      <c r="JOA10">
        <v>73.760000000000005</v>
      </c>
      <c r="JOB10">
        <v>154.54</v>
      </c>
      <c r="JOC10">
        <v>100.07</v>
      </c>
      <c r="JOD10">
        <v>302.05</v>
      </c>
      <c r="JOE10">
        <v>79.41</v>
      </c>
      <c r="JOF10">
        <v>46.02</v>
      </c>
      <c r="JOG10">
        <v>188.5</v>
      </c>
      <c r="JOH10">
        <v>189</v>
      </c>
      <c r="JOI10">
        <v>70.36</v>
      </c>
      <c r="JOJ10">
        <v>57.36</v>
      </c>
      <c r="JOK10">
        <v>31.13</v>
      </c>
      <c r="JOL10">
        <v>73.150000000000006</v>
      </c>
      <c r="JOM10">
        <v>53.87</v>
      </c>
      <c r="JON10">
        <v>227.54</v>
      </c>
      <c r="JOO10">
        <v>41.81</v>
      </c>
      <c r="JOP10">
        <v>178.5</v>
      </c>
      <c r="JOQ10">
        <v>254.66</v>
      </c>
      <c r="JOR10">
        <v>243.05</v>
      </c>
      <c r="JOS10">
        <v>195.59</v>
      </c>
      <c r="JOT10">
        <v>17.25</v>
      </c>
      <c r="JOU10">
        <v>98.91</v>
      </c>
      <c r="JOV10">
        <v>240.31</v>
      </c>
      <c r="JOW10">
        <v>218.34</v>
      </c>
      <c r="JOX10">
        <v>295.08999999999997</v>
      </c>
      <c r="JOY10">
        <v>35.29</v>
      </c>
      <c r="JOZ10">
        <v>53.81</v>
      </c>
      <c r="JPA10">
        <v>151.68</v>
      </c>
      <c r="JPB10">
        <v>180.55</v>
      </c>
      <c r="JPC10">
        <v>122.81</v>
      </c>
      <c r="JPD10">
        <v>61.62</v>
      </c>
      <c r="JPE10">
        <v>213.01</v>
      </c>
      <c r="JPF10">
        <v>342.83</v>
      </c>
      <c r="JPG10">
        <v>123.21</v>
      </c>
      <c r="JPH10">
        <v>111.38</v>
      </c>
      <c r="JPI10">
        <v>195.6</v>
      </c>
      <c r="JPJ10">
        <v>136.49</v>
      </c>
      <c r="JPK10">
        <v>247.41</v>
      </c>
      <c r="JPL10">
        <v>53.28</v>
      </c>
      <c r="JPM10">
        <v>57.94</v>
      </c>
      <c r="JPN10">
        <v>110.55</v>
      </c>
      <c r="JPO10">
        <v>90.73</v>
      </c>
      <c r="JPP10">
        <v>317.32</v>
      </c>
      <c r="JPQ10">
        <v>367.23</v>
      </c>
      <c r="JPR10">
        <v>259.87</v>
      </c>
      <c r="JPS10">
        <v>11.05</v>
      </c>
      <c r="JPT10">
        <v>357.19</v>
      </c>
      <c r="JPU10">
        <v>6.08</v>
      </c>
      <c r="JPV10">
        <v>146.51</v>
      </c>
      <c r="JPW10">
        <v>372.46</v>
      </c>
      <c r="JPX10">
        <v>162.65</v>
      </c>
      <c r="JPY10">
        <v>216.09</v>
      </c>
      <c r="JPZ10">
        <v>35.29</v>
      </c>
      <c r="JQA10">
        <v>69.38</v>
      </c>
      <c r="JQB10">
        <v>71.180000000000007</v>
      </c>
      <c r="JQC10">
        <v>101.59</v>
      </c>
      <c r="JQD10">
        <v>234.58</v>
      </c>
      <c r="JQE10">
        <v>68.290000000000006</v>
      </c>
      <c r="JQF10">
        <v>83.08</v>
      </c>
      <c r="JQG10">
        <v>172.36</v>
      </c>
      <c r="JQH10">
        <v>46.87</v>
      </c>
      <c r="JQI10">
        <v>36.049999999999997</v>
      </c>
      <c r="JQJ10">
        <v>96.76</v>
      </c>
      <c r="JQK10">
        <v>177.66</v>
      </c>
      <c r="JQL10">
        <v>43.24</v>
      </c>
      <c r="JQM10">
        <v>29.21</v>
      </c>
      <c r="JQN10">
        <v>329.69</v>
      </c>
      <c r="JQO10">
        <v>261.82</v>
      </c>
      <c r="JQP10">
        <v>263.83999999999997</v>
      </c>
      <c r="JQQ10">
        <v>99.03</v>
      </c>
      <c r="JQR10">
        <v>165.26</v>
      </c>
      <c r="JQS10">
        <v>44.17</v>
      </c>
      <c r="JQT10">
        <v>41.43</v>
      </c>
      <c r="JQU10">
        <v>337.85</v>
      </c>
      <c r="JQV10">
        <v>248.26</v>
      </c>
      <c r="JQW10">
        <v>152.29</v>
      </c>
      <c r="JQX10">
        <v>72.09</v>
      </c>
      <c r="JQY10">
        <v>289.43</v>
      </c>
      <c r="JQZ10">
        <v>237.56</v>
      </c>
      <c r="JRA10">
        <v>28.02</v>
      </c>
      <c r="JRB10">
        <v>15.18</v>
      </c>
      <c r="JRC10">
        <v>396.21</v>
      </c>
      <c r="JRD10">
        <v>90.89</v>
      </c>
      <c r="JRE10">
        <v>86.97</v>
      </c>
      <c r="JRF10">
        <v>118.45</v>
      </c>
      <c r="JRG10">
        <v>118.26</v>
      </c>
      <c r="JRH10">
        <v>242.46</v>
      </c>
      <c r="JRI10">
        <v>253.04</v>
      </c>
      <c r="JRJ10">
        <v>152.34</v>
      </c>
      <c r="JRK10">
        <v>10.92</v>
      </c>
      <c r="JRL10">
        <v>75.39</v>
      </c>
      <c r="JRM10">
        <v>116.3</v>
      </c>
      <c r="JRN10">
        <v>38.770000000000003</v>
      </c>
      <c r="JRO10">
        <v>74.94</v>
      </c>
      <c r="JRP10">
        <v>6.99</v>
      </c>
      <c r="JRQ10">
        <v>192.52</v>
      </c>
      <c r="JRR10">
        <v>161.03</v>
      </c>
      <c r="JRS10">
        <v>140.80000000000001</v>
      </c>
      <c r="JRT10">
        <v>72.819999999999993</v>
      </c>
      <c r="JRU10">
        <v>20.25</v>
      </c>
      <c r="JRV10">
        <v>136.79</v>
      </c>
      <c r="JRW10">
        <v>196.09</v>
      </c>
      <c r="JRX10">
        <v>36.119999999999997</v>
      </c>
      <c r="JRY10">
        <v>167.09</v>
      </c>
      <c r="JRZ10">
        <v>151.32</v>
      </c>
      <c r="JSA10">
        <v>116.36</v>
      </c>
      <c r="JSB10">
        <v>162.32</v>
      </c>
      <c r="JSC10">
        <v>172.95</v>
      </c>
      <c r="JSD10">
        <v>103.34</v>
      </c>
      <c r="JSE10">
        <v>107.56</v>
      </c>
      <c r="JSF10">
        <v>85.55</v>
      </c>
      <c r="JSG10">
        <v>168.06</v>
      </c>
      <c r="JSH10">
        <v>166.34</v>
      </c>
      <c r="JSI10">
        <v>55.45</v>
      </c>
      <c r="JSJ10">
        <v>114.71</v>
      </c>
      <c r="JSK10">
        <v>78.75</v>
      </c>
      <c r="JSL10">
        <v>93.27</v>
      </c>
      <c r="JSM10">
        <v>142.62</v>
      </c>
      <c r="JSN10">
        <v>52.51</v>
      </c>
      <c r="JSO10">
        <v>410.95</v>
      </c>
      <c r="JSP10">
        <v>75.349999999999994</v>
      </c>
      <c r="JSQ10">
        <v>169.78</v>
      </c>
      <c r="JSR10">
        <v>238.17</v>
      </c>
      <c r="JSS10">
        <v>119.88</v>
      </c>
      <c r="JST10">
        <v>20.97</v>
      </c>
      <c r="JSU10">
        <v>86.45</v>
      </c>
      <c r="JSV10">
        <v>280.23</v>
      </c>
      <c r="JSW10">
        <v>90.26</v>
      </c>
      <c r="JSX10">
        <v>44.83</v>
      </c>
      <c r="JSY10">
        <v>86.25</v>
      </c>
      <c r="JSZ10">
        <v>270.17</v>
      </c>
      <c r="JTA10">
        <v>52.2</v>
      </c>
      <c r="JTB10">
        <v>116.91</v>
      </c>
      <c r="JTC10">
        <v>135.38999999999999</v>
      </c>
      <c r="JTD10">
        <v>86.3</v>
      </c>
      <c r="JTE10">
        <v>188.83</v>
      </c>
      <c r="JTF10">
        <v>354.88</v>
      </c>
      <c r="JTG10">
        <v>51.33</v>
      </c>
      <c r="JTH10">
        <v>130.07</v>
      </c>
      <c r="JTI10">
        <v>117.04</v>
      </c>
      <c r="JTJ10">
        <v>164.48</v>
      </c>
      <c r="JTK10">
        <v>87.61</v>
      </c>
      <c r="JTL10">
        <v>93.64</v>
      </c>
      <c r="JTM10">
        <v>108.03</v>
      </c>
      <c r="JTN10">
        <v>190.51</v>
      </c>
      <c r="JTO10">
        <v>92.38</v>
      </c>
      <c r="JTP10">
        <v>261.47000000000003</v>
      </c>
      <c r="JTQ10">
        <v>186.83</v>
      </c>
      <c r="JTR10">
        <v>72.61</v>
      </c>
      <c r="JTS10">
        <v>176.18</v>
      </c>
      <c r="JTT10">
        <v>47.93</v>
      </c>
      <c r="JTU10">
        <v>175.87</v>
      </c>
      <c r="JTV10">
        <v>86.45</v>
      </c>
      <c r="JTW10">
        <v>50.9</v>
      </c>
      <c r="JTX10">
        <v>32.549999999999997</v>
      </c>
      <c r="JTY10">
        <v>94.28</v>
      </c>
      <c r="JTZ10">
        <v>120.9</v>
      </c>
      <c r="JUA10">
        <v>279.70999999999998</v>
      </c>
      <c r="JUB10">
        <v>76.05</v>
      </c>
      <c r="JUC10">
        <v>351.18</v>
      </c>
      <c r="JUD10">
        <v>229.25</v>
      </c>
      <c r="JUE10">
        <v>122.53</v>
      </c>
      <c r="JUF10">
        <v>208.58</v>
      </c>
      <c r="JUG10">
        <v>7.07</v>
      </c>
      <c r="JUH10">
        <v>0</v>
      </c>
      <c r="JUI10">
        <v>200.31</v>
      </c>
      <c r="JUJ10">
        <v>151.54</v>
      </c>
      <c r="JUK10">
        <v>322.66000000000003</v>
      </c>
      <c r="JUL10">
        <v>169.36</v>
      </c>
      <c r="JUM10">
        <v>106.06</v>
      </c>
      <c r="JUN10">
        <v>183.64</v>
      </c>
      <c r="JUO10">
        <v>58.26</v>
      </c>
      <c r="JUP10">
        <v>16.21</v>
      </c>
      <c r="JUQ10">
        <v>27.57</v>
      </c>
      <c r="JUR10">
        <v>96.91</v>
      </c>
      <c r="JUS10">
        <v>145.66999999999999</v>
      </c>
      <c r="JUT10">
        <v>79.7</v>
      </c>
      <c r="JUU10">
        <v>48.62</v>
      </c>
      <c r="JUV10">
        <v>147.18</v>
      </c>
      <c r="JUW10">
        <v>333.2</v>
      </c>
      <c r="JUX10">
        <v>56.47</v>
      </c>
      <c r="JUY10">
        <v>126.85</v>
      </c>
      <c r="JUZ10">
        <v>712.78</v>
      </c>
      <c r="JVA10">
        <v>309.22000000000003</v>
      </c>
      <c r="JVB10">
        <v>29.38</v>
      </c>
      <c r="JVC10">
        <v>41.64</v>
      </c>
      <c r="JVD10">
        <v>79.42</v>
      </c>
      <c r="JVE10">
        <v>148.59</v>
      </c>
      <c r="JVF10">
        <v>78.569999999999993</v>
      </c>
      <c r="JVG10">
        <v>137.44999999999999</v>
      </c>
      <c r="JVH10">
        <v>26.61</v>
      </c>
      <c r="JVI10">
        <v>334.09</v>
      </c>
      <c r="JVJ10">
        <v>150.61000000000001</v>
      </c>
      <c r="JVK10">
        <v>192.49</v>
      </c>
      <c r="JVL10">
        <v>242.88</v>
      </c>
      <c r="JVM10">
        <v>55.99</v>
      </c>
      <c r="JVN10">
        <v>23.99</v>
      </c>
      <c r="JVO10">
        <v>229.07</v>
      </c>
      <c r="JVP10">
        <v>305.49</v>
      </c>
      <c r="JVQ10">
        <v>286.14999999999998</v>
      </c>
      <c r="JVR10">
        <v>30.38</v>
      </c>
      <c r="JVS10">
        <v>10.48</v>
      </c>
      <c r="JVT10">
        <v>78.8</v>
      </c>
      <c r="JVU10">
        <v>247.03</v>
      </c>
      <c r="JVV10">
        <v>336.64</v>
      </c>
      <c r="JVW10">
        <v>43.71</v>
      </c>
      <c r="JVX10">
        <v>168.8</v>
      </c>
      <c r="JVY10">
        <v>121.83</v>
      </c>
      <c r="JVZ10">
        <v>119.56</v>
      </c>
      <c r="JWA10">
        <v>53.5</v>
      </c>
      <c r="JWB10">
        <v>39</v>
      </c>
      <c r="JWC10">
        <v>203.47</v>
      </c>
      <c r="JWD10">
        <v>0</v>
      </c>
      <c r="JWE10">
        <v>296.23</v>
      </c>
      <c r="JWF10">
        <v>120.68</v>
      </c>
      <c r="JWG10">
        <v>55.95</v>
      </c>
      <c r="JWH10">
        <v>130.5</v>
      </c>
      <c r="JWI10">
        <v>61.47</v>
      </c>
      <c r="JWJ10">
        <v>141.12</v>
      </c>
      <c r="JWK10">
        <v>114.8</v>
      </c>
      <c r="JWL10">
        <v>209.17</v>
      </c>
      <c r="JWM10">
        <v>62.67</v>
      </c>
      <c r="JWN10">
        <v>165.62</v>
      </c>
      <c r="JWO10">
        <v>322.81</v>
      </c>
      <c r="JWP10">
        <v>132.21</v>
      </c>
      <c r="JWQ10">
        <v>30.13</v>
      </c>
      <c r="JWR10">
        <v>30.09</v>
      </c>
      <c r="JWS10">
        <v>56.68</v>
      </c>
      <c r="JWT10">
        <v>150.5</v>
      </c>
      <c r="JWU10">
        <v>0</v>
      </c>
      <c r="JWV10">
        <v>260.37</v>
      </c>
      <c r="JWW10">
        <v>238.71</v>
      </c>
      <c r="JWX10">
        <v>128.18</v>
      </c>
      <c r="JWY10">
        <v>59.03</v>
      </c>
      <c r="JWZ10">
        <v>52.03</v>
      </c>
      <c r="JXA10">
        <v>89.33</v>
      </c>
      <c r="JXB10">
        <v>71.489999999999995</v>
      </c>
      <c r="JXC10">
        <v>4</v>
      </c>
      <c r="JXD10">
        <v>48.62</v>
      </c>
      <c r="JXE10">
        <v>17.63</v>
      </c>
      <c r="JXF10">
        <v>200.9</v>
      </c>
      <c r="JXG10">
        <v>164.82</v>
      </c>
      <c r="JXH10">
        <v>297.14</v>
      </c>
      <c r="JXI10">
        <v>112.75</v>
      </c>
      <c r="JXJ10">
        <v>96.04</v>
      </c>
      <c r="JXK10">
        <v>40.29</v>
      </c>
      <c r="JXL10">
        <v>0</v>
      </c>
      <c r="JXM10">
        <v>187.95</v>
      </c>
      <c r="JXN10">
        <v>182.06</v>
      </c>
      <c r="JXO10">
        <v>138.61000000000001</v>
      </c>
      <c r="JXP10">
        <v>68.760000000000005</v>
      </c>
      <c r="JXQ10">
        <v>50.96</v>
      </c>
      <c r="JXR10">
        <v>176.07</v>
      </c>
      <c r="JXS10">
        <v>72.33</v>
      </c>
      <c r="JXT10">
        <v>100.12</v>
      </c>
      <c r="JXU10">
        <v>171.98</v>
      </c>
      <c r="JXV10">
        <v>221.53</v>
      </c>
      <c r="JXW10">
        <v>122.78</v>
      </c>
      <c r="JXX10">
        <v>178.4</v>
      </c>
      <c r="JXY10">
        <v>0</v>
      </c>
      <c r="JXZ10">
        <v>177.82</v>
      </c>
      <c r="JYA10">
        <v>61.93</v>
      </c>
      <c r="JYB10">
        <v>18.11</v>
      </c>
      <c r="JYC10">
        <v>165.95</v>
      </c>
      <c r="JYD10">
        <v>177.51</v>
      </c>
      <c r="JYE10">
        <v>216.77</v>
      </c>
      <c r="JYF10">
        <v>105.34</v>
      </c>
      <c r="JYG10">
        <v>175.27</v>
      </c>
      <c r="JYH10">
        <v>84.93</v>
      </c>
      <c r="JYI10">
        <v>0</v>
      </c>
      <c r="JYJ10">
        <v>134.78</v>
      </c>
      <c r="JYK10">
        <v>243.96</v>
      </c>
      <c r="JYL10">
        <v>120.83</v>
      </c>
      <c r="JYM10">
        <v>138.91</v>
      </c>
      <c r="JYN10">
        <v>99.88</v>
      </c>
      <c r="JYO10">
        <v>36.51</v>
      </c>
      <c r="JYP10">
        <v>18.829999999999998</v>
      </c>
      <c r="JYQ10">
        <v>113.61</v>
      </c>
      <c r="JYR10">
        <v>28.65</v>
      </c>
      <c r="JYS10">
        <v>83.94</v>
      </c>
      <c r="JYT10">
        <v>271.39</v>
      </c>
      <c r="JYU10">
        <v>119.71</v>
      </c>
      <c r="JYV10">
        <v>122.69</v>
      </c>
      <c r="JYW10">
        <v>147.63</v>
      </c>
      <c r="JYX10">
        <v>78.28</v>
      </c>
      <c r="JYY10">
        <v>317.87</v>
      </c>
      <c r="JYZ10">
        <v>143.84</v>
      </c>
      <c r="JZA10">
        <v>178.62</v>
      </c>
      <c r="JZB10">
        <v>308.87</v>
      </c>
      <c r="JZC10">
        <v>106.73</v>
      </c>
      <c r="JZD10">
        <v>338.8</v>
      </c>
      <c r="JZE10">
        <v>260.66000000000003</v>
      </c>
      <c r="JZF10">
        <v>135.38</v>
      </c>
      <c r="JZG10">
        <v>286.12</v>
      </c>
      <c r="JZH10">
        <v>105.8</v>
      </c>
      <c r="JZI10">
        <v>46.77</v>
      </c>
      <c r="JZJ10">
        <v>11.07</v>
      </c>
      <c r="JZK10">
        <v>37.61</v>
      </c>
      <c r="JZL10">
        <v>210.53</v>
      </c>
      <c r="JZM10">
        <v>66.53</v>
      </c>
      <c r="JZN10">
        <v>273.48</v>
      </c>
      <c r="JZO10">
        <v>42.49</v>
      </c>
      <c r="JZP10">
        <v>74.11</v>
      </c>
      <c r="JZQ10">
        <v>146.52000000000001</v>
      </c>
      <c r="JZR10">
        <v>244.54</v>
      </c>
      <c r="JZS10">
        <v>173.59</v>
      </c>
      <c r="JZT10">
        <v>105.52</v>
      </c>
      <c r="JZU10">
        <v>21.61</v>
      </c>
      <c r="JZV10">
        <v>88.67</v>
      </c>
      <c r="JZW10">
        <v>0</v>
      </c>
      <c r="JZX10">
        <v>46.46</v>
      </c>
      <c r="JZY10">
        <v>124.07</v>
      </c>
      <c r="JZZ10">
        <v>149.69999999999999</v>
      </c>
      <c r="KAA10">
        <v>67.73</v>
      </c>
      <c r="KAB10">
        <v>37.369999999999997</v>
      </c>
      <c r="KAC10">
        <v>30.83</v>
      </c>
      <c r="KAD10">
        <v>329.5</v>
      </c>
      <c r="KAE10">
        <v>236.22</v>
      </c>
      <c r="KAF10">
        <v>84.1</v>
      </c>
      <c r="KAG10">
        <v>471.18</v>
      </c>
      <c r="KAH10">
        <v>91.85</v>
      </c>
      <c r="KAI10">
        <v>109.55</v>
      </c>
      <c r="KAJ10">
        <v>219.03</v>
      </c>
      <c r="KAK10">
        <v>194.08</v>
      </c>
      <c r="KAL10">
        <v>184.38</v>
      </c>
      <c r="KAM10">
        <v>116.61</v>
      </c>
      <c r="KAN10">
        <v>0</v>
      </c>
      <c r="KAO10">
        <v>99.71</v>
      </c>
      <c r="KAP10">
        <v>53.1</v>
      </c>
      <c r="KAQ10">
        <v>31.66</v>
      </c>
      <c r="KAR10">
        <v>62.57</v>
      </c>
      <c r="KAS10">
        <v>200.33</v>
      </c>
      <c r="KAT10">
        <v>265.29000000000002</v>
      </c>
      <c r="KAU10">
        <v>110.65</v>
      </c>
      <c r="KAV10">
        <v>0</v>
      </c>
      <c r="KAW10">
        <v>39.19</v>
      </c>
      <c r="KAX10">
        <v>94.44</v>
      </c>
      <c r="KAY10">
        <v>196.3</v>
      </c>
      <c r="KAZ10">
        <v>80.22</v>
      </c>
      <c r="KBA10">
        <v>331.17</v>
      </c>
      <c r="KBB10">
        <v>68.08</v>
      </c>
      <c r="KBC10">
        <v>72.14</v>
      </c>
      <c r="KBD10">
        <v>59.68</v>
      </c>
      <c r="KBE10">
        <v>67.88</v>
      </c>
      <c r="KBF10">
        <v>174.52</v>
      </c>
      <c r="KBG10">
        <v>145.9</v>
      </c>
      <c r="KBH10">
        <v>47.57</v>
      </c>
      <c r="KBI10">
        <v>193.53</v>
      </c>
      <c r="KBJ10">
        <v>0</v>
      </c>
      <c r="KBK10">
        <v>93.11</v>
      </c>
      <c r="KBL10">
        <v>76.489999999999995</v>
      </c>
      <c r="KBM10">
        <v>179.92</v>
      </c>
      <c r="KBN10">
        <v>443.38</v>
      </c>
      <c r="KBO10">
        <v>164.97</v>
      </c>
      <c r="KBP10">
        <v>151.80000000000001</v>
      </c>
      <c r="KBQ10">
        <v>46.42</v>
      </c>
      <c r="KBR10">
        <v>156.16</v>
      </c>
      <c r="KBS10">
        <v>34.49</v>
      </c>
      <c r="KBT10">
        <v>7.87</v>
      </c>
      <c r="KBU10">
        <v>59.96</v>
      </c>
      <c r="KBV10">
        <v>45.43</v>
      </c>
      <c r="KBW10">
        <v>0</v>
      </c>
      <c r="KBX10">
        <v>46.76</v>
      </c>
      <c r="KBY10">
        <v>108.33</v>
      </c>
      <c r="KBZ10">
        <v>157.25</v>
      </c>
      <c r="KCA10">
        <v>29.33</v>
      </c>
      <c r="KCB10">
        <v>139.47999999999999</v>
      </c>
      <c r="KCC10">
        <v>317.49</v>
      </c>
      <c r="KCD10">
        <v>83.83</v>
      </c>
      <c r="KCE10">
        <v>144.59</v>
      </c>
      <c r="KCF10">
        <v>82.26</v>
      </c>
      <c r="KCG10">
        <v>180.56</v>
      </c>
      <c r="KCH10">
        <v>60.01</v>
      </c>
      <c r="KCI10">
        <v>187.39</v>
      </c>
      <c r="KCJ10">
        <v>11.59</v>
      </c>
      <c r="KCK10">
        <v>37.08</v>
      </c>
      <c r="KCL10">
        <v>165.08</v>
      </c>
      <c r="KCM10">
        <v>233.74</v>
      </c>
      <c r="KCN10">
        <v>92.51</v>
      </c>
      <c r="KCO10">
        <v>111.21</v>
      </c>
      <c r="KCP10">
        <v>201.18</v>
      </c>
      <c r="KCQ10">
        <v>44.38</v>
      </c>
      <c r="KCR10">
        <v>207.32</v>
      </c>
      <c r="KCS10">
        <v>229.31</v>
      </c>
      <c r="KCT10">
        <v>104.1</v>
      </c>
      <c r="KCU10">
        <v>160.4</v>
      </c>
      <c r="KCV10">
        <v>16.59</v>
      </c>
      <c r="KCW10">
        <v>60.23</v>
      </c>
      <c r="KCX10">
        <v>189.86</v>
      </c>
      <c r="KCY10">
        <v>99.54</v>
      </c>
      <c r="KCZ10">
        <v>163.41999999999999</v>
      </c>
      <c r="KDA10">
        <v>149.77000000000001</v>
      </c>
      <c r="KDB10">
        <v>142.85</v>
      </c>
      <c r="KDC10">
        <v>138.58000000000001</v>
      </c>
      <c r="KDD10">
        <v>183.16</v>
      </c>
      <c r="KDE10">
        <v>0</v>
      </c>
      <c r="KDF10">
        <v>0</v>
      </c>
      <c r="KDG10">
        <v>120.6</v>
      </c>
      <c r="KDH10">
        <v>349.98</v>
      </c>
      <c r="KDI10">
        <v>82.53</v>
      </c>
      <c r="KDJ10">
        <v>71.05</v>
      </c>
      <c r="KDK10">
        <v>130.91</v>
      </c>
      <c r="KDL10">
        <v>31.81</v>
      </c>
      <c r="KDM10">
        <v>119.55</v>
      </c>
      <c r="KDN10">
        <v>326.45</v>
      </c>
      <c r="KDO10">
        <v>249</v>
      </c>
      <c r="KDP10">
        <v>14.81</v>
      </c>
      <c r="KDQ10">
        <v>79.290000000000006</v>
      </c>
      <c r="KDR10">
        <v>166.66</v>
      </c>
      <c r="KDS10">
        <v>19.38</v>
      </c>
      <c r="KDT10">
        <v>154.94</v>
      </c>
      <c r="KDU10">
        <v>159.13999999999999</v>
      </c>
      <c r="KDV10">
        <v>350.63</v>
      </c>
      <c r="KDW10">
        <v>356.4</v>
      </c>
      <c r="KDX10">
        <v>44.95</v>
      </c>
      <c r="KDY10">
        <v>0.02</v>
      </c>
      <c r="KDZ10">
        <v>259.29000000000002</v>
      </c>
      <c r="KEA10">
        <v>18.79</v>
      </c>
      <c r="KEB10">
        <v>169.79</v>
      </c>
      <c r="KEC10">
        <v>79.790000000000006</v>
      </c>
      <c r="KED10">
        <v>295.06</v>
      </c>
      <c r="KEE10">
        <v>138.61000000000001</v>
      </c>
      <c r="KEF10">
        <v>240.37</v>
      </c>
      <c r="KEG10">
        <v>140.26</v>
      </c>
      <c r="KEH10">
        <v>65.489999999999995</v>
      </c>
      <c r="KEI10">
        <v>90.84</v>
      </c>
      <c r="KEJ10">
        <v>124.17</v>
      </c>
      <c r="KEK10">
        <v>78.86</v>
      </c>
      <c r="KEL10">
        <v>0</v>
      </c>
      <c r="KEM10">
        <v>8.81</v>
      </c>
      <c r="KEN10">
        <v>105.89</v>
      </c>
      <c r="KEO10">
        <v>189.43</v>
      </c>
      <c r="KEP10">
        <v>105.6</v>
      </c>
      <c r="KEQ10">
        <v>78.37</v>
      </c>
      <c r="KER10">
        <v>123.29</v>
      </c>
      <c r="KES10">
        <v>120.23</v>
      </c>
      <c r="KET10">
        <v>20.39</v>
      </c>
      <c r="KEU10">
        <v>15.41</v>
      </c>
      <c r="KEV10">
        <v>23.67</v>
      </c>
      <c r="KEW10">
        <v>69.11</v>
      </c>
      <c r="KEX10">
        <v>85.52</v>
      </c>
      <c r="KEY10">
        <v>91.85</v>
      </c>
      <c r="KEZ10">
        <v>197.91</v>
      </c>
      <c r="KFA10">
        <v>302.39</v>
      </c>
      <c r="KFB10">
        <v>128</v>
      </c>
      <c r="KFC10">
        <v>154.84</v>
      </c>
      <c r="KFD10">
        <v>203.59</v>
      </c>
      <c r="KFE10">
        <v>107.18</v>
      </c>
      <c r="KFF10">
        <v>86.07</v>
      </c>
      <c r="KFG10">
        <v>46.41</v>
      </c>
      <c r="KFH10">
        <v>131.16999999999999</v>
      </c>
      <c r="KFI10">
        <v>178.08</v>
      </c>
      <c r="KFJ10">
        <v>27.66</v>
      </c>
      <c r="KFK10">
        <v>68.510000000000005</v>
      </c>
      <c r="KFL10">
        <v>59.88</v>
      </c>
      <c r="KFM10">
        <v>81.64</v>
      </c>
      <c r="KFN10">
        <v>402.56</v>
      </c>
      <c r="KFO10">
        <v>141.74</v>
      </c>
      <c r="KFP10">
        <v>267.18</v>
      </c>
      <c r="KFQ10">
        <v>39.67</v>
      </c>
      <c r="KFR10">
        <v>49.56</v>
      </c>
      <c r="KFS10">
        <v>10.73</v>
      </c>
      <c r="KFT10">
        <v>88.58</v>
      </c>
      <c r="KFU10">
        <v>206.1</v>
      </c>
      <c r="KFV10">
        <v>45</v>
      </c>
      <c r="KFW10">
        <v>853.22</v>
      </c>
      <c r="KFX10">
        <v>8.58</v>
      </c>
      <c r="KFY10">
        <v>47.89</v>
      </c>
      <c r="KFZ10">
        <v>124.67</v>
      </c>
      <c r="KGA10">
        <v>52.46</v>
      </c>
      <c r="KGB10">
        <v>152.27000000000001</v>
      </c>
      <c r="KGC10">
        <v>312.20999999999998</v>
      </c>
      <c r="KGD10">
        <v>53.93</v>
      </c>
      <c r="KGE10">
        <v>19.29</v>
      </c>
      <c r="KGF10">
        <v>2.09</v>
      </c>
      <c r="KGG10">
        <v>56.21</v>
      </c>
      <c r="KGH10">
        <v>132.63</v>
      </c>
      <c r="KGI10">
        <v>134.5</v>
      </c>
      <c r="KGJ10">
        <v>152.27000000000001</v>
      </c>
      <c r="KGK10">
        <v>158.66</v>
      </c>
      <c r="KGL10">
        <v>298.26</v>
      </c>
      <c r="KGM10">
        <v>0</v>
      </c>
      <c r="KGN10">
        <v>245.83</v>
      </c>
      <c r="KGO10">
        <v>272.25</v>
      </c>
      <c r="KGP10">
        <v>82.9</v>
      </c>
      <c r="KGQ10">
        <v>80.09</v>
      </c>
      <c r="KGR10">
        <v>63.42</v>
      </c>
      <c r="KGS10">
        <v>160.91</v>
      </c>
      <c r="KGT10">
        <v>18.41</v>
      </c>
      <c r="KGU10">
        <v>266.89999999999998</v>
      </c>
      <c r="KGV10">
        <v>86.8</v>
      </c>
      <c r="KGW10">
        <v>242.89</v>
      </c>
      <c r="KGX10">
        <v>222.58</v>
      </c>
      <c r="KGY10">
        <v>92.8</v>
      </c>
      <c r="KGZ10">
        <v>92.67</v>
      </c>
      <c r="KHA10">
        <v>327.63</v>
      </c>
      <c r="KHB10">
        <v>155.38</v>
      </c>
      <c r="KHC10">
        <v>0</v>
      </c>
      <c r="KHD10">
        <v>68</v>
      </c>
      <c r="KHE10">
        <v>105.41</v>
      </c>
      <c r="KHF10">
        <v>0</v>
      </c>
      <c r="KHG10">
        <v>240.64</v>
      </c>
      <c r="KHH10">
        <v>165.35</v>
      </c>
      <c r="KHI10">
        <v>143.99</v>
      </c>
      <c r="KHJ10">
        <v>123.13</v>
      </c>
      <c r="KHK10">
        <v>125.52</v>
      </c>
      <c r="KHL10">
        <v>178.6</v>
      </c>
      <c r="KHM10">
        <v>77.22</v>
      </c>
      <c r="KHN10">
        <v>278.12</v>
      </c>
      <c r="KHO10">
        <v>224.35</v>
      </c>
      <c r="KHP10">
        <v>272.51</v>
      </c>
      <c r="KHQ10">
        <v>45.57</v>
      </c>
      <c r="KHR10">
        <v>132.66999999999999</v>
      </c>
      <c r="KHS10">
        <v>35.950000000000003</v>
      </c>
      <c r="KHT10">
        <v>255.02</v>
      </c>
      <c r="KHU10">
        <v>93.1</v>
      </c>
      <c r="KHV10">
        <v>109.05</v>
      </c>
      <c r="KHW10">
        <v>77.67</v>
      </c>
      <c r="KHX10">
        <v>177.6</v>
      </c>
      <c r="KHY10">
        <v>109.23</v>
      </c>
      <c r="KHZ10">
        <v>58.81</v>
      </c>
      <c r="KIA10">
        <v>128.96</v>
      </c>
      <c r="KIB10">
        <v>197.12</v>
      </c>
      <c r="KIC10">
        <v>142.80000000000001</v>
      </c>
      <c r="KID10">
        <v>166.12</v>
      </c>
      <c r="KIE10">
        <v>88.09</v>
      </c>
      <c r="KIF10">
        <v>18.59</v>
      </c>
      <c r="KIG10">
        <v>111.63</v>
      </c>
      <c r="KIH10">
        <v>109.55</v>
      </c>
      <c r="KII10">
        <v>360.63</v>
      </c>
      <c r="KIJ10">
        <v>46.48</v>
      </c>
      <c r="KIK10">
        <v>155.88</v>
      </c>
      <c r="KIL10">
        <v>268.27999999999997</v>
      </c>
      <c r="KIM10">
        <v>163.25</v>
      </c>
      <c r="KIN10">
        <v>177.08</v>
      </c>
      <c r="KIO10">
        <v>11.63</v>
      </c>
      <c r="KIP10">
        <v>202.35</v>
      </c>
      <c r="KIQ10">
        <v>86.55</v>
      </c>
      <c r="KIR10">
        <v>141.81</v>
      </c>
      <c r="KIS10">
        <v>69.34</v>
      </c>
      <c r="KIT10">
        <v>85.99</v>
      </c>
      <c r="KIU10">
        <v>77.180000000000007</v>
      </c>
      <c r="KIV10">
        <v>274.74</v>
      </c>
      <c r="KIW10">
        <v>191.96</v>
      </c>
      <c r="KIX10">
        <v>159.13999999999999</v>
      </c>
      <c r="KIY10">
        <v>320.72000000000003</v>
      </c>
      <c r="KIZ10">
        <v>269.07</v>
      </c>
      <c r="KJA10">
        <v>52.61</v>
      </c>
      <c r="KJB10">
        <v>123.02</v>
      </c>
      <c r="KJC10">
        <v>31.74</v>
      </c>
      <c r="KJD10">
        <v>152.63</v>
      </c>
      <c r="KJE10">
        <v>210.62</v>
      </c>
      <c r="KJF10">
        <v>40.32</v>
      </c>
      <c r="KJG10">
        <v>301.33</v>
      </c>
      <c r="KJH10">
        <v>87.03</v>
      </c>
      <c r="KJI10">
        <v>0</v>
      </c>
      <c r="KJJ10">
        <v>0</v>
      </c>
      <c r="KJK10">
        <v>0</v>
      </c>
      <c r="KJL10">
        <v>113.72</v>
      </c>
      <c r="KJM10">
        <v>40.03</v>
      </c>
      <c r="KJN10">
        <v>74.44</v>
      </c>
      <c r="KJO10">
        <v>357.66</v>
      </c>
      <c r="KJP10">
        <v>170.26</v>
      </c>
      <c r="KJQ10">
        <v>178.46</v>
      </c>
      <c r="KJR10">
        <v>27.04</v>
      </c>
      <c r="KJS10">
        <v>0</v>
      </c>
      <c r="KJT10">
        <v>84.77</v>
      </c>
      <c r="KJU10">
        <v>50.16</v>
      </c>
      <c r="KJV10">
        <v>87.94</v>
      </c>
      <c r="KJW10">
        <v>95.05</v>
      </c>
      <c r="KJX10">
        <v>114.47</v>
      </c>
      <c r="KJY10">
        <v>127.73</v>
      </c>
      <c r="KJZ10">
        <v>32.880000000000003</v>
      </c>
      <c r="KKA10">
        <v>39.36</v>
      </c>
      <c r="KKB10">
        <v>0</v>
      </c>
      <c r="KKC10">
        <v>39.630000000000003</v>
      </c>
      <c r="KKD10">
        <v>184.34</v>
      </c>
      <c r="KKE10">
        <v>49.02</v>
      </c>
      <c r="KKF10">
        <v>127.19</v>
      </c>
      <c r="KKG10">
        <v>19.239999999999998</v>
      </c>
      <c r="KKH10">
        <v>26.76</v>
      </c>
      <c r="KKI10">
        <v>82.21</v>
      </c>
      <c r="KKJ10">
        <v>71.83</v>
      </c>
      <c r="KKK10">
        <v>1.56</v>
      </c>
      <c r="KKL10">
        <v>191.49</v>
      </c>
      <c r="KKM10">
        <v>122.99</v>
      </c>
      <c r="KKN10">
        <v>142.02000000000001</v>
      </c>
      <c r="KKO10">
        <v>32.909999999999997</v>
      </c>
      <c r="KKP10">
        <v>121.82</v>
      </c>
      <c r="KKQ10">
        <v>86.37</v>
      </c>
      <c r="KKR10">
        <v>152.38</v>
      </c>
      <c r="KKS10">
        <v>147.4</v>
      </c>
      <c r="KKT10">
        <v>159.1</v>
      </c>
      <c r="KKU10">
        <v>163.9</v>
      </c>
      <c r="KKV10">
        <v>137.91999999999999</v>
      </c>
      <c r="KKW10">
        <v>232.35</v>
      </c>
      <c r="KKX10">
        <v>40.119999999999997</v>
      </c>
      <c r="KKY10">
        <v>0</v>
      </c>
      <c r="KKZ10">
        <v>47.67</v>
      </c>
      <c r="KLA10">
        <v>183.33</v>
      </c>
      <c r="KLB10">
        <v>39.64</v>
      </c>
      <c r="KLC10">
        <v>196.16</v>
      </c>
      <c r="KLD10">
        <v>1.08</v>
      </c>
      <c r="KLE10">
        <v>222.96</v>
      </c>
      <c r="KLF10">
        <v>242.82</v>
      </c>
      <c r="KLG10">
        <v>364.19</v>
      </c>
      <c r="KLH10">
        <v>262.44</v>
      </c>
      <c r="KLI10">
        <v>3.45</v>
      </c>
      <c r="KLJ10">
        <v>167.01</v>
      </c>
      <c r="KLK10">
        <v>307.10000000000002</v>
      </c>
      <c r="KLL10">
        <v>61.81</v>
      </c>
      <c r="KLM10">
        <v>0</v>
      </c>
      <c r="KLN10">
        <v>34.94</v>
      </c>
      <c r="KLO10">
        <v>116.13</v>
      </c>
      <c r="KLP10">
        <v>177.39</v>
      </c>
      <c r="KLQ10">
        <v>9.07</v>
      </c>
      <c r="KLR10">
        <v>20.260000000000002</v>
      </c>
      <c r="KLS10">
        <v>70.319999999999993</v>
      </c>
      <c r="KLT10">
        <v>222.02</v>
      </c>
      <c r="KLU10">
        <v>269.83999999999997</v>
      </c>
      <c r="KLV10">
        <v>311.83999999999997</v>
      </c>
      <c r="KLW10">
        <v>206.81</v>
      </c>
      <c r="KLX10">
        <v>238.47</v>
      </c>
      <c r="KLY10">
        <v>108.03</v>
      </c>
      <c r="KLZ10">
        <v>169.38</v>
      </c>
      <c r="KMA10">
        <v>166.31</v>
      </c>
      <c r="KMB10">
        <v>165.47</v>
      </c>
      <c r="KMC10">
        <v>69.69</v>
      </c>
      <c r="KMD10">
        <v>23.79</v>
      </c>
      <c r="KME10">
        <v>320.14</v>
      </c>
      <c r="KMF10">
        <v>65.3</v>
      </c>
      <c r="KMG10">
        <v>48.66</v>
      </c>
      <c r="KMH10">
        <v>183.91</v>
      </c>
      <c r="KMI10">
        <v>237.09</v>
      </c>
      <c r="KMJ10">
        <v>26.12</v>
      </c>
      <c r="KMK10">
        <v>138.18</v>
      </c>
      <c r="KML10">
        <v>53.08</v>
      </c>
      <c r="KMM10">
        <v>114.29</v>
      </c>
      <c r="KMN10">
        <v>147.85</v>
      </c>
      <c r="KMO10">
        <v>47.83</v>
      </c>
      <c r="KMP10">
        <v>258.41000000000003</v>
      </c>
      <c r="KMQ10">
        <v>196.45</v>
      </c>
      <c r="KMR10">
        <v>137.49</v>
      </c>
      <c r="KMS10">
        <v>254.12</v>
      </c>
      <c r="KMT10">
        <v>355.28</v>
      </c>
      <c r="KMU10">
        <v>84.04</v>
      </c>
      <c r="KMV10">
        <v>106.48</v>
      </c>
      <c r="KMW10">
        <v>103.24</v>
      </c>
      <c r="KMX10">
        <v>326.91000000000003</v>
      </c>
      <c r="KMY10">
        <v>80.13</v>
      </c>
      <c r="KMZ10">
        <v>54.9</v>
      </c>
      <c r="KNA10">
        <v>19.3</v>
      </c>
      <c r="KNB10">
        <v>27.93</v>
      </c>
      <c r="KNC10">
        <v>26.09</v>
      </c>
      <c r="KND10">
        <v>157.09</v>
      </c>
      <c r="KNE10">
        <v>136.21</v>
      </c>
      <c r="KNF10">
        <v>153.65</v>
      </c>
      <c r="KNG10">
        <v>6.06</v>
      </c>
      <c r="KNH10">
        <v>62.8</v>
      </c>
      <c r="KNI10">
        <v>93.49</v>
      </c>
      <c r="KNJ10">
        <v>34.520000000000003</v>
      </c>
      <c r="KNK10">
        <v>116.56</v>
      </c>
      <c r="KNL10">
        <v>167.16</v>
      </c>
      <c r="KNM10">
        <v>0</v>
      </c>
      <c r="KNN10">
        <v>200.39</v>
      </c>
      <c r="KNO10">
        <v>162.33000000000001</v>
      </c>
      <c r="KNP10">
        <v>42.1</v>
      </c>
      <c r="KNQ10">
        <v>51.19</v>
      </c>
      <c r="KNR10">
        <v>192.43</v>
      </c>
      <c r="KNS10">
        <v>88.01</v>
      </c>
      <c r="KNT10">
        <v>150.53</v>
      </c>
      <c r="KNU10">
        <v>156.59</v>
      </c>
      <c r="KNV10">
        <v>61.62</v>
      </c>
      <c r="KNW10">
        <v>14.05</v>
      </c>
      <c r="KNX10">
        <v>149.01</v>
      </c>
      <c r="KNY10">
        <v>29.41</v>
      </c>
      <c r="KNZ10">
        <v>5.52</v>
      </c>
      <c r="KOA10">
        <v>70.150000000000006</v>
      </c>
      <c r="KOB10">
        <v>129.31</v>
      </c>
      <c r="KOC10">
        <v>130.72999999999999</v>
      </c>
      <c r="KOD10">
        <v>201.5</v>
      </c>
      <c r="KOE10">
        <v>126.47</v>
      </c>
      <c r="KOF10">
        <v>118.31</v>
      </c>
      <c r="KOG10">
        <v>108.05</v>
      </c>
      <c r="KOH10">
        <v>80.790000000000006</v>
      </c>
      <c r="KOI10">
        <v>198.91</v>
      </c>
      <c r="KOJ10">
        <v>243.11</v>
      </c>
      <c r="KOK10">
        <v>95.15</v>
      </c>
      <c r="KOL10">
        <v>24.45</v>
      </c>
      <c r="KOM10">
        <v>192.36</v>
      </c>
      <c r="KON10">
        <v>223.35</v>
      </c>
      <c r="KOO10">
        <v>92.52</v>
      </c>
      <c r="KOP10">
        <v>90.68</v>
      </c>
      <c r="KOQ10">
        <v>159.56</v>
      </c>
      <c r="KOR10">
        <v>142.58000000000001</v>
      </c>
      <c r="KOS10">
        <v>172.4</v>
      </c>
      <c r="KOT10">
        <v>0</v>
      </c>
      <c r="KOU10">
        <v>117.47</v>
      </c>
      <c r="KOV10">
        <v>101.98</v>
      </c>
      <c r="KOW10">
        <v>269.92</v>
      </c>
      <c r="KOX10">
        <v>28.2</v>
      </c>
      <c r="KOY10">
        <v>77.55</v>
      </c>
      <c r="KOZ10">
        <v>45.88</v>
      </c>
      <c r="KPA10">
        <v>104.18</v>
      </c>
      <c r="KPB10">
        <v>260.85000000000002</v>
      </c>
      <c r="KPC10">
        <v>0</v>
      </c>
      <c r="KPD10">
        <v>74.38</v>
      </c>
      <c r="KPE10">
        <v>116.84</v>
      </c>
      <c r="KPF10">
        <v>141.68</v>
      </c>
      <c r="KPG10">
        <v>219.15</v>
      </c>
      <c r="KPH10">
        <v>219.97</v>
      </c>
      <c r="KPI10">
        <v>167.37</v>
      </c>
      <c r="KPJ10">
        <v>13.58</v>
      </c>
      <c r="KPK10">
        <v>13.83</v>
      </c>
      <c r="KPL10">
        <v>148.02000000000001</v>
      </c>
      <c r="KPM10">
        <v>243.74</v>
      </c>
      <c r="KPN10">
        <v>151.52000000000001</v>
      </c>
      <c r="KPO10">
        <v>103.74</v>
      </c>
      <c r="KPP10">
        <v>5.05</v>
      </c>
      <c r="KPQ10">
        <v>104.66</v>
      </c>
      <c r="KPR10">
        <v>104.27</v>
      </c>
      <c r="KPS10">
        <v>42.56</v>
      </c>
      <c r="KPT10">
        <v>23.42</v>
      </c>
      <c r="KPU10">
        <v>37.07</v>
      </c>
      <c r="KPV10">
        <v>199.43</v>
      </c>
      <c r="KPW10">
        <v>94.29</v>
      </c>
      <c r="KPX10">
        <v>182.66</v>
      </c>
      <c r="KPY10">
        <v>88.46</v>
      </c>
      <c r="KPZ10">
        <v>243.31</v>
      </c>
      <c r="KQA10">
        <v>166.68</v>
      </c>
      <c r="KQB10">
        <v>277.45999999999998</v>
      </c>
      <c r="KQC10">
        <v>201.54</v>
      </c>
      <c r="KQD10">
        <v>212.78</v>
      </c>
      <c r="KQE10">
        <v>187.3</v>
      </c>
      <c r="KQF10">
        <v>97.57</v>
      </c>
      <c r="KQG10">
        <v>232.77</v>
      </c>
      <c r="KQH10">
        <v>328.96</v>
      </c>
      <c r="KQI10">
        <v>111.2</v>
      </c>
      <c r="KQJ10">
        <v>12.16</v>
      </c>
      <c r="KQK10">
        <v>102.57</v>
      </c>
      <c r="KQL10">
        <v>233.06</v>
      </c>
      <c r="KQM10">
        <v>166.26</v>
      </c>
      <c r="KQN10">
        <v>72.36</v>
      </c>
      <c r="KQO10">
        <v>234.3</v>
      </c>
      <c r="KQP10">
        <v>27.09</v>
      </c>
      <c r="KQQ10">
        <v>0.82</v>
      </c>
      <c r="KQR10">
        <v>104.76</v>
      </c>
      <c r="KQS10">
        <v>107.4</v>
      </c>
      <c r="KQT10">
        <v>37.06</v>
      </c>
      <c r="KQU10">
        <v>108.4</v>
      </c>
      <c r="KQV10">
        <v>28.97</v>
      </c>
      <c r="KQW10">
        <v>37.32</v>
      </c>
      <c r="KQX10">
        <v>29.2</v>
      </c>
      <c r="KQY10">
        <v>216.84</v>
      </c>
      <c r="KQZ10">
        <v>102.59</v>
      </c>
      <c r="KRA10">
        <v>30.62</v>
      </c>
      <c r="KRB10">
        <v>162.05000000000001</v>
      </c>
      <c r="KRC10">
        <v>505.75</v>
      </c>
      <c r="KRD10">
        <v>180.83</v>
      </c>
      <c r="KRE10">
        <v>61.98</v>
      </c>
      <c r="KRF10">
        <v>175.48</v>
      </c>
      <c r="KRG10">
        <v>150.71</v>
      </c>
      <c r="KRH10">
        <v>58.95</v>
      </c>
      <c r="KRI10">
        <v>13.1</v>
      </c>
      <c r="KRJ10">
        <v>38.39</v>
      </c>
      <c r="KRK10">
        <v>14.18</v>
      </c>
      <c r="KRL10">
        <v>361.94</v>
      </c>
      <c r="KRM10">
        <v>24.35</v>
      </c>
      <c r="KRN10">
        <v>107.37</v>
      </c>
      <c r="KRO10">
        <v>130.32</v>
      </c>
      <c r="KRP10">
        <v>74.13</v>
      </c>
      <c r="KRQ10">
        <v>15.01</v>
      </c>
      <c r="KRR10">
        <v>103</v>
      </c>
      <c r="KRS10">
        <v>141.9</v>
      </c>
      <c r="KRT10">
        <v>126.26</v>
      </c>
      <c r="KRU10">
        <v>165.43</v>
      </c>
      <c r="KRV10">
        <v>152.13</v>
      </c>
      <c r="KRW10">
        <v>100.29</v>
      </c>
      <c r="KRX10">
        <v>273.83</v>
      </c>
      <c r="KRY10">
        <v>61.65</v>
      </c>
      <c r="KRZ10">
        <v>93.38</v>
      </c>
      <c r="KSA10">
        <v>133.66999999999999</v>
      </c>
      <c r="KSB10">
        <v>302.75</v>
      </c>
      <c r="KSC10">
        <v>306.91000000000003</v>
      </c>
      <c r="KSD10">
        <v>56.99</v>
      </c>
      <c r="KSE10">
        <v>68.31</v>
      </c>
      <c r="KSF10">
        <v>13.14</v>
      </c>
      <c r="KSG10">
        <v>209.64</v>
      </c>
      <c r="KSH10">
        <v>13.73</v>
      </c>
      <c r="KSI10">
        <v>140.13999999999999</v>
      </c>
      <c r="KSJ10">
        <v>108.53</v>
      </c>
      <c r="KSK10">
        <v>113.2</v>
      </c>
      <c r="KSL10">
        <v>176.55</v>
      </c>
      <c r="KSM10">
        <v>154.69</v>
      </c>
      <c r="KSN10">
        <v>168.41</v>
      </c>
      <c r="KSO10">
        <v>154.08000000000001</v>
      </c>
      <c r="KSP10">
        <v>93.76</v>
      </c>
      <c r="KSQ10">
        <v>138.32</v>
      </c>
      <c r="KSR10">
        <v>198.32</v>
      </c>
      <c r="KSS10">
        <v>43.24</v>
      </c>
      <c r="KST10">
        <v>74.599999999999994</v>
      </c>
      <c r="KSU10">
        <v>0</v>
      </c>
      <c r="KSV10">
        <v>77.87</v>
      </c>
      <c r="KSW10">
        <v>4.5599999999999996</v>
      </c>
      <c r="KSX10">
        <v>13.12</v>
      </c>
      <c r="KSY10">
        <v>231.76</v>
      </c>
      <c r="KSZ10">
        <v>90.04</v>
      </c>
      <c r="KTA10">
        <v>43.27</v>
      </c>
      <c r="KTB10">
        <v>185.31</v>
      </c>
      <c r="KTC10">
        <v>114.97</v>
      </c>
      <c r="KTD10">
        <v>196.97</v>
      </c>
      <c r="KTE10">
        <v>85.27</v>
      </c>
      <c r="KTF10">
        <v>74</v>
      </c>
      <c r="KTG10">
        <v>115.4</v>
      </c>
      <c r="KTH10">
        <v>62.22</v>
      </c>
      <c r="KTI10">
        <v>129.31</v>
      </c>
      <c r="KTJ10">
        <v>0</v>
      </c>
      <c r="KTK10">
        <v>34.97</v>
      </c>
      <c r="KTL10">
        <v>99.18</v>
      </c>
      <c r="KTM10">
        <v>0</v>
      </c>
      <c r="KTN10">
        <v>202.94</v>
      </c>
      <c r="KTO10">
        <v>48.6</v>
      </c>
      <c r="KTP10">
        <v>22.48</v>
      </c>
      <c r="KTQ10">
        <v>264.10000000000002</v>
      </c>
      <c r="KTR10">
        <v>57.23</v>
      </c>
      <c r="KTS10">
        <v>26.58</v>
      </c>
      <c r="KTT10">
        <v>136.01</v>
      </c>
      <c r="KTU10">
        <v>118.94</v>
      </c>
      <c r="KTV10">
        <v>266.86</v>
      </c>
      <c r="KTW10">
        <v>67.81</v>
      </c>
      <c r="KTX10">
        <v>85.63</v>
      </c>
      <c r="KTY10">
        <v>121.88</v>
      </c>
      <c r="KTZ10">
        <v>297.95</v>
      </c>
      <c r="KUA10">
        <v>0</v>
      </c>
      <c r="KUB10">
        <v>231.41</v>
      </c>
      <c r="KUC10">
        <v>135.27000000000001</v>
      </c>
      <c r="KUD10">
        <v>59.9</v>
      </c>
      <c r="KUE10">
        <v>166.32</v>
      </c>
      <c r="KUF10">
        <v>67.56</v>
      </c>
      <c r="KUG10">
        <v>229.96</v>
      </c>
      <c r="KUH10">
        <v>170.52</v>
      </c>
      <c r="KUI10">
        <v>117.85</v>
      </c>
      <c r="KUJ10">
        <v>113.69</v>
      </c>
      <c r="KUK10">
        <v>97.15</v>
      </c>
      <c r="KUL10">
        <v>98.37</v>
      </c>
      <c r="KUM10">
        <v>124.88</v>
      </c>
      <c r="KUN10">
        <v>45.15</v>
      </c>
      <c r="KUO10">
        <v>64.81</v>
      </c>
      <c r="KUP10">
        <v>62.91</v>
      </c>
      <c r="KUQ10">
        <v>44.94</v>
      </c>
      <c r="KUR10">
        <v>80.66</v>
      </c>
      <c r="KUS10">
        <v>150.57</v>
      </c>
      <c r="KUT10">
        <v>138.44999999999999</v>
      </c>
      <c r="KUU10">
        <v>77.64</v>
      </c>
      <c r="KUV10">
        <v>129.32</v>
      </c>
      <c r="KUW10">
        <v>125.93</v>
      </c>
      <c r="KUX10">
        <v>203.27</v>
      </c>
      <c r="KUY10">
        <v>276.41000000000003</v>
      </c>
      <c r="KUZ10">
        <v>78.150000000000006</v>
      </c>
      <c r="KVA10">
        <v>88.2</v>
      </c>
      <c r="KVB10">
        <v>178.22</v>
      </c>
      <c r="KVC10">
        <v>72.739999999999995</v>
      </c>
      <c r="KVD10">
        <v>136.37</v>
      </c>
      <c r="KVE10">
        <v>148.66999999999999</v>
      </c>
      <c r="KVF10">
        <v>58.41</v>
      </c>
      <c r="KVG10">
        <v>114.79</v>
      </c>
      <c r="KVH10">
        <v>160.80000000000001</v>
      </c>
      <c r="KVI10">
        <v>225.11</v>
      </c>
      <c r="KVJ10">
        <v>380.46</v>
      </c>
      <c r="KVK10">
        <v>178.22</v>
      </c>
      <c r="KVL10">
        <v>100.72</v>
      </c>
      <c r="KVM10">
        <v>4.18</v>
      </c>
      <c r="KVN10">
        <v>171.81</v>
      </c>
      <c r="KVO10">
        <v>156.47</v>
      </c>
      <c r="KVP10">
        <v>91.54</v>
      </c>
      <c r="KVQ10">
        <v>46.93</v>
      </c>
      <c r="KVR10">
        <v>203.14</v>
      </c>
      <c r="KVS10">
        <v>74.33</v>
      </c>
      <c r="KVT10">
        <v>15.94</v>
      </c>
      <c r="KVU10">
        <v>69</v>
      </c>
      <c r="KVV10">
        <v>289.25</v>
      </c>
      <c r="KVW10">
        <v>0</v>
      </c>
      <c r="KVX10">
        <v>179.25</v>
      </c>
      <c r="KVY10">
        <v>112.49</v>
      </c>
      <c r="KVZ10">
        <v>90.35</v>
      </c>
      <c r="KWA10">
        <v>299.02999999999997</v>
      </c>
      <c r="KWB10">
        <v>196.57</v>
      </c>
      <c r="KWC10">
        <v>166.7</v>
      </c>
      <c r="KWD10">
        <v>140.16</v>
      </c>
      <c r="KWE10">
        <v>176.9</v>
      </c>
      <c r="KWF10">
        <v>110.82</v>
      </c>
      <c r="KWG10">
        <v>166.4</v>
      </c>
      <c r="KWH10">
        <v>71.709999999999994</v>
      </c>
      <c r="KWI10">
        <v>52.89</v>
      </c>
      <c r="KWJ10">
        <v>171.73</v>
      </c>
      <c r="KWK10">
        <v>216.75</v>
      </c>
      <c r="KWL10">
        <v>86.34</v>
      </c>
      <c r="KWM10">
        <v>99.65</v>
      </c>
      <c r="KWN10">
        <v>86.76</v>
      </c>
      <c r="KWO10">
        <v>71.319999999999993</v>
      </c>
      <c r="KWP10">
        <v>148.87</v>
      </c>
      <c r="KWQ10">
        <v>8.56</v>
      </c>
      <c r="KWR10">
        <v>59.44</v>
      </c>
      <c r="KWS10">
        <v>61.56</v>
      </c>
      <c r="KWT10">
        <v>178.26</v>
      </c>
      <c r="KWU10">
        <v>294.06</v>
      </c>
      <c r="KWV10">
        <v>315.41000000000003</v>
      </c>
      <c r="KWW10">
        <v>153.88999999999999</v>
      </c>
      <c r="KWX10">
        <v>147.54</v>
      </c>
      <c r="KWY10">
        <v>146.81</v>
      </c>
      <c r="KWZ10">
        <v>184.17</v>
      </c>
      <c r="KXA10">
        <v>112.28</v>
      </c>
      <c r="KXB10">
        <v>71.150000000000006</v>
      </c>
      <c r="KXC10">
        <v>62.36</v>
      </c>
      <c r="KXD10">
        <v>20.46</v>
      </c>
      <c r="KXE10">
        <v>41.46</v>
      </c>
      <c r="KXF10">
        <v>3.52</v>
      </c>
      <c r="KXG10">
        <v>60.68</v>
      </c>
      <c r="KXH10">
        <v>198.23</v>
      </c>
      <c r="KXI10">
        <v>140.87</v>
      </c>
      <c r="KXJ10">
        <v>40.229999999999997</v>
      </c>
      <c r="KXK10">
        <v>74.89</v>
      </c>
      <c r="KXL10">
        <v>188.26</v>
      </c>
      <c r="KXM10">
        <v>200.67</v>
      </c>
      <c r="KXN10">
        <v>164.68</v>
      </c>
      <c r="KXO10">
        <v>35.06</v>
      </c>
      <c r="KXP10">
        <v>63.12</v>
      </c>
      <c r="KXQ10">
        <v>50.1</v>
      </c>
      <c r="KXR10">
        <v>65.5</v>
      </c>
      <c r="KXS10">
        <v>77.849999999999994</v>
      </c>
      <c r="KXT10">
        <v>61.81</v>
      </c>
      <c r="KXU10">
        <v>1.79</v>
      </c>
      <c r="KXV10">
        <v>65.790000000000006</v>
      </c>
      <c r="KXW10">
        <v>32.18</v>
      </c>
      <c r="KXX10">
        <v>106.28</v>
      </c>
      <c r="KXY10">
        <v>129.97999999999999</v>
      </c>
      <c r="KXZ10">
        <v>470.08</v>
      </c>
      <c r="KYA10">
        <v>59.61</v>
      </c>
      <c r="KYB10">
        <v>257.38</v>
      </c>
      <c r="KYC10">
        <v>119.28</v>
      </c>
      <c r="KYD10">
        <v>37.299999999999997</v>
      </c>
      <c r="KYE10">
        <v>202.56</v>
      </c>
      <c r="KYF10">
        <v>209.67</v>
      </c>
      <c r="KYG10">
        <v>145.15</v>
      </c>
      <c r="KYH10">
        <v>55.17</v>
      </c>
      <c r="KYI10">
        <v>216.08</v>
      </c>
      <c r="KYJ10">
        <v>29.65</v>
      </c>
      <c r="KYK10">
        <v>0</v>
      </c>
      <c r="KYL10">
        <v>149.72999999999999</v>
      </c>
      <c r="KYM10">
        <v>6.67</v>
      </c>
      <c r="KYN10">
        <v>77.78</v>
      </c>
      <c r="KYO10">
        <v>106.96</v>
      </c>
      <c r="KYP10">
        <v>184.78</v>
      </c>
      <c r="KYQ10">
        <v>48.24</v>
      </c>
      <c r="KYR10">
        <v>181.07</v>
      </c>
      <c r="KYS10">
        <v>134.35</v>
      </c>
      <c r="KYT10">
        <v>36.03</v>
      </c>
      <c r="KYU10">
        <v>71.02</v>
      </c>
      <c r="KYV10">
        <v>121.93</v>
      </c>
      <c r="KYW10">
        <v>153.21</v>
      </c>
      <c r="KYX10">
        <v>106.21</v>
      </c>
      <c r="KYY10">
        <v>4.1399999999999997</v>
      </c>
      <c r="KYZ10">
        <v>205.37</v>
      </c>
      <c r="KZA10">
        <v>16.53</v>
      </c>
      <c r="KZB10">
        <v>243.7</v>
      </c>
      <c r="KZC10">
        <v>50.65</v>
      </c>
      <c r="KZD10">
        <v>122.94</v>
      </c>
      <c r="KZE10">
        <v>182.01</v>
      </c>
      <c r="KZF10">
        <v>234.69</v>
      </c>
      <c r="KZG10">
        <v>397.42</v>
      </c>
      <c r="KZH10">
        <v>64.17</v>
      </c>
      <c r="KZI10">
        <v>202.04</v>
      </c>
      <c r="KZJ10">
        <v>57.08</v>
      </c>
      <c r="KZK10">
        <v>227.91</v>
      </c>
      <c r="KZL10">
        <v>2.06</v>
      </c>
      <c r="KZM10">
        <v>394.05</v>
      </c>
      <c r="KZN10">
        <v>194.96</v>
      </c>
      <c r="KZO10">
        <v>49.99</v>
      </c>
      <c r="KZP10">
        <v>39.21</v>
      </c>
      <c r="KZQ10">
        <v>169.45</v>
      </c>
      <c r="KZR10">
        <v>106.7</v>
      </c>
      <c r="KZS10">
        <v>318.61</v>
      </c>
      <c r="KZT10">
        <v>118.46</v>
      </c>
      <c r="KZU10">
        <v>39.92</v>
      </c>
      <c r="KZV10">
        <v>203.29</v>
      </c>
      <c r="KZW10">
        <v>74.48</v>
      </c>
      <c r="KZX10">
        <v>381.5</v>
      </c>
      <c r="KZY10">
        <v>56.28</v>
      </c>
      <c r="KZZ10">
        <v>399.66</v>
      </c>
      <c r="LAA10">
        <v>133.12</v>
      </c>
      <c r="LAB10">
        <v>79.28</v>
      </c>
      <c r="LAC10">
        <v>303.5</v>
      </c>
      <c r="LAD10">
        <v>87.83</v>
      </c>
      <c r="LAE10">
        <v>31.06</v>
      </c>
      <c r="LAF10">
        <v>64.209999999999994</v>
      </c>
      <c r="LAG10">
        <v>306.06</v>
      </c>
      <c r="LAH10">
        <v>54.67</v>
      </c>
      <c r="LAI10">
        <v>52.88</v>
      </c>
      <c r="LAJ10">
        <v>148.71</v>
      </c>
      <c r="LAK10">
        <v>46.39</v>
      </c>
      <c r="LAL10">
        <v>64.23</v>
      </c>
      <c r="LAM10">
        <v>213.85</v>
      </c>
      <c r="LAN10">
        <v>68.77</v>
      </c>
      <c r="LAO10">
        <v>63.49</v>
      </c>
      <c r="LAP10">
        <v>69.87</v>
      </c>
      <c r="LAQ10">
        <v>13.22</v>
      </c>
      <c r="LAR10">
        <v>227</v>
      </c>
      <c r="LAS10">
        <v>204.55</v>
      </c>
      <c r="LAT10">
        <v>283.89999999999998</v>
      </c>
      <c r="LAU10">
        <v>138.53</v>
      </c>
      <c r="LAV10">
        <v>25.77</v>
      </c>
      <c r="LAW10">
        <v>90.05</v>
      </c>
      <c r="LAX10">
        <v>184.89</v>
      </c>
      <c r="LAY10">
        <v>46.17</v>
      </c>
      <c r="LAZ10">
        <v>224.4</v>
      </c>
      <c r="LBA10">
        <v>197.5</v>
      </c>
      <c r="LBB10">
        <v>99.87</v>
      </c>
      <c r="LBC10">
        <v>444.53</v>
      </c>
      <c r="LBD10">
        <v>109.12</v>
      </c>
      <c r="LBE10">
        <v>258.86</v>
      </c>
      <c r="LBF10">
        <v>203.78</v>
      </c>
      <c r="LBG10">
        <v>0</v>
      </c>
      <c r="LBH10">
        <v>221.93</v>
      </c>
      <c r="LBI10">
        <v>0</v>
      </c>
      <c r="LBJ10">
        <v>177.43</v>
      </c>
      <c r="LBK10">
        <v>137.94999999999999</v>
      </c>
      <c r="LBL10">
        <v>3.04</v>
      </c>
      <c r="LBM10">
        <v>192.76</v>
      </c>
      <c r="LBN10">
        <v>110.43</v>
      </c>
      <c r="LBO10">
        <v>33.979999999999997</v>
      </c>
      <c r="LBP10">
        <v>267.85000000000002</v>
      </c>
      <c r="LBQ10">
        <v>55.48</v>
      </c>
      <c r="LBR10">
        <v>192.58</v>
      </c>
      <c r="LBS10">
        <v>0</v>
      </c>
      <c r="LBT10">
        <v>119.08</v>
      </c>
      <c r="LBU10">
        <v>45.3</v>
      </c>
      <c r="LBV10">
        <v>36.33</v>
      </c>
      <c r="LBW10">
        <v>143.05000000000001</v>
      </c>
      <c r="LBX10">
        <v>29.85</v>
      </c>
      <c r="LBY10">
        <v>263.36</v>
      </c>
      <c r="LBZ10">
        <v>41.53</v>
      </c>
      <c r="LCA10">
        <v>185.02</v>
      </c>
      <c r="LCB10">
        <v>83.24</v>
      </c>
      <c r="LCC10">
        <v>215.58</v>
      </c>
      <c r="LCD10">
        <v>96.47</v>
      </c>
      <c r="LCE10">
        <v>0</v>
      </c>
      <c r="LCF10">
        <v>123.45</v>
      </c>
      <c r="LCG10">
        <v>10.06</v>
      </c>
      <c r="LCH10">
        <v>179.48</v>
      </c>
      <c r="LCI10">
        <v>240.13</v>
      </c>
      <c r="LCJ10">
        <v>205.87</v>
      </c>
      <c r="LCK10">
        <v>152.32</v>
      </c>
      <c r="LCL10">
        <v>199.07</v>
      </c>
      <c r="LCM10">
        <v>88.56</v>
      </c>
      <c r="LCN10">
        <v>22.92</v>
      </c>
      <c r="LCO10">
        <v>48.08</v>
      </c>
      <c r="LCP10">
        <v>213.89</v>
      </c>
      <c r="LCQ10">
        <v>297.33</v>
      </c>
      <c r="LCR10">
        <v>14.56</v>
      </c>
      <c r="LCS10">
        <v>199.38</v>
      </c>
      <c r="LCT10">
        <v>258.45999999999998</v>
      </c>
      <c r="LCU10">
        <v>37.82</v>
      </c>
      <c r="LCV10">
        <v>228.56</v>
      </c>
      <c r="LCW10">
        <v>260.98</v>
      </c>
      <c r="LCX10">
        <v>171.22</v>
      </c>
      <c r="LCY10">
        <v>162.13999999999999</v>
      </c>
      <c r="LCZ10">
        <v>207.5</v>
      </c>
      <c r="LDA10">
        <v>127.64</v>
      </c>
      <c r="LDB10">
        <v>102.17</v>
      </c>
      <c r="LDC10">
        <v>145.9</v>
      </c>
      <c r="LDD10">
        <v>0</v>
      </c>
      <c r="LDE10">
        <v>281.32</v>
      </c>
      <c r="LDF10">
        <v>84.29</v>
      </c>
      <c r="LDG10">
        <v>23.02</v>
      </c>
      <c r="LDH10">
        <v>47.83</v>
      </c>
      <c r="LDI10">
        <v>176.38</v>
      </c>
      <c r="LDJ10">
        <v>56.47</v>
      </c>
      <c r="LDK10">
        <v>303.25</v>
      </c>
      <c r="LDL10">
        <v>171.55</v>
      </c>
      <c r="LDM10">
        <v>23.21</v>
      </c>
      <c r="LDN10">
        <v>135.01</v>
      </c>
      <c r="LDO10">
        <v>18.649999999999999</v>
      </c>
      <c r="LDP10">
        <v>102.15</v>
      </c>
      <c r="LDQ10">
        <v>5.45</v>
      </c>
      <c r="LDR10">
        <v>72.709999999999994</v>
      </c>
      <c r="LDS10">
        <v>45.41</v>
      </c>
      <c r="LDT10">
        <v>19.95</v>
      </c>
      <c r="LDU10">
        <v>83.13</v>
      </c>
      <c r="LDV10">
        <v>30.41</v>
      </c>
      <c r="LDW10">
        <v>41.38</v>
      </c>
      <c r="LDX10">
        <v>341.6</v>
      </c>
      <c r="LDY10">
        <v>207.43</v>
      </c>
      <c r="LDZ10">
        <v>68.34</v>
      </c>
      <c r="LEA10">
        <v>90.19</v>
      </c>
      <c r="LEB10">
        <v>97.5</v>
      </c>
      <c r="LEC10">
        <v>63.28</v>
      </c>
      <c r="LED10">
        <v>134.41</v>
      </c>
      <c r="LEE10">
        <v>107.57</v>
      </c>
      <c r="LEF10">
        <v>125.12</v>
      </c>
      <c r="LEG10">
        <v>202.5</v>
      </c>
      <c r="LEH10">
        <v>165.01</v>
      </c>
      <c r="LEI10">
        <v>329.55</v>
      </c>
      <c r="LEJ10">
        <v>92.22</v>
      </c>
      <c r="LEK10">
        <v>279.01</v>
      </c>
      <c r="LEL10">
        <v>79.010000000000005</v>
      </c>
      <c r="LEM10">
        <v>0</v>
      </c>
      <c r="LEN10">
        <v>83</v>
      </c>
      <c r="LEO10">
        <v>59.83</v>
      </c>
      <c r="LEP10">
        <v>90.46</v>
      </c>
      <c r="LEQ10">
        <v>0</v>
      </c>
      <c r="LER10">
        <v>185.64</v>
      </c>
      <c r="LES10">
        <v>134.65</v>
      </c>
      <c r="LET10">
        <v>462.33</v>
      </c>
      <c r="LEU10">
        <v>131.19</v>
      </c>
      <c r="LEV10">
        <v>190.07</v>
      </c>
      <c r="LEW10">
        <v>170.15</v>
      </c>
      <c r="LEX10">
        <v>39.81</v>
      </c>
      <c r="LEY10">
        <v>99.08</v>
      </c>
      <c r="LEZ10">
        <v>126.2</v>
      </c>
      <c r="LFA10">
        <v>84.78</v>
      </c>
      <c r="LFB10">
        <v>182.81</v>
      </c>
      <c r="LFC10">
        <v>37.85</v>
      </c>
      <c r="LFD10">
        <v>153.08000000000001</v>
      </c>
      <c r="LFE10">
        <v>83.96</v>
      </c>
      <c r="LFF10">
        <v>91.65</v>
      </c>
      <c r="LFG10">
        <v>202.61</v>
      </c>
      <c r="LFH10">
        <v>134.80000000000001</v>
      </c>
      <c r="LFI10">
        <v>29.59</v>
      </c>
      <c r="LFJ10">
        <v>105.4</v>
      </c>
      <c r="LFK10">
        <v>200.2</v>
      </c>
      <c r="LFL10">
        <v>312.02999999999997</v>
      </c>
      <c r="LFM10">
        <v>288.75</v>
      </c>
      <c r="LFN10">
        <v>188.09</v>
      </c>
      <c r="LFO10">
        <v>101.6</v>
      </c>
      <c r="LFP10">
        <v>222.13</v>
      </c>
      <c r="LFQ10">
        <v>417.69</v>
      </c>
      <c r="LFR10">
        <v>206.04</v>
      </c>
      <c r="LFS10">
        <v>78.33</v>
      </c>
      <c r="LFT10">
        <v>298.31</v>
      </c>
      <c r="LFU10">
        <v>95.37</v>
      </c>
      <c r="LFV10">
        <v>1.24</v>
      </c>
      <c r="LFW10">
        <v>48.74</v>
      </c>
      <c r="LFX10">
        <v>153.75</v>
      </c>
      <c r="LFY10">
        <v>140.94</v>
      </c>
      <c r="LFZ10">
        <v>89.79</v>
      </c>
      <c r="LGA10">
        <v>69.849999999999994</v>
      </c>
      <c r="LGB10">
        <v>82.94</v>
      </c>
      <c r="LGC10">
        <v>12</v>
      </c>
      <c r="LGD10">
        <v>112.63</v>
      </c>
      <c r="LGE10">
        <v>329.42</v>
      </c>
      <c r="LGF10">
        <v>1.17</v>
      </c>
      <c r="LGG10">
        <v>11.16</v>
      </c>
      <c r="LGH10">
        <v>67.209999999999994</v>
      </c>
      <c r="LGI10">
        <v>210.61</v>
      </c>
      <c r="LGJ10">
        <v>97.86</v>
      </c>
      <c r="LGK10">
        <v>279.29000000000002</v>
      </c>
      <c r="LGL10">
        <v>117.45</v>
      </c>
      <c r="LGM10">
        <v>152.84</v>
      </c>
      <c r="LGN10">
        <v>182.83</v>
      </c>
      <c r="LGO10">
        <v>19.87</v>
      </c>
      <c r="LGP10">
        <v>32.630000000000003</v>
      </c>
      <c r="LGQ10">
        <v>19.2</v>
      </c>
      <c r="LGR10">
        <v>190.22</v>
      </c>
      <c r="LGS10">
        <v>55.91</v>
      </c>
      <c r="LGT10">
        <v>153.5</v>
      </c>
      <c r="LGU10">
        <v>215.74</v>
      </c>
      <c r="LGV10">
        <v>87.79</v>
      </c>
      <c r="LGW10">
        <v>231.54</v>
      </c>
      <c r="LGX10">
        <v>185.14</v>
      </c>
      <c r="LGY10">
        <v>0</v>
      </c>
      <c r="LGZ10">
        <v>120.54</v>
      </c>
      <c r="LHA10">
        <v>23.7</v>
      </c>
      <c r="LHB10">
        <v>69.900000000000006</v>
      </c>
      <c r="LHC10">
        <v>90.07</v>
      </c>
      <c r="LHD10">
        <v>60.23</v>
      </c>
      <c r="LHE10">
        <v>73.87</v>
      </c>
      <c r="LHF10">
        <v>259.92</v>
      </c>
      <c r="LHG10">
        <v>0</v>
      </c>
      <c r="LHH10">
        <v>83.33</v>
      </c>
      <c r="LHI10">
        <v>68.17</v>
      </c>
      <c r="LHJ10">
        <v>94.49</v>
      </c>
      <c r="LHK10">
        <v>116.92</v>
      </c>
      <c r="LHL10">
        <v>70.790000000000006</v>
      </c>
      <c r="LHM10">
        <v>131.63</v>
      </c>
      <c r="LHN10">
        <v>31.91</v>
      </c>
      <c r="LHO10">
        <v>95.91</v>
      </c>
      <c r="LHP10">
        <v>123.93</v>
      </c>
      <c r="LHQ10">
        <v>161.72</v>
      </c>
      <c r="LHR10">
        <v>401.51</v>
      </c>
      <c r="LHS10">
        <v>123.19</v>
      </c>
      <c r="LHT10">
        <v>97.69</v>
      </c>
      <c r="LHU10">
        <v>196.77</v>
      </c>
      <c r="LHV10">
        <v>168.46</v>
      </c>
      <c r="LHW10">
        <v>133.75</v>
      </c>
      <c r="LHX10">
        <v>167.94</v>
      </c>
      <c r="LHY10">
        <v>64.36</v>
      </c>
      <c r="LHZ10">
        <v>51.4</v>
      </c>
      <c r="LIA10">
        <v>94.66</v>
      </c>
      <c r="LIB10">
        <v>212.26</v>
      </c>
      <c r="LIC10">
        <v>95.62</v>
      </c>
      <c r="LID10">
        <v>91.84</v>
      </c>
      <c r="LIE10">
        <v>69.739999999999995</v>
      </c>
      <c r="LIF10">
        <v>85.77</v>
      </c>
      <c r="LIG10">
        <v>150.31</v>
      </c>
      <c r="LIH10">
        <v>192.5</v>
      </c>
      <c r="LII10">
        <v>129.13</v>
      </c>
      <c r="LIJ10">
        <v>175.75</v>
      </c>
      <c r="LIK10">
        <v>13.28</v>
      </c>
      <c r="LIL10">
        <v>85.52</v>
      </c>
      <c r="LIM10">
        <v>185.87</v>
      </c>
      <c r="LIN10">
        <v>10.58</v>
      </c>
      <c r="LIO10">
        <v>137.83000000000001</v>
      </c>
      <c r="LIP10">
        <v>66.73</v>
      </c>
      <c r="LIQ10">
        <v>183.76</v>
      </c>
      <c r="LIR10">
        <v>125.55</v>
      </c>
      <c r="LIS10">
        <v>215.51</v>
      </c>
      <c r="LIT10">
        <v>338.61</v>
      </c>
      <c r="LIU10">
        <v>98.08</v>
      </c>
      <c r="LIV10">
        <v>25.4</v>
      </c>
      <c r="LIW10">
        <v>130.34</v>
      </c>
      <c r="LIX10">
        <v>224.65</v>
      </c>
      <c r="LIY10">
        <v>156.97999999999999</v>
      </c>
      <c r="LIZ10">
        <v>174.22</v>
      </c>
      <c r="LJA10">
        <v>121</v>
      </c>
      <c r="LJB10">
        <v>72.19</v>
      </c>
      <c r="LJC10">
        <v>88.67</v>
      </c>
      <c r="LJD10">
        <v>122.92</v>
      </c>
      <c r="LJE10">
        <v>192.97</v>
      </c>
      <c r="LJF10">
        <v>211.98</v>
      </c>
      <c r="LJG10">
        <v>183.2</v>
      </c>
      <c r="LJH10">
        <v>66.91</v>
      </c>
      <c r="LJI10">
        <v>98.86</v>
      </c>
      <c r="LJJ10">
        <v>98.33</v>
      </c>
      <c r="LJK10">
        <v>164.41</v>
      </c>
      <c r="LJL10">
        <v>36.39</v>
      </c>
      <c r="LJM10">
        <v>198.99</v>
      </c>
      <c r="LJN10">
        <v>159.28</v>
      </c>
      <c r="LJO10">
        <v>15.89</v>
      </c>
      <c r="LJP10">
        <v>93.59</v>
      </c>
      <c r="LJQ10">
        <v>177.08</v>
      </c>
      <c r="LJR10">
        <v>81.13</v>
      </c>
      <c r="LJS10">
        <v>51.71</v>
      </c>
      <c r="LJT10">
        <v>245.5</v>
      </c>
      <c r="LJU10">
        <v>386.89</v>
      </c>
      <c r="LJV10">
        <v>77.040000000000006</v>
      </c>
      <c r="LJW10">
        <v>88.33</v>
      </c>
      <c r="LJX10">
        <v>169.35</v>
      </c>
      <c r="LJY10">
        <v>54.21</v>
      </c>
      <c r="LJZ10">
        <v>132.09</v>
      </c>
      <c r="LKA10">
        <v>80.39</v>
      </c>
      <c r="LKB10">
        <v>232.53</v>
      </c>
      <c r="LKC10">
        <v>319.76</v>
      </c>
      <c r="LKD10">
        <v>271.29000000000002</v>
      </c>
      <c r="LKE10">
        <v>69.17</v>
      </c>
      <c r="LKF10">
        <v>125.56</v>
      </c>
      <c r="LKG10">
        <v>187.1</v>
      </c>
      <c r="LKH10">
        <v>87.84</v>
      </c>
      <c r="LKI10">
        <v>246.21</v>
      </c>
      <c r="LKJ10">
        <v>67.709999999999994</v>
      </c>
      <c r="LKK10">
        <v>132.44999999999999</v>
      </c>
      <c r="LKL10">
        <v>30.8</v>
      </c>
      <c r="LKM10">
        <v>133.44</v>
      </c>
      <c r="LKN10">
        <v>219.75</v>
      </c>
      <c r="LKO10">
        <v>69.33</v>
      </c>
      <c r="LKP10">
        <v>18.39</v>
      </c>
      <c r="LKQ10">
        <v>49.82</v>
      </c>
      <c r="LKR10">
        <v>391.53</v>
      </c>
      <c r="LKS10">
        <v>94.33</v>
      </c>
      <c r="LKT10">
        <v>101.52</v>
      </c>
      <c r="LKU10">
        <v>0</v>
      </c>
      <c r="LKV10">
        <v>140.18</v>
      </c>
      <c r="LKW10">
        <v>7.07</v>
      </c>
      <c r="LKX10">
        <v>249.94</v>
      </c>
      <c r="LKY10">
        <v>163.94</v>
      </c>
      <c r="LKZ10">
        <v>227.24</v>
      </c>
      <c r="LLA10">
        <v>38.28</v>
      </c>
      <c r="LLB10">
        <v>247.06</v>
      </c>
      <c r="LLC10">
        <v>203.98</v>
      </c>
      <c r="LLD10">
        <v>190.15</v>
      </c>
      <c r="LLE10">
        <v>6.08</v>
      </c>
      <c r="LLF10">
        <v>58.89</v>
      </c>
      <c r="LLG10">
        <v>131.47</v>
      </c>
      <c r="LLH10">
        <v>87.17</v>
      </c>
      <c r="LLI10">
        <v>118.77</v>
      </c>
      <c r="LLJ10">
        <v>323.19</v>
      </c>
      <c r="LLK10">
        <v>64.81</v>
      </c>
      <c r="LLL10">
        <v>136.01</v>
      </c>
      <c r="LLM10">
        <v>7.78</v>
      </c>
      <c r="LLN10">
        <v>339.27</v>
      </c>
      <c r="LLO10">
        <v>198.5</v>
      </c>
      <c r="LLP10">
        <v>162.16999999999999</v>
      </c>
      <c r="LLQ10">
        <v>126.15</v>
      </c>
      <c r="LLR10">
        <v>145.59</v>
      </c>
      <c r="LLS10">
        <v>34.6</v>
      </c>
      <c r="LLT10">
        <v>85.83</v>
      </c>
      <c r="LLU10">
        <v>134.59</v>
      </c>
      <c r="LLV10">
        <v>0</v>
      </c>
      <c r="LLW10">
        <v>112.32</v>
      </c>
      <c r="LLX10">
        <v>9.4499999999999993</v>
      </c>
      <c r="LLY10">
        <v>43.45</v>
      </c>
      <c r="LLZ10">
        <v>134.68</v>
      </c>
      <c r="LMA10">
        <v>6.37</v>
      </c>
      <c r="LMB10">
        <v>230.02</v>
      </c>
      <c r="LMC10">
        <v>136.88</v>
      </c>
      <c r="LMD10">
        <v>138.47</v>
      </c>
      <c r="LME10">
        <v>29.36</v>
      </c>
      <c r="LMF10">
        <v>80.86</v>
      </c>
      <c r="LMG10">
        <v>79.099999999999994</v>
      </c>
      <c r="LMH10">
        <v>326.11</v>
      </c>
      <c r="LMI10">
        <v>173.87</v>
      </c>
      <c r="LMJ10">
        <v>63.77</v>
      </c>
      <c r="LMK10">
        <v>13.05</v>
      </c>
      <c r="LML10">
        <v>140.43</v>
      </c>
      <c r="LMM10">
        <v>207.05</v>
      </c>
      <c r="LMN10">
        <v>102.68</v>
      </c>
      <c r="LMO10">
        <v>186.67</v>
      </c>
      <c r="LMP10">
        <v>96.85</v>
      </c>
      <c r="LMQ10">
        <v>129.5</v>
      </c>
      <c r="LMR10">
        <v>416.53</v>
      </c>
      <c r="LMS10">
        <v>92.95</v>
      </c>
      <c r="LMT10">
        <v>237.95</v>
      </c>
      <c r="LMU10">
        <v>357.8</v>
      </c>
      <c r="LMV10">
        <v>163.72</v>
      </c>
      <c r="LMW10">
        <v>134.13</v>
      </c>
      <c r="LMX10">
        <v>33.24</v>
      </c>
      <c r="LMY10">
        <v>0</v>
      </c>
      <c r="LMZ10">
        <v>17.7</v>
      </c>
      <c r="LNA10">
        <v>99.34</v>
      </c>
      <c r="LNB10">
        <v>52.88</v>
      </c>
      <c r="LNC10">
        <v>97.09</v>
      </c>
      <c r="LND10">
        <v>95.34</v>
      </c>
      <c r="LNE10">
        <v>174.69</v>
      </c>
      <c r="LNF10">
        <v>239.92</v>
      </c>
      <c r="LNG10">
        <v>77.37</v>
      </c>
      <c r="LNH10">
        <v>235.68</v>
      </c>
      <c r="LNI10">
        <v>320.49</v>
      </c>
      <c r="LNJ10">
        <v>67.13</v>
      </c>
      <c r="LNK10">
        <v>89.86</v>
      </c>
      <c r="LNL10">
        <v>368.38</v>
      </c>
      <c r="LNM10">
        <v>72.89</v>
      </c>
      <c r="LNN10">
        <v>92.46</v>
      </c>
      <c r="LNO10">
        <v>38.840000000000003</v>
      </c>
      <c r="LNP10">
        <v>98.7</v>
      </c>
      <c r="LNQ10">
        <v>255.08</v>
      </c>
      <c r="LNR10">
        <v>335.3</v>
      </c>
      <c r="LNS10">
        <v>156.01</v>
      </c>
      <c r="LNT10">
        <v>96.93</v>
      </c>
      <c r="LNU10">
        <v>143.87</v>
      </c>
      <c r="LNV10">
        <v>144.22</v>
      </c>
      <c r="LNW10">
        <v>494.09</v>
      </c>
      <c r="LNX10">
        <v>106.7</v>
      </c>
      <c r="LNY10">
        <v>171.84</v>
      </c>
      <c r="LNZ10">
        <v>164.86</v>
      </c>
      <c r="LOA10">
        <v>296.75</v>
      </c>
      <c r="LOB10">
        <v>154.15</v>
      </c>
      <c r="LOC10">
        <v>63.62</v>
      </c>
      <c r="LOD10">
        <v>129.35</v>
      </c>
      <c r="LOE10">
        <v>459.47</v>
      </c>
      <c r="LOF10">
        <v>28.7</v>
      </c>
      <c r="LOG10">
        <v>0.35</v>
      </c>
      <c r="LOH10">
        <v>87.88</v>
      </c>
      <c r="LOI10">
        <v>62.85</v>
      </c>
      <c r="LOJ10">
        <v>53.41</v>
      </c>
      <c r="LOK10">
        <v>220.75</v>
      </c>
      <c r="LOL10">
        <v>259.26</v>
      </c>
      <c r="LOM10">
        <v>164.11</v>
      </c>
      <c r="LON10">
        <v>97.4</v>
      </c>
      <c r="LOO10">
        <v>120.15</v>
      </c>
      <c r="LOP10">
        <v>54.64</v>
      </c>
      <c r="LOQ10">
        <v>278.70999999999998</v>
      </c>
      <c r="LOR10">
        <v>48.2</v>
      </c>
      <c r="LOS10">
        <v>167.41</v>
      </c>
      <c r="LOT10">
        <v>168.07</v>
      </c>
      <c r="LOU10">
        <v>84.12</v>
      </c>
      <c r="LOV10">
        <v>12.2</v>
      </c>
      <c r="LOW10">
        <v>227.12</v>
      </c>
      <c r="LOX10">
        <v>158.87</v>
      </c>
      <c r="LOY10">
        <v>68.88</v>
      </c>
      <c r="LOZ10">
        <v>58.8</v>
      </c>
      <c r="LPA10">
        <v>78.489999999999995</v>
      </c>
      <c r="LPB10">
        <v>16.68</v>
      </c>
      <c r="LPC10">
        <v>25.76</v>
      </c>
      <c r="LPD10">
        <v>0</v>
      </c>
      <c r="LPE10">
        <v>192.96</v>
      </c>
      <c r="LPF10">
        <v>69.14</v>
      </c>
      <c r="LPG10">
        <v>23.46</v>
      </c>
      <c r="LPH10">
        <v>103.88</v>
      </c>
      <c r="LPI10">
        <v>194.64</v>
      </c>
      <c r="LPJ10">
        <v>143.35</v>
      </c>
      <c r="LPK10">
        <v>158.49</v>
      </c>
      <c r="LPL10">
        <v>218.57</v>
      </c>
      <c r="LPM10">
        <v>102.4</v>
      </c>
      <c r="LPN10">
        <v>221.01</v>
      </c>
      <c r="LPO10">
        <v>38.409999999999997</v>
      </c>
      <c r="LPP10">
        <v>186</v>
      </c>
      <c r="LPQ10">
        <v>100.22</v>
      </c>
      <c r="LPR10">
        <v>17.059999999999999</v>
      </c>
      <c r="LPS10">
        <v>78.47</v>
      </c>
      <c r="LPT10">
        <v>173.98</v>
      </c>
      <c r="LPU10">
        <v>0</v>
      </c>
      <c r="LPV10">
        <v>144.72</v>
      </c>
      <c r="LPW10">
        <v>106.26</v>
      </c>
      <c r="LPX10">
        <v>64.08</v>
      </c>
      <c r="LPY10">
        <v>119.47</v>
      </c>
      <c r="LPZ10">
        <v>127.79</v>
      </c>
      <c r="LQA10">
        <v>139.66999999999999</v>
      </c>
      <c r="LQB10">
        <v>233.6</v>
      </c>
      <c r="LQC10">
        <v>0</v>
      </c>
      <c r="LQD10">
        <v>234.36</v>
      </c>
      <c r="LQE10">
        <v>33.39</v>
      </c>
      <c r="LQF10">
        <v>22.99</v>
      </c>
      <c r="LQG10">
        <v>179.32</v>
      </c>
      <c r="LQH10">
        <v>151.19</v>
      </c>
      <c r="LQI10">
        <v>117.25</v>
      </c>
      <c r="LQJ10">
        <v>120.5</v>
      </c>
      <c r="LQK10">
        <v>0</v>
      </c>
      <c r="LQL10">
        <v>156.85</v>
      </c>
      <c r="LQM10">
        <v>70.180000000000007</v>
      </c>
      <c r="LQN10">
        <v>23.23</v>
      </c>
      <c r="LQO10">
        <v>38.32</v>
      </c>
      <c r="LQP10">
        <v>73.09</v>
      </c>
      <c r="LQQ10">
        <v>59.69</v>
      </c>
      <c r="LQR10">
        <v>2.0499999999999998</v>
      </c>
      <c r="LQS10">
        <v>44.25</v>
      </c>
      <c r="LQT10">
        <v>0</v>
      </c>
      <c r="LQU10">
        <v>197.19</v>
      </c>
      <c r="LQV10">
        <v>60.36</v>
      </c>
      <c r="LQW10">
        <v>278.91000000000003</v>
      </c>
      <c r="LQX10">
        <v>228.83</v>
      </c>
      <c r="LQY10">
        <v>100.66</v>
      </c>
      <c r="LQZ10">
        <v>122.71</v>
      </c>
      <c r="LRA10">
        <v>57.11</v>
      </c>
      <c r="LRB10">
        <v>23.22</v>
      </c>
      <c r="LRC10">
        <v>152.61000000000001</v>
      </c>
      <c r="LRD10">
        <v>159.72999999999999</v>
      </c>
      <c r="LRE10">
        <v>106.96</v>
      </c>
      <c r="LRF10">
        <v>299.67</v>
      </c>
      <c r="LRG10">
        <v>39.630000000000003</v>
      </c>
      <c r="LRH10">
        <v>57.42</v>
      </c>
      <c r="LRI10">
        <v>219.71</v>
      </c>
      <c r="LRJ10">
        <v>27.62</v>
      </c>
      <c r="LRK10">
        <v>0</v>
      </c>
      <c r="LRL10">
        <v>122.69</v>
      </c>
      <c r="LRM10">
        <v>128.34</v>
      </c>
      <c r="LRN10">
        <v>26.29</v>
      </c>
      <c r="LRO10">
        <v>164</v>
      </c>
      <c r="LRP10">
        <v>276.18</v>
      </c>
      <c r="LRQ10">
        <v>39.74</v>
      </c>
      <c r="LRR10">
        <v>203.56</v>
      </c>
      <c r="LRS10">
        <v>100.83</v>
      </c>
      <c r="LRT10">
        <v>107.06</v>
      </c>
      <c r="LRU10">
        <v>123.19</v>
      </c>
      <c r="LRV10">
        <v>322.16000000000003</v>
      </c>
      <c r="LRW10">
        <v>84.26</v>
      </c>
      <c r="LRX10">
        <v>183.56</v>
      </c>
      <c r="LRY10">
        <v>51.91</v>
      </c>
      <c r="LRZ10">
        <v>164.82</v>
      </c>
      <c r="LSA10">
        <v>40.369999999999997</v>
      </c>
      <c r="LSB10">
        <v>25.41</v>
      </c>
      <c r="LSC10">
        <v>92.32</v>
      </c>
      <c r="LSD10">
        <v>100.29</v>
      </c>
      <c r="LSE10">
        <v>111.85</v>
      </c>
      <c r="LSF10">
        <v>24.18</v>
      </c>
      <c r="LSG10">
        <v>34.89</v>
      </c>
      <c r="LSH10">
        <v>89.77</v>
      </c>
      <c r="LSI10">
        <v>113.53</v>
      </c>
      <c r="LSJ10">
        <v>36.86</v>
      </c>
      <c r="LSK10">
        <v>174.8</v>
      </c>
      <c r="LSL10">
        <v>56.97</v>
      </c>
      <c r="LSM10">
        <v>131.26</v>
      </c>
      <c r="LSN10">
        <v>191.98</v>
      </c>
      <c r="LSO10">
        <v>154.21</v>
      </c>
      <c r="LSP10">
        <v>101.6</v>
      </c>
      <c r="LSQ10">
        <v>56.94</v>
      </c>
      <c r="LSR10">
        <v>255.7</v>
      </c>
      <c r="LSS10">
        <v>119.72</v>
      </c>
      <c r="LST10">
        <v>211.63</v>
      </c>
      <c r="LSU10">
        <v>159.32</v>
      </c>
      <c r="LSV10">
        <v>168.51</v>
      </c>
      <c r="LSW10">
        <v>260.75</v>
      </c>
      <c r="LSX10">
        <v>101.84</v>
      </c>
      <c r="LSY10">
        <v>126.57</v>
      </c>
      <c r="LSZ10">
        <v>98.45</v>
      </c>
      <c r="LTA10">
        <v>163.33000000000001</v>
      </c>
      <c r="LTB10">
        <v>159.63</v>
      </c>
      <c r="LTC10">
        <v>37.909999999999997</v>
      </c>
      <c r="LTD10">
        <v>142.55000000000001</v>
      </c>
      <c r="LTE10">
        <v>192.73</v>
      </c>
      <c r="LTF10">
        <v>207.41</v>
      </c>
      <c r="LTG10">
        <v>156.38999999999999</v>
      </c>
      <c r="LTH10">
        <v>154</v>
      </c>
      <c r="LTI10">
        <v>31.79</v>
      </c>
      <c r="LTJ10">
        <v>254.45</v>
      </c>
      <c r="LTK10">
        <v>147.84</v>
      </c>
      <c r="LTL10">
        <v>100.93</v>
      </c>
      <c r="LTM10">
        <v>67.77</v>
      </c>
      <c r="LTN10">
        <v>20.94</v>
      </c>
      <c r="LTO10">
        <v>214.73</v>
      </c>
      <c r="LTP10">
        <v>0</v>
      </c>
      <c r="LTQ10">
        <v>38.979999999999997</v>
      </c>
      <c r="LTR10">
        <v>98.28</v>
      </c>
      <c r="LTS10">
        <v>311.89999999999998</v>
      </c>
      <c r="LTT10">
        <v>1.95</v>
      </c>
      <c r="LTU10">
        <v>1.79</v>
      </c>
      <c r="LTV10">
        <v>131.66999999999999</v>
      </c>
      <c r="LTW10">
        <v>198.06</v>
      </c>
      <c r="LTX10">
        <v>76.77</v>
      </c>
      <c r="LTY10">
        <v>168.63</v>
      </c>
      <c r="LTZ10">
        <v>205.02</v>
      </c>
      <c r="LUA10">
        <v>174.73</v>
      </c>
      <c r="LUB10">
        <v>143.72999999999999</v>
      </c>
      <c r="LUC10">
        <v>0</v>
      </c>
      <c r="LUD10">
        <v>111.01</v>
      </c>
      <c r="LUE10">
        <v>271.42</v>
      </c>
      <c r="LUF10">
        <v>308.38</v>
      </c>
      <c r="LUG10">
        <v>51.45</v>
      </c>
      <c r="LUH10">
        <v>0</v>
      </c>
      <c r="LUI10">
        <v>92.05</v>
      </c>
      <c r="LUJ10">
        <v>95.95</v>
      </c>
      <c r="LUK10">
        <v>83.32</v>
      </c>
      <c r="LUL10">
        <v>150.47999999999999</v>
      </c>
      <c r="LUM10">
        <v>519.29</v>
      </c>
      <c r="LUN10">
        <v>14.39</v>
      </c>
      <c r="LUO10">
        <v>51.03</v>
      </c>
      <c r="LUP10">
        <v>197.12</v>
      </c>
      <c r="LUQ10">
        <v>44.3</v>
      </c>
      <c r="LUR10">
        <v>122.94</v>
      </c>
      <c r="LUS10">
        <v>80.94</v>
      </c>
      <c r="LUT10">
        <v>87.86</v>
      </c>
      <c r="LUU10">
        <v>96.97</v>
      </c>
      <c r="LUV10">
        <v>79.48</v>
      </c>
      <c r="LUW10">
        <v>24.74</v>
      </c>
      <c r="LUX10">
        <v>64.55</v>
      </c>
      <c r="LUY10">
        <v>132.07</v>
      </c>
      <c r="LUZ10">
        <v>63.07</v>
      </c>
      <c r="LVA10">
        <v>168.19</v>
      </c>
      <c r="LVB10">
        <v>172.03</v>
      </c>
      <c r="LVC10">
        <v>153.37</v>
      </c>
      <c r="LVD10">
        <v>156.49</v>
      </c>
      <c r="LVE10">
        <v>96.42</v>
      </c>
      <c r="LVF10">
        <v>348.9</v>
      </c>
      <c r="LVG10">
        <v>200.87</v>
      </c>
      <c r="LVH10">
        <v>37.22</v>
      </c>
      <c r="LVI10">
        <v>19.260000000000002</v>
      </c>
      <c r="LVJ10">
        <v>68.11</v>
      </c>
      <c r="LVK10">
        <v>15.71</v>
      </c>
      <c r="LVL10">
        <v>22.79</v>
      </c>
      <c r="LVM10">
        <v>133.84</v>
      </c>
      <c r="LVN10">
        <v>41.92</v>
      </c>
      <c r="LVO10">
        <v>27.68</v>
      </c>
      <c r="LVP10">
        <v>79.94</v>
      </c>
      <c r="LVQ10">
        <v>0</v>
      </c>
      <c r="LVR10">
        <v>189.29</v>
      </c>
      <c r="LVS10">
        <v>108.94</v>
      </c>
      <c r="LVT10">
        <v>57.45</v>
      </c>
      <c r="LVU10">
        <v>217.41</v>
      </c>
      <c r="LVV10">
        <v>107.83</v>
      </c>
      <c r="LVW10">
        <v>124.46</v>
      </c>
      <c r="LVX10">
        <v>156.6</v>
      </c>
      <c r="LVY10">
        <v>95.85</v>
      </c>
      <c r="LVZ10">
        <v>241.53</v>
      </c>
      <c r="LWA10">
        <v>0</v>
      </c>
      <c r="LWB10">
        <v>11.41</v>
      </c>
      <c r="LWC10">
        <v>233.66</v>
      </c>
      <c r="LWD10">
        <v>272.83</v>
      </c>
      <c r="LWE10">
        <v>208.59</v>
      </c>
      <c r="LWF10">
        <v>233.78</v>
      </c>
      <c r="LWG10">
        <v>50.54</v>
      </c>
      <c r="LWH10">
        <v>7.29</v>
      </c>
      <c r="LWI10">
        <v>0</v>
      </c>
      <c r="LWJ10">
        <v>54.83</v>
      </c>
      <c r="LWK10">
        <v>0</v>
      </c>
      <c r="LWL10">
        <v>125.28</v>
      </c>
      <c r="LWM10">
        <v>205.79</v>
      </c>
      <c r="LWN10">
        <v>20.72</v>
      </c>
      <c r="LWO10">
        <v>18.37</v>
      </c>
      <c r="LWP10">
        <v>164.63</v>
      </c>
      <c r="LWQ10">
        <v>112.05</v>
      </c>
      <c r="LWR10">
        <v>192.79</v>
      </c>
      <c r="LWS10">
        <v>149.08000000000001</v>
      </c>
      <c r="LWT10">
        <v>255.77</v>
      </c>
      <c r="LWU10">
        <v>43.16</v>
      </c>
      <c r="LWV10">
        <v>28.1</v>
      </c>
      <c r="LWW10">
        <v>15.44</v>
      </c>
      <c r="LWX10">
        <v>212.96</v>
      </c>
      <c r="LWY10">
        <v>108.6</v>
      </c>
      <c r="LWZ10">
        <v>64.06</v>
      </c>
      <c r="LXA10">
        <v>199.14</v>
      </c>
      <c r="LXB10">
        <v>0</v>
      </c>
      <c r="LXC10">
        <v>294.11</v>
      </c>
      <c r="LXD10">
        <v>50.52</v>
      </c>
      <c r="LXE10">
        <v>66.900000000000006</v>
      </c>
      <c r="LXF10">
        <v>2.2200000000000002</v>
      </c>
      <c r="LXG10">
        <v>266.20999999999998</v>
      </c>
      <c r="LXH10">
        <v>56.84</v>
      </c>
      <c r="LXI10">
        <v>94.29</v>
      </c>
      <c r="LXJ10">
        <v>131.31</v>
      </c>
      <c r="LXK10">
        <v>78.88</v>
      </c>
      <c r="LXL10">
        <v>108.84</v>
      </c>
      <c r="LXM10">
        <v>177.41</v>
      </c>
      <c r="LXN10">
        <v>119.93</v>
      </c>
      <c r="LXO10">
        <v>312.77</v>
      </c>
      <c r="LXP10">
        <v>99.71</v>
      </c>
      <c r="LXQ10">
        <v>74.03</v>
      </c>
      <c r="LXR10">
        <v>64.97</v>
      </c>
      <c r="LXS10">
        <v>60.65</v>
      </c>
      <c r="LXT10">
        <v>23.83</v>
      </c>
      <c r="LXU10">
        <v>39.14</v>
      </c>
      <c r="LXV10">
        <v>27.32</v>
      </c>
      <c r="LXW10">
        <v>318.95999999999998</v>
      </c>
      <c r="LXX10">
        <v>181.79</v>
      </c>
      <c r="LXY10">
        <v>45.03</v>
      </c>
      <c r="LXZ10">
        <v>127.49</v>
      </c>
      <c r="LYA10">
        <v>144.24</v>
      </c>
      <c r="LYB10">
        <v>0</v>
      </c>
      <c r="LYC10">
        <v>159.41999999999999</v>
      </c>
      <c r="LYD10">
        <v>376.32</v>
      </c>
      <c r="LYE10">
        <v>12.08</v>
      </c>
      <c r="LYF10">
        <v>99.28</v>
      </c>
      <c r="LYG10">
        <v>11.47</v>
      </c>
      <c r="LYH10">
        <v>193.36</v>
      </c>
      <c r="LYI10">
        <v>175.7</v>
      </c>
      <c r="LYJ10">
        <v>35.369999999999997</v>
      </c>
      <c r="LYK10">
        <v>190.02</v>
      </c>
      <c r="LYL10">
        <v>98.08</v>
      </c>
      <c r="LYM10">
        <v>124.28</v>
      </c>
      <c r="LYN10">
        <v>39.229999999999997</v>
      </c>
      <c r="LYO10">
        <v>120.21</v>
      </c>
      <c r="LYP10">
        <v>2.65</v>
      </c>
      <c r="LYQ10">
        <v>50.77</v>
      </c>
      <c r="LYR10">
        <v>71.52</v>
      </c>
      <c r="LYS10">
        <v>144.51</v>
      </c>
      <c r="LYT10">
        <v>592.16</v>
      </c>
      <c r="LYU10">
        <v>341.13</v>
      </c>
      <c r="LYV10">
        <v>302.36</v>
      </c>
      <c r="LYW10">
        <v>213.84</v>
      </c>
      <c r="LYX10">
        <v>217.83</v>
      </c>
      <c r="LYY10">
        <v>39.08</v>
      </c>
      <c r="LYZ10">
        <v>317.64</v>
      </c>
      <c r="LZA10">
        <v>152.24</v>
      </c>
      <c r="LZB10">
        <v>110.21</v>
      </c>
      <c r="LZC10">
        <v>91.88</v>
      </c>
      <c r="LZD10">
        <v>133.29</v>
      </c>
      <c r="LZE10">
        <v>65.290000000000006</v>
      </c>
      <c r="LZF10">
        <v>279.92</v>
      </c>
      <c r="LZG10">
        <v>28.41</v>
      </c>
      <c r="LZH10">
        <v>46.03</v>
      </c>
      <c r="LZI10">
        <v>371.39</v>
      </c>
      <c r="LZJ10">
        <v>271.7</v>
      </c>
      <c r="LZK10">
        <v>164.9</v>
      </c>
      <c r="LZL10">
        <v>200.31</v>
      </c>
      <c r="LZM10">
        <v>126.07</v>
      </c>
      <c r="LZN10">
        <v>308.41000000000003</v>
      </c>
      <c r="LZO10">
        <v>23.56</v>
      </c>
      <c r="LZP10">
        <v>30.08</v>
      </c>
      <c r="LZQ10">
        <v>126.09</v>
      </c>
      <c r="LZR10">
        <v>50.73</v>
      </c>
      <c r="LZS10">
        <v>121.64</v>
      </c>
      <c r="LZT10">
        <v>98.13</v>
      </c>
      <c r="LZU10">
        <v>277</v>
      </c>
      <c r="LZV10">
        <v>97.47</v>
      </c>
      <c r="LZW10">
        <v>63.52</v>
      </c>
      <c r="LZX10">
        <v>320.72000000000003</v>
      </c>
      <c r="LZY10">
        <v>168.6</v>
      </c>
      <c r="LZZ10">
        <v>203.86</v>
      </c>
      <c r="MAA10">
        <v>0</v>
      </c>
      <c r="MAB10">
        <v>0</v>
      </c>
      <c r="MAC10">
        <v>24.12</v>
      </c>
      <c r="MAD10">
        <v>284.38</v>
      </c>
      <c r="MAE10">
        <v>232.57</v>
      </c>
      <c r="MAF10">
        <v>0</v>
      </c>
      <c r="MAG10">
        <v>109.35</v>
      </c>
      <c r="MAH10">
        <v>164.8</v>
      </c>
      <c r="MAI10">
        <v>133.04</v>
      </c>
      <c r="MAJ10">
        <v>315.99</v>
      </c>
      <c r="MAK10">
        <v>215.16</v>
      </c>
      <c r="MAL10">
        <v>234.59</v>
      </c>
      <c r="MAM10">
        <v>114.84</v>
      </c>
      <c r="MAN10">
        <v>173.96</v>
      </c>
      <c r="MAO10">
        <v>122.21</v>
      </c>
      <c r="MAP10">
        <v>313.83999999999997</v>
      </c>
      <c r="MAQ10">
        <v>132.66999999999999</v>
      </c>
      <c r="MAR10">
        <v>50.08</v>
      </c>
      <c r="MAS10">
        <v>221.11</v>
      </c>
      <c r="MAT10">
        <v>42.32</v>
      </c>
      <c r="MAU10">
        <v>84.57</v>
      </c>
      <c r="MAV10">
        <v>53.91</v>
      </c>
      <c r="MAW10">
        <v>131.63999999999999</v>
      </c>
      <c r="MAX10">
        <v>138.9</v>
      </c>
      <c r="MAY10">
        <v>85.42</v>
      </c>
      <c r="MAZ10">
        <v>182.62</v>
      </c>
      <c r="MBA10">
        <v>101.37</v>
      </c>
      <c r="MBB10">
        <v>222.56</v>
      </c>
      <c r="MBC10">
        <v>180.25</v>
      </c>
      <c r="MBD10">
        <v>154.47999999999999</v>
      </c>
      <c r="MBE10">
        <v>100.77</v>
      </c>
      <c r="MBF10">
        <v>86.87</v>
      </c>
      <c r="MBG10">
        <v>135.09</v>
      </c>
      <c r="MBH10">
        <v>160.36000000000001</v>
      </c>
      <c r="MBI10">
        <v>126.79</v>
      </c>
      <c r="MBJ10">
        <v>190.93</v>
      </c>
      <c r="MBK10">
        <v>68.94</v>
      </c>
      <c r="MBL10">
        <v>93.91</v>
      </c>
      <c r="MBM10">
        <v>145.22</v>
      </c>
      <c r="MBN10">
        <v>59.72</v>
      </c>
      <c r="MBO10">
        <v>203.73</v>
      </c>
      <c r="MBP10">
        <v>247.45</v>
      </c>
      <c r="MBQ10">
        <v>68.650000000000006</v>
      </c>
      <c r="MBR10">
        <v>6.23</v>
      </c>
      <c r="MBS10">
        <v>79.78</v>
      </c>
      <c r="MBT10">
        <v>46.38</v>
      </c>
      <c r="MBU10">
        <v>46.52</v>
      </c>
      <c r="MBV10">
        <v>47.32</v>
      </c>
      <c r="MBW10">
        <v>127.25</v>
      </c>
      <c r="MBX10">
        <v>70.39</v>
      </c>
      <c r="MBY10">
        <v>7.89</v>
      </c>
      <c r="MBZ10">
        <v>0</v>
      </c>
      <c r="MCA10">
        <v>170.46</v>
      </c>
      <c r="MCB10">
        <v>43.27</v>
      </c>
      <c r="MCC10">
        <v>80.63</v>
      </c>
      <c r="MCD10">
        <v>284.52999999999997</v>
      </c>
      <c r="MCE10">
        <v>52.35</v>
      </c>
      <c r="MCF10">
        <v>356.16</v>
      </c>
      <c r="MCG10">
        <v>184.37</v>
      </c>
      <c r="MCH10">
        <v>123.14</v>
      </c>
      <c r="MCI10">
        <v>129.55000000000001</v>
      </c>
      <c r="MCJ10">
        <v>30.36</v>
      </c>
      <c r="MCK10">
        <v>41.13</v>
      </c>
      <c r="MCL10">
        <v>113.69</v>
      </c>
      <c r="MCM10">
        <v>65.040000000000006</v>
      </c>
      <c r="MCN10">
        <v>169.65</v>
      </c>
      <c r="MCO10">
        <v>63.16</v>
      </c>
      <c r="MCP10">
        <v>47.82</v>
      </c>
      <c r="MCQ10">
        <v>117.04</v>
      </c>
      <c r="MCR10">
        <v>133.86000000000001</v>
      </c>
      <c r="MCS10">
        <v>108.53</v>
      </c>
      <c r="MCT10">
        <v>81.849999999999994</v>
      </c>
      <c r="MCU10">
        <v>76.72</v>
      </c>
      <c r="MCV10">
        <v>158.91999999999999</v>
      </c>
      <c r="MCW10">
        <v>0</v>
      </c>
      <c r="MCX10">
        <v>255.09</v>
      </c>
      <c r="MCY10">
        <v>163.27000000000001</v>
      </c>
      <c r="MCZ10">
        <v>324.27999999999997</v>
      </c>
      <c r="MDA10">
        <v>217.49</v>
      </c>
      <c r="MDB10">
        <v>213.11</v>
      </c>
      <c r="MDC10">
        <v>210.42</v>
      </c>
      <c r="MDD10">
        <v>40.659999999999997</v>
      </c>
      <c r="MDE10">
        <v>23.81</v>
      </c>
      <c r="MDF10">
        <v>222.75</v>
      </c>
      <c r="MDG10">
        <v>66.73</v>
      </c>
      <c r="MDH10">
        <v>244.46</v>
      </c>
      <c r="MDI10">
        <v>265.26</v>
      </c>
      <c r="MDJ10">
        <v>185.32</v>
      </c>
      <c r="MDK10">
        <v>201.62</v>
      </c>
      <c r="MDL10">
        <v>131.75</v>
      </c>
      <c r="MDM10">
        <v>412.11</v>
      </c>
      <c r="MDN10">
        <v>5.6</v>
      </c>
      <c r="MDO10">
        <v>80.760000000000005</v>
      </c>
      <c r="MDP10">
        <v>185.23</v>
      </c>
      <c r="MDQ10">
        <v>0</v>
      </c>
      <c r="MDR10">
        <v>11</v>
      </c>
      <c r="MDS10">
        <v>151.62</v>
      </c>
      <c r="MDT10">
        <v>143.53</v>
      </c>
      <c r="MDU10">
        <v>228.19</v>
      </c>
      <c r="MDV10">
        <v>56.56</v>
      </c>
      <c r="MDW10">
        <v>103.74</v>
      </c>
      <c r="MDX10">
        <v>229.03</v>
      </c>
      <c r="MDY10">
        <v>91.16</v>
      </c>
      <c r="MDZ10">
        <v>250.32</v>
      </c>
      <c r="MEA10">
        <v>113.22</v>
      </c>
      <c r="MEB10">
        <v>152.24</v>
      </c>
      <c r="MEC10">
        <v>171.07</v>
      </c>
      <c r="MED10">
        <v>191.15</v>
      </c>
      <c r="MEE10">
        <v>206.33</v>
      </c>
      <c r="MEF10">
        <v>212.26</v>
      </c>
      <c r="MEG10">
        <v>36.22</v>
      </c>
      <c r="MEH10">
        <v>336.31</v>
      </c>
      <c r="MEI10">
        <v>125.49</v>
      </c>
      <c r="MEJ10">
        <v>70.260000000000005</v>
      </c>
      <c r="MEK10">
        <v>116.85</v>
      </c>
      <c r="MEL10">
        <v>66.680000000000007</v>
      </c>
      <c r="MEM10">
        <v>74.7</v>
      </c>
      <c r="MEN10">
        <v>234.54</v>
      </c>
      <c r="MEO10">
        <v>192.33</v>
      </c>
      <c r="MEP10">
        <v>227.21</v>
      </c>
      <c r="MEQ10">
        <v>82.99</v>
      </c>
      <c r="MER10">
        <v>110.64</v>
      </c>
      <c r="MES10">
        <v>49.98</v>
      </c>
      <c r="MET10">
        <v>86.66</v>
      </c>
      <c r="MEU10">
        <v>155.28</v>
      </c>
      <c r="MEV10">
        <v>89.16</v>
      </c>
      <c r="MEW10">
        <v>140.33000000000001</v>
      </c>
      <c r="MEX10">
        <v>261.7</v>
      </c>
      <c r="MEY10">
        <v>85.77</v>
      </c>
      <c r="MEZ10">
        <v>203.03</v>
      </c>
      <c r="MFA10">
        <v>134.16</v>
      </c>
      <c r="MFB10">
        <v>209.38</v>
      </c>
      <c r="MFC10">
        <v>28.31</v>
      </c>
      <c r="MFD10">
        <v>106.19</v>
      </c>
      <c r="MFE10">
        <v>89.41</v>
      </c>
      <c r="MFF10">
        <v>202.42</v>
      </c>
      <c r="MFG10">
        <v>0</v>
      </c>
      <c r="MFH10">
        <v>302.58999999999997</v>
      </c>
      <c r="MFI10">
        <v>204.51</v>
      </c>
      <c r="MFJ10">
        <v>191.06</v>
      </c>
      <c r="MFK10">
        <v>99</v>
      </c>
      <c r="MFL10">
        <v>178.08</v>
      </c>
      <c r="MFM10">
        <v>27.36</v>
      </c>
      <c r="MFN10">
        <v>137.69</v>
      </c>
      <c r="MFO10">
        <v>99.95</v>
      </c>
      <c r="MFP10">
        <v>4.88</v>
      </c>
      <c r="MFQ10">
        <v>218.26</v>
      </c>
      <c r="MFR10">
        <v>182.43</v>
      </c>
      <c r="MFS10">
        <v>176.72</v>
      </c>
      <c r="MFT10">
        <v>143.44</v>
      </c>
      <c r="MFU10">
        <v>23.13</v>
      </c>
      <c r="MFV10">
        <v>111.61</v>
      </c>
      <c r="MFW10">
        <v>128.04</v>
      </c>
      <c r="MFX10">
        <v>79.989999999999995</v>
      </c>
      <c r="MFY10">
        <v>50.37</v>
      </c>
      <c r="MFZ10">
        <v>178.79</v>
      </c>
      <c r="MGA10">
        <v>310.25</v>
      </c>
      <c r="MGB10">
        <v>74.94</v>
      </c>
      <c r="MGC10">
        <v>255.95</v>
      </c>
      <c r="MGD10">
        <v>73.02</v>
      </c>
      <c r="MGE10">
        <v>435.03</v>
      </c>
      <c r="MGF10">
        <v>49.68</v>
      </c>
      <c r="MGG10">
        <v>25.52</v>
      </c>
      <c r="MGH10">
        <v>229.22</v>
      </c>
      <c r="MGI10">
        <v>315.66000000000003</v>
      </c>
      <c r="MGJ10">
        <v>253.19</v>
      </c>
      <c r="MGK10">
        <v>76.010000000000005</v>
      </c>
      <c r="MGL10">
        <v>73.59</v>
      </c>
      <c r="MGM10">
        <v>66.83</v>
      </c>
      <c r="MGN10">
        <v>143.84</v>
      </c>
      <c r="MGO10">
        <v>35.44</v>
      </c>
      <c r="MGP10">
        <v>129.85</v>
      </c>
      <c r="MGQ10">
        <v>306.47000000000003</v>
      </c>
      <c r="MGR10">
        <v>21.72</v>
      </c>
      <c r="MGS10">
        <v>117.2</v>
      </c>
      <c r="MGT10">
        <v>124.21</v>
      </c>
      <c r="MGU10">
        <v>55.5</v>
      </c>
      <c r="MGV10">
        <v>156.78</v>
      </c>
      <c r="MGW10">
        <v>119.29</v>
      </c>
      <c r="MGX10">
        <v>254.81</v>
      </c>
      <c r="MGY10">
        <v>292.14999999999998</v>
      </c>
      <c r="MGZ10">
        <v>31.78</v>
      </c>
      <c r="MHA10">
        <v>40.409999999999997</v>
      </c>
      <c r="MHB10">
        <v>142.58000000000001</v>
      </c>
      <c r="MHC10">
        <v>248.32</v>
      </c>
      <c r="MHD10">
        <v>47.22</v>
      </c>
      <c r="MHE10">
        <v>20.89</v>
      </c>
      <c r="MHF10">
        <v>52.19</v>
      </c>
      <c r="MHG10">
        <v>126.14</v>
      </c>
      <c r="MHH10">
        <v>61</v>
      </c>
      <c r="MHI10">
        <v>159.01</v>
      </c>
      <c r="MHJ10">
        <v>273.58999999999997</v>
      </c>
      <c r="MHK10">
        <v>84.84</v>
      </c>
      <c r="MHL10">
        <v>25.07</v>
      </c>
      <c r="MHM10">
        <v>219.29</v>
      </c>
      <c r="MHN10">
        <v>46.15</v>
      </c>
      <c r="MHO10">
        <v>63.19</v>
      </c>
      <c r="MHP10">
        <v>60.48</v>
      </c>
      <c r="MHQ10">
        <v>399.39</v>
      </c>
      <c r="MHR10">
        <v>152.76</v>
      </c>
      <c r="MHS10">
        <v>33.61</v>
      </c>
      <c r="MHT10">
        <v>168.93</v>
      </c>
      <c r="MHU10">
        <v>323.16000000000003</v>
      </c>
      <c r="MHV10">
        <v>232.48</v>
      </c>
      <c r="MHW10">
        <v>0</v>
      </c>
      <c r="MHX10">
        <v>71.28</v>
      </c>
      <c r="MHY10">
        <v>227.63</v>
      </c>
      <c r="MHZ10">
        <v>75.099999999999994</v>
      </c>
      <c r="MIA10">
        <v>1.07</v>
      </c>
      <c r="MIB10">
        <v>66.92</v>
      </c>
      <c r="MIC10">
        <v>28.87</v>
      </c>
      <c r="MID10">
        <v>302.01</v>
      </c>
      <c r="MIE10">
        <v>184.85</v>
      </c>
      <c r="MIF10">
        <v>40.270000000000003</v>
      </c>
      <c r="MIG10">
        <v>102.96</v>
      </c>
      <c r="MIH10">
        <v>118.48</v>
      </c>
      <c r="MII10">
        <v>18.93</v>
      </c>
      <c r="MIJ10">
        <v>148.46</v>
      </c>
      <c r="MIK10">
        <v>227.04</v>
      </c>
      <c r="MIL10">
        <v>432.32</v>
      </c>
      <c r="MIM10">
        <v>59.57</v>
      </c>
      <c r="MIN10">
        <v>62.12</v>
      </c>
      <c r="MIO10">
        <v>80.8</v>
      </c>
      <c r="MIP10">
        <v>75.8</v>
      </c>
      <c r="MIQ10">
        <v>174.3</v>
      </c>
      <c r="MIR10">
        <v>100.02</v>
      </c>
      <c r="MIS10">
        <v>179.42</v>
      </c>
      <c r="MIT10">
        <v>204.28</v>
      </c>
      <c r="MIU10">
        <v>81.61</v>
      </c>
      <c r="MIV10">
        <v>331.7</v>
      </c>
      <c r="MIW10">
        <v>96.65</v>
      </c>
      <c r="MIX10">
        <v>57.01</v>
      </c>
      <c r="MIY10">
        <v>71.48</v>
      </c>
      <c r="MIZ10">
        <v>212.5</v>
      </c>
      <c r="MJA10">
        <v>202.93</v>
      </c>
      <c r="MJB10">
        <v>49.79</v>
      </c>
      <c r="MJC10">
        <v>182.87</v>
      </c>
      <c r="MJD10">
        <v>49.31</v>
      </c>
      <c r="MJE10">
        <v>65.7</v>
      </c>
      <c r="MJF10">
        <v>55.41</v>
      </c>
      <c r="MJG10">
        <v>165.48</v>
      </c>
      <c r="MJH10">
        <v>157.34</v>
      </c>
      <c r="MJI10">
        <v>125.29</v>
      </c>
      <c r="MJJ10">
        <v>73.33</v>
      </c>
      <c r="MJK10">
        <v>132.4</v>
      </c>
      <c r="MJL10">
        <v>202.42</v>
      </c>
      <c r="MJM10">
        <v>192.2</v>
      </c>
      <c r="MJN10">
        <v>60.21</v>
      </c>
      <c r="MJO10">
        <v>275.01</v>
      </c>
      <c r="MJP10">
        <v>16.63</v>
      </c>
      <c r="MJQ10">
        <v>15.29</v>
      </c>
      <c r="MJR10">
        <v>117.37</v>
      </c>
      <c r="MJS10">
        <v>200.5</v>
      </c>
      <c r="MJT10">
        <v>124.91</v>
      </c>
      <c r="MJU10">
        <v>41.61</v>
      </c>
      <c r="MJV10">
        <v>6.42</v>
      </c>
      <c r="MJW10">
        <v>159.15</v>
      </c>
      <c r="MJX10">
        <v>58.17</v>
      </c>
      <c r="MJY10">
        <v>145.09</v>
      </c>
      <c r="MJZ10">
        <v>166.17</v>
      </c>
      <c r="MKA10">
        <v>139.30000000000001</v>
      </c>
      <c r="MKB10">
        <v>75.040000000000006</v>
      </c>
      <c r="MKC10">
        <v>142.6</v>
      </c>
      <c r="MKD10">
        <v>81.44</v>
      </c>
      <c r="MKE10">
        <v>68.05</v>
      </c>
      <c r="MKF10">
        <v>138.34</v>
      </c>
      <c r="MKG10">
        <v>16.5</v>
      </c>
      <c r="MKH10">
        <v>143.02000000000001</v>
      </c>
      <c r="MKI10">
        <v>236.96</v>
      </c>
      <c r="MKJ10">
        <v>106.93</v>
      </c>
      <c r="MKK10">
        <v>68.040000000000006</v>
      </c>
      <c r="MKL10">
        <v>204.32</v>
      </c>
      <c r="MKM10">
        <v>25.99</v>
      </c>
      <c r="MKN10">
        <v>57.6</v>
      </c>
      <c r="MKO10">
        <v>122.39</v>
      </c>
      <c r="MKP10">
        <v>149.94999999999999</v>
      </c>
      <c r="MKQ10">
        <v>247.88</v>
      </c>
      <c r="MKR10">
        <v>108.53</v>
      </c>
      <c r="MKS10">
        <v>85.78</v>
      </c>
      <c r="MKT10">
        <v>181.6</v>
      </c>
      <c r="MKU10">
        <v>218.09</v>
      </c>
      <c r="MKV10">
        <v>42.37</v>
      </c>
      <c r="MKW10">
        <v>201.07</v>
      </c>
      <c r="MKX10">
        <v>219.98</v>
      </c>
      <c r="MKY10">
        <v>133.66999999999999</v>
      </c>
      <c r="MKZ10">
        <v>148.02000000000001</v>
      </c>
      <c r="MLA10">
        <v>135.02000000000001</v>
      </c>
      <c r="MLB10">
        <v>279.76</v>
      </c>
      <c r="MLC10">
        <v>17.07</v>
      </c>
      <c r="MLD10">
        <v>121.7</v>
      </c>
      <c r="MLE10">
        <v>170.26</v>
      </c>
      <c r="MLF10">
        <v>64.180000000000007</v>
      </c>
      <c r="MLG10">
        <v>109.08</v>
      </c>
      <c r="MLH10">
        <v>172.65</v>
      </c>
      <c r="MLI10">
        <v>313.95</v>
      </c>
      <c r="MLJ10">
        <v>198.92</v>
      </c>
      <c r="MLK10">
        <v>65.08</v>
      </c>
      <c r="MLL10">
        <v>124.86</v>
      </c>
      <c r="MLM10">
        <v>255.74</v>
      </c>
      <c r="MLN10">
        <v>130.27000000000001</v>
      </c>
      <c r="MLO10">
        <v>28.41</v>
      </c>
      <c r="MLP10">
        <v>145.09</v>
      </c>
      <c r="MLQ10">
        <v>193.88</v>
      </c>
      <c r="MLR10">
        <v>71.09</v>
      </c>
      <c r="MLS10">
        <v>51.53</v>
      </c>
      <c r="MLT10">
        <v>300.01</v>
      </c>
      <c r="MLU10">
        <v>0</v>
      </c>
      <c r="MLV10">
        <v>148.27000000000001</v>
      </c>
      <c r="MLW10">
        <v>163.32</v>
      </c>
      <c r="MLX10">
        <v>330.18</v>
      </c>
      <c r="MLY10">
        <v>13.43</v>
      </c>
      <c r="MLZ10">
        <v>169.61</v>
      </c>
      <c r="MMA10">
        <v>35.6</v>
      </c>
      <c r="MMB10">
        <v>0</v>
      </c>
      <c r="MMC10">
        <v>155.97</v>
      </c>
      <c r="MMD10">
        <v>82.09</v>
      </c>
      <c r="MME10">
        <v>262.29000000000002</v>
      </c>
      <c r="MMF10">
        <v>0</v>
      </c>
      <c r="MMG10">
        <v>105.08</v>
      </c>
      <c r="MMH10">
        <v>281.43</v>
      </c>
      <c r="MMI10">
        <v>161.04</v>
      </c>
      <c r="MMJ10">
        <v>215.25</v>
      </c>
      <c r="MMK10">
        <v>5.6</v>
      </c>
      <c r="MML10">
        <v>40.96</v>
      </c>
      <c r="MMM10">
        <v>110.84</v>
      </c>
      <c r="MMN10">
        <v>500.22</v>
      </c>
      <c r="MMO10">
        <v>84.31</v>
      </c>
      <c r="MMP10">
        <v>0</v>
      </c>
      <c r="MMQ10">
        <v>127.1</v>
      </c>
      <c r="MMR10">
        <v>93.17</v>
      </c>
      <c r="MMS10">
        <v>52.79</v>
      </c>
      <c r="MMT10">
        <v>0</v>
      </c>
      <c r="MMU10">
        <v>345.29</v>
      </c>
      <c r="MMV10">
        <v>350.22</v>
      </c>
      <c r="MMW10">
        <v>206.15</v>
      </c>
      <c r="MMX10">
        <v>62.54</v>
      </c>
      <c r="MMY10">
        <v>120.85</v>
      </c>
      <c r="MMZ10">
        <v>120.3</v>
      </c>
      <c r="MNA10">
        <v>114.26</v>
      </c>
      <c r="MNB10">
        <v>192.89</v>
      </c>
      <c r="MNC10">
        <v>139.69</v>
      </c>
      <c r="MND10">
        <v>71.66</v>
      </c>
      <c r="MNE10">
        <v>162.94</v>
      </c>
      <c r="MNF10">
        <v>127.58</v>
      </c>
      <c r="MNG10">
        <v>69.400000000000006</v>
      </c>
      <c r="MNH10">
        <v>191.48</v>
      </c>
      <c r="MNI10">
        <v>102.61</v>
      </c>
      <c r="MNJ10">
        <v>217.87</v>
      </c>
      <c r="MNK10">
        <v>124.31</v>
      </c>
      <c r="MNL10">
        <v>36.89</v>
      </c>
      <c r="MNM10">
        <v>215.07</v>
      </c>
      <c r="MNN10">
        <v>335.12</v>
      </c>
      <c r="MNO10">
        <v>259.60000000000002</v>
      </c>
      <c r="MNP10">
        <v>3.93</v>
      </c>
      <c r="MNQ10">
        <v>45.57</v>
      </c>
      <c r="MNR10">
        <v>168.16</v>
      </c>
      <c r="MNS10">
        <v>61.25</v>
      </c>
      <c r="MNT10">
        <v>86.45</v>
      </c>
      <c r="MNU10">
        <v>64.55</v>
      </c>
      <c r="MNV10">
        <v>94.01</v>
      </c>
      <c r="MNW10">
        <v>283.89</v>
      </c>
      <c r="MNX10">
        <v>44.55</v>
      </c>
      <c r="MNY10">
        <v>141.19</v>
      </c>
      <c r="MNZ10">
        <v>147.16</v>
      </c>
      <c r="MOA10">
        <v>187.17</v>
      </c>
      <c r="MOB10">
        <v>123.95</v>
      </c>
      <c r="MOC10">
        <v>217.37</v>
      </c>
      <c r="MOD10">
        <v>121.89</v>
      </c>
      <c r="MOE10">
        <v>168.02</v>
      </c>
      <c r="MOF10">
        <v>54.83</v>
      </c>
      <c r="MOG10">
        <v>0</v>
      </c>
      <c r="MOH10">
        <v>216.25</v>
      </c>
      <c r="MOI10">
        <v>100.29</v>
      </c>
      <c r="MOJ10">
        <v>289.7</v>
      </c>
      <c r="MOK10">
        <v>100.02</v>
      </c>
      <c r="MOL10">
        <v>156.77000000000001</v>
      </c>
      <c r="MOM10">
        <v>39.92</v>
      </c>
      <c r="MON10">
        <v>49.28</v>
      </c>
      <c r="MOO10">
        <v>63.03</v>
      </c>
      <c r="MOP10">
        <v>19.18</v>
      </c>
      <c r="MOQ10">
        <v>213.36</v>
      </c>
      <c r="MOR10">
        <v>304.36</v>
      </c>
      <c r="MOS10">
        <v>68.72</v>
      </c>
      <c r="MOT10">
        <v>45.32</v>
      </c>
      <c r="MOU10">
        <v>26.96</v>
      </c>
      <c r="MOV10">
        <v>14.08</v>
      </c>
      <c r="MOW10">
        <v>6.15</v>
      </c>
      <c r="MOX10">
        <v>87.96</v>
      </c>
      <c r="MOY10">
        <v>67.83</v>
      </c>
      <c r="MOZ10">
        <v>140.94</v>
      </c>
      <c r="MPA10">
        <v>26.06</v>
      </c>
      <c r="MPB10">
        <v>209.95</v>
      </c>
      <c r="MPC10">
        <v>48.78</v>
      </c>
      <c r="MPD10">
        <v>168.12</v>
      </c>
      <c r="MPE10">
        <v>35.93</v>
      </c>
      <c r="MPF10">
        <v>199.54</v>
      </c>
      <c r="MPG10">
        <v>104.92</v>
      </c>
      <c r="MPH10">
        <v>322.43</v>
      </c>
      <c r="MPI10">
        <v>73.77</v>
      </c>
      <c r="MPJ10">
        <v>0</v>
      </c>
      <c r="MPK10">
        <v>40.75</v>
      </c>
      <c r="MPL10">
        <v>107.11</v>
      </c>
      <c r="MPM10">
        <v>292.14999999999998</v>
      </c>
      <c r="MPN10">
        <v>171.99</v>
      </c>
      <c r="MPO10">
        <v>171.23</v>
      </c>
      <c r="MPP10">
        <v>182.82</v>
      </c>
      <c r="MPQ10">
        <v>533.88</v>
      </c>
      <c r="MPR10">
        <v>97.24</v>
      </c>
      <c r="MPS10">
        <v>143.77000000000001</v>
      </c>
      <c r="MPT10">
        <v>0</v>
      </c>
      <c r="MPU10">
        <v>80.48</v>
      </c>
      <c r="MPV10">
        <v>40.33</v>
      </c>
      <c r="MPW10">
        <v>349.52</v>
      </c>
      <c r="MPX10">
        <v>6.26</v>
      </c>
      <c r="MPY10">
        <v>57.76</v>
      </c>
      <c r="MPZ10">
        <v>41.81</v>
      </c>
      <c r="MQA10">
        <v>54.92</v>
      </c>
      <c r="MQB10">
        <v>208.97</v>
      </c>
      <c r="MQC10">
        <v>80.38</v>
      </c>
      <c r="MQD10">
        <v>82.08</v>
      </c>
      <c r="MQE10">
        <v>242.13</v>
      </c>
      <c r="MQF10">
        <v>244.48</v>
      </c>
      <c r="MQG10">
        <v>0</v>
      </c>
      <c r="MQH10">
        <v>0</v>
      </c>
      <c r="MQI10">
        <v>62.3</v>
      </c>
      <c r="MQJ10">
        <v>189.69</v>
      </c>
      <c r="MQK10">
        <v>264.01</v>
      </c>
      <c r="MQL10">
        <v>22.44</v>
      </c>
      <c r="MQM10">
        <v>170.84</v>
      </c>
      <c r="MQN10">
        <v>425.02</v>
      </c>
      <c r="MQO10">
        <v>133.9</v>
      </c>
      <c r="MQP10">
        <v>131.94</v>
      </c>
      <c r="MQQ10">
        <v>90.52</v>
      </c>
      <c r="MQR10">
        <v>85.44</v>
      </c>
      <c r="MQS10">
        <v>249.44</v>
      </c>
      <c r="MQT10">
        <v>132.01</v>
      </c>
      <c r="MQU10">
        <v>136.69</v>
      </c>
      <c r="MQV10">
        <v>35.229999999999997</v>
      </c>
      <c r="MQW10">
        <v>4.74</v>
      </c>
      <c r="MQX10">
        <v>122.08</v>
      </c>
      <c r="MQY10">
        <v>202.68</v>
      </c>
      <c r="MQZ10">
        <v>66.150000000000006</v>
      </c>
      <c r="MRA10">
        <v>116.6</v>
      </c>
      <c r="MRB10">
        <v>161.9</v>
      </c>
      <c r="MRC10">
        <v>0</v>
      </c>
      <c r="MRD10">
        <v>138.19</v>
      </c>
      <c r="MRE10">
        <v>0</v>
      </c>
      <c r="MRF10">
        <v>7.26</v>
      </c>
      <c r="MRG10">
        <v>183.03</v>
      </c>
      <c r="MRH10">
        <v>0</v>
      </c>
      <c r="MRI10">
        <v>198.46</v>
      </c>
      <c r="MRJ10">
        <v>123.16</v>
      </c>
      <c r="MRK10">
        <v>179.25</v>
      </c>
      <c r="MRL10">
        <v>35.83</v>
      </c>
      <c r="MRM10">
        <v>200.45</v>
      </c>
      <c r="MRN10">
        <v>122.47</v>
      </c>
      <c r="MRO10">
        <v>49.12</v>
      </c>
      <c r="MRP10">
        <v>65.34</v>
      </c>
      <c r="MRQ10">
        <v>146.83000000000001</v>
      </c>
      <c r="MRR10">
        <v>153.21</v>
      </c>
      <c r="MRS10">
        <v>237.88</v>
      </c>
      <c r="MRT10">
        <v>69.59</v>
      </c>
      <c r="MRU10">
        <v>34</v>
      </c>
      <c r="MRV10">
        <v>226.94</v>
      </c>
      <c r="MRW10">
        <v>181.2</v>
      </c>
      <c r="MRX10">
        <v>37.96</v>
      </c>
      <c r="MRY10">
        <v>216.03</v>
      </c>
      <c r="MRZ10">
        <v>61.35</v>
      </c>
      <c r="MSA10">
        <v>201.86</v>
      </c>
      <c r="MSB10">
        <v>87.02</v>
      </c>
      <c r="MSC10">
        <v>52.9</v>
      </c>
      <c r="MSD10">
        <v>307.61</v>
      </c>
      <c r="MSE10">
        <v>0</v>
      </c>
      <c r="MSF10">
        <v>163.86</v>
      </c>
      <c r="MSG10">
        <v>187.12</v>
      </c>
      <c r="MSH10">
        <v>38.770000000000003</v>
      </c>
      <c r="MSI10">
        <v>57.02</v>
      </c>
      <c r="MSJ10">
        <v>158.74</v>
      </c>
      <c r="MSK10">
        <v>93.86</v>
      </c>
      <c r="MSL10">
        <v>52.13</v>
      </c>
      <c r="MSM10">
        <v>103.07</v>
      </c>
      <c r="MSN10">
        <v>246.99</v>
      </c>
      <c r="MSO10">
        <v>129.88999999999999</v>
      </c>
      <c r="MSP10">
        <v>9.39</v>
      </c>
      <c r="MSQ10">
        <v>219.29</v>
      </c>
      <c r="MSR10">
        <v>149.69</v>
      </c>
      <c r="MSS10">
        <v>0</v>
      </c>
      <c r="MST10">
        <v>292.45999999999998</v>
      </c>
      <c r="MSU10">
        <v>153.79</v>
      </c>
      <c r="MSV10">
        <v>38.15</v>
      </c>
      <c r="MSW10">
        <v>25.45</v>
      </c>
      <c r="MSX10">
        <v>240.04</v>
      </c>
      <c r="MSY10">
        <v>171.88</v>
      </c>
      <c r="MSZ10">
        <v>153.38999999999999</v>
      </c>
      <c r="MTA10">
        <v>197.26</v>
      </c>
      <c r="MTB10">
        <v>95.4</v>
      </c>
      <c r="MTC10">
        <v>54.38</v>
      </c>
      <c r="MTD10">
        <v>105.57</v>
      </c>
      <c r="MTE10">
        <v>191.02</v>
      </c>
      <c r="MTF10">
        <v>110.89</v>
      </c>
      <c r="MTG10">
        <v>226.8</v>
      </c>
      <c r="MTH10">
        <v>0</v>
      </c>
      <c r="MTI10">
        <v>209.38</v>
      </c>
      <c r="MTJ10">
        <v>129.09</v>
      </c>
      <c r="MTK10">
        <v>93.04</v>
      </c>
      <c r="MTL10">
        <v>125.25</v>
      </c>
      <c r="MTM10">
        <v>193.52</v>
      </c>
      <c r="MTN10">
        <v>235.86</v>
      </c>
      <c r="MTO10">
        <v>95.33</v>
      </c>
      <c r="MTP10">
        <v>92.19</v>
      </c>
      <c r="MTQ10">
        <v>178.37</v>
      </c>
      <c r="MTR10">
        <v>162.16</v>
      </c>
      <c r="MTS10">
        <v>6.44</v>
      </c>
      <c r="MTT10">
        <v>74.290000000000006</v>
      </c>
      <c r="MTU10">
        <v>99.9</v>
      </c>
      <c r="MTV10">
        <v>164.65</v>
      </c>
      <c r="MTW10">
        <v>83.74</v>
      </c>
      <c r="MTX10">
        <v>123.61</v>
      </c>
      <c r="MTY10">
        <v>71.430000000000007</v>
      </c>
      <c r="MTZ10">
        <v>0</v>
      </c>
      <c r="MUA10">
        <v>31.73</v>
      </c>
      <c r="MUB10">
        <v>126.29</v>
      </c>
      <c r="MUC10">
        <v>0</v>
      </c>
      <c r="MUD10">
        <v>93.34</v>
      </c>
      <c r="MUE10">
        <v>102.25</v>
      </c>
      <c r="MUF10">
        <v>6.25</v>
      </c>
      <c r="MUG10">
        <v>55.68</v>
      </c>
      <c r="MUH10">
        <v>2.65</v>
      </c>
      <c r="MUI10">
        <v>72.989999999999995</v>
      </c>
      <c r="MUJ10">
        <v>110.87</v>
      </c>
      <c r="MUK10">
        <v>70.05</v>
      </c>
      <c r="MUL10">
        <v>21.07</v>
      </c>
      <c r="MUM10">
        <v>147.58000000000001</v>
      </c>
      <c r="MUN10">
        <v>134.77000000000001</v>
      </c>
      <c r="MUO10">
        <v>0</v>
      </c>
      <c r="MUP10">
        <v>79.13</v>
      </c>
      <c r="MUQ10">
        <v>244.31</v>
      </c>
      <c r="MUR10">
        <v>136.41</v>
      </c>
      <c r="MUS10">
        <v>24.74</v>
      </c>
      <c r="MUT10">
        <v>142.9</v>
      </c>
      <c r="MUU10">
        <v>71.28</v>
      </c>
      <c r="MUV10">
        <v>13.03</v>
      </c>
      <c r="MUW10">
        <v>74.900000000000006</v>
      </c>
      <c r="MUX10">
        <v>8.86</v>
      </c>
      <c r="MUY10">
        <v>99.13</v>
      </c>
      <c r="MUZ10">
        <v>148.32</v>
      </c>
      <c r="MVA10">
        <v>112.06</v>
      </c>
      <c r="MVB10">
        <v>151.9</v>
      </c>
      <c r="MVC10">
        <v>55.73</v>
      </c>
      <c r="MVD10">
        <v>38.11</v>
      </c>
      <c r="MVE10">
        <v>199.61</v>
      </c>
      <c r="MVF10">
        <v>115.23</v>
      </c>
      <c r="MVG10">
        <v>279.01</v>
      </c>
      <c r="MVH10">
        <v>238.32</v>
      </c>
      <c r="MVI10">
        <v>100.51</v>
      </c>
      <c r="MVJ10">
        <v>243.14</v>
      </c>
      <c r="MVK10">
        <v>0</v>
      </c>
      <c r="MVL10">
        <v>192.48</v>
      </c>
      <c r="MVM10">
        <v>47.63</v>
      </c>
      <c r="MVN10">
        <v>52.54</v>
      </c>
      <c r="MVO10">
        <v>222.98</v>
      </c>
      <c r="MVP10">
        <v>70.010000000000005</v>
      </c>
      <c r="MVQ10">
        <v>408.55</v>
      </c>
      <c r="MVR10">
        <v>57.4</v>
      </c>
      <c r="MVS10">
        <v>52.24</v>
      </c>
      <c r="MVT10">
        <v>0</v>
      </c>
      <c r="MVU10">
        <v>0</v>
      </c>
      <c r="MVV10">
        <v>137.57</v>
      </c>
      <c r="MVW10">
        <v>86.4</v>
      </c>
      <c r="MVX10">
        <v>168.69</v>
      </c>
      <c r="MVY10">
        <v>64.739999999999995</v>
      </c>
      <c r="MVZ10">
        <v>82.71</v>
      </c>
      <c r="MWA10">
        <v>334.02</v>
      </c>
      <c r="MWB10">
        <v>285.41000000000003</v>
      </c>
      <c r="MWC10">
        <v>37.64</v>
      </c>
      <c r="MWD10">
        <v>67.48</v>
      </c>
      <c r="MWE10">
        <v>158.01</v>
      </c>
      <c r="MWF10">
        <v>261.24</v>
      </c>
      <c r="MWG10">
        <v>72.56</v>
      </c>
      <c r="MWH10">
        <v>279.33999999999997</v>
      </c>
      <c r="MWI10">
        <v>106.3</v>
      </c>
      <c r="MWJ10">
        <v>116.1</v>
      </c>
      <c r="MWK10">
        <v>327.7</v>
      </c>
      <c r="MWL10">
        <v>282.97000000000003</v>
      </c>
      <c r="MWM10">
        <v>132.53</v>
      </c>
      <c r="MWN10">
        <v>206.35</v>
      </c>
      <c r="MWO10">
        <v>57.05</v>
      </c>
      <c r="MWP10">
        <v>62.48</v>
      </c>
      <c r="MWQ10">
        <v>171.04</v>
      </c>
      <c r="MWR10">
        <v>153.87</v>
      </c>
      <c r="MWS10">
        <v>56.39</v>
      </c>
      <c r="MWT10">
        <v>128.71</v>
      </c>
      <c r="MWU10">
        <v>61.01</v>
      </c>
      <c r="MWV10">
        <v>217.6</v>
      </c>
      <c r="MWW10">
        <v>103.76</v>
      </c>
      <c r="MWX10">
        <v>0</v>
      </c>
      <c r="MWY10">
        <v>39.07</v>
      </c>
      <c r="MWZ10">
        <v>325.95</v>
      </c>
      <c r="MXA10">
        <v>192.31</v>
      </c>
      <c r="MXB10">
        <v>192.27</v>
      </c>
      <c r="MXC10">
        <v>133.53</v>
      </c>
      <c r="MXD10">
        <v>56.39</v>
      </c>
      <c r="MXE10">
        <v>0.55000000000000004</v>
      </c>
      <c r="MXF10">
        <v>281.83999999999997</v>
      </c>
      <c r="MXG10">
        <v>219.88</v>
      </c>
      <c r="MXH10">
        <v>1.53</v>
      </c>
      <c r="MXI10">
        <v>107.46</v>
      </c>
      <c r="MXJ10">
        <v>209.46</v>
      </c>
      <c r="MXK10">
        <v>131.79</v>
      </c>
      <c r="MXL10">
        <v>99.37</v>
      </c>
      <c r="MXM10">
        <v>46.41</v>
      </c>
      <c r="MXN10">
        <v>136.36000000000001</v>
      </c>
      <c r="MXO10">
        <v>15.39</v>
      </c>
      <c r="MXP10">
        <v>299.89</v>
      </c>
      <c r="MXQ10">
        <v>86.31</v>
      </c>
      <c r="MXR10">
        <v>269.56</v>
      </c>
      <c r="MXS10">
        <v>65.180000000000007</v>
      </c>
      <c r="MXT10">
        <v>70.150000000000006</v>
      </c>
      <c r="MXU10">
        <v>78.77</v>
      </c>
      <c r="MXV10">
        <v>90.25</v>
      </c>
      <c r="MXW10">
        <v>55.4</v>
      </c>
      <c r="MXX10">
        <v>85.87</v>
      </c>
      <c r="MXY10">
        <v>105.14</v>
      </c>
      <c r="MXZ10">
        <v>125.57</v>
      </c>
      <c r="MYA10">
        <v>47.81</v>
      </c>
      <c r="MYB10">
        <v>29.15</v>
      </c>
      <c r="MYC10">
        <v>82.52</v>
      </c>
      <c r="MYD10">
        <v>0</v>
      </c>
      <c r="MYE10">
        <v>35.17</v>
      </c>
      <c r="MYF10">
        <v>128.81</v>
      </c>
      <c r="MYG10">
        <v>91.15</v>
      </c>
      <c r="MYH10">
        <v>22.05</v>
      </c>
      <c r="MYI10">
        <v>6.05</v>
      </c>
      <c r="MYJ10">
        <v>0.84</v>
      </c>
      <c r="MYK10">
        <v>208.53</v>
      </c>
      <c r="MYL10">
        <v>269.39999999999998</v>
      </c>
      <c r="MYM10">
        <v>127.08</v>
      </c>
      <c r="MYN10">
        <v>110.62</v>
      </c>
      <c r="MYO10">
        <v>263.36</v>
      </c>
      <c r="MYP10">
        <v>229.65</v>
      </c>
      <c r="MYQ10">
        <v>112.93</v>
      </c>
      <c r="MYR10">
        <v>364.06</v>
      </c>
      <c r="MYS10">
        <v>65.650000000000006</v>
      </c>
      <c r="MYT10">
        <v>220.32</v>
      </c>
      <c r="MYU10">
        <v>0</v>
      </c>
      <c r="MYV10">
        <v>85.75</v>
      </c>
      <c r="MYW10">
        <v>0</v>
      </c>
      <c r="MYX10">
        <v>217.08</v>
      </c>
      <c r="MYY10">
        <v>227.85</v>
      </c>
      <c r="MYZ10">
        <v>34.119999999999997</v>
      </c>
      <c r="MZA10">
        <v>179.99</v>
      </c>
      <c r="MZB10">
        <v>157.13999999999999</v>
      </c>
      <c r="MZC10">
        <v>172.03</v>
      </c>
      <c r="MZD10">
        <v>31.86</v>
      </c>
      <c r="MZE10">
        <v>205</v>
      </c>
      <c r="MZF10">
        <v>302.52</v>
      </c>
      <c r="MZG10">
        <v>232.06</v>
      </c>
      <c r="MZH10">
        <v>0</v>
      </c>
      <c r="MZI10">
        <v>68.89</v>
      </c>
      <c r="MZJ10">
        <v>174.16</v>
      </c>
      <c r="MZK10">
        <v>158.16</v>
      </c>
      <c r="MZL10">
        <v>46.26</v>
      </c>
      <c r="MZM10">
        <v>44.45</v>
      </c>
      <c r="MZN10">
        <v>142.9</v>
      </c>
      <c r="MZO10">
        <v>340.03</v>
      </c>
      <c r="MZP10">
        <v>122.57</v>
      </c>
      <c r="MZQ10">
        <v>257.44</v>
      </c>
      <c r="MZR10">
        <v>20.87</v>
      </c>
      <c r="MZS10">
        <v>197.23</v>
      </c>
      <c r="MZT10">
        <v>172.44</v>
      </c>
      <c r="MZU10">
        <v>307.22000000000003</v>
      </c>
      <c r="MZV10">
        <v>167.69</v>
      </c>
      <c r="MZW10">
        <v>107.01</v>
      </c>
      <c r="MZX10">
        <v>230.05</v>
      </c>
      <c r="MZY10">
        <v>99.13</v>
      </c>
      <c r="MZZ10">
        <v>522.20000000000005</v>
      </c>
      <c r="NAA10">
        <v>121.38</v>
      </c>
      <c r="NAB10">
        <v>0</v>
      </c>
      <c r="NAC10">
        <v>101.13</v>
      </c>
      <c r="NAD10">
        <v>293.08</v>
      </c>
      <c r="NAE10">
        <v>141.87</v>
      </c>
      <c r="NAF10">
        <v>87.27</v>
      </c>
      <c r="NAG10">
        <v>354.6</v>
      </c>
      <c r="NAH10">
        <v>357.72</v>
      </c>
      <c r="NAI10">
        <v>122.39</v>
      </c>
      <c r="NAJ10">
        <v>205.89</v>
      </c>
      <c r="NAK10">
        <v>165.18</v>
      </c>
      <c r="NAL10">
        <v>161.09</v>
      </c>
      <c r="NAM10">
        <v>237.73</v>
      </c>
      <c r="NAN10">
        <v>155.62</v>
      </c>
      <c r="NAO10">
        <v>0</v>
      </c>
      <c r="NAP10">
        <v>160.22999999999999</v>
      </c>
      <c r="NAQ10">
        <v>80.89</v>
      </c>
      <c r="NAR10">
        <v>215.9</v>
      </c>
      <c r="NAS10">
        <v>348.32</v>
      </c>
      <c r="NAT10">
        <v>312.72000000000003</v>
      </c>
      <c r="NAU10">
        <v>140.36000000000001</v>
      </c>
      <c r="NAV10">
        <v>130.53</v>
      </c>
      <c r="NAW10">
        <v>162.77000000000001</v>
      </c>
      <c r="NAX10">
        <v>24.36</v>
      </c>
      <c r="NAY10">
        <v>151.99</v>
      </c>
      <c r="NAZ10">
        <v>198.43</v>
      </c>
      <c r="NBA10">
        <v>101.9</v>
      </c>
      <c r="NBB10">
        <v>37.46</v>
      </c>
      <c r="NBC10">
        <v>78.44</v>
      </c>
      <c r="NBD10">
        <v>119.74</v>
      </c>
      <c r="NBE10">
        <v>262.95</v>
      </c>
      <c r="NBF10">
        <v>1.71</v>
      </c>
      <c r="NBG10">
        <v>336.77</v>
      </c>
      <c r="NBH10">
        <v>132.30000000000001</v>
      </c>
      <c r="NBI10">
        <v>226.4</v>
      </c>
      <c r="NBJ10">
        <v>155.55000000000001</v>
      </c>
      <c r="NBK10">
        <v>68.92</v>
      </c>
      <c r="NBL10">
        <v>49.31</v>
      </c>
      <c r="NBM10">
        <v>296.08</v>
      </c>
      <c r="NBN10">
        <v>28.1</v>
      </c>
      <c r="NBO10">
        <v>90</v>
      </c>
      <c r="NBP10">
        <v>90.35</v>
      </c>
      <c r="NBQ10">
        <v>98.78</v>
      </c>
      <c r="NBR10">
        <v>218.11</v>
      </c>
      <c r="NBS10">
        <v>0</v>
      </c>
      <c r="NBT10">
        <v>339.68</v>
      </c>
      <c r="NBU10">
        <v>79.459999999999994</v>
      </c>
      <c r="NBV10">
        <v>38.15</v>
      </c>
      <c r="NBW10">
        <v>56.78</v>
      </c>
      <c r="NBX10">
        <v>149.07</v>
      </c>
      <c r="NBY10">
        <v>249.42</v>
      </c>
      <c r="NBZ10">
        <v>0</v>
      </c>
      <c r="NCA10">
        <v>145.03</v>
      </c>
      <c r="NCB10">
        <v>70.02</v>
      </c>
      <c r="NCC10">
        <v>84.57</v>
      </c>
      <c r="NCD10">
        <v>208.34</v>
      </c>
      <c r="NCE10">
        <v>325.47000000000003</v>
      </c>
      <c r="NCF10">
        <v>40.96</v>
      </c>
      <c r="NCG10">
        <v>65.150000000000006</v>
      </c>
      <c r="NCH10">
        <v>37.97</v>
      </c>
      <c r="NCI10">
        <v>140.41</v>
      </c>
      <c r="NCJ10">
        <v>91.89</v>
      </c>
      <c r="NCK10">
        <v>51.64</v>
      </c>
      <c r="NCL10">
        <v>166.26</v>
      </c>
      <c r="NCM10">
        <v>132.06</v>
      </c>
      <c r="NCN10">
        <v>285.36</v>
      </c>
      <c r="NCO10">
        <v>120.53</v>
      </c>
      <c r="NCP10">
        <v>156.84</v>
      </c>
      <c r="NCQ10">
        <v>189.92</v>
      </c>
      <c r="NCR10">
        <v>162.1</v>
      </c>
      <c r="NCS10">
        <v>170.05</v>
      </c>
      <c r="NCT10">
        <v>196.53</v>
      </c>
      <c r="NCU10">
        <v>128.99</v>
      </c>
      <c r="NCV10">
        <v>30.93</v>
      </c>
      <c r="NCW10">
        <v>109.04</v>
      </c>
      <c r="NCX10">
        <v>141.33000000000001</v>
      </c>
      <c r="NCY10">
        <v>200.97</v>
      </c>
      <c r="NCZ10">
        <v>169.77</v>
      </c>
      <c r="NDA10">
        <v>95.65</v>
      </c>
      <c r="NDB10">
        <v>70.27</v>
      </c>
      <c r="NDC10">
        <v>84.1</v>
      </c>
      <c r="NDD10">
        <v>169.59</v>
      </c>
      <c r="NDE10">
        <v>219.54</v>
      </c>
      <c r="NDF10">
        <v>306.67</v>
      </c>
      <c r="NDG10">
        <v>315.62</v>
      </c>
      <c r="NDH10">
        <v>3.9</v>
      </c>
      <c r="NDI10">
        <v>14.11</v>
      </c>
      <c r="NDJ10">
        <v>94.77</v>
      </c>
      <c r="NDK10">
        <v>151.24</v>
      </c>
      <c r="NDL10">
        <v>289.87</v>
      </c>
      <c r="NDM10">
        <v>151</v>
      </c>
      <c r="NDN10">
        <v>179.99</v>
      </c>
      <c r="NDO10">
        <v>94.17</v>
      </c>
      <c r="NDP10">
        <v>50.33</v>
      </c>
      <c r="NDQ10">
        <v>193.63</v>
      </c>
      <c r="NDR10">
        <v>83.17</v>
      </c>
      <c r="NDS10">
        <v>257.22000000000003</v>
      </c>
      <c r="NDT10">
        <v>55.83</v>
      </c>
      <c r="NDU10">
        <v>61.08</v>
      </c>
      <c r="NDV10">
        <v>345.67</v>
      </c>
      <c r="NDW10">
        <v>179.99</v>
      </c>
      <c r="NDX10">
        <v>41.45</v>
      </c>
      <c r="NDY10">
        <v>167.79</v>
      </c>
      <c r="NDZ10">
        <v>25.04</v>
      </c>
      <c r="NEA10">
        <v>216.88</v>
      </c>
      <c r="NEB10">
        <v>0</v>
      </c>
      <c r="NEC10">
        <v>126.44</v>
      </c>
      <c r="NED10">
        <v>142.02000000000001</v>
      </c>
      <c r="NEE10">
        <v>49.51</v>
      </c>
      <c r="NEF10">
        <v>34.01</v>
      </c>
      <c r="NEG10">
        <v>18.14</v>
      </c>
      <c r="NEH10">
        <v>192</v>
      </c>
      <c r="NEI10">
        <v>290.49</v>
      </c>
      <c r="NEJ10">
        <v>73.28</v>
      </c>
      <c r="NEK10">
        <v>52.15</v>
      </c>
      <c r="NEL10">
        <v>113.58</v>
      </c>
      <c r="NEM10">
        <v>14.56</v>
      </c>
      <c r="NEN10">
        <v>136.19</v>
      </c>
      <c r="NEO10">
        <v>45.25</v>
      </c>
      <c r="NEP10">
        <v>52.87</v>
      </c>
      <c r="NEQ10">
        <v>148.03</v>
      </c>
      <c r="NER10">
        <v>174.15</v>
      </c>
      <c r="NES10">
        <v>146.74</v>
      </c>
      <c r="NET10">
        <v>115.73</v>
      </c>
      <c r="NEU10">
        <v>13.23</v>
      </c>
      <c r="NEV10">
        <v>8.2799999999999994</v>
      </c>
      <c r="NEW10">
        <v>202.75</v>
      </c>
      <c r="NEX10">
        <v>102.99</v>
      </c>
      <c r="NEY10">
        <v>0</v>
      </c>
      <c r="NEZ10">
        <v>231.18</v>
      </c>
      <c r="NFA10">
        <v>78.06</v>
      </c>
      <c r="NFB10">
        <v>100.74</v>
      </c>
      <c r="NFC10">
        <v>159.99</v>
      </c>
      <c r="NFD10">
        <v>35.020000000000003</v>
      </c>
      <c r="NFE10">
        <v>65.33</v>
      </c>
      <c r="NFF10">
        <v>34.86</v>
      </c>
      <c r="NFG10">
        <v>0</v>
      </c>
      <c r="NFH10">
        <v>48.57</v>
      </c>
      <c r="NFI10">
        <v>110.43</v>
      </c>
      <c r="NFJ10">
        <v>153.27000000000001</v>
      </c>
      <c r="NFK10">
        <v>133.13</v>
      </c>
      <c r="NFL10">
        <v>144.30000000000001</v>
      </c>
      <c r="NFM10">
        <v>57.57</v>
      </c>
      <c r="NFN10">
        <v>188.75</v>
      </c>
      <c r="NFO10">
        <v>32.270000000000003</v>
      </c>
      <c r="NFP10">
        <v>308.52</v>
      </c>
      <c r="NFQ10">
        <v>211.09</v>
      </c>
      <c r="NFR10">
        <v>178.96</v>
      </c>
      <c r="NFS10">
        <v>82.94</v>
      </c>
      <c r="NFT10">
        <v>161.01</v>
      </c>
      <c r="NFU10">
        <v>64.58</v>
      </c>
      <c r="NFV10">
        <v>0</v>
      </c>
      <c r="NFW10">
        <v>46.83</v>
      </c>
      <c r="NFX10">
        <v>164.17</v>
      </c>
      <c r="NFY10">
        <v>159.69999999999999</v>
      </c>
      <c r="NFZ10">
        <v>112.68</v>
      </c>
      <c r="NGA10">
        <v>67.78</v>
      </c>
      <c r="NGB10">
        <v>412.61</v>
      </c>
      <c r="NGC10">
        <v>16.760000000000002</v>
      </c>
      <c r="NGD10">
        <v>25.94</v>
      </c>
      <c r="NGE10">
        <v>22.34</v>
      </c>
      <c r="NGF10">
        <v>119</v>
      </c>
      <c r="NGG10">
        <v>32.06</v>
      </c>
      <c r="NGH10">
        <v>306.10000000000002</v>
      </c>
      <c r="NGI10">
        <v>35.14</v>
      </c>
      <c r="NGJ10">
        <v>20.260000000000002</v>
      </c>
      <c r="NGK10">
        <v>37.86</v>
      </c>
      <c r="NGL10">
        <v>217.06</v>
      </c>
      <c r="NGM10">
        <v>69.83</v>
      </c>
      <c r="NGN10">
        <v>296.68</v>
      </c>
      <c r="NGO10">
        <v>108.64</v>
      </c>
      <c r="NGP10">
        <v>159.44</v>
      </c>
      <c r="NGQ10">
        <v>36.17</v>
      </c>
      <c r="NGR10">
        <v>31.59</v>
      </c>
      <c r="NGS10">
        <v>212.22</v>
      </c>
      <c r="NGT10">
        <v>62.57</v>
      </c>
      <c r="NGU10">
        <v>197.35</v>
      </c>
      <c r="NGV10">
        <v>143.1</v>
      </c>
      <c r="NGW10">
        <v>123.11</v>
      </c>
      <c r="NGX10">
        <v>336.03</v>
      </c>
      <c r="NGY10">
        <v>17.510000000000002</v>
      </c>
      <c r="NGZ10">
        <v>166</v>
      </c>
      <c r="NHA10">
        <v>25.72</v>
      </c>
      <c r="NHB10">
        <v>141.15</v>
      </c>
      <c r="NHC10">
        <v>210.41</v>
      </c>
      <c r="NHD10">
        <v>87.23</v>
      </c>
      <c r="NHE10">
        <v>256.86</v>
      </c>
      <c r="NHF10">
        <v>47.62</v>
      </c>
      <c r="NHG10">
        <v>19.079999999999998</v>
      </c>
      <c r="NHH10">
        <v>182.72</v>
      </c>
      <c r="NHI10">
        <v>334.88</v>
      </c>
      <c r="NHJ10">
        <v>169.38</v>
      </c>
      <c r="NHK10">
        <v>159.38999999999999</v>
      </c>
      <c r="NHL10">
        <v>57.97</v>
      </c>
      <c r="NHM10">
        <v>213.79</v>
      </c>
      <c r="NHN10">
        <v>153.09</v>
      </c>
      <c r="NHO10">
        <v>0</v>
      </c>
      <c r="NHP10">
        <v>12.6</v>
      </c>
      <c r="NHQ10">
        <v>159.16</v>
      </c>
      <c r="NHR10">
        <v>161.29</v>
      </c>
      <c r="NHS10">
        <v>104.61</v>
      </c>
      <c r="NHT10">
        <v>379.82</v>
      </c>
      <c r="NHU10">
        <v>41.56</v>
      </c>
      <c r="NHV10">
        <v>63.26</v>
      </c>
      <c r="NHW10">
        <v>103.14</v>
      </c>
      <c r="NHX10">
        <v>29.64</v>
      </c>
      <c r="NHY10">
        <v>71.510000000000005</v>
      </c>
      <c r="NHZ10">
        <v>148.15</v>
      </c>
      <c r="NIA10">
        <v>137.32</v>
      </c>
      <c r="NIB10">
        <v>76.959999999999994</v>
      </c>
      <c r="NIC10">
        <v>183.05</v>
      </c>
      <c r="NID10">
        <v>59.75</v>
      </c>
      <c r="NIE10">
        <v>26.46</v>
      </c>
      <c r="NIF10">
        <v>246.4</v>
      </c>
      <c r="NIG10">
        <v>102.11</v>
      </c>
      <c r="NIH10">
        <v>65.42</v>
      </c>
      <c r="NII10">
        <v>190.41</v>
      </c>
      <c r="NIJ10">
        <v>164.02</v>
      </c>
      <c r="NIK10">
        <v>148.82</v>
      </c>
      <c r="NIL10">
        <v>61.08</v>
      </c>
      <c r="NIM10">
        <v>165.03</v>
      </c>
      <c r="NIN10">
        <v>242.85</v>
      </c>
      <c r="NIO10">
        <v>273.62</v>
      </c>
      <c r="NIP10">
        <v>212.07</v>
      </c>
      <c r="NIQ10">
        <v>204.16</v>
      </c>
      <c r="NIR10">
        <v>24.99</v>
      </c>
      <c r="NIS10">
        <v>44.98</v>
      </c>
      <c r="NIT10">
        <v>80.930000000000007</v>
      </c>
      <c r="NIU10">
        <v>88.25</v>
      </c>
      <c r="NIV10">
        <v>13.49</v>
      </c>
      <c r="NIW10">
        <v>99.67</v>
      </c>
      <c r="NIX10">
        <v>51.06</v>
      </c>
      <c r="NIY10">
        <v>86.9</v>
      </c>
      <c r="NIZ10">
        <v>80.87</v>
      </c>
      <c r="NJA10">
        <v>280.95999999999998</v>
      </c>
      <c r="NJB10">
        <v>164.05</v>
      </c>
      <c r="NJC10">
        <v>120.06</v>
      </c>
      <c r="NJD10">
        <v>220.64</v>
      </c>
      <c r="NJE10">
        <v>208.76</v>
      </c>
      <c r="NJF10">
        <v>150.05000000000001</v>
      </c>
      <c r="NJG10">
        <v>341.86</v>
      </c>
      <c r="NJH10">
        <v>166.94</v>
      </c>
      <c r="NJI10">
        <v>185.11</v>
      </c>
      <c r="NJJ10">
        <v>105.26</v>
      </c>
      <c r="NJK10">
        <v>116.51</v>
      </c>
      <c r="NJL10">
        <v>196.74</v>
      </c>
      <c r="NJM10">
        <v>233.6</v>
      </c>
      <c r="NJN10">
        <v>87.77</v>
      </c>
      <c r="NJO10">
        <v>267.01</v>
      </c>
      <c r="NJP10">
        <v>155.36000000000001</v>
      </c>
      <c r="NJQ10">
        <v>258.82</v>
      </c>
      <c r="NJR10">
        <v>151.47999999999999</v>
      </c>
      <c r="NJS10">
        <v>140.9</v>
      </c>
      <c r="NJT10">
        <v>71.430000000000007</v>
      </c>
      <c r="NJU10">
        <v>76.760000000000005</v>
      </c>
      <c r="NJV10">
        <v>80.400000000000006</v>
      </c>
      <c r="NJW10">
        <v>211.72</v>
      </c>
      <c r="NJX10">
        <v>44.32</v>
      </c>
      <c r="NJY10">
        <v>152.13</v>
      </c>
      <c r="NJZ10">
        <v>2.4</v>
      </c>
      <c r="NKA10">
        <v>71.17</v>
      </c>
      <c r="NKB10">
        <v>54.86</v>
      </c>
      <c r="NKC10">
        <v>45.45</v>
      </c>
      <c r="NKD10">
        <v>33.94</v>
      </c>
      <c r="NKE10">
        <v>163.6</v>
      </c>
      <c r="NKF10">
        <v>42.4</v>
      </c>
      <c r="NKG10">
        <v>143.66</v>
      </c>
      <c r="NKH10">
        <v>17.79</v>
      </c>
      <c r="NKI10">
        <v>17.27</v>
      </c>
      <c r="NKJ10">
        <v>216.4</v>
      </c>
      <c r="NKK10">
        <v>73.42</v>
      </c>
      <c r="NKL10">
        <v>181.63</v>
      </c>
      <c r="NKM10">
        <v>170.92</v>
      </c>
      <c r="NKN10">
        <v>170.68</v>
      </c>
      <c r="NKO10">
        <v>113.33</v>
      </c>
      <c r="NKP10">
        <v>60.86</v>
      </c>
      <c r="NKQ10">
        <v>155.08000000000001</v>
      </c>
      <c r="NKR10">
        <v>143.9</v>
      </c>
      <c r="NKS10">
        <v>99.67</v>
      </c>
      <c r="NKT10">
        <v>143.76</v>
      </c>
      <c r="NKU10">
        <v>63.6</v>
      </c>
      <c r="NKV10">
        <v>137.66</v>
      </c>
      <c r="NKW10">
        <v>161.1</v>
      </c>
      <c r="NKX10">
        <v>99.11</v>
      </c>
      <c r="NKY10">
        <v>11.55</v>
      </c>
      <c r="NKZ10">
        <v>0</v>
      </c>
      <c r="NLA10">
        <v>267.19</v>
      </c>
      <c r="NLB10">
        <v>198.47</v>
      </c>
      <c r="NLC10">
        <v>121.54</v>
      </c>
      <c r="NLD10">
        <v>64.459999999999994</v>
      </c>
      <c r="NLE10">
        <v>68.959999999999994</v>
      </c>
      <c r="NLF10">
        <v>53.66</v>
      </c>
      <c r="NLG10">
        <v>68.13</v>
      </c>
      <c r="NLH10">
        <v>240.64</v>
      </c>
      <c r="NLI10">
        <v>171.57</v>
      </c>
      <c r="NLJ10">
        <v>103.46</v>
      </c>
      <c r="NLK10">
        <v>182.45</v>
      </c>
      <c r="NLL10">
        <v>234.57</v>
      </c>
      <c r="NLM10">
        <v>180.34</v>
      </c>
      <c r="NLN10">
        <v>111.13</v>
      </c>
      <c r="NLO10">
        <v>66.83</v>
      </c>
      <c r="NLP10">
        <v>301.13</v>
      </c>
      <c r="NLQ10">
        <v>22.49</v>
      </c>
      <c r="NLR10">
        <v>126.03</v>
      </c>
      <c r="NLS10">
        <v>68.599999999999994</v>
      </c>
      <c r="NLT10">
        <v>449.89</v>
      </c>
      <c r="NLU10">
        <v>87.55</v>
      </c>
      <c r="NLV10">
        <v>97.68</v>
      </c>
      <c r="NLW10">
        <v>124.21</v>
      </c>
      <c r="NLX10">
        <v>118.75</v>
      </c>
      <c r="NLY10">
        <v>52.74</v>
      </c>
      <c r="NLZ10">
        <v>58.05</v>
      </c>
      <c r="NMA10">
        <v>14.06</v>
      </c>
      <c r="NMB10">
        <v>150.86000000000001</v>
      </c>
      <c r="NMC10">
        <v>107.65</v>
      </c>
      <c r="NMD10">
        <v>296.33</v>
      </c>
      <c r="NME10">
        <v>133.49</v>
      </c>
      <c r="NMF10">
        <v>114.4</v>
      </c>
      <c r="NMG10">
        <v>213.14</v>
      </c>
      <c r="NMH10">
        <v>289.68</v>
      </c>
      <c r="NMI10">
        <v>29.28</v>
      </c>
      <c r="NMJ10">
        <v>237.68</v>
      </c>
      <c r="NMK10">
        <v>90.71</v>
      </c>
      <c r="NML10">
        <v>63.02</v>
      </c>
      <c r="NMM10">
        <v>100.05</v>
      </c>
      <c r="NMN10">
        <v>90.32</v>
      </c>
      <c r="NMO10">
        <v>161.77000000000001</v>
      </c>
      <c r="NMP10">
        <v>65.75</v>
      </c>
      <c r="NMQ10">
        <v>97.51</v>
      </c>
      <c r="NMR10">
        <v>70.55</v>
      </c>
      <c r="NMS10">
        <v>41.43</v>
      </c>
      <c r="NMT10">
        <v>95.35</v>
      </c>
      <c r="NMU10">
        <v>158.21</v>
      </c>
      <c r="NMV10">
        <v>141.66999999999999</v>
      </c>
      <c r="NMW10">
        <v>19.96</v>
      </c>
      <c r="NMX10">
        <v>145.80000000000001</v>
      </c>
      <c r="NMY10">
        <v>39.200000000000003</v>
      </c>
      <c r="NMZ10">
        <v>171.81</v>
      </c>
      <c r="NNA10">
        <v>79.819999999999993</v>
      </c>
      <c r="NNB10">
        <v>231.49</v>
      </c>
      <c r="NNC10">
        <v>126.37</v>
      </c>
      <c r="NND10">
        <v>149.06</v>
      </c>
      <c r="NNE10">
        <v>125.37</v>
      </c>
      <c r="NNF10">
        <v>57.84</v>
      </c>
      <c r="NNG10">
        <v>7.96</v>
      </c>
      <c r="NNH10">
        <v>72.25</v>
      </c>
      <c r="NNI10">
        <v>56.03</v>
      </c>
      <c r="NNJ10">
        <v>133.18</v>
      </c>
      <c r="NNK10">
        <v>174.76</v>
      </c>
      <c r="NNL10">
        <v>54.15</v>
      </c>
      <c r="NNM10">
        <v>67.19</v>
      </c>
      <c r="NNN10">
        <v>112.97</v>
      </c>
      <c r="NNO10">
        <v>74.28</v>
      </c>
      <c r="NNP10">
        <v>27.89</v>
      </c>
      <c r="NNQ10">
        <v>10.31</v>
      </c>
      <c r="NNR10">
        <v>73.39</v>
      </c>
      <c r="NNS10">
        <v>161.74</v>
      </c>
      <c r="NNT10">
        <v>78.739999999999995</v>
      </c>
      <c r="NNU10">
        <v>55.29</v>
      </c>
      <c r="NNV10">
        <v>4.96</v>
      </c>
      <c r="NNW10">
        <v>61.75</v>
      </c>
      <c r="NNX10">
        <v>66.569999999999993</v>
      </c>
      <c r="NNY10">
        <v>121.93</v>
      </c>
      <c r="NNZ10">
        <v>30.56</v>
      </c>
      <c r="NOA10">
        <v>78.209999999999994</v>
      </c>
      <c r="NOB10">
        <v>239.42</v>
      </c>
      <c r="NOC10">
        <v>45.34</v>
      </c>
      <c r="NOD10">
        <v>135.84</v>
      </c>
      <c r="NOE10">
        <v>210.32</v>
      </c>
      <c r="NOF10">
        <v>114.52</v>
      </c>
      <c r="NOG10">
        <v>124.4</v>
      </c>
      <c r="NOH10">
        <v>89.08</v>
      </c>
      <c r="NOI10">
        <v>265.18</v>
      </c>
      <c r="NOJ10">
        <v>272.55</v>
      </c>
      <c r="NOK10">
        <v>57.32</v>
      </c>
      <c r="NOL10">
        <v>90.45</v>
      </c>
      <c r="NOM10">
        <v>293.73</v>
      </c>
      <c r="NON10">
        <v>118.19</v>
      </c>
      <c r="NOO10">
        <v>63.96</v>
      </c>
      <c r="NOP10">
        <v>130.97999999999999</v>
      </c>
      <c r="NOQ10">
        <v>60.8</v>
      </c>
      <c r="NOR10">
        <v>145.78</v>
      </c>
      <c r="NOS10">
        <v>244.83</v>
      </c>
      <c r="NOT10">
        <v>37.01</v>
      </c>
      <c r="NOU10">
        <v>120.82</v>
      </c>
      <c r="NOV10">
        <v>120.81</v>
      </c>
      <c r="NOW10">
        <v>75.28</v>
      </c>
      <c r="NOX10">
        <v>150.30000000000001</v>
      </c>
      <c r="NOY10">
        <v>141.72</v>
      </c>
      <c r="NOZ10">
        <v>143.9</v>
      </c>
      <c r="NPA10">
        <v>138.80000000000001</v>
      </c>
      <c r="NPB10">
        <v>0</v>
      </c>
      <c r="NPC10">
        <v>144.71</v>
      </c>
      <c r="NPD10">
        <v>0</v>
      </c>
      <c r="NPE10">
        <v>0</v>
      </c>
      <c r="NPF10">
        <v>136.07</v>
      </c>
      <c r="NPG10">
        <v>10.77</v>
      </c>
      <c r="NPH10">
        <v>96.51</v>
      </c>
      <c r="NPI10">
        <v>120.66</v>
      </c>
      <c r="NPJ10">
        <v>17.59</v>
      </c>
      <c r="NPK10">
        <v>268.41000000000003</v>
      </c>
      <c r="NPL10">
        <v>48.05</v>
      </c>
      <c r="NPM10">
        <v>81.62</v>
      </c>
      <c r="NPN10">
        <v>128.87</v>
      </c>
      <c r="NPO10">
        <v>150.47</v>
      </c>
      <c r="NPP10">
        <v>130.24</v>
      </c>
      <c r="NPQ10">
        <v>0</v>
      </c>
      <c r="NPR10">
        <v>210.34</v>
      </c>
      <c r="NPS10">
        <v>94.62</v>
      </c>
      <c r="NPT10">
        <v>88.86</v>
      </c>
      <c r="NPU10">
        <v>36.020000000000003</v>
      </c>
      <c r="NPV10">
        <v>191.37</v>
      </c>
      <c r="NPW10">
        <v>71.459999999999994</v>
      </c>
      <c r="NPX10">
        <v>62.22</v>
      </c>
      <c r="NPY10">
        <v>34.71</v>
      </c>
      <c r="NPZ10">
        <v>163.97</v>
      </c>
      <c r="NQA10">
        <v>174.05</v>
      </c>
      <c r="NQB10">
        <v>183.54</v>
      </c>
      <c r="NQC10">
        <v>74.66</v>
      </c>
      <c r="NQD10">
        <v>184.24</v>
      </c>
      <c r="NQE10">
        <v>57.67</v>
      </c>
      <c r="NQF10">
        <v>36.35</v>
      </c>
      <c r="NQG10">
        <v>0</v>
      </c>
      <c r="NQH10">
        <v>144.07</v>
      </c>
      <c r="NQI10">
        <v>99.39</v>
      </c>
      <c r="NQJ10">
        <v>123.05</v>
      </c>
      <c r="NQK10">
        <v>262.64999999999998</v>
      </c>
      <c r="NQL10">
        <v>121.94</v>
      </c>
      <c r="NQM10">
        <v>97.32</v>
      </c>
      <c r="NQN10">
        <v>297.33</v>
      </c>
      <c r="NQO10">
        <v>124.9</v>
      </c>
      <c r="NQP10">
        <v>6.71</v>
      </c>
      <c r="NQQ10">
        <v>286.93</v>
      </c>
      <c r="NQR10">
        <v>140.47999999999999</v>
      </c>
      <c r="NQS10">
        <v>123.37</v>
      </c>
      <c r="NQT10">
        <v>107.94</v>
      </c>
      <c r="NQU10">
        <v>51.64</v>
      </c>
      <c r="NQV10">
        <v>91.01</v>
      </c>
      <c r="NQW10">
        <v>139.63</v>
      </c>
      <c r="NQX10">
        <v>67</v>
      </c>
      <c r="NQY10">
        <v>106.37</v>
      </c>
      <c r="NQZ10">
        <v>105.65</v>
      </c>
      <c r="NRA10">
        <v>137.97</v>
      </c>
      <c r="NRB10">
        <v>72.53</v>
      </c>
      <c r="NRC10">
        <v>53.67</v>
      </c>
      <c r="NRD10">
        <v>94.28</v>
      </c>
      <c r="NRE10">
        <v>90.12</v>
      </c>
      <c r="NRF10">
        <v>230.3</v>
      </c>
      <c r="NRG10">
        <v>20.59</v>
      </c>
      <c r="NRH10">
        <v>201.87</v>
      </c>
      <c r="NRI10">
        <v>3.8</v>
      </c>
      <c r="NRJ10">
        <v>90.02</v>
      </c>
      <c r="NRK10">
        <v>53.73</v>
      </c>
      <c r="NRL10">
        <v>15.1</v>
      </c>
      <c r="NRM10">
        <v>159.81</v>
      </c>
      <c r="NRN10">
        <v>196.16</v>
      </c>
      <c r="NRO10">
        <v>37.229999999999997</v>
      </c>
      <c r="NRP10">
        <v>152.44999999999999</v>
      </c>
      <c r="NRQ10">
        <v>0</v>
      </c>
      <c r="NRR10">
        <v>276.31</v>
      </c>
      <c r="NRS10">
        <v>31.16</v>
      </c>
      <c r="NRT10">
        <v>0</v>
      </c>
      <c r="NRU10">
        <v>175.04</v>
      </c>
      <c r="NRV10">
        <v>222.24</v>
      </c>
      <c r="NRW10">
        <v>333.62</v>
      </c>
      <c r="NRX10">
        <v>82.67</v>
      </c>
      <c r="NRY10">
        <v>117.94</v>
      </c>
      <c r="NRZ10">
        <v>77.959999999999994</v>
      </c>
      <c r="NSA10">
        <v>410.44</v>
      </c>
      <c r="NSB10">
        <v>428.29</v>
      </c>
      <c r="NSC10">
        <v>161.52000000000001</v>
      </c>
      <c r="NSD10">
        <v>136.41</v>
      </c>
      <c r="NSE10">
        <v>45.71</v>
      </c>
      <c r="NSF10">
        <v>84.4</v>
      </c>
      <c r="NSG10">
        <v>125.23</v>
      </c>
      <c r="NSH10">
        <v>133.41</v>
      </c>
      <c r="NSI10">
        <v>314.69</v>
      </c>
      <c r="NSJ10">
        <v>122.7</v>
      </c>
      <c r="NSK10">
        <v>0</v>
      </c>
      <c r="NSL10">
        <v>36.51</v>
      </c>
      <c r="NSM10">
        <v>124.04</v>
      </c>
      <c r="NSN10">
        <v>88.46</v>
      </c>
      <c r="NSO10">
        <v>44.14</v>
      </c>
      <c r="NSP10">
        <v>152.53</v>
      </c>
      <c r="NSQ10">
        <v>305.74</v>
      </c>
      <c r="NSR10">
        <v>27.08</v>
      </c>
      <c r="NSS10">
        <v>70.86</v>
      </c>
      <c r="NST10">
        <v>74.59</v>
      </c>
      <c r="NSU10">
        <v>121.2</v>
      </c>
      <c r="NSV10">
        <v>286.06</v>
      </c>
      <c r="NSW10">
        <v>158.79</v>
      </c>
      <c r="NSX10">
        <v>162.21</v>
      </c>
      <c r="NSY10">
        <v>146.94999999999999</v>
      </c>
      <c r="NSZ10">
        <v>17</v>
      </c>
      <c r="NTA10">
        <v>160.6</v>
      </c>
      <c r="NTB10">
        <v>264.07</v>
      </c>
      <c r="NTC10">
        <v>81.459999999999994</v>
      </c>
      <c r="NTD10">
        <v>35.090000000000003</v>
      </c>
      <c r="NTE10">
        <v>252.48</v>
      </c>
      <c r="NTF10">
        <v>60.89</v>
      </c>
      <c r="NTG10">
        <v>128.33000000000001</v>
      </c>
      <c r="NTH10">
        <v>79.540000000000006</v>
      </c>
      <c r="NTI10">
        <v>131.32</v>
      </c>
      <c r="NTJ10">
        <v>144.08000000000001</v>
      </c>
      <c r="NTK10">
        <v>161.34</v>
      </c>
      <c r="NTL10">
        <v>85.04</v>
      </c>
      <c r="NTM10">
        <v>49.51</v>
      </c>
      <c r="NTN10">
        <v>97.57</v>
      </c>
      <c r="NTO10">
        <v>150.72999999999999</v>
      </c>
      <c r="NTP10">
        <v>151.97</v>
      </c>
      <c r="NTQ10">
        <v>35.5</v>
      </c>
    </row>
    <row r="11" spans="1:10001" x14ac:dyDescent="0.3">
      <c r="A11" t="s">
        <v>41</v>
      </c>
      <c r="B11">
        <v>22.1</v>
      </c>
      <c r="C11">
        <v>0</v>
      </c>
      <c r="D11">
        <v>6.01</v>
      </c>
      <c r="E11">
        <v>0</v>
      </c>
      <c r="F11">
        <v>0</v>
      </c>
      <c r="G11">
        <v>0</v>
      </c>
      <c r="H11">
        <v>193.41</v>
      </c>
      <c r="I11">
        <v>1889.35</v>
      </c>
      <c r="J11">
        <v>0</v>
      </c>
      <c r="K11">
        <v>0</v>
      </c>
      <c r="L11">
        <v>29.09</v>
      </c>
      <c r="M11">
        <v>44.27</v>
      </c>
      <c r="N11">
        <v>0</v>
      </c>
      <c r="O11">
        <v>208.15</v>
      </c>
      <c r="P11">
        <v>0</v>
      </c>
      <c r="Q11">
        <v>0</v>
      </c>
      <c r="R11">
        <v>0</v>
      </c>
      <c r="S11">
        <v>51.04</v>
      </c>
      <c r="T11">
        <v>0</v>
      </c>
      <c r="U11">
        <v>0</v>
      </c>
      <c r="V11">
        <v>0</v>
      </c>
      <c r="W11">
        <v>0</v>
      </c>
      <c r="X11">
        <v>133.47999999999999</v>
      </c>
      <c r="Y11">
        <v>373.65</v>
      </c>
      <c r="Z11">
        <v>348.5</v>
      </c>
      <c r="AA11">
        <v>0</v>
      </c>
      <c r="AB11">
        <v>1240.78</v>
      </c>
      <c r="AC11">
        <v>3411.19</v>
      </c>
      <c r="AD11">
        <v>0</v>
      </c>
      <c r="AE11">
        <v>17.329999999999998</v>
      </c>
      <c r="AF11">
        <v>547.63</v>
      </c>
      <c r="AG11">
        <v>164.88</v>
      </c>
      <c r="AH11">
        <v>38.340000000000003</v>
      </c>
      <c r="AI11">
        <v>0</v>
      </c>
      <c r="AJ11">
        <v>126.13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40.380000000000003</v>
      </c>
      <c r="AR11">
        <v>287.62</v>
      </c>
      <c r="AS11">
        <v>0</v>
      </c>
      <c r="AT11">
        <v>0</v>
      </c>
      <c r="AU11">
        <v>0</v>
      </c>
      <c r="AV11">
        <v>0</v>
      </c>
      <c r="AW11">
        <v>0</v>
      </c>
      <c r="AX11">
        <v>135.6</v>
      </c>
      <c r="AY11">
        <v>0</v>
      </c>
      <c r="AZ11">
        <v>548.76</v>
      </c>
      <c r="BA11">
        <v>1.05</v>
      </c>
      <c r="BB11">
        <v>26.51</v>
      </c>
      <c r="BC11">
        <v>378.79</v>
      </c>
      <c r="BD11">
        <v>0</v>
      </c>
      <c r="BE11">
        <v>7432.94</v>
      </c>
      <c r="BF11">
        <v>0</v>
      </c>
      <c r="BG11">
        <v>0</v>
      </c>
      <c r="BH11">
        <v>834.91</v>
      </c>
      <c r="BI11">
        <v>0</v>
      </c>
      <c r="BJ11">
        <v>19.07</v>
      </c>
      <c r="BK11">
        <v>3.41</v>
      </c>
      <c r="BL11">
        <v>0</v>
      </c>
      <c r="BM11">
        <v>0</v>
      </c>
      <c r="BN11">
        <v>178.81</v>
      </c>
      <c r="BO11">
        <v>4710.68</v>
      </c>
      <c r="BP11">
        <v>0</v>
      </c>
      <c r="BQ11">
        <v>0</v>
      </c>
      <c r="BR11">
        <v>7.14</v>
      </c>
      <c r="BS11">
        <v>12.64</v>
      </c>
      <c r="BT11">
        <v>0</v>
      </c>
      <c r="BU11">
        <v>112.44</v>
      </c>
      <c r="BV11">
        <v>10.69</v>
      </c>
      <c r="BW11">
        <v>0</v>
      </c>
      <c r="BX11">
        <v>200.65</v>
      </c>
      <c r="BY11">
        <v>20.73</v>
      </c>
      <c r="BZ11">
        <v>10.039999999999999</v>
      </c>
      <c r="CA11">
        <v>73.34</v>
      </c>
      <c r="CB11">
        <v>152.59</v>
      </c>
      <c r="CC11">
        <v>906.09</v>
      </c>
      <c r="CD11">
        <v>0</v>
      </c>
      <c r="CE11">
        <v>0</v>
      </c>
      <c r="CF11">
        <v>0</v>
      </c>
      <c r="CG11">
        <v>1099.24</v>
      </c>
      <c r="CH11">
        <v>3263.41</v>
      </c>
      <c r="CI11">
        <v>0</v>
      </c>
      <c r="CJ11">
        <v>0</v>
      </c>
      <c r="CK11">
        <v>14.26</v>
      </c>
      <c r="CL11">
        <v>0</v>
      </c>
      <c r="CM11">
        <v>0</v>
      </c>
      <c r="CN11">
        <v>0</v>
      </c>
      <c r="CO11">
        <v>32.78</v>
      </c>
      <c r="CP11">
        <v>0</v>
      </c>
      <c r="CQ11">
        <v>0</v>
      </c>
      <c r="CR11">
        <v>191.74</v>
      </c>
      <c r="CS11">
        <v>2272.48</v>
      </c>
      <c r="CT11">
        <v>288.95</v>
      </c>
      <c r="CU11">
        <v>0</v>
      </c>
      <c r="CV11">
        <v>10.220000000000001</v>
      </c>
      <c r="CW11">
        <v>0</v>
      </c>
      <c r="CX11">
        <v>13.11</v>
      </c>
      <c r="CY11">
        <v>53.26</v>
      </c>
      <c r="CZ11">
        <v>132.69999999999999</v>
      </c>
      <c r="DA11">
        <v>0</v>
      </c>
      <c r="DB11">
        <v>0.26</v>
      </c>
      <c r="DC11">
        <v>3.35</v>
      </c>
      <c r="DD11">
        <v>355.39</v>
      </c>
      <c r="DE11">
        <v>7.0000000000000007E-2</v>
      </c>
      <c r="DF11">
        <v>0</v>
      </c>
      <c r="DG11">
        <v>10.07</v>
      </c>
      <c r="DH11">
        <v>1109.08</v>
      </c>
      <c r="DI11">
        <v>0</v>
      </c>
      <c r="DJ11">
        <v>320.35000000000002</v>
      </c>
      <c r="DK11">
        <v>1210.1300000000001</v>
      </c>
      <c r="DL11">
        <v>300.14</v>
      </c>
      <c r="DM11">
        <v>0</v>
      </c>
      <c r="DN11">
        <v>709.39</v>
      </c>
      <c r="DO11">
        <v>6.09</v>
      </c>
      <c r="DP11">
        <v>0</v>
      </c>
      <c r="DQ11">
        <v>0</v>
      </c>
      <c r="DR11">
        <v>87.43</v>
      </c>
      <c r="DS11">
        <v>11.52</v>
      </c>
      <c r="DT11">
        <v>54.88</v>
      </c>
      <c r="DU11">
        <v>192.34</v>
      </c>
      <c r="DV11">
        <v>0</v>
      </c>
      <c r="DW11">
        <v>525.13</v>
      </c>
      <c r="DX11">
        <v>0</v>
      </c>
      <c r="DY11">
        <v>0.59</v>
      </c>
      <c r="DZ11">
        <v>0</v>
      </c>
      <c r="EA11">
        <v>0</v>
      </c>
      <c r="EB11">
        <v>31.73</v>
      </c>
      <c r="EC11">
        <v>0</v>
      </c>
      <c r="ED11">
        <v>0</v>
      </c>
      <c r="EE11">
        <v>19.91</v>
      </c>
      <c r="EF11">
        <v>0</v>
      </c>
      <c r="EG11">
        <v>0</v>
      </c>
      <c r="EH11">
        <v>0</v>
      </c>
      <c r="EI11">
        <v>0</v>
      </c>
      <c r="EJ11">
        <v>0</v>
      </c>
      <c r="EK11">
        <v>996.5</v>
      </c>
      <c r="EL11">
        <v>0</v>
      </c>
      <c r="EM11">
        <v>0</v>
      </c>
      <c r="EN11">
        <v>72.88</v>
      </c>
      <c r="EO11">
        <v>0</v>
      </c>
      <c r="EP11">
        <v>543.85</v>
      </c>
      <c r="EQ11">
        <v>0</v>
      </c>
      <c r="ER11">
        <v>0</v>
      </c>
      <c r="ES11">
        <v>0</v>
      </c>
      <c r="ET11">
        <v>0</v>
      </c>
      <c r="EU11">
        <v>4063.37</v>
      </c>
      <c r="EV11">
        <v>0</v>
      </c>
      <c r="EW11">
        <v>0</v>
      </c>
      <c r="EX11">
        <v>3.58</v>
      </c>
      <c r="EY11">
        <v>0</v>
      </c>
      <c r="EZ11">
        <v>293.32</v>
      </c>
      <c r="FA11">
        <v>89.68</v>
      </c>
      <c r="FB11">
        <v>0</v>
      </c>
      <c r="FC11">
        <v>106.59</v>
      </c>
      <c r="FD11">
        <v>3197.62</v>
      </c>
      <c r="FE11">
        <v>0</v>
      </c>
      <c r="FF11">
        <v>0</v>
      </c>
      <c r="FG11">
        <v>889.46</v>
      </c>
      <c r="FH11">
        <v>0</v>
      </c>
      <c r="FI11">
        <v>32.049999999999997</v>
      </c>
      <c r="FJ11">
        <v>0</v>
      </c>
      <c r="FK11">
        <v>12.72</v>
      </c>
      <c r="FL11">
        <v>0</v>
      </c>
      <c r="FM11">
        <v>0</v>
      </c>
      <c r="FN11">
        <v>0</v>
      </c>
      <c r="FO11">
        <v>18980.84</v>
      </c>
      <c r="FP11">
        <v>94.85</v>
      </c>
      <c r="FQ11">
        <v>332.19</v>
      </c>
      <c r="FR11">
        <v>20.329999999999998</v>
      </c>
      <c r="FS11">
        <v>0.45</v>
      </c>
      <c r="FT11">
        <v>0</v>
      </c>
      <c r="FU11">
        <v>0</v>
      </c>
      <c r="FV11">
        <v>0</v>
      </c>
      <c r="FW11">
        <v>0</v>
      </c>
      <c r="FX11">
        <v>0</v>
      </c>
      <c r="FY11">
        <v>5623.3</v>
      </c>
      <c r="FZ11">
        <v>263.85000000000002</v>
      </c>
      <c r="GA11">
        <v>366.74</v>
      </c>
      <c r="GB11">
        <v>0</v>
      </c>
      <c r="GC11">
        <v>0</v>
      </c>
      <c r="GD11">
        <v>0</v>
      </c>
      <c r="GE11">
        <v>2.11</v>
      </c>
      <c r="GF11">
        <v>3056.06</v>
      </c>
      <c r="GG11">
        <v>0</v>
      </c>
      <c r="GH11">
        <v>0</v>
      </c>
      <c r="GI11">
        <v>20.41</v>
      </c>
      <c r="GJ11">
        <v>22989.22</v>
      </c>
      <c r="GK11">
        <v>22.63</v>
      </c>
      <c r="GL11">
        <v>0</v>
      </c>
      <c r="GM11">
        <v>0</v>
      </c>
      <c r="GN11">
        <v>9.4600000000000009</v>
      </c>
      <c r="GO11">
        <v>0</v>
      </c>
      <c r="GP11">
        <v>0</v>
      </c>
      <c r="GQ11">
        <v>0</v>
      </c>
      <c r="GR11">
        <v>0</v>
      </c>
      <c r="GS11">
        <v>935.9</v>
      </c>
      <c r="GT11">
        <v>0</v>
      </c>
      <c r="GU11">
        <v>0</v>
      </c>
      <c r="GV11">
        <v>647.59</v>
      </c>
      <c r="GW11">
        <v>245.76</v>
      </c>
      <c r="GX11">
        <v>0</v>
      </c>
      <c r="GY11">
        <v>53.22</v>
      </c>
      <c r="GZ11">
        <v>0</v>
      </c>
      <c r="HA11">
        <v>122.25</v>
      </c>
      <c r="HB11">
        <v>0</v>
      </c>
      <c r="HC11">
        <v>0</v>
      </c>
      <c r="HD11">
        <v>304087.14</v>
      </c>
      <c r="HE11">
        <v>162.47999999999999</v>
      </c>
      <c r="HF11">
        <v>0</v>
      </c>
      <c r="HG11">
        <v>0</v>
      </c>
      <c r="HH11">
        <v>0</v>
      </c>
      <c r="HI11">
        <v>0</v>
      </c>
      <c r="HJ11">
        <v>0</v>
      </c>
      <c r="HK11">
        <v>0</v>
      </c>
      <c r="HL11">
        <v>0</v>
      </c>
      <c r="HM11">
        <v>0</v>
      </c>
      <c r="HN11">
        <v>0</v>
      </c>
      <c r="HO11">
        <v>0.03</v>
      </c>
      <c r="HP11">
        <v>20.95</v>
      </c>
      <c r="HQ11">
        <v>0</v>
      </c>
      <c r="HR11">
        <v>0</v>
      </c>
      <c r="HS11">
        <v>623.89</v>
      </c>
      <c r="HT11">
        <v>3914.08</v>
      </c>
      <c r="HU11">
        <v>0</v>
      </c>
      <c r="HV11">
        <v>0</v>
      </c>
      <c r="HW11">
        <v>84.17</v>
      </c>
      <c r="HX11">
        <v>0</v>
      </c>
      <c r="HY11">
        <v>0</v>
      </c>
      <c r="HZ11">
        <v>0</v>
      </c>
      <c r="IA11">
        <v>45.67</v>
      </c>
      <c r="IB11">
        <v>0</v>
      </c>
      <c r="IC11">
        <v>0</v>
      </c>
      <c r="ID11">
        <v>1257.78</v>
      </c>
      <c r="IE11">
        <v>31152.05</v>
      </c>
      <c r="IF11">
        <v>0.13</v>
      </c>
      <c r="IG11">
        <v>688.6</v>
      </c>
      <c r="IH11">
        <v>297.57</v>
      </c>
      <c r="II11">
        <v>17.62</v>
      </c>
      <c r="IJ11">
        <v>0</v>
      </c>
      <c r="IK11">
        <v>0</v>
      </c>
      <c r="IL11">
        <v>0</v>
      </c>
      <c r="IM11">
        <v>4713.21</v>
      </c>
      <c r="IN11">
        <v>0</v>
      </c>
      <c r="IO11">
        <v>0</v>
      </c>
      <c r="IP11">
        <v>1073.56</v>
      </c>
      <c r="IQ11">
        <v>540.30999999999995</v>
      </c>
      <c r="IR11">
        <v>8.8800000000000008</v>
      </c>
      <c r="IS11">
        <v>0</v>
      </c>
      <c r="IT11">
        <v>0</v>
      </c>
      <c r="IU11">
        <v>0</v>
      </c>
      <c r="IV11">
        <v>0</v>
      </c>
      <c r="IW11">
        <v>0</v>
      </c>
      <c r="IX11">
        <v>132.69</v>
      </c>
      <c r="IY11">
        <v>0.83</v>
      </c>
      <c r="IZ11">
        <v>0</v>
      </c>
      <c r="JA11">
        <v>0</v>
      </c>
      <c r="JB11">
        <v>0</v>
      </c>
      <c r="JC11">
        <v>0</v>
      </c>
      <c r="JD11">
        <v>258.75</v>
      </c>
      <c r="JE11">
        <v>104.2</v>
      </c>
      <c r="JF11">
        <v>49.71</v>
      </c>
      <c r="JG11">
        <v>54.05</v>
      </c>
      <c r="JH11">
        <v>0</v>
      </c>
      <c r="JI11">
        <v>78.25</v>
      </c>
      <c r="JJ11">
        <v>0</v>
      </c>
      <c r="JK11">
        <v>1991.39</v>
      </c>
      <c r="JL11">
        <v>2177.44</v>
      </c>
      <c r="JM11">
        <v>0</v>
      </c>
      <c r="JN11">
        <v>0</v>
      </c>
      <c r="JO11">
        <v>0</v>
      </c>
      <c r="JP11">
        <v>0</v>
      </c>
      <c r="JQ11">
        <v>0</v>
      </c>
      <c r="JR11">
        <v>163.11000000000001</v>
      </c>
      <c r="JS11">
        <v>460.24</v>
      </c>
      <c r="JT11">
        <v>81.319999999999993</v>
      </c>
      <c r="JU11">
        <v>6246.75</v>
      </c>
      <c r="JV11">
        <v>72.22</v>
      </c>
      <c r="JW11">
        <v>0</v>
      </c>
      <c r="JX11">
        <v>0</v>
      </c>
      <c r="JY11">
        <v>0</v>
      </c>
      <c r="JZ11">
        <v>185.99</v>
      </c>
      <c r="KA11">
        <v>0</v>
      </c>
      <c r="KB11">
        <v>4.13</v>
      </c>
      <c r="KC11">
        <v>0</v>
      </c>
      <c r="KD11">
        <v>0.41</v>
      </c>
      <c r="KE11">
        <v>67.7</v>
      </c>
      <c r="KF11">
        <v>0</v>
      </c>
      <c r="KG11">
        <v>0</v>
      </c>
      <c r="KH11">
        <v>0</v>
      </c>
      <c r="KI11">
        <v>0</v>
      </c>
      <c r="KJ11">
        <v>37.5</v>
      </c>
      <c r="KK11">
        <v>0</v>
      </c>
      <c r="KL11">
        <v>6733.14</v>
      </c>
      <c r="KM11">
        <v>44.21</v>
      </c>
      <c r="KN11">
        <v>0</v>
      </c>
      <c r="KO11">
        <v>0</v>
      </c>
      <c r="KP11">
        <v>168.66</v>
      </c>
      <c r="KQ11">
        <v>248.91</v>
      </c>
      <c r="KR11">
        <v>0</v>
      </c>
      <c r="KS11">
        <v>1326.72</v>
      </c>
      <c r="KT11">
        <v>0</v>
      </c>
      <c r="KU11">
        <v>5.26</v>
      </c>
      <c r="KV11">
        <v>0</v>
      </c>
      <c r="KW11">
        <v>0</v>
      </c>
      <c r="KX11">
        <v>0</v>
      </c>
      <c r="KY11">
        <v>0</v>
      </c>
      <c r="KZ11">
        <v>0</v>
      </c>
      <c r="LA11">
        <v>1.94</v>
      </c>
      <c r="LB11">
        <v>0</v>
      </c>
      <c r="LC11">
        <v>144.01</v>
      </c>
      <c r="LD11">
        <v>461.55</v>
      </c>
      <c r="LE11">
        <v>213.36</v>
      </c>
      <c r="LF11">
        <v>0</v>
      </c>
      <c r="LG11">
        <v>1944.6</v>
      </c>
      <c r="LH11">
        <v>0</v>
      </c>
      <c r="LI11">
        <v>2145.2600000000002</v>
      </c>
      <c r="LJ11">
        <v>0</v>
      </c>
      <c r="LK11">
        <v>947</v>
      </c>
      <c r="LL11">
        <v>813.55</v>
      </c>
      <c r="LM11">
        <v>0</v>
      </c>
      <c r="LN11">
        <v>166.65</v>
      </c>
      <c r="LO11">
        <v>0</v>
      </c>
      <c r="LP11">
        <v>25.74</v>
      </c>
      <c r="LQ11">
        <v>210.21</v>
      </c>
      <c r="LR11">
        <v>0</v>
      </c>
      <c r="LS11">
        <v>0</v>
      </c>
      <c r="LT11">
        <v>468.85</v>
      </c>
      <c r="LU11">
        <v>0</v>
      </c>
      <c r="LV11">
        <v>0</v>
      </c>
      <c r="LW11">
        <v>0</v>
      </c>
      <c r="LX11">
        <v>0</v>
      </c>
      <c r="LY11">
        <v>0</v>
      </c>
      <c r="LZ11">
        <v>0</v>
      </c>
      <c r="MA11">
        <v>2059.7199999999998</v>
      </c>
      <c r="MB11">
        <v>0</v>
      </c>
      <c r="MC11">
        <v>10.86</v>
      </c>
      <c r="MD11">
        <v>138.82</v>
      </c>
      <c r="ME11">
        <v>0</v>
      </c>
      <c r="MF11">
        <v>0</v>
      </c>
      <c r="MG11">
        <v>514.49</v>
      </c>
      <c r="MH11">
        <v>15.98</v>
      </c>
      <c r="MI11">
        <v>16.7</v>
      </c>
      <c r="MJ11">
        <v>0</v>
      </c>
      <c r="MK11">
        <v>0</v>
      </c>
      <c r="ML11">
        <v>359.86</v>
      </c>
      <c r="MM11">
        <v>68.849999999999994</v>
      </c>
      <c r="MN11">
        <v>0</v>
      </c>
      <c r="MO11">
        <v>0</v>
      </c>
      <c r="MP11">
        <v>0.65</v>
      </c>
      <c r="MQ11">
        <v>0</v>
      </c>
      <c r="MR11">
        <v>15.43</v>
      </c>
      <c r="MS11">
        <v>31.47</v>
      </c>
      <c r="MT11">
        <v>5008.45</v>
      </c>
      <c r="MU11">
        <v>2173.7399999999998</v>
      </c>
      <c r="MV11">
        <v>0</v>
      </c>
      <c r="MW11">
        <v>0</v>
      </c>
      <c r="MX11">
        <v>0</v>
      </c>
      <c r="MY11">
        <v>90.23</v>
      </c>
      <c r="MZ11">
        <v>0</v>
      </c>
      <c r="NA11">
        <v>1875.87</v>
      </c>
      <c r="NB11">
        <v>54.87</v>
      </c>
      <c r="NC11">
        <v>140.80000000000001</v>
      </c>
      <c r="ND11">
        <v>0</v>
      </c>
      <c r="NE11">
        <v>310.06</v>
      </c>
      <c r="NF11">
        <v>0</v>
      </c>
      <c r="NG11">
        <v>0</v>
      </c>
      <c r="NH11">
        <v>0</v>
      </c>
      <c r="NI11">
        <v>16.41</v>
      </c>
      <c r="NJ11">
        <v>0</v>
      </c>
      <c r="NK11">
        <v>0</v>
      </c>
      <c r="NL11">
        <v>0</v>
      </c>
      <c r="NM11">
        <v>0</v>
      </c>
      <c r="NN11">
        <v>10.220000000000001</v>
      </c>
      <c r="NO11">
        <v>0</v>
      </c>
      <c r="NP11">
        <v>2025.5</v>
      </c>
      <c r="NQ11">
        <v>0</v>
      </c>
      <c r="NR11">
        <v>0</v>
      </c>
      <c r="NS11">
        <v>0</v>
      </c>
      <c r="NT11">
        <v>13917.39</v>
      </c>
      <c r="NU11">
        <v>17.350000000000001</v>
      </c>
      <c r="NV11">
        <v>0</v>
      </c>
      <c r="NW11">
        <v>0</v>
      </c>
      <c r="NX11">
        <v>339.59</v>
      </c>
      <c r="NY11">
        <v>399.51</v>
      </c>
      <c r="NZ11">
        <v>275.25</v>
      </c>
      <c r="OA11">
        <v>0</v>
      </c>
      <c r="OB11">
        <v>4.4400000000000004</v>
      </c>
      <c r="OC11">
        <v>0</v>
      </c>
      <c r="OD11">
        <v>4620.84</v>
      </c>
      <c r="OE11">
        <v>0</v>
      </c>
      <c r="OF11">
        <v>1569.87</v>
      </c>
      <c r="OG11">
        <v>0</v>
      </c>
      <c r="OH11">
        <v>0</v>
      </c>
      <c r="OI11">
        <v>128.03</v>
      </c>
      <c r="OJ11">
        <v>3.49</v>
      </c>
      <c r="OK11">
        <v>4.91</v>
      </c>
      <c r="OL11">
        <v>0</v>
      </c>
      <c r="OM11">
        <v>0</v>
      </c>
      <c r="ON11">
        <v>0</v>
      </c>
      <c r="OO11">
        <v>2560.9</v>
      </c>
      <c r="OP11">
        <v>346.95</v>
      </c>
      <c r="OQ11">
        <v>0</v>
      </c>
      <c r="OR11">
        <v>3828.73</v>
      </c>
      <c r="OS11">
        <v>0</v>
      </c>
      <c r="OT11">
        <v>0</v>
      </c>
      <c r="OU11">
        <v>0</v>
      </c>
      <c r="OV11">
        <v>1977.42</v>
      </c>
      <c r="OW11">
        <v>2.0299999999999998</v>
      </c>
      <c r="OX11">
        <v>0</v>
      </c>
      <c r="OY11">
        <v>399.36</v>
      </c>
      <c r="OZ11">
        <v>0</v>
      </c>
      <c r="PA11">
        <v>0</v>
      </c>
      <c r="PB11">
        <v>0</v>
      </c>
      <c r="PC11">
        <v>0</v>
      </c>
      <c r="PD11">
        <v>0</v>
      </c>
      <c r="PE11">
        <v>0</v>
      </c>
      <c r="PF11">
        <v>713.9</v>
      </c>
      <c r="PG11">
        <v>3.14</v>
      </c>
      <c r="PH11">
        <v>1488.19</v>
      </c>
      <c r="PI11">
        <v>9.5</v>
      </c>
      <c r="PJ11">
        <v>0</v>
      </c>
      <c r="PK11">
        <v>182.81</v>
      </c>
      <c r="PL11">
        <v>3.23</v>
      </c>
      <c r="PM11">
        <v>0</v>
      </c>
      <c r="PN11">
        <v>60.52</v>
      </c>
      <c r="PO11">
        <v>0</v>
      </c>
      <c r="PP11">
        <v>1339.89</v>
      </c>
      <c r="PQ11">
        <v>0</v>
      </c>
      <c r="PR11">
        <v>0</v>
      </c>
      <c r="PS11">
        <v>93.7</v>
      </c>
      <c r="PT11">
        <v>282.17</v>
      </c>
      <c r="PU11">
        <v>2.4900000000000002</v>
      </c>
      <c r="PV11">
        <v>0</v>
      </c>
      <c r="PW11">
        <v>0</v>
      </c>
      <c r="PX11">
        <v>0</v>
      </c>
      <c r="PY11">
        <v>0</v>
      </c>
      <c r="PZ11">
        <v>0</v>
      </c>
      <c r="QA11">
        <v>0</v>
      </c>
      <c r="QB11">
        <v>576.16</v>
      </c>
      <c r="QC11">
        <v>555.69000000000005</v>
      </c>
      <c r="QD11">
        <v>2683.61</v>
      </c>
      <c r="QE11">
        <v>408.44</v>
      </c>
      <c r="QF11">
        <v>0</v>
      </c>
      <c r="QG11">
        <v>530.63</v>
      </c>
      <c r="QH11">
        <v>75.84</v>
      </c>
      <c r="QI11">
        <v>32.53</v>
      </c>
      <c r="QJ11">
        <v>461.56</v>
      </c>
      <c r="QK11">
        <v>18.78</v>
      </c>
      <c r="QL11">
        <v>27.75</v>
      </c>
      <c r="QM11">
        <v>0</v>
      </c>
      <c r="QN11">
        <v>0</v>
      </c>
      <c r="QO11">
        <v>2397.64</v>
      </c>
      <c r="QP11">
        <v>1212.58</v>
      </c>
      <c r="QQ11">
        <v>0</v>
      </c>
      <c r="QR11">
        <v>0.85</v>
      </c>
      <c r="QS11">
        <v>0</v>
      </c>
      <c r="QT11">
        <v>1.66</v>
      </c>
      <c r="QU11">
        <v>275.58</v>
      </c>
      <c r="QV11">
        <v>0</v>
      </c>
      <c r="QW11">
        <v>0</v>
      </c>
      <c r="QX11">
        <v>0</v>
      </c>
      <c r="QY11">
        <v>23.35</v>
      </c>
      <c r="QZ11">
        <v>162.44</v>
      </c>
      <c r="RA11">
        <v>0</v>
      </c>
      <c r="RB11">
        <v>0</v>
      </c>
      <c r="RC11">
        <v>0</v>
      </c>
      <c r="RD11">
        <v>452.52</v>
      </c>
      <c r="RE11">
        <v>724.64</v>
      </c>
      <c r="RF11">
        <v>167.27</v>
      </c>
      <c r="RG11">
        <v>0</v>
      </c>
      <c r="RH11">
        <v>0</v>
      </c>
      <c r="RI11">
        <v>215.57</v>
      </c>
      <c r="RJ11">
        <v>0</v>
      </c>
      <c r="RK11">
        <v>0</v>
      </c>
      <c r="RL11">
        <v>237.15</v>
      </c>
      <c r="RM11">
        <v>1882.54</v>
      </c>
      <c r="RN11">
        <v>0</v>
      </c>
      <c r="RO11">
        <v>0</v>
      </c>
      <c r="RP11">
        <v>0</v>
      </c>
      <c r="RQ11">
        <v>6390.67</v>
      </c>
      <c r="RR11">
        <v>12.73</v>
      </c>
      <c r="RS11">
        <v>137.28</v>
      </c>
      <c r="RT11">
        <v>6904.57</v>
      </c>
      <c r="RU11">
        <v>2.27</v>
      </c>
      <c r="RV11">
        <v>5.76</v>
      </c>
      <c r="RW11">
        <v>0</v>
      </c>
      <c r="RX11">
        <v>45.74</v>
      </c>
      <c r="RY11">
        <v>0</v>
      </c>
      <c r="RZ11">
        <v>174.08</v>
      </c>
      <c r="SA11">
        <v>38.71</v>
      </c>
      <c r="SB11">
        <v>1329.19</v>
      </c>
      <c r="SC11">
        <v>0</v>
      </c>
      <c r="SD11">
        <v>0</v>
      </c>
      <c r="SE11">
        <v>0</v>
      </c>
      <c r="SF11">
        <v>622.04</v>
      </c>
      <c r="SG11">
        <v>0</v>
      </c>
      <c r="SH11">
        <v>174.12</v>
      </c>
      <c r="SI11">
        <v>300.63</v>
      </c>
      <c r="SJ11">
        <v>0</v>
      </c>
      <c r="SK11">
        <v>0</v>
      </c>
      <c r="SL11">
        <v>0</v>
      </c>
      <c r="SM11">
        <v>73</v>
      </c>
      <c r="SN11">
        <v>25.89</v>
      </c>
      <c r="SO11">
        <v>186.77</v>
      </c>
      <c r="SP11">
        <v>19.899999999999999</v>
      </c>
      <c r="SQ11">
        <v>0</v>
      </c>
      <c r="SR11">
        <v>0</v>
      </c>
      <c r="SS11">
        <v>251.37</v>
      </c>
      <c r="ST11">
        <v>0</v>
      </c>
      <c r="SU11">
        <v>0</v>
      </c>
      <c r="SV11">
        <v>1804.47</v>
      </c>
      <c r="SW11">
        <v>0</v>
      </c>
      <c r="SX11">
        <v>0</v>
      </c>
      <c r="SY11">
        <v>0</v>
      </c>
      <c r="SZ11">
        <v>0</v>
      </c>
      <c r="TA11">
        <v>0</v>
      </c>
      <c r="TB11">
        <v>3.27</v>
      </c>
      <c r="TC11">
        <v>718.18</v>
      </c>
      <c r="TD11">
        <v>3306.93</v>
      </c>
      <c r="TE11">
        <v>41.74</v>
      </c>
      <c r="TF11">
        <v>0</v>
      </c>
      <c r="TG11">
        <v>3742.89</v>
      </c>
      <c r="TH11">
        <v>0.41</v>
      </c>
      <c r="TI11">
        <v>1917.62</v>
      </c>
      <c r="TJ11">
        <v>0</v>
      </c>
      <c r="TK11">
        <v>5.94</v>
      </c>
      <c r="TL11">
        <v>3160.44</v>
      </c>
      <c r="TM11">
        <v>66.91</v>
      </c>
      <c r="TN11">
        <v>0</v>
      </c>
      <c r="TO11">
        <v>1078.6500000000001</v>
      </c>
      <c r="TP11">
        <v>0</v>
      </c>
      <c r="TQ11">
        <v>0</v>
      </c>
      <c r="TR11">
        <v>0</v>
      </c>
      <c r="TS11">
        <v>0</v>
      </c>
      <c r="TT11">
        <v>0</v>
      </c>
      <c r="TU11">
        <v>0</v>
      </c>
      <c r="TV11">
        <v>0</v>
      </c>
      <c r="TW11">
        <v>865.39</v>
      </c>
      <c r="TX11">
        <v>0</v>
      </c>
      <c r="TY11">
        <v>0</v>
      </c>
      <c r="TZ11">
        <v>337.73</v>
      </c>
      <c r="UA11">
        <v>0</v>
      </c>
      <c r="UB11">
        <v>218.33</v>
      </c>
      <c r="UC11">
        <v>50.16</v>
      </c>
      <c r="UD11">
        <v>0</v>
      </c>
      <c r="UE11">
        <v>0</v>
      </c>
      <c r="UF11">
        <v>0</v>
      </c>
      <c r="UG11">
        <v>0.18</v>
      </c>
      <c r="UH11">
        <v>0</v>
      </c>
      <c r="UI11">
        <v>92.15</v>
      </c>
      <c r="UJ11">
        <v>0</v>
      </c>
      <c r="UK11">
        <v>0</v>
      </c>
      <c r="UL11">
        <v>70.52</v>
      </c>
      <c r="UM11">
        <v>0</v>
      </c>
      <c r="UN11">
        <v>0.05</v>
      </c>
      <c r="UO11">
        <v>0</v>
      </c>
      <c r="UP11">
        <v>0</v>
      </c>
      <c r="UQ11">
        <v>2272.29</v>
      </c>
      <c r="UR11">
        <v>0</v>
      </c>
      <c r="US11">
        <v>0</v>
      </c>
      <c r="UT11">
        <v>0</v>
      </c>
      <c r="UU11">
        <v>0</v>
      </c>
      <c r="UV11">
        <v>0</v>
      </c>
      <c r="UW11">
        <v>154.03</v>
      </c>
      <c r="UX11">
        <v>0</v>
      </c>
      <c r="UY11">
        <v>50.97</v>
      </c>
      <c r="UZ11">
        <v>0</v>
      </c>
      <c r="VA11">
        <v>14818.46</v>
      </c>
      <c r="VB11">
        <v>18919.34</v>
      </c>
      <c r="VC11">
        <v>0</v>
      </c>
      <c r="VD11">
        <v>83.2</v>
      </c>
      <c r="VE11">
        <v>0</v>
      </c>
      <c r="VF11">
        <v>0</v>
      </c>
      <c r="VG11">
        <v>712.24</v>
      </c>
      <c r="VH11">
        <v>0</v>
      </c>
      <c r="VI11">
        <v>351.01</v>
      </c>
      <c r="VJ11">
        <v>0</v>
      </c>
      <c r="VK11">
        <v>0</v>
      </c>
      <c r="VL11">
        <v>5.51</v>
      </c>
      <c r="VM11">
        <v>9.1300000000000008</v>
      </c>
      <c r="VN11">
        <v>0</v>
      </c>
      <c r="VO11">
        <v>0</v>
      </c>
      <c r="VP11">
        <v>26.41</v>
      </c>
      <c r="VQ11">
        <v>1136.0899999999999</v>
      </c>
      <c r="VR11">
        <v>0</v>
      </c>
      <c r="VS11">
        <v>1023.1</v>
      </c>
      <c r="VT11">
        <v>3109.72</v>
      </c>
      <c r="VU11">
        <v>1842.07</v>
      </c>
      <c r="VV11">
        <v>377.88</v>
      </c>
      <c r="VW11">
        <v>0</v>
      </c>
      <c r="VX11">
        <v>629.78</v>
      </c>
      <c r="VY11">
        <v>0</v>
      </c>
      <c r="VZ11">
        <v>0</v>
      </c>
      <c r="WA11">
        <v>236.36</v>
      </c>
      <c r="WB11">
        <v>70.709999999999994</v>
      </c>
      <c r="WC11">
        <v>0</v>
      </c>
      <c r="WD11">
        <v>329.87</v>
      </c>
      <c r="WE11">
        <v>624.51</v>
      </c>
      <c r="WF11">
        <v>10688.99</v>
      </c>
      <c r="WG11">
        <v>0</v>
      </c>
      <c r="WH11">
        <v>0.14000000000000001</v>
      </c>
      <c r="WI11">
        <v>0</v>
      </c>
      <c r="WJ11">
        <v>0</v>
      </c>
      <c r="WK11">
        <v>3200.4</v>
      </c>
      <c r="WL11">
        <v>0</v>
      </c>
      <c r="WM11">
        <v>80.319999999999993</v>
      </c>
      <c r="WN11">
        <v>0</v>
      </c>
      <c r="WO11">
        <v>0</v>
      </c>
      <c r="WP11">
        <v>131.81</v>
      </c>
      <c r="WQ11">
        <v>1347.48</v>
      </c>
      <c r="WR11">
        <v>0</v>
      </c>
      <c r="WS11">
        <v>0</v>
      </c>
      <c r="WT11">
        <v>0</v>
      </c>
      <c r="WU11">
        <v>0</v>
      </c>
      <c r="WV11">
        <v>2228.2600000000002</v>
      </c>
      <c r="WW11">
        <v>2266.87</v>
      </c>
      <c r="WX11">
        <v>20.76</v>
      </c>
      <c r="WY11">
        <v>0</v>
      </c>
      <c r="WZ11">
        <v>3144.83</v>
      </c>
      <c r="XA11">
        <v>0</v>
      </c>
      <c r="XB11">
        <v>37.450000000000003</v>
      </c>
      <c r="XC11">
        <v>2.4900000000000002</v>
      </c>
      <c r="XD11">
        <v>59.93</v>
      </c>
      <c r="XE11">
        <v>176.39</v>
      </c>
      <c r="XF11">
        <v>0</v>
      </c>
      <c r="XG11">
        <v>18.12</v>
      </c>
      <c r="XH11">
        <v>1530.05</v>
      </c>
      <c r="XI11">
        <v>259.92</v>
      </c>
      <c r="XJ11">
        <v>7.0000000000000007E-2</v>
      </c>
      <c r="XK11">
        <v>29.18</v>
      </c>
      <c r="XL11">
        <v>397.19</v>
      </c>
      <c r="XM11">
        <v>0</v>
      </c>
      <c r="XN11">
        <v>0</v>
      </c>
      <c r="XO11">
        <v>0</v>
      </c>
      <c r="XP11">
        <v>30.77</v>
      </c>
      <c r="XQ11">
        <v>0</v>
      </c>
      <c r="XR11">
        <v>518.16999999999996</v>
      </c>
      <c r="XS11">
        <v>8.4600000000000009</v>
      </c>
      <c r="XT11">
        <v>0</v>
      </c>
      <c r="XU11">
        <v>2.86</v>
      </c>
      <c r="XV11">
        <v>0</v>
      </c>
      <c r="XW11">
        <v>0</v>
      </c>
      <c r="XX11">
        <v>19.600000000000001</v>
      </c>
      <c r="XY11">
        <v>0</v>
      </c>
      <c r="XZ11">
        <v>0</v>
      </c>
      <c r="YA11">
        <v>641.67999999999995</v>
      </c>
      <c r="YB11">
        <v>7327.61</v>
      </c>
      <c r="YC11">
        <v>9.5299999999999994</v>
      </c>
      <c r="YD11">
        <v>17.37</v>
      </c>
      <c r="YE11">
        <v>3838.36</v>
      </c>
      <c r="YF11">
        <v>10.56</v>
      </c>
      <c r="YG11">
        <v>32.65</v>
      </c>
      <c r="YH11">
        <v>13.44</v>
      </c>
      <c r="YI11">
        <v>7624.44</v>
      </c>
      <c r="YJ11">
        <v>0</v>
      </c>
      <c r="YK11">
        <v>1748.53</v>
      </c>
      <c r="YL11">
        <v>93.46</v>
      </c>
      <c r="YM11">
        <v>219.77</v>
      </c>
      <c r="YN11">
        <v>0</v>
      </c>
      <c r="YO11">
        <v>200.33</v>
      </c>
      <c r="YP11">
        <v>0</v>
      </c>
      <c r="YQ11">
        <v>0</v>
      </c>
      <c r="YR11">
        <v>0</v>
      </c>
      <c r="YS11">
        <v>0</v>
      </c>
      <c r="YT11">
        <v>236.95</v>
      </c>
      <c r="YU11">
        <v>0</v>
      </c>
      <c r="YV11">
        <v>75.680000000000007</v>
      </c>
      <c r="YW11">
        <v>10.71</v>
      </c>
      <c r="YX11">
        <v>0</v>
      </c>
      <c r="YY11">
        <v>0</v>
      </c>
      <c r="YZ11">
        <v>50.03</v>
      </c>
      <c r="ZA11">
        <v>39.520000000000003</v>
      </c>
      <c r="ZB11">
        <v>0</v>
      </c>
      <c r="ZC11">
        <v>48.19</v>
      </c>
      <c r="ZD11">
        <v>0</v>
      </c>
      <c r="ZE11">
        <v>0</v>
      </c>
      <c r="ZF11">
        <v>0</v>
      </c>
      <c r="ZG11">
        <v>0</v>
      </c>
      <c r="ZH11">
        <v>587.51</v>
      </c>
      <c r="ZI11">
        <v>0</v>
      </c>
      <c r="ZJ11">
        <v>26.16</v>
      </c>
      <c r="ZK11">
        <v>1063.82</v>
      </c>
      <c r="ZL11">
        <v>136.97</v>
      </c>
      <c r="ZM11">
        <v>267.73</v>
      </c>
      <c r="ZN11">
        <v>2837.8</v>
      </c>
      <c r="ZO11">
        <v>0</v>
      </c>
      <c r="ZP11">
        <v>0</v>
      </c>
      <c r="ZQ11">
        <v>12.8</v>
      </c>
      <c r="ZR11">
        <v>0</v>
      </c>
      <c r="ZS11">
        <v>280</v>
      </c>
      <c r="ZT11">
        <v>0</v>
      </c>
      <c r="ZU11">
        <v>36.58</v>
      </c>
      <c r="ZV11">
        <v>96.07</v>
      </c>
      <c r="ZW11">
        <v>16540.419999999998</v>
      </c>
      <c r="ZX11">
        <v>2.87</v>
      </c>
      <c r="ZY11">
        <v>0</v>
      </c>
      <c r="ZZ11">
        <v>349.36</v>
      </c>
      <c r="AAA11">
        <v>38.4</v>
      </c>
      <c r="AAB11">
        <v>1007.49</v>
      </c>
      <c r="AAC11">
        <v>0</v>
      </c>
      <c r="AAD11">
        <v>0</v>
      </c>
      <c r="AAE11">
        <v>0</v>
      </c>
      <c r="AAF11">
        <v>993.68</v>
      </c>
      <c r="AAG11">
        <v>26.36</v>
      </c>
      <c r="AAH11">
        <v>105.91</v>
      </c>
      <c r="AAI11">
        <v>809.79</v>
      </c>
      <c r="AAJ11">
        <v>0</v>
      </c>
      <c r="AAK11">
        <v>0</v>
      </c>
      <c r="AAL11">
        <v>0</v>
      </c>
      <c r="AAM11">
        <v>0</v>
      </c>
      <c r="AAN11">
        <v>0</v>
      </c>
      <c r="AAO11">
        <v>563.16999999999996</v>
      </c>
      <c r="AAP11">
        <v>0</v>
      </c>
      <c r="AAQ11">
        <v>34.47</v>
      </c>
      <c r="AAR11">
        <v>0</v>
      </c>
      <c r="AAS11">
        <v>0</v>
      </c>
      <c r="AAT11">
        <v>0</v>
      </c>
      <c r="AAU11">
        <v>2699.17</v>
      </c>
      <c r="AAV11">
        <v>16.03</v>
      </c>
      <c r="AAW11">
        <v>0</v>
      </c>
      <c r="AAX11">
        <v>1517.07</v>
      </c>
      <c r="AAY11">
        <v>1475.41</v>
      </c>
      <c r="AAZ11">
        <v>0</v>
      </c>
      <c r="ABA11">
        <v>0</v>
      </c>
      <c r="ABB11">
        <v>0</v>
      </c>
      <c r="ABC11">
        <v>0</v>
      </c>
      <c r="ABD11">
        <v>0</v>
      </c>
      <c r="ABE11">
        <v>0</v>
      </c>
      <c r="ABF11">
        <v>0</v>
      </c>
      <c r="ABG11">
        <v>0</v>
      </c>
      <c r="ABH11">
        <v>0</v>
      </c>
      <c r="ABI11">
        <v>0</v>
      </c>
      <c r="ABJ11">
        <v>43.91</v>
      </c>
      <c r="ABK11">
        <v>133.66999999999999</v>
      </c>
      <c r="ABL11">
        <v>0</v>
      </c>
      <c r="ABM11">
        <v>0</v>
      </c>
      <c r="ABN11">
        <v>0</v>
      </c>
      <c r="ABO11">
        <v>499.39</v>
      </c>
      <c r="ABP11">
        <v>0</v>
      </c>
      <c r="ABQ11">
        <v>0</v>
      </c>
      <c r="ABR11">
        <v>0</v>
      </c>
      <c r="ABS11">
        <v>0</v>
      </c>
      <c r="ABT11">
        <v>585.61</v>
      </c>
      <c r="ABU11">
        <v>18.55</v>
      </c>
      <c r="ABV11">
        <v>0</v>
      </c>
      <c r="ABW11">
        <v>69.52</v>
      </c>
      <c r="ABX11">
        <v>29.14</v>
      </c>
      <c r="ABY11">
        <v>0</v>
      </c>
      <c r="ABZ11">
        <v>0</v>
      </c>
      <c r="ACA11">
        <v>0</v>
      </c>
      <c r="ACB11">
        <v>0</v>
      </c>
      <c r="ACC11">
        <v>59.72</v>
      </c>
      <c r="ACD11">
        <v>0</v>
      </c>
      <c r="ACE11">
        <v>0</v>
      </c>
      <c r="ACF11">
        <v>0</v>
      </c>
      <c r="ACG11">
        <v>221.67</v>
      </c>
      <c r="ACH11">
        <v>100.23</v>
      </c>
      <c r="ACI11">
        <v>0.09</v>
      </c>
      <c r="ACJ11">
        <v>48.94</v>
      </c>
      <c r="ACK11">
        <v>50.98</v>
      </c>
      <c r="ACL11">
        <v>5324.81</v>
      </c>
      <c r="ACM11">
        <v>0</v>
      </c>
      <c r="ACN11">
        <v>0</v>
      </c>
      <c r="ACO11">
        <v>0</v>
      </c>
      <c r="ACP11">
        <v>0</v>
      </c>
      <c r="ACQ11">
        <v>2.2999999999999998</v>
      </c>
      <c r="ACR11">
        <v>16.21</v>
      </c>
      <c r="ACS11">
        <v>362.83</v>
      </c>
      <c r="ACT11">
        <v>0</v>
      </c>
      <c r="ACU11">
        <v>0</v>
      </c>
      <c r="ACV11">
        <v>0</v>
      </c>
      <c r="ACW11">
        <v>19.18</v>
      </c>
      <c r="ACX11">
        <v>3553.53</v>
      </c>
      <c r="ACY11">
        <v>0</v>
      </c>
      <c r="ACZ11">
        <v>0</v>
      </c>
      <c r="ADA11">
        <v>0</v>
      </c>
      <c r="ADB11">
        <v>0</v>
      </c>
      <c r="ADC11">
        <v>0</v>
      </c>
      <c r="ADD11">
        <v>0</v>
      </c>
      <c r="ADE11">
        <v>1219.1600000000001</v>
      </c>
      <c r="ADF11">
        <v>0</v>
      </c>
      <c r="ADG11">
        <v>0</v>
      </c>
      <c r="ADH11">
        <v>101.14</v>
      </c>
      <c r="ADI11">
        <v>118.48</v>
      </c>
      <c r="ADJ11">
        <v>1216.06</v>
      </c>
      <c r="ADK11">
        <v>0.36</v>
      </c>
      <c r="ADL11">
        <v>0</v>
      </c>
      <c r="ADM11">
        <v>0.22</v>
      </c>
      <c r="ADN11">
        <v>42.44</v>
      </c>
      <c r="ADO11">
        <v>8.82</v>
      </c>
      <c r="ADP11">
        <v>8911.9599999999991</v>
      </c>
      <c r="ADQ11">
        <v>0</v>
      </c>
      <c r="ADR11">
        <v>29.37</v>
      </c>
      <c r="ADS11">
        <v>0</v>
      </c>
      <c r="ADT11">
        <v>14412.73</v>
      </c>
      <c r="ADU11">
        <v>5262.69</v>
      </c>
      <c r="ADV11">
        <v>0</v>
      </c>
      <c r="ADW11">
        <v>0</v>
      </c>
      <c r="ADX11">
        <v>21106.65</v>
      </c>
      <c r="ADY11">
        <v>1628.38</v>
      </c>
      <c r="ADZ11">
        <v>0</v>
      </c>
      <c r="AEA11">
        <v>0</v>
      </c>
      <c r="AEB11">
        <v>17</v>
      </c>
      <c r="AEC11">
        <v>13387.11</v>
      </c>
      <c r="AED11">
        <v>28.37</v>
      </c>
      <c r="AEE11">
        <v>423.61</v>
      </c>
      <c r="AEF11">
        <v>0</v>
      </c>
      <c r="AEG11">
        <v>0</v>
      </c>
      <c r="AEH11">
        <v>0</v>
      </c>
      <c r="AEI11">
        <v>0</v>
      </c>
      <c r="AEJ11">
        <v>37.5</v>
      </c>
      <c r="AEK11">
        <v>0</v>
      </c>
      <c r="AEL11">
        <v>0</v>
      </c>
      <c r="AEM11">
        <v>0</v>
      </c>
      <c r="AEN11">
        <v>0</v>
      </c>
      <c r="AEO11">
        <v>10.98</v>
      </c>
      <c r="AEP11">
        <v>0</v>
      </c>
      <c r="AEQ11">
        <v>90.6</v>
      </c>
      <c r="AER11">
        <v>4.53</v>
      </c>
      <c r="AES11">
        <v>0</v>
      </c>
      <c r="AET11">
        <v>0</v>
      </c>
      <c r="AEU11">
        <v>0</v>
      </c>
      <c r="AEV11">
        <v>0</v>
      </c>
      <c r="AEW11">
        <v>0</v>
      </c>
      <c r="AEX11">
        <v>1227.8900000000001</v>
      </c>
      <c r="AEY11">
        <v>1020.96</v>
      </c>
      <c r="AEZ11">
        <v>3536.4</v>
      </c>
      <c r="AFA11">
        <v>0</v>
      </c>
      <c r="AFB11">
        <v>0</v>
      </c>
      <c r="AFC11">
        <v>0</v>
      </c>
      <c r="AFD11">
        <v>0</v>
      </c>
      <c r="AFE11">
        <v>2772.63</v>
      </c>
      <c r="AFF11">
        <v>0</v>
      </c>
      <c r="AFG11">
        <v>0</v>
      </c>
      <c r="AFH11">
        <v>0</v>
      </c>
      <c r="AFI11">
        <v>0</v>
      </c>
      <c r="AFJ11">
        <v>0</v>
      </c>
      <c r="AFK11">
        <v>0</v>
      </c>
      <c r="AFL11">
        <v>333.41</v>
      </c>
      <c r="AFM11">
        <v>2959.21</v>
      </c>
      <c r="AFN11">
        <v>11.53</v>
      </c>
      <c r="AFO11">
        <v>0</v>
      </c>
      <c r="AFP11">
        <v>0</v>
      </c>
      <c r="AFQ11">
        <v>1003.95</v>
      </c>
      <c r="AFR11">
        <v>0</v>
      </c>
      <c r="AFS11">
        <v>0</v>
      </c>
      <c r="AFT11">
        <v>110.13</v>
      </c>
      <c r="AFU11">
        <v>0</v>
      </c>
      <c r="AFV11">
        <v>36.549999999999997</v>
      </c>
      <c r="AFW11">
        <v>3860.51</v>
      </c>
      <c r="AFX11">
        <v>442.15</v>
      </c>
      <c r="AFY11">
        <v>1433.37</v>
      </c>
      <c r="AFZ11">
        <v>411.23</v>
      </c>
      <c r="AGA11">
        <v>86.52</v>
      </c>
      <c r="AGB11">
        <v>0</v>
      </c>
      <c r="AGC11">
        <v>399.48</v>
      </c>
      <c r="AGD11">
        <v>0</v>
      </c>
      <c r="AGE11">
        <v>0</v>
      </c>
      <c r="AGF11">
        <v>19.489999999999998</v>
      </c>
      <c r="AGG11">
        <v>307.67</v>
      </c>
      <c r="AGH11">
        <v>0</v>
      </c>
      <c r="AGI11">
        <v>31.32</v>
      </c>
      <c r="AGJ11">
        <v>38.67</v>
      </c>
      <c r="AGK11">
        <v>219.81</v>
      </c>
      <c r="AGL11">
        <v>0</v>
      </c>
      <c r="AGM11">
        <v>0</v>
      </c>
      <c r="AGN11">
        <v>0</v>
      </c>
      <c r="AGO11">
        <v>0</v>
      </c>
      <c r="AGP11">
        <v>0</v>
      </c>
      <c r="AGQ11">
        <v>0</v>
      </c>
      <c r="AGR11">
        <v>45.85</v>
      </c>
      <c r="AGS11">
        <v>0</v>
      </c>
      <c r="AGT11">
        <v>0</v>
      </c>
      <c r="AGU11">
        <v>0</v>
      </c>
      <c r="AGV11">
        <v>0</v>
      </c>
      <c r="AGW11">
        <v>0</v>
      </c>
      <c r="AGX11">
        <v>28.43</v>
      </c>
      <c r="AGY11">
        <v>310.23</v>
      </c>
      <c r="AGZ11">
        <v>107.02</v>
      </c>
      <c r="AHA11">
        <v>39.58</v>
      </c>
      <c r="AHB11">
        <v>1.46</v>
      </c>
      <c r="AHC11">
        <v>1.59</v>
      </c>
      <c r="AHD11">
        <v>33.729999999999997</v>
      </c>
      <c r="AHE11">
        <v>0</v>
      </c>
      <c r="AHF11">
        <v>1865.49</v>
      </c>
      <c r="AHG11">
        <v>44.57</v>
      </c>
      <c r="AHH11">
        <v>0</v>
      </c>
      <c r="AHI11">
        <v>41.46</v>
      </c>
      <c r="AHJ11">
        <v>0</v>
      </c>
      <c r="AHK11">
        <v>209.46</v>
      </c>
      <c r="AHL11">
        <v>81.290000000000006</v>
      </c>
      <c r="AHM11">
        <v>5102.8</v>
      </c>
      <c r="AHN11">
        <v>0</v>
      </c>
      <c r="AHO11">
        <v>0</v>
      </c>
      <c r="AHP11">
        <v>0</v>
      </c>
      <c r="AHQ11">
        <v>0</v>
      </c>
      <c r="AHR11">
        <v>2405.2800000000002</v>
      </c>
      <c r="AHS11">
        <v>6.1</v>
      </c>
      <c r="AHT11">
        <v>1.3</v>
      </c>
      <c r="AHU11">
        <v>172.62</v>
      </c>
      <c r="AHV11">
        <v>0</v>
      </c>
      <c r="AHW11">
        <v>0.06</v>
      </c>
      <c r="AHX11">
        <v>0</v>
      </c>
      <c r="AHY11">
        <v>0</v>
      </c>
      <c r="AHZ11">
        <v>597.83000000000004</v>
      </c>
      <c r="AIA11">
        <v>0</v>
      </c>
      <c r="AIB11">
        <v>2079.5500000000002</v>
      </c>
      <c r="AIC11">
        <v>21.28</v>
      </c>
      <c r="AID11">
        <v>1493.46</v>
      </c>
      <c r="AIE11">
        <v>0</v>
      </c>
      <c r="AIF11">
        <v>2591.9699999999998</v>
      </c>
      <c r="AIG11">
        <v>0</v>
      </c>
      <c r="AIH11">
        <v>0</v>
      </c>
      <c r="AII11">
        <v>0</v>
      </c>
      <c r="AIJ11">
        <v>39.06</v>
      </c>
      <c r="AIK11">
        <v>0.97</v>
      </c>
      <c r="AIL11">
        <v>7.1</v>
      </c>
      <c r="AIM11">
        <v>0</v>
      </c>
      <c r="AIN11">
        <v>7.71</v>
      </c>
      <c r="AIO11">
        <v>0</v>
      </c>
      <c r="AIP11">
        <v>10974.96</v>
      </c>
      <c r="AIQ11">
        <v>0</v>
      </c>
      <c r="AIR11">
        <v>0</v>
      </c>
      <c r="AIS11">
        <v>0</v>
      </c>
      <c r="AIT11">
        <v>5902.33</v>
      </c>
      <c r="AIU11">
        <v>52.38</v>
      </c>
      <c r="AIV11">
        <v>423.82</v>
      </c>
      <c r="AIW11">
        <v>0</v>
      </c>
      <c r="AIX11">
        <v>83.63</v>
      </c>
      <c r="AIY11">
        <v>0</v>
      </c>
      <c r="AIZ11">
        <v>0</v>
      </c>
      <c r="AJA11">
        <v>34.43</v>
      </c>
      <c r="AJB11">
        <v>0</v>
      </c>
      <c r="AJC11">
        <v>0</v>
      </c>
      <c r="AJD11">
        <v>0</v>
      </c>
      <c r="AJE11">
        <v>0</v>
      </c>
      <c r="AJF11">
        <v>0</v>
      </c>
      <c r="AJG11">
        <v>17.920000000000002</v>
      </c>
      <c r="AJH11">
        <v>1323.96</v>
      </c>
      <c r="AJI11">
        <v>424.92</v>
      </c>
      <c r="AJJ11">
        <v>1228.77</v>
      </c>
      <c r="AJK11">
        <v>12.53</v>
      </c>
      <c r="AJL11">
        <v>0.05</v>
      </c>
      <c r="AJM11">
        <v>0</v>
      </c>
      <c r="AJN11">
        <v>15477.06</v>
      </c>
      <c r="AJO11">
        <v>230.71</v>
      </c>
      <c r="AJP11">
        <v>0</v>
      </c>
      <c r="AJQ11">
        <v>1718.33</v>
      </c>
      <c r="AJR11">
        <v>0</v>
      </c>
      <c r="AJS11">
        <v>2547.56</v>
      </c>
      <c r="AJT11">
        <v>259.05</v>
      </c>
      <c r="AJU11">
        <v>9930.0499999999993</v>
      </c>
      <c r="AJV11">
        <v>0</v>
      </c>
      <c r="AJW11">
        <v>0</v>
      </c>
      <c r="AJX11">
        <v>0</v>
      </c>
      <c r="AJY11">
        <v>0</v>
      </c>
      <c r="AJZ11">
        <v>0</v>
      </c>
      <c r="AKA11">
        <v>450.27</v>
      </c>
      <c r="AKB11">
        <v>0</v>
      </c>
      <c r="AKC11">
        <v>24.23</v>
      </c>
      <c r="AKD11">
        <v>2643.37</v>
      </c>
      <c r="AKE11">
        <v>0</v>
      </c>
      <c r="AKF11">
        <v>0</v>
      </c>
      <c r="AKG11">
        <v>0</v>
      </c>
      <c r="AKH11">
        <v>0</v>
      </c>
      <c r="AKI11">
        <v>0</v>
      </c>
      <c r="AKJ11">
        <v>0</v>
      </c>
      <c r="AKK11">
        <v>68836.89</v>
      </c>
      <c r="AKL11">
        <v>77.92</v>
      </c>
      <c r="AKM11">
        <v>1720.29</v>
      </c>
      <c r="AKN11">
        <v>0</v>
      </c>
      <c r="AKO11">
        <v>618.77</v>
      </c>
      <c r="AKP11">
        <v>0</v>
      </c>
      <c r="AKQ11">
        <v>0</v>
      </c>
      <c r="AKR11">
        <v>0</v>
      </c>
      <c r="AKS11">
        <v>1390.89</v>
      </c>
      <c r="AKT11">
        <v>0</v>
      </c>
      <c r="AKU11">
        <v>0</v>
      </c>
      <c r="AKV11">
        <v>7.98</v>
      </c>
      <c r="AKW11">
        <v>749.88</v>
      </c>
      <c r="AKX11">
        <v>52.17</v>
      </c>
      <c r="AKY11">
        <v>307.22000000000003</v>
      </c>
      <c r="AKZ11">
        <v>32.659999999999997</v>
      </c>
      <c r="ALA11">
        <v>868.06</v>
      </c>
      <c r="ALB11">
        <v>0</v>
      </c>
      <c r="ALC11">
        <v>0</v>
      </c>
      <c r="ALD11">
        <v>287.33</v>
      </c>
      <c r="ALE11">
        <v>0</v>
      </c>
      <c r="ALF11">
        <v>17101.23</v>
      </c>
      <c r="ALG11">
        <v>0</v>
      </c>
      <c r="ALH11">
        <v>454.52</v>
      </c>
      <c r="ALI11">
        <v>0</v>
      </c>
      <c r="ALJ11">
        <v>4078</v>
      </c>
      <c r="ALK11">
        <v>133.72999999999999</v>
      </c>
      <c r="ALL11">
        <v>0</v>
      </c>
      <c r="ALM11">
        <v>0</v>
      </c>
      <c r="ALN11">
        <v>0</v>
      </c>
      <c r="ALO11">
        <v>0</v>
      </c>
      <c r="ALP11">
        <v>661.34</v>
      </c>
      <c r="ALQ11">
        <v>0</v>
      </c>
      <c r="ALR11">
        <v>0</v>
      </c>
      <c r="ALS11">
        <v>0.62</v>
      </c>
      <c r="ALT11">
        <v>0</v>
      </c>
      <c r="ALU11">
        <v>54.92</v>
      </c>
      <c r="ALV11">
        <v>0</v>
      </c>
      <c r="ALW11">
        <v>202.85</v>
      </c>
      <c r="ALX11">
        <v>0.3</v>
      </c>
      <c r="ALY11">
        <v>9.5500000000000007</v>
      </c>
      <c r="ALZ11">
        <v>0</v>
      </c>
      <c r="AMA11">
        <v>0.36</v>
      </c>
      <c r="AMB11">
        <v>0</v>
      </c>
      <c r="AMC11">
        <v>8.3699999999999992</v>
      </c>
      <c r="AMD11">
        <v>0</v>
      </c>
      <c r="AME11">
        <v>0</v>
      </c>
      <c r="AMF11">
        <v>97.3</v>
      </c>
      <c r="AMG11">
        <v>0</v>
      </c>
      <c r="AMH11">
        <v>0</v>
      </c>
      <c r="AMI11">
        <v>189.89</v>
      </c>
      <c r="AMJ11">
        <v>0</v>
      </c>
      <c r="AMK11">
        <v>0</v>
      </c>
      <c r="AML11">
        <v>23129.55</v>
      </c>
      <c r="AMM11">
        <v>0</v>
      </c>
      <c r="AMN11">
        <v>226.59</v>
      </c>
      <c r="AMO11">
        <v>0</v>
      </c>
      <c r="AMP11">
        <v>0</v>
      </c>
      <c r="AMQ11">
        <v>18380.86</v>
      </c>
      <c r="AMR11">
        <v>387.56</v>
      </c>
      <c r="AMS11">
        <v>0</v>
      </c>
      <c r="AMT11">
        <v>102.58</v>
      </c>
      <c r="AMU11">
        <v>0</v>
      </c>
      <c r="AMV11">
        <v>141.04</v>
      </c>
      <c r="AMW11">
        <v>1606.54</v>
      </c>
      <c r="AMX11">
        <v>19.72</v>
      </c>
      <c r="AMY11">
        <v>6609.52</v>
      </c>
      <c r="AMZ11">
        <v>99.37</v>
      </c>
      <c r="ANA11">
        <v>112.2</v>
      </c>
      <c r="ANB11">
        <v>0</v>
      </c>
      <c r="ANC11">
        <v>0</v>
      </c>
      <c r="AND11">
        <v>19.59</v>
      </c>
      <c r="ANE11">
        <v>0</v>
      </c>
      <c r="ANF11">
        <v>0</v>
      </c>
      <c r="ANG11">
        <v>0</v>
      </c>
      <c r="ANH11">
        <v>223.4</v>
      </c>
      <c r="ANI11">
        <v>881.15</v>
      </c>
      <c r="ANJ11">
        <v>245.36</v>
      </c>
      <c r="ANK11">
        <v>0.15</v>
      </c>
      <c r="ANL11">
        <v>0</v>
      </c>
      <c r="ANM11">
        <v>43.58</v>
      </c>
      <c r="ANN11">
        <v>0</v>
      </c>
      <c r="ANO11">
        <v>17.97</v>
      </c>
      <c r="ANP11">
        <v>0</v>
      </c>
      <c r="ANQ11">
        <v>0</v>
      </c>
      <c r="ANR11">
        <v>329.99</v>
      </c>
      <c r="ANS11">
        <v>25.64</v>
      </c>
      <c r="ANT11">
        <v>0</v>
      </c>
      <c r="ANU11">
        <v>1907.94</v>
      </c>
      <c r="ANV11">
        <v>0</v>
      </c>
      <c r="ANW11">
        <v>0</v>
      </c>
      <c r="ANX11">
        <v>0</v>
      </c>
      <c r="ANY11">
        <v>667.74</v>
      </c>
      <c r="ANZ11">
        <v>0</v>
      </c>
      <c r="AOA11">
        <v>75.569999999999993</v>
      </c>
      <c r="AOB11">
        <v>105.83</v>
      </c>
      <c r="AOC11">
        <v>0</v>
      </c>
      <c r="AOD11">
        <v>0</v>
      </c>
      <c r="AOE11">
        <v>0</v>
      </c>
      <c r="AOF11">
        <v>0</v>
      </c>
      <c r="AOG11">
        <v>0</v>
      </c>
      <c r="AOH11">
        <v>0</v>
      </c>
      <c r="AOI11">
        <v>0</v>
      </c>
      <c r="AOJ11">
        <v>0</v>
      </c>
      <c r="AOK11">
        <v>0</v>
      </c>
      <c r="AOL11">
        <v>903.89</v>
      </c>
      <c r="AOM11">
        <v>0</v>
      </c>
      <c r="AON11">
        <v>441.2</v>
      </c>
      <c r="AOO11">
        <v>0</v>
      </c>
      <c r="AOP11">
        <v>133.63999999999999</v>
      </c>
      <c r="AOQ11">
        <v>0</v>
      </c>
      <c r="AOR11">
        <v>13.84</v>
      </c>
      <c r="AOS11">
        <v>5596.41</v>
      </c>
      <c r="AOT11">
        <v>0</v>
      </c>
      <c r="AOU11">
        <v>21080.07</v>
      </c>
      <c r="AOV11">
        <v>0</v>
      </c>
      <c r="AOW11">
        <v>0</v>
      </c>
      <c r="AOX11">
        <v>3834.13</v>
      </c>
      <c r="AOY11">
        <v>0</v>
      </c>
      <c r="AOZ11">
        <v>0</v>
      </c>
      <c r="APA11">
        <v>175.52</v>
      </c>
      <c r="APB11">
        <v>0</v>
      </c>
      <c r="APC11">
        <v>0</v>
      </c>
      <c r="APD11">
        <v>0</v>
      </c>
      <c r="APE11">
        <v>0</v>
      </c>
      <c r="APF11">
        <v>0</v>
      </c>
      <c r="APG11">
        <v>60.06</v>
      </c>
      <c r="APH11">
        <v>47.85</v>
      </c>
      <c r="API11">
        <v>0</v>
      </c>
      <c r="APJ11">
        <v>12.53</v>
      </c>
      <c r="APK11">
        <v>16177.41</v>
      </c>
      <c r="APL11">
        <v>0</v>
      </c>
      <c r="APM11">
        <v>0</v>
      </c>
      <c r="APN11">
        <v>676.09</v>
      </c>
      <c r="APO11">
        <v>0</v>
      </c>
      <c r="APP11">
        <v>2.77</v>
      </c>
      <c r="APQ11">
        <v>1363.55</v>
      </c>
      <c r="APR11">
        <v>13.42</v>
      </c>
      <c r="APS11">
        <v>164.97</v>
      </c>
      <c r="APT11">
        <v>0</v>
      </c>
      <c r="APU11">
        <v>1.8</v>
      </c>
      <c r="APV11">
        <v>0</v>
      </c>
      <c r="APW11">
        <v>0</v>
      </c>
      <c r="APX11">
        <v>262.82</v>
      </c>
      <c r="APY11">
        <v>0</v>
      </c>
      <c r="APZ11">
        <v>5.55</v>
      </c>
      <c r="AQA11">
        <v>0</v>
      </c>
      <c r="AQB11">
        <v>22.61</v>
      </c>
      <c r="AQC11">
        <v>0</v>
      </c>
      <c r="AQD11">
        <v>3.55</v>
      </c>
      <c r="AQE11">
        <v>0</v>
      </c>
      <c r="AQF11">
        <v>0</v>
      </c>
      <c r="AQG11">
        <v>6.58</v>
      </c>
      <c r="AQH11">
        <v>8370.73</v>
      </c>
      <c r="AQI11">
        <v>0</v>
      </c>
      <c r="AQJ11">
        <v>2633.76</v>
      </c>
      <c r="AQK11">
        <v>0</v>
      </c>
      <c r="AQL11">
        <v>0</v>
      </c>
      <c r="AQM11">
        <v>2.5299999999999998</v>
      </c>
      <c r="AQN11">
        <v>0</v>
      </c>
      <c r="AQO11">
        <v>64.98</v>
      </c>
      <c r="AQP11">
        <v>0</v>
      </c>
      <c r="AQQ11">
        <v>4.8600000000000003</v>
      </c>
      <c r="AQR11">
        <v>0</v>
      </c>
      <c r="AQS11">
        <v>16.61</v>
      </c>
      <c r="AQT11">
        <v>0</v>
      </c>
      <c r="AQU11">
        <v>188.83</v>
      </c>
      <c r="AQV11">
        <v>0.56999999999999995</v>
      </c>
      <c r="AQW11">
        <v>0.72</v>
      </c>
      <c r="AQX11">
        <v>0</v>
      </c>
      <c r="AQY11">
        <v>0</v>
      </c>
      <c r="AQZ11">
        <v>0</v>
      </c>
      <c r="ARA11">
        <v>0</v>
      </c>
      <c r="ARB11">
        <v>0</v>
      </c>
      <c r="ARC11">
        <v>141.49</v>
      </c>
      <c r="ARD11">
        <v>0</v>
      </c>
      <c r="ARE11">
        <v>0</v>
      </c>
      <c r="ARF11">
        <v>0</v>
      </c>
      <c r="ARG11">
        <v>0.52</v>
      </c>
      <c r="ARH11">
        <v>0.94</v>
      </c>
      <c r="ARI11">
        <v>0</v>
      </c>
      <c r="ARJ11">
        <v>0</v>
      </c>
      <c r="ARK11">
        <v>0</v>
      </c>
      <c r="ARL11">
        <v>3.26</v>
      </c>
      <c r="ARM11">
        <v>0</v>
      </c>
      <c r="ARN11">
        <v>0</v>
      </c>
      <c r="ARO11">
        <v>0</v>
      </c>
      <c r="ARP11">
        <v>4640.74</v>
      </c>
      <c r="ARQ11">
        <v>447.68</v>
      </c>
      <c r="ARR11">
        <v>130.99</v>
      </c>
      <c r="ARS11">
        <v>0</v>
      </c>
      <c r="ART11">
        <v>0</v>
      </c>
      <c r="ARU11">
        <v>32194.46</v>
      </c>
      <c r="ARV11">
        <v>0</v>
      </c>
      <c r="ARW11">
        <v>11.65</v>
      </c>
      <c r="ARX11">
        <v>957.84</v>
      </c>
      <c r="ARY11">
        <v>0</v>
      </c>
      <c r="ARZ11">
        <v>135.65</v>
      </c>
      <c r="ASA11">
        <v>112.52</v>
      </c>
      <c r="ASB11">
        <v>1.35</v>
      </c>
      <c r="ASC11">
        <v>27.54</v>
      </c>
      <c r="ASD11">
        <v>764.18</v>
      </c>
      <c r="ASE11">
        <v>0</v>
      </c>
      <c r="ASF11">
        <v>216.65</v>
      </c>
      <c r="ASG11">
        <v>21.4</v>
      </c>
      <c r="ASH11">
        <v>0</v>
      </c>
      <c r="ASI11">
        <v>0</v>
      </c>
      <c r="ASJ11">
        <v>0</v>
      </c>
      <c r="ASK11">
        <v>0</v>
      </c>
      <c r="ASL11">
        <v>0</v>
      </c>
      <c r="ASM11">
        <v>266.16000000000003</v>
      </c>
      <c r="ASN11">
        <v>0</v>
      </c>
      <c r="ASO11">
        <v>0</v>
      </c>
      <c r="ASP11">
        <v>47.72</v>
      </c>
      <c r="ASQ11">
        <v>0</v>
      </c>
      <c r="ASR11">
        <v>115.21</v>
      </c>
      <c r="ASS11">
        <v>10046.870000000001</v>
      </c>
      <c r="AST11">
        <v>11.95</v>
      </c>
      <c r="ASU11">
        <v>1494.89</v>
      </c>
      <c r="ASV11">
        <v>0</v>
      </c>
      <c r="ASW11">
        <v>0</v>
      </c>
      <c r="ASX11">
        <v>0</v>
      </c>
      <c r="ASY11">
        <v>868.57</v>
      </c>
      <c r="ASZ11">
        <v>0</v>
      </c>
      <c r="ATA11">
        <v>0</v>
      </c>
      <c r="ATB11">
        <v>0</v>
      </c>
      <c r="ATC11">
        <v>1216.04</v>
      </c>
      <c r="ATD11">
        <v>25419.48</v>
      </c>
      <c r="ATE11">
        <v>0</v>
      </c>
      <c r="ATF11">
        <v>0</v>
      </c>
      <c r="ATG11">
        <v>228.9</v>
      </c>
      <c r="ATH11">
        <v>0</v>
      </c>
      <c r="ATI11">
        <v>0</v>
      </c>
      <c r="ATJ11">
        <v>0</v>
      </c>
      <c r="ATK11">
        <v>0</v>
      </c>
      <c r="ATL11">
        <v>0</v>
      </c>
      <c r="ATM11">
        <v>2634.17</v>
      </c>
      <c r="ATN11">
        <v>194.34</v>
      </c>
      <c r="ATO11">
        <v>0</v>
      </c>
      <c r="ATP11">
        <v>90.42</v>
      </c>
      <c r="ATQ11">
        <v>1520.72</v>
      </c>
      <c r="ATR11">
        <v>60</v>
      </c>
      <c r="ATS11">
        <v>5166.0600000000004</v>
      </c>
      <c r="ATT11">
        <v>0</v>
      </c>
      <c r="ATU11">
        <v>0</v>
      </c>
      <c r="ATV11">
        <v>57420.63</v>
      </c>
      <c r="ATW11">
        <v>676.22</v>
      </c>
      <c r="ATX11">
        <v>11295.04</v>
      </c>
      <c r="ATY11">
        <v>38.799999999999997</v>
      </c>
      <c r="ATZ11">
        <v>9306.06</v>
      </c>
      <c r="AUA11">
        <v>56.27</v>
      </c>
      <c r="AUB11">
        <v>1.99</v>
      </c>
      <c r="AUC11">
        <v>212.18</v>
      </c>
      <c r="AUD11">
        <v>0.02</v>
      </c>
      <c r="AUE11">
        <v>0</v>
      </c>
      <c r="AUF11">
        <v>0</v>
      </c>
      <c r="AUG11">
        <v>0</v>
      </c>
      <c r="AUH11">
        <v>60.23</v>
      </c>
      <c r="AUI11">
        <v>0</v>
      </c>
      <c r="AUJ11">
        <v>222.1</v>
      </c>
      <c r="AUK11">
        <v>14.94</v>
      </c>
      <c r="AUL11">
        <v>2.2799999999999998</v>
      </c>
      <c r="AUM11">
        <v>85.72</v>
      </c>
      <c r="AUN11">
        <v>264.07</v>
      </c>
      <c r="AUO11">
        <v>757.65</v>
      </c>
      <c r="AUP11">
        <v>0</v>
      </c>
      <c r="AUQ11">
        <v>0</v>
      </c>
      <c r="AUR11">
        <v>16.82</v>
      </c>
      <c r="AUS11">
        <v>0</v>
      </c>
      <c r="AUT11">
        <v>14.16</v>
      </c>
      <c r="AUU11">
        <v>0</v>
      </c>
      <c r="AUV11">
        <v>0</v>
      </c>
      <c r="AUW11">
        <v>90.5</v>
      </c>
      <c r="AUX11">
        <v>0</v>
      </c>
      <c r="AUY11">
        <v>0</v>
      </c>
      <c r="AUZ11">
        <v>12.92</v>
      </c>
      <c r="AVA11">
        <v>0</v>
      </c>
      <c r="AVB11">
        <v>0</v>
      </c>
      <c r="AVC11">
        <v>37193.589999999997</v>
      </c>
      <c r="AVD11">
        <v>347.49</v>
      </c>
      <c r="AVE11">
        <v>0</v>
      </c>
      <c r="AVF11">
        <v>0</v>
      </c>
      <c r="AVG11">
        <v>0</v>
      </c>
      <c r="AVH11">
        <v>0</v>
      </c>
      <c r="AVI11">
        <v>0</v>
      </c>
      <c r="AVJ11">
        <v>17975.72</v>
      </c>
      <c r="AVK11">
        <v>143.56</v>
      </c>
      <c r="AVL11">
        <v>0</v>
      </c>
      <c r="AVM11">
        <v>1429.77</v>
      </c>
      <c r="AVN11">
        <v>652.89</v>
      </c>
      <c r="AVO11">
        <v>163.91</v>
      </c>
      <c r="AVP11">
        <v>0</v>
      </c>
      <c r="AVQ11">
        <v>480.48</v>
      </c>
      <c r="AVR11">
        <v>0</v>
      </c>
      <c r="AVS11">
        <v>0</v>
      </c>
      <c r="AVT11">
        <v>14980.35</v>
      </c>
      <c r="AVU11">
        <v>151.86000000000001</v>
      </c>
      <c r="AVV11">
        <v>0</v>
      </c>
      <c r="AVW11">
        <v>44.22</v>
      </c>
      <c r="AVX11">
        <v>61.09</v>
      </c>
      <c r="AVY11">
        <v>0</v>
      </c>
      <c r="AVZ11">
        <v>0</v>
      </c>
      <c r="AWA11">
        <v>0</v>
      </c>
      <c r="AWB11">
        <v>1783.82</v>
      </c>
      <c r="AWC11">
        <v>0</v>
      </c>
      <c r="AWD11">
        <v>0</v>
      </c>
      <c r="AWE11">
        <v>0</v>
      </c>
      <c r="AWF11">
        <v>3787.63</v>
      </c>
      <c r="AWG11">
        <v>14.09</v>
      </c>
      <c r="AWH11">
        <v>0</v>
      </c>
      <c r="AWI11">
        <v>0</v>
      </c>
      <c r="AWJ11">
        <v>469.34</v>
      </c>
      <c r="AWK11">
        <v>2.9</v>
      </c>
      <c r="AWL11">
        <v>51.06</v>
      </c>
      <c r="AWM11">
        <v>207.65</v>
      </c>
      <c r="AWN11">
        <v>0</v>
      </c>
      <c r="AWO11">
        <v>24660.02</v>
      </c>
      <c r="AWP11">
        <v>24.92</v>
      </c>
      <c r="AWQ11">
        <v>328.77</v>
      </c>
      <c r="AWR11">
        <v>12202.18</v>
      </c>
      <c r="AWS11">
        <v>4.17</v>
      </c>
      <c r="AWT11">
        <v>0</v>
      </c>
      <c r="AWU11">
        <v>0</v>
      </c>
      <c r="AWV11">
        <v>0</v>
      </c>
      <c r="AWW11">
        <v>0</v>
      </c>
      <c r="AWX11">
        <v>0</v>
      </c>
      <c r="AWY11">
        <v>0</v>
      </c>
      <c r="AWZ11">
        <v>0</v>
      </c>
      <c r="AXA11">
        <v>19.82</v>
      </c>
      <c r="AXB11">
        <v>0</v>
      </c>
      <c r="AXC11">
        <v>0</v>
      </c>
      <c r="AXD11">
        <v>0</v>
      </c>
      <c r="AXE11">
        <v>60.41</v>
      </c>
      <c r="AXF11">
        <v>0</v>
      </c>
      <c r="AXG11">
        <v>61.84</v>
      </c>
      <c r="AXH11">
        <v>0</v>
      </c>
      <c r="AXI11">
        <v>155.29</v>
      </c>
      <c r="AXJ11">
        <v>0</v>
      </c>
      <c r="AXK11">
        <v>0</v>
      </c>
      <c r="AXL11">
        <v>0</v>
      </c>
      <c r="AXM11">
        <v>0</v>
      </c>
      <c r="AXN11">
        <v>0</v>
      </c>
      <c r="AXO11">
        <v>3.24</v>
      </c>
      <c r="AXP11">
        <v>0</v>
      </c>
      <c r="AXQ11">
        <v>5896.5</v>
      </c>
      <c r="AXR11">
        <v>0</v>
      </c>
      <c r="AXS11">
        <v>726.6</v>
      </c>
      <c r="AXT11">
        <v>93.89</v>
      </c>
      <c r="AXU11">
        <v>3003.78</v>
      </c>
      <c r="AXV11">
        <v>0</v>
      </c>
      <c r="AXW11">
        <v>0</v>
      </c>
      <c r="AXX11">
        <v>0</v>
      </c>
      <c r="AXY11">
        <v>0</v>
      </c>
      <c r="AXZ11">
        <v>77.25</v>
      </c>
      <c r="AYA11">
        <v>0</v>
      </c>
      <c r="AYB11">
        <v>0</v>
      </c>
      <c r="AYC11">
        <v>0</v>
      </c>
      <c r="AYD11">
        <v>0</v>
      </c>
      <c r="AYE11">
        <v>10.46</v>
      </c>
      <c r="AYF11">
        <v>562.35</v>
      </c>
      <c r="AYG11">
        <v>0</v>
      </c>
      <c r="AYH11">
        <v>0.68</v>
      </c>
      <c r="AYI11">
        <v>4.66</v>
      </c>
      <c r="AYJ11">
        <v>705.76</v>
      </c>
      <c r="AYK11">
        <v>586.53</v>
      </c>
      <c r="AYL11">
        <v>25.3</v>
      </c>
      <c r="AYM11">
        <v>0</v>
      </c>
      <c r="AYN11">
        <v>0</v>
      </c>
      <c r="AYO11">
        <v>1111.55</v>
      </c>
      <c r="AYP11">
        <v>0</v>
      </c>
      <c r="AYQ11">
        <v>1.31</v>
      </c>
      <c r="AYR11">
        <v>0</v>
      </c>
      <c r="AYS11">
        <v>10.92</v>
      </c>
      <c r="AYT11">
        <v>541.4</v>
      </c>
      <c r="AYU11">
        <v>19.23</v>
      </c>
      <c r="AYV11">
        <v>0</v>
      </c>
      <c r="AYW11">
        <v>0</v>
      </c>
      <c r="AYX11">
        <v>0</v>
      </c>
      <c r="AYY11">
        <v>1205.1099999999999</v>
      </c>
      <c r="AYZ11">
        <v>0</v>
      </c>
      <c r="AZA11">
        <v>2.97</v>
      </c>
      <c r="AZB11">
        <v>0</v>
      </c>
      <c r="AZC11">
        <v>7.07</v>
      </c>
      <c r="AZD11">
        <v>241.39</v>
      </c>
      <c r="AZE11">
        <v>1.69</v>
      </c>
      <c r="AZF11">
        <v>99.27</v>
      </c>
      <c r="AZG11">
        <v>0</v>
      </c>
      <c r="AZH11">
        <v>4561.58</v>
      </c>
      <c r="AZI11">
        <v>0</v>
      </c>
      <c r="AZJ11">
        <v>37.14</v>
      </c>
      <c r="AZK11">
        <v>0</v>
      </c>
      <c r="AZL11">
        <v>0</v>
      </c>
      <c r="AZM11">
        <v>0</v>
      </c>
      <c r="AZN11">
        <v>0</v>
      </c>
      <c r="AZO11">
        <v>0</v>
      </c>
      <c r="AZP11">
        <v>757.17</v>
      </c>
      <c r="AZQ11">
        <v>45.69</v>
      </c>
      <c r="AZR11">
        <v>0</v>
      </c>
      <c r="AZS11">
        <v>2074.44</v>
      </c>
      <c r="AZT11">
        <v>21.28</v>
      </c>
      <c r="AZU11">
        <v>0</v>
      </c>
      <c r="AZV11">
        <v>101.03</v>
      </c>
      <c r="AZW11">
        <v>5.63</v>
      </c>
      <c r="AZX11">
        <v>0</v>
      </c>
      <c r="AZY11">
        <v>0</v>
      </c>
      <c r="AZZ11">
        <v>0</v>
      </c>
      <c r="BAA11">
        <v>49.12</v>
      </c>
      <c r="BAB11">
        <v>514.84</v>
      </c>
      <c r="BAC11">
        <v>5362.12</v>
      </c>
      <c r="BAD11">
        <v>0</v>
      </c>
      <c r="BAE11">
        <v>0</v>
      </c>
      <c r="BAF11">
        <v>0</v>
      </c>
      <c r="BAG11">
        <v>0</v>
      </c>
      <c r="BAH11">
        <v>121.49</v>
      </c>
      <c r="BAI11">
        <v>0</v>
      </c>
      <c r="BAJ11">
        <v>15218.55</v>
      </c>
      <c r="BAK11">
        <v>0</v>
      </c>
      <c r="BAL11">
        <v>553.95000000000005</v>
      </c>
      <c r="BAM11">
        <v>0</v>
      </c>
      <c r="BAN11">
        <v>725.38</v>
      </c>
      <c r="BAO11">
        <v>9640.1</v>
      </c>
      <c r="BAP11">
        <v>22.83</v>
      </c>
      <c r="BAQ11">
        <v>0</v>
      </c>
      <c r="BAR11">
        <v>0</v>
      </c>
      <c r="BAS11">
        <v>0</v>
      </c>
      <c r="BAT11">
        <v>0</v>
      </c>
      <c r="BAU11">
        <v>0</v>
      </c>
      <c r="BAV11">
        <v>0</v>
      </c>
      <c r="BAW11">
        <v>0</v>
      </c>
      <c r="BAX11">
        <v>210.17</v>
      </c>
      <c r="BAY11">
        <v>0.57999999999999996</v>
      </c>
      <c r="BAZ11">
        <v>0</v>
      </c>
      <c r="BBA11">
        <v>296.93</v>
      </c>
      <c r="BBB11">
        <v>23.58</v>
      </c>
      <c r="BBC11">
        <v>0</v>
      </c>
      <c r="BBD11">
        <v>0</v>
      </c>
      <c r="BBE11">
        <v>0</v>
      </c>
      <c r="BBF11">
        <v>1421.5</v>
      </c>
      <c r="BBG11">
        <v>989.68</v>
      </c>
      <c r="BBH11">
        <v>0</v>
      </c>
      <c r="BBI11">
        <v>193.68</v>
      </c>
      <c r="BBJ11">
        <v>0</v>
      </c>
      <c r="BBK11">
        <v>0</v>
      </c>
      <c r="BBL11">
        <v>0</v>
      </c>
      <c r="BBM11">
        <v>0</v>
      </c>
      <c r="BBN11">
        <v>0</v>
      </c>
      <c r="BBO11">
        <v>0</v>
      </c>
      <c r="BBP11">
        <v>1270.6400000000001</v>
      </c>
      <c r="BBQ11">
        <v>0</v>
      </c>
      <c r="BBR11">
        <v>0</v>
      </c>
      <c r="BBS11">
        <v>0</v>
      </c>
      <c r="BBT11">
        <v>19722.87</v>
      </c>
      <c r="BBU11">
        <v>0</v>
      </c>
      <c r="BBV11">
        <v>0</v>
      </c>
      <c r="BBW11">
        <v>0</v>
      </c>
      <c r="BBX11">
        <v>0</v>
      </c>
      <c r="BBY11">
        <v>0</v>
      </c>
      <c r="BBZ11">
        <v>3807.65</v>
      </c>
      <c r="BCA11">
        <v>0</v>
      </c>
      <c r="BCB11">
        <v>0</v>
      </c>
      <c r="BCC11">
        <v>43.27</v>
      </c>
      <c r="BCD11">
        <v>26557.86</v>
      </c>
      <c r="BCE11">
        <v>264.93</v>
      </c>
      <c r="BCF11">
        <v>0</v>
      </c>
      <c r="BCG11">
        <v>282.91000000000003</v>
      </c>
      <c r="BCH11">
        <v>39.869999999999997</v>
      </c>
      <c r="BCI11">
        <v>0</v>
      </c>
      <c r="BCJ11">
        <v>224.87</v>
      </c>
      <c r="BCK11">
        <v>34.5</v>
      </c>
      <c r="BCL11">
        <v>0</v>
      </c>
      <c r="BCM11">
        <v>2612</v>
      </c>
      <c r="BCN11">
        <v>0</v>
      </c>
      <c r="BCO11">
        <v>0</v>
      </c>
      <c r="BCP11">
        <v>10.33</v>
      </c>
      <c r="BCQ11">
        <v>209.05</v>
      </c>
      <c r="BCR11">
        <v>0</v>
      </c>
      <c r="BCS11">
        <v>0</v>
      </c>
      <c r="BCT11">
        <v>0</v>
      </c>
      <c r="BCU11">
        <v>758.22</v>
      </c>
      <c r="BCV11">
        <v>0</v>
      </c>
      <c r="BCW11">
        <v>0</v>
      </c>
      <c r="BCX11">
        <v>646.46</v>
      </c>
      <c r="BCY11">
        <v>0</v>
      </c>
      <c r="BCZ11">
        <v>125.65</v>
      </c>
      <c r="BDA11">
        <v>0</v>
      </c>
      <c r="BDB11">
        <v>155.82</v>
      </c>
      <c r="BDC11">
        <v>84.27</v>
      </c>
      <c r="BDD11">
        <v>8923.6299999999992</v>
      </c>
      <c r="BDE11">
        <v>0</v>
      </c>
      <c r="BDF11">
        <v>0</v>
      </c>
      <c r="BDG11">
        <v>5919.58</v>
      </c>
      <c r="BDH11">
        <v>26.27</v>
      </c>
      <c r="BDI11">
        <v>54.68</v>
      </c>
      <c r="BDJ11">
        <v>0</v>
      </c>
      <c r="BDK11">
        <v>1481.9</v>
      </c>
      <c r="BDL11">
        <v>0</v>
      </c>
      <c r="BDM11">
        <v>0</v>
      </c>
      <c r="BDN11">
        <v>0</v>
      </c>
      <c r="BDO11">
        <v>0</v>
      </c>
      <c r="BDP11">
        <v>0</v>
      </c>
      <c r="BDQ11">
        <v>1571.15</v>
      </c>
      <c r="BDR11">
        <v>0</v>
      </c>
      <c r="BDS11">
        <v>19884.509999999998</v>
      </c>
      <c r="BDT11">
        <v>0</v>
      </c>
      <c r="BDU11">
        <v>0</v>
      </c>
      <c r="BDV11">
        <v>0</v>
      </c>
      <c r="BDW11">
        <v>998.25</v>
      </c>
      <c r="BDX11">
        <v>28.95</v>
      </c>
      <c r="BDY11">
        <v>7441.49</v>
      </c>
      <c r="BDZ11">
        <v>32.75</v>
      </c>
      <c r="BEA11">
        <v>0</v>
      </c>
      <c r="BEB11">
        <v>0</v>
      </c>
      <c r="BEC11">
        <v>0</v>
      </c>
      <c r="BED11">
        <v>0</v>
      </c>
      <c r="BEE11">
        <v>0</v>
      </c>
      <c r="BEF11">
        <v>0</v>
      </c>
      <c r="BEG11">
        <v>0</v>
      </c>
      <c r="BEH11">
        <v>0</v>
      </c>
      <c r="BEI11">
        <v>0</v>
      </c>
      <c r="BEJ11">
        <v>43</v>
      </c>
      <c r="BEK11">
        <v>1149.57</v>
      </c>
      <c r="BEL11">
        <v>93.92</v>
      </c>
      <c r="BEM11">
        <v>17.12</v>
      </c>
      <c r="BEN11">
        <v>0</v>
      </c>
      <c r="BEO11">
        <v>0</v>
      </c>
      <c r="BEP11">
        <v>95.42</v>
      </c>
      <c r="BEQ11">
        <v>115.66</v>
      </c>
      <c r="BER11">
        <v>0</v>
      </c>
      <c r="BES11">
        <v>0</v>
      </c>
      <c r="BET11">
        <v>13.11</v>
      </c>
      <c r="BEU11">
        <v>0</v>
      </c>
      <c r="BEV11">
        <v>0.28000000000000003</v>
      </c>
      <c r="BEW11">
        <v>1977.95</v>
      </c>
      <c r="BEX11">
        <v>0</v>
      </c>
      <c r="BEY11">
        <v>7.56</v>
      </c>
      <c r="BEZ11">
        <v>0</v>
      </c>
      <c r="BFA11">
        <v>0</v>
      </c>
      <c r="BFB11">
        <v>0</v>
      </c>
      <c r="BFC11">
        <v>651.27</v>
      </c>
      <c r="BFD11">
        <v>0</v>
      </c>
      <c r="BFE11">
        <v>0</v>
      </c>
      <c r="BFF11">
        <v>0.28000000000000003</v>
      </c>
      <c r="BFG11">
        <v>273.7</v>
      </c>
      <c r="BFH11">
        <v>1754.64</v>
      </c>
      <c r="BFI11">
        <v>61.15</v>
      </c>
      <c r="BFJ11">
        <v>0</v>
      </c>
      <c r="BFK11">
        <v>182.21</v>
      </c>
      <c r="BFL11">
        <v>17.34</v>
      </c>
      <c r="BFM11">
        <v>0</v>
      </c>
      <c r="BFN11">
        <v>0</v>
      </c>
      <c r="BFO11">
        <v>9924.4699999999993</v>
      </c>
      <c r="BFP11">
        <v>90.1</v>
      </c>
      <c r="BFQ11">
        <v>230.21</v>
      </c>
      <c r="BFR11">
        <v>3702.52</v>
      </c>
      <c r="BFS11">
        <v>211.37</v>
      </c>
      <c r="BFT11">
        <v>0.42</v>
      </c>
      <c r="BFU11">
        <v>0</v>
      </c>
      <c r="BFV11">
        <v>0.91</v>
      </c>
      <c r="BFW11">
        <v>150.80000000000001</v>
      </c>
      <c r="BFX11">
        <v>1134.06</v>
      </c>
      <c r="BFY11">
        <v>0</v>
      </c>
      <c r="BFZ11">
        <v>0</v>
      </c>
      <c r="BGA11">
        <v>5.86</v>
      </c>
      <c r="BGB11">
        <v>813.39</v>
      </c>
      <c r="BGC11">
        <v>401.35</v>
      </c>
      <c r="BGD11">
        <v>19.78</v>
      </c>
      <c r="BGE11">
        <v>5.03</v>
      </c>
      <c r="BGF11">
        <v>19.8</v>
      </c>
      <c r="BGG11">
        <v>316.5</v>
      </c>
      <c r="BGH11">
        <v>0</v>
      </c>
      <c r="BGI11">
        <v>0</v>
      </c>
      <c r="BGJ11">
        <v>0.38</v>
      </c>
      <c r="BGK11">
        <v>11551.29</v>
      </c>
      <c r="BGL11">
        <v>252.2</v>
      </c>
      <c r="BGM11">
        <v>82.86</v>
      </c>
      <c r="BGN11">
        <v>0</v>
      </c>
      <c r="BGO11">
        <v>0</v>
      </c>
      <c r="BGP11">
        <v>2907.85</v>
      </c>
      <c r="BGQ11">
        <v>449.34</v>
      </c>
      <c r="BGR11">
        <v>490.09</v>
      </c>
      <c r="BGS11">
        <v>279.97000000000003</v>
      </c>
      <c r="BGT11">
        <v>0</v>
      </c>
      <c r="BGU11">
        <v>12.92</v>
      </c>
      <c r="BGV11">
        <v>0</v>
      </c>
      <c r="BGW11">
        <v>0</v>
      </c>
      <c r="BGX11">
        <v>48.69</v>
      </c>
      <c r="BGY11">
        <v>0</v>
      </c>
      <c r="BGZ11">
        <v>0</v>
      </c>
      <c r="BHA11">
        <v>0</v>
      </c>
      <c r="BHB11">
        <v>0</v>
      </c>
      <c r="BHC11">
        <v>0</v>
      </c>
      <c r="BHD11">
        <v>1839.98</v>
      </c>
      <c r="BHE11">
        <v>0</v>
      </c>
      <c r="BHF11">
        <v>1.48</v>
      </c>
      <c r="BHG11">
        <v>0</v>
      </c>
      <c r="BHH11">
        <v>0</v>
      </c>
      <c r="BHI11">
        <v>0</v>
      </c>
      <c r="BHJ11">
        <v>0</v>
      </c>
      <c r="BHK11">
        <v>3187.21</v>
      </c>
      <c r="BHL11">
        <v>0</v>
      </c>
      <c r="BHM11">
        <v>0.32</v>
      </c>
      <c r="BHN11">
        <v>0</v>
      </c>
      <c r="BHO11">
        <v>0</v>
      </c>
      <c r="BHP11">
        <v>48.38</v>
      </c>
      <c r="BHQ11">
        <v>33.68</v>
      </c>
      <c r="BHR11">
        <v>105.64</v>
      </c>
      <c r="BHS11">
        <v>0</v>
      </c>
      <c r="BHT11">
        <v>0</v>
      </c>
      <c r="BHU11">
        <v>493.35</v>
      </c>
      <c r="BHV11">
        <v>0</v>
      </c>
      <c r="BHW11">
        <v>2722.46</v>
      </c>
      <c r="BHX11">
        <v>0</v>
      </c>
      <c r="BHY11">
        <v>0</v>
      </c>
      <c r="BHZ11">
        <v>51.05</v>
      </c>
      <c r="BIA11">
        <v>0</v>
      </c>
      <c r="BIB11">
        <v>0.16</v>
      </c>
      <c r="BIC11">
        <v>0</v>
      </c>
      <c r="BID11">
        <v>69.959999999999994</v>
      </c>
      <c r="BIE11">
        <v>1910.14</v>
      </c>
      <c r="BIF11">
        <v>0</v>
      </c>
      <c r="BIG11">
        <v>0</v>
      </c>
      <c r="BIH11">
        <v>6239.83</v>
      </c>
      <c r="BII11">
        <v>532.79</v>
      </c>
      <c r="BIJ11">
        <v>0</v>
      </c>
      <c r="BIK11">
        <v>58.45</v>
      </c>
      <c r="BIL11">
        <v>0</v>
      </c>
      <c r="BIM11">
        <v>0</v>
      </c>
      <c r="BIN11">
        <v>0</v>
      </c>
      <c r="BIO11">
        <v>0</v>
      </c>
      <c r="BIP11">
        <v>2.14</v>
      </c>
      <c r="BIQ11">
        <v>0</v>
      </c>
      <c r="BIR11">
        <v>0</v>
      </c>
      <c r="BIS11">
        <v>6.76</v>
      </c>
      <c r="BIT11">
        <v>0</v>
      </c>
      <c r="BIU11">
        <v>2.0099999999999998</v>
      </c>
      <c r="BIV11">
        <v>165.07</v>
      </c>
      <c r="BIW11">
        <v>256.89999999999998</v>
      </c>
      <c r="BIX11">
        <v>0</v>
      </c>
      <c r="BIY11">
        <v>3.21</v>
      </c>
      <c r="BIZ11">
        <v>27.71</v>
      </c>
      <c r="BJA11">
        <v>0</v>
      </c>
      <c r="BJB11">
        <v>0</v>
      </c>
      <c r="BJC11">
        <v>0</v>
      </c>
      <c r="BJD11">
        <v>15.01</v>
      </c>
      <c r="BJE11">
        <v>0</v>
      </c>
      <c r="BJF11">
        <v>1438.87</v>
      </c>
      <c r="BJG11">
        <v>178.21</v>
      </c>
      <c r="BJH11">
        <v>16.84</v>
      </c>
      <c r="BJI11">
        <v>165.12</v>
      </c>
      <c r="BJJ11">
        <v>0</v>
      </c>
      <c r="BJK11">
        <v>3.91</v>
      </c>
      <c r="BJL11">
        <v>0</v>
      </c>
      <c r="BJM11">
        <v>0</v>
      </c>
      <c r="BJN11">
        <v>6.78</v>
      </c>
      <c r="BJO11">
        <v>0</v>
      </c>
      <c r="BJP11">
        <v>18.36</v>
      </c>
      <c r="BJQ11">
        <v>0</v>
      </c>
      <c r="BJR11">
        <v>0</v>
      </c>
      <c r="BJS11">
        <v>0</v>
      </c>
      <c r="BJT11">
        <v>737.31</v>
      </c>
      <c r="BJU11">
        <v>2810.97</v>
      </c>
      <c r="BJV11">
        <v>0</v>
      </c>
      <c r="BJW11">
        <v>0</v>
      </c>
      <c r="BJX11">
        <v>0</v>
      </c>
      <c r="BJY11">
        <v>74.02</v>
      </c>
      <c r="BJZ11">
        <v>0</v>
      </c>
      <c r="BKA11">
        <v>0</v>
      </c>
      <c r="BKB11">
        <v>9.6199999999999992</v>
      </c>
      <c r="BKC11">
        <v>175.95</v>
      </c>
      <c r="BKD11">
        <v>1813.07</v>
      </c>
      <c r="BKE11">
        <v>0</v>
      </c>
      <c r="BKF11">
        <v>0</v>
      </c>
      <c r="BKG11">
        <v>0</v>
      </c>
      <c r="BKH11">
        <v>71.260000000000005</v>
      </c>
      <c r="BKI11">
        <v>1165.08</v>
      </c>
      <c r="BKJ11">
        <v>0</v>
      </c>
      <c r="BKK11">
        <v>1698.72</v>
      </c>
      <c r="BKL11">
        <v>0</v>
      </c>
      <c r="BKM11">
        <v>0</v>
      </c>
      <c r="BKN11">
        <v>522.62</v>
      </c>
      <c r="BKO11">
        <v>0</v>
      </c>
      <c r="BKP11">
        <v>138.06</v>
      </c>
      <c r="BKQ11">
        <v>159.56</v>
      </c>
      <c r="BKR11">
        <v>0.11</v>
      </c>
      <c r="BKS11">
        <v>0</v>
      </c>
      <c r="BKT11">
        <v>747.81</v>
      </c>
      <c r="BKU11">
        <v>0</v>
      </c>
      <c r="BKV11">
        <v>1300.3800000000001</v>
      </c>
      <c r="BKW11">
        <v>399.01</v>
      </c>
      <c r="BKX11">
        <v>0</v>
      </c>
      <c r="BKY11">
        <v>0</v>
      </c>
      <c r="BKZ11">
        <v>41.94</v>
      </c>
      <c r="BLA11">
        <v>362.58</v>
      </c>
      <c r="BLB11">
        <v>102.58</v>
      </c>
      <c r="BLC11">
        <v>0</v>
      </c>
      <c r="BLD11">
        <v>462.45</v>
      </c>
      <c r="BLE11">
        <v>246.05</v>
      </c>
      <c r="BLF11">
        <v>439.44</v>
      </c>
      <c r="BLG11">
        <v>0</v>
      </c>
      <c r="BLH11">
        <v>0</v>
      </c>
      <c r="BLI11">
        <v>0</v>
      </c>
      <c r="BLJ11">
        <v>0</v>
      </c>
      <c r="BLK11">
        <v>4.28</v>
      </c>
      <c r="BLL11">
        <v>1209.04</v>
      </c>
      <c r="BLM11">
        <v>9.1199999999999992</v>
      </c>
      <c r="BLN11">
        <v>3.92</v>
      </c>
      <c r="BLO11">
        <v>0</v>
      </c>
      <c r="BLP11">
        <v>0</v>
      </c>
      <c r="BLQ11">
        <v>15.86</v>
      </c>
      <c r="BLR11">
        <v>0</v>
      </c>
      <c r="BLS11">
        <v>0</v>
      </c>
      <c r="BLT11">
        <v>43.42</v>
      </c>
      <c r="BLU11">
        <v>0</v>
      </c>
      <c r="BLV11">
        <v>0</v>
      </c>
      <c r="BLW11">
        <v>0</v>
      </c>
      <c r="BLX11">
        <v>483.49</v>
      </c>
      <c r="BLY11">
        <v>0</v>
      </c>
      <c r="BLZ11">
        <v>26.58</v>
      </c>
      <c r="BMA11">
        <v>174.31</v>
      </c>
      <c r="BMB11">
        <v>611.04</v>
      </c>
      <c r="BMC11">
        <v>0</v>
      </c>
      <c r="BMD11">
        <v>0</v>
      </c>
      <c r="BME11">
        <v>627.47</v>
      </c>
      <c r="BMF11">
        <v>0</v>
      </c>
      <c r="BMG11">
        <v>148.19999999999999</v>
      </c>
      <c r="BMH11">
        <v>0</v>
      </c>
      <c r="BMI11">
        <v>0.38</v>
      </c>
      <c r="BMJ11">
        <v>0</v>
      </c>
      <c r="BMK11">
        <v>5277.58</v>
      </c>
      <c r="BML11">
        <v>145.12</v>
      </c>
      <c r="BMM11">
        <v>0</v>
      </c>
      <c r="BMN11">
        <v>29.99</v>
      </c>
      <c r="BMO11">
        <v>132.94999999999999</v>
      </c>
      <c r="BMP11">
        <v>400.62</v>
      </c>
      <c r="BMQ11">
        <v>0</v>
      </c>
      <c r="BMR11">
        <v>12.53</v>
      </c>
      <c r="BMS11">
        <v>14299.27</v>
      </c>
      <c r="BMT11">
        <v>0</v>
      </c>
      <c r="BMU11">
        <v>0</v>
      </c>
      <c r="BMV11">
        <v>0</v>
      </c>
      <c r="BMW11">
        <v>4.71</v>
      </c>
      <c r="BMX11">
        <v>0</v>
      </c>
      <c r="BMY11">
        <v>93.94</v>
      </c>
      <c r="BMZ11">
        <v>0</v>
      </c>
      <c r="BNA11">
        <v>0</v>
      </c>
      <c r="BNB11">
        <v>0</v>
      </c>
      <c r="BNC11">
        <v>3.28</v>
      </c>
      <c r="BND11">
        <v>0</v>
      </c>
      <c r="BNE11">
        <v>0</v>
      </c>
      <c r="BNF11">
        <v>0</v>
      </c>
      <c r="BNG11">
        <v>0</v>
      </c>
      <c r="BNH11">
        <v>2120.89</v>
      </c>
      <c r="BNI11">
        <v>0.09</v>
      </c>
      <c r="BNJ11">
        <v>0</v>
      </c>
      <c r="BNK11">
        <v>1260.58</v>
      </c>
      <c r="BNL11">
        <v>0</v>
      </c>
      <c r="BNM11">
        <v>105.16</v>
      </c>
      <c r="BNN11">
        <v>0</v>
      </c>
      <c r="BNO11">
        <v>0</v>
      </c>
      <c r="BNP11">
        <v>165.97</v>
      </c>
      <c r="BNQ11">
        <v>31.78</v>
      </c>
      <c r="BNR11">
        <v>1316.84</v>
      </c>
      <c r="BNS11">
        <v>43.02</v>
      </c>
      <c r="BNT11">
        <v>29882.5</v>
      </c>
      <c r="BNU11">
        <v>718.35</v>
      </c>
      <c r="BNV11">
        <v>0</v>
      </c>
      <c r="BNW11">
        <v>31.31</v>
      </c>
      <c r="BNX11">
        <v>0</v>
      </c>
      <c r="BNY11">
        <v>0</v>
      </c>
      <c r="BNZ11">
        <v>0</v>
      </c>
      <c r="BOA11">
        <v>0</v>
      </c>
      <c r="BOB11">
        <v>0.17</v>
      </c>
      <c r="BOC11">
        <v>531.03</v>
      </c>
      <c r="BOD11">
        <v>0</v>
      </c>
      <c r="BOE11">
        <v>0</v>
      </c>
      <c r="BOF11">
        <v>0</v>
      </c>
      <c r="BOG11">
        <v>0</v>
      </c>
      <c r="BOH11">
        <v>0</v>
      </c>
      <c r="BOI11">
        <v>8.9700000000000006</v>
      </c>
      <c r="BOJ11">
        <v>0</v>
      </c>
      <c r="BOK11">
        <v>40</v>
      </c>
      <c r="BOL11">
        <v>29993.8</v>
      </c>
      <c r="BOM11">
        <v>0</v>
      </c>
      <c r="BON11">
        <v>0</v>
      </c>
      <c r="BOO11">
        <v>0</v>
      </c>
      <c r="BOP11">
        <v>1038.08</v>
      </c>
      <c r="BOQ11">
        <v>4.1900000000000004</v>
      </c>
      <c r="BOR11">
        <v>10.3</v>
      </c>
      <c r="BOS11">
        <v>1382.7</v>
      </c>
      <c r="BOT11">
        <v>0</v>
      </c>
      <c r="BOU11">
        <v>0</v>
      </c>
      <c r="BOV11">
        <v>0</v>
      </c>
      <c r="BOW11">
        <v>0</v>
      </c>
      <c r="BOX11">
        <v>185.93</v>
      </c>
      <c r="BOY11">
        <v>0</v>
      </c>
      <c r="BOZ11">
        <v>0</v>
      </c>
      <c r="BPA11">
        <v>0</v>
      </c>
      <c r="BPB11">
        <v>0</v>
      </c>
      <c r="BPC11">
        <v>135.13</v>
      </c>
      <c r="BPD11">
        <v>68.52</v>
      </c>
      <c r="BPE11">
        <v>0</v>
      </c>
      <c r="BPF11">
        <v>236.82</v>
      </c>
      <c r="BPG11">
        <v>28.92</v>
      </c>
      <c r="BPH11">
        <v>5.89</v>
      </c>
      <c r="BPI11">
        <v>0</v>
      </c>
      <c r="BPJ11">
        <v>17.14</v>
      </c>
      <c r="BPK11">
        <v>2.34</v>
      </c>
      <c r="BPL11">
        <v>0</v>
      </c>
      <c r="BPM11">
        <v>3.49</v>
      </c>
      <c r="BPN11">
        <v>0</v>
      </c>
      <c r="BPO11">
        <v>69.599999999999994</v>
      </c>
      <c r="BPP11">
        <v>57.62</v>
      </c>
      <c r="BPQ11">
        <v>21.59</v>
      </c>
      <c r="BPR11">
        <v>0</v>
      </c>
      <c r="BPS11">
        <v>0</v>
      </c>
      <c r="BPT11">
        <v>31.34</v>
      </c>
      <c r="BPU11">
        <v>0</v>
      </c>
      <c r="BPV11">
        <v>152.35</v>
      </c>
      <c r="BPW11">
        <v>0</v>
      </c>
      <c r="BPX11">
        <v>0</v>
      </c>
      <c r="BPY11">
        <v>16.63</v>
      </c>
      <c r="BPZ11">
        <v>0</v>
      </c>
      <c r="BQA11">
        <v>0</v>
      </c>
      <c r="BQB11">
        <v>185.68</v>
      </c>
      <c r="BQC11">
        <v>0</v>
      </c>
      <c r="BQD11">
        <v>203.21</v>
      </c>
      <c r="BQE11">
        <v>246.57</v>
      </c>
      <c r="BQF11">
        <v>0</v>
      </c>
      <c r="BQG11">
        <v>292.99</v>
      </c>
      <c r="BQH11">
        <v>0</v>
      </c>
      <c r="BQI11">
        <v>229.94</v>
      </c>
      <c r="BQJ11">
        <v>0</v>
      </c>
      <c r="BQK11">
        <v>161.24</v>
      </c>
      <c r="BQL11">
        <v>0</v>
      </c>
      <c r="BQM11">
        <v>441.69</v>
      </c>
      <c r="BQN11">
        <v>0</v>
      </c>
      <c r="BQO11">
        <v>563.19000000000005</v>
      </c>
      <c r="BQP11">
        <v>86.41</v>
      </c>
      <c r="BQQ11">
        <v>0</v>
      </c>
      <c r="BQR11">
        <v>0</v>
      </c>
      <c r="BQS11">
        <v>4000.72</v>
      </c>
      <c r="BQT11">
        <v>33.229999999999997</v>
      </c>
      <c r="BQU11">
        <v>12.39</v>
      </c>
      <c r="BQV11">
        <v>0</v>
      </c>
      <c r="BQW11">
        <v>0</v>
      </c>
      <c r="BQX11">
        <v>1200.08</v>
      </c>
      <c r="BQY11">
        <v>0</v>
      </c>
      <c r="BQZ11">
        <v>0</v>
      </c>
      <c r="BRA11">
        <v>0</v>
      </c>
      <c r="BRB11">
        <v>3631.54</v>
      </c>
      <c r="BRC11">
        <v>0</v>
      </c>
      <c r="BRD11">
        <v>0</v>
      </c>
      <c r="BRE11">
        <v>0</v>
      </c>
      <c r="BRF11">
        <v>19354.36</v>
      </c>
      <c r="BRG11">
        <v>545.35</v>
      </c>
      <c r="BRH11">
        <v>10890.26</v>
      </c>
      <c r="BRI11">
        <v>426.86</v>
      </c>
      <c r="BRJ11">
        <v>0</v>
      </c>
      <c r="BRK11">
        <v>6465.18</v>
      </c>
      <c r="BRL11">
        <v>5265.09</v>
      </c>
      <c r="BRM11">
        <v>69.73</v>
      </c>
      <c r="BRN11">
        <v>0</v>
      </c>
      <c r="BRO11">
        <v>0</v>
      </c>
      <c r="BRP11">
        <v>1.67</v>
      </c>
      <c r="BRQ11">
        <v>480.01</v>
      </c>
      <c r="BRR11">
        <v>292.95999999999998</v>
      </c>
      <c r="BRS11">
        <v>899.09</v>
      </c>
      <c r="BRT11">
        <v>0</v>
      </c>
      <c r="BRU11">
        <v>28.05</v>
      </c>
      <c r="BRV11">
        <v>0</v>
      </c>
      <c r="BRW11">
        <v>0</v>
      </c>
      <c r="BRX11">
        <v>5573.96</v>
      </c>
      <c r="BRY11">
        <v>0</v>
      </c>
      <c r="BRZ11">
        <v>13.01</v>
      </c>
      <c r="BSA11">
        <v>0</v>
      </c>
      <c r="BSB11">
        <v>857.72</v>
      </c>
      <c r="BSC11">
        <v>0</v>
      </c>
      <c r="BSD11">
        <v>0</v>
      </c>
      <c r="BSE11">
        <v>88.36</v>
      </c>
      <c r="BSF11">
        <v>0</v>
      </c>
      <c r="BSG11">
        <v>0</v>
      </c>
      <c r="BSH11">
        <v>11.35</v>
      </c>
      <c r="BSI11">
        <v>0</v>
      </c>
      <c r="BSJ11">
        <v>214.36</v>
      </c>
      <c r="BSK11">
        <v>6.23</v>
      </c>
      <c r="BSL11">
        <v>18722.79</v>
      </c>
      <c r="BSM11">
        <v>0</v>
      </c>
      <c r="BSN11">
        <v>0</v>
      </c>
      <c r="BSO11">
        <v>0</v>
      </c>
      <c r="BSP11">
        <v>423.75</v>
      </c>
      <c r="BSQ11">
        <v>0</v>
      </c>
      <c r="BSR11">
        <v>1609.63</v>
      </c>
      <c r="BSS11">
        <v>0</v>
      </c>
      <c r="BST11">
        <v>118.28</v>
      </c>
      <c r="BSU11">
        <v>0</v>
      </c>
      <c r="BSV11">
        <v>0</v>
      </c>
      <c r="BSW11">
        <v>94.93</v>
      </c>
      <c r="BSX11">
        <v>707.41</v>
      </c>
      <c r="BSY11">
        <v>9598.01</v>
      </c>
      <c r="BSZ11">
        <v>0</v>
      </c>
      <c r="BTA11">
        <v>427.33</v>
      </c>
      <c r="BTB11">
        <v>0.92</v>
      </c>
      <c r="BTC11">
        <v>0</v>
      </c>
      <c r="BTD11">
        <v>123.04</v>
      </c>
      <c r="BTE11">
        <v>0</v>
      </c>
      <c r="BTF11">
        <v>0</v>
      </c>
      <c r="BTG11">
        <v>223.61</v>
      </c>
      <c r="BTH11">
        <v>10.37</v>
      </c>
      <c r="BTI11">
        <v>0</v>
      </c>
      <c r="BTJ11">
        <v>0</v>
      </c>
      <c r="BTK11">
        <v>63.21</v>
      </c>
      <c r="BTL11">
        <v>0</v>
      </c>
      <c r="BTM11">
        <v>0</v>
      </c>
      <c r="BTN11">
        <v>0</v>
      </c>
      <c r="BTO11">
        <v>0</v>
      </c>
      <c r="BTP11">
        <v>0</v>
      </c>
      <c r="BTQ11">
        <v>0</v>
      </c>
      <c r="BTR11">
        <v>0</v>
      </c>
      <c r="BTS11">
        <v>202.07</v>
      </c>
      <c r="BTT11">
        <v>0</v>
      </c>
      <c r="BTU11">
        <v>0</v>
      </c>
      <c r="BTV11">
        <v>51.27</v>
      </c>
      <c r="BTW11">
        <v>0</v>
      </c>
      <c r="BTX11">
        <v>215.16</v>
      </c>
      <c r="BTY11">
        <v>0</v>
      </c>
      <c r="BTZ11">
        <v>78.19</v>
      </c>
      <c r="BUA11">
        <v>0</v>
      </c>
      <c r="BUB11">
        <v>0</v>
      </c>
      <c r="BUC11">
        <v>0</v>
      </c>
      <c r="BUD11">
        <v>0</v>
      </c>
      <c r="BUE11">
        <v>0</v>
      </c>
      <c r="BUF11">
        <v>125.84</v>
      </c>
      <c r="BUG11">
        <v>116.51</v>
      </c>
      <c r="BUH11">
        <v>126.37</v>
      </c>
      <c r="BUI11">
        <v>0</v>
      </c>
      <c r="BUJ11">
        <v>636.1</v>
      </c>
      <c r="BUK11">
        <v>0</v>
      </c>
      <c r="BUL11">
        <v>0</v>
      </c>
      <c r="BUM11">
        <v>0</v>
      </c>
      <c r="BUN11">
        <v>1163.8699999999999</v>
      </c>
      <c r="BUO11">
        <v>99.26</v>
      </c>
      <c r="BUP11">
        <v>260.70999999999998</v>
      </c>
      <c r="BUQ11">
        <v>0</v>
      </c>
      <c r="BUR11">
        <v>0</v>
      </c>
      <c r="BUS11">
        <v>0</v>
      </c>
      <c r="BUT11">
        <v>0</v>
      </c>
      <c r="BUU11">
        <v>350.25</v>
      </c>
      <c r="BUV11">
        <v>0</v>
      </c>
      <c r="BUW11">
        <v>0</v>
      </c>
      <c r="BUX11">
        <v>1066.1400000000001</v>
      </c>
      <c r="BUY11">
        <v>0</v>
      </c>
      <c r="BUZ11">
        <v>153.97</v>
      </c>
      <c r="BVA11">
        <v>0</v>
      </c>
      <c r="BVB11">
        <v>196.52</v>
      </c>
      <c r="BVC11">
        <v>19.899999999999999</v>
      </c>
      <c r="BVD11">
        <v>0</v>
      </c>
      <c r="BVE11">
        <v>691.21</v>
      </c>
      <c r="BVF11">
        <v>0</v>
      </c>
      <c r="BVG11">
        <v>13.21</v>
      </c>
      <c r="BVH11">
        <v>0</v>
      </c>
      <c r="BVI11">
        <v>0</v>
      </c>
      <c r="BVJ11">
        <v>0</v>
      </c>
      <c r="BVK11">
        <v>125.81</v>
      </c>
      <c r="BVL11">
        <v>0</v>
      </c>
      <c r="BVM11">
        <v>0</v>
      </c>
      <c r="BVN11">
        <v>0</v>
      </c>
      <c r="BVO11">
        <v>0</v>
      </c>
      <c r="BVP11">
        <v>0</v>
      </c>
      <c r="BVQ11">
        <v>0</v>
      </c>
      <c r="BVR11">
        <v>0</v>
      </c>
      <c r="BVS11">
        <v>9.2799999999999994</v>
      </c>
      <c r="BVT11">
        <v>0</v>
      </c>
      <c r="BVU11">
        <v>235.71</v>
      </c>
      <c r="BVV11">
        <v>0</v>
      </c>
      <c r="BVW11">
        <v>0</v>
      </c>
      <c r="BVX11">
        <v>0</v>
      </c>
      <c r="BVY11">
        <v>1.39</v>
      </c>
      <c r="BVZ11">
        <v>66.05</v>
      </c>
      <c r="BWA11">
        <v>0</v>
      </c>
      <c r="BWB11">
        <v>0</v>
      </c>
      <c r="BWC11">
        <v>0</v>
      </c>
      <c r="BWD11">
        <v>0</v>
      </c>
      <c r="BWE11">
        <v>0</v>
      </c>
      <c r="BWF11">
        <v>2723.48</v>
      </c>
      <c r="BWG11">
        <v>33.89</v>
      </c>
      <c r="BWH11">
        <v>3691.9</v>
      </c>
      <c r="BWI11">
        <v>13.81</v>
      </c>
      <c r="BWJ11">
        <v>38.44</v>
      </c>
      <c r="BWK11">
        <v>0</v>
      </c>
      <c r="BWL11">
        <v>135.1</v>
      </c>
      <c r="BWM11">
        <v>203.32</v>
      </c>
      <c r="BWN11">
        <v>0</v>
      </c>
      <c r="BWO11">
        <v>278.82</v>
      </c>
      <c r="BWP11">
        <v>0</v>
      </c>
      <c r="BWQ11">
        <v>93.28</v>
      </c>
      <c r="BWR11">
        <v>0</v>
      </c>
      <c r="BWS11">
        <v>233.17</v>
      </c>
      <c r="BWT11">
        <v>1929.53</v>
      </c>
      <c r="BWU11">
        <v>27.08</v>
      </c>
      <c r="BWV11">
        <v>0</v>
      </c>
      <c r="BWW11">
        <v>3714.92</v>
      </c>
      <c r="BWX11">
        <v>0</v>
      </c>
      <c r="BWY11">
        <v>52.2</v>
      </c>
      <c r="BWZ11">
        <v>0</v>
      </c>
      <c r="BXA11">
        <v>0</v>
      </c>
      <c r="BXB11">
        <v>3.25</v>
      </c>
      <c r="BXC11">
        <v>31.01</v>
      </c>
      <c r="BXD11">
        <v>0</v>
      </c>
      <c r="BXE11">
        <v>0.71</v>
      </c>
      <c r="BXF11">
        <v>1792.81</v>
      </c>
      <c r="BXG11">
        <v>0</v>
      </c>
      <c r="BXH11">
        <v>0</v>
      </c>
      <c r="BXI11">
        <v>11.58</v>
      </c>
      <c r="BXJ11">
        <v>0</v>
      </c>
      <c r="BXK11">
        <v>0</v>
      </c>
      <c r="BXL11">
        <v>0</v>
      </c>
      <c r="BXM11">
        <v>0</v>
      </c>
      <c r="BXN11">
        <v>1502.27</v>
      </c>
      <c r="BXO11">
        <v>0</v>
      </c>
      <c r="BXP11">
        <v>461.13</v>
      </c>
      <c r="BXQ11">
        <v>0</v>
      </c>
      <c r="BXR11">
        <v>0</v>
      </c>
      <c r="BXS11">
        <v>0</v>
      </c>
      <c r="BXT11">
        <v>227.54</v>
      </c>
      <c r="BXU11">
        <v>0</v>
      </c>
      <c r="BXV11">
        <v>21.11</v>
      </c>
      <c r="BXW11">
        <v>859.48</v>
      </c>
      <c r="BXX11">
        <v>0</v>
      </c>
      <c r="BXY11">
        <v>0</v>
      </c>
      <c r="BXZ11">
        <v>175.9</v>
      </c>
      <c r="BYA11">
        <v>488.35</v>
      </c>
      <c r="BYB11">
        <v>0.55000000000000004</v>
      </c>
      <c r="BYC11">
        <v>0</v>
      </c>
      <c r="BYD11">
        <v>1.41</v>
      </c>
      <c r="BYE11">
        <v>0</v>
      </c>
      <c r="BYF11">
        <v>8.74</v>
      </c>
      <c r="BYG11">
        <v>4029.94</v>
      </c>
      <c r="BYH11">
        <v>0.08</v>
      </c>
      <c r="BYI11">
        <v>141.78</v>
      </c>
      <c r="BYJ11">
        <v>1276.73</v>
      </c>
      <c r="BYK11">
        <v>0</v>
      </c>
      <c r="BYL11">
        <v>0</v>
      </c>
      <c r="BYM11">
        <v>131.07</v>
      </c>
      <c r="BYN11">
        <v>0</v>
      </c>
      <c r="BYO11">
        <v>0</v>
      </c>
      <c r="BYP11">
        <v>234.87</v>
      </c>
      <c r="BYQ11">
        <v>46.27</v>
      </c>
      <c r="BYR11">
        <v>2419.62</v>
      </c>
      <c r="BYS11">
        <v>20.62</v>
      </c>
      <c r="BYT11">
        <v>65.78</v>
      </c>
      <c r="BYU11">
        <v>3648.36</v>
      </c>
      <c r="BYV11">
        <v>0</v>
      </c>
      <c r="BYW11">
        <v>0</v>
      </c>
      <c r="BYX11">
        <v>56.44</v>
      </c>
      <c r="BYY11">
        <v>30.25</v>
      </c>
      <c r="BYZ11">
        <v>1.54</v>
      </c>
      <c r="BZA11">
        <v>88.43</v>
      </c>
      <c r="BZB11">
        <v>0</v>
      </c>
      <c r="BZC11">
        <v>223.96</v>
      </c>
      <c r="BZD11">
        <v>0</v>
      </c>
      <c r="BZE11">
        <v>0</v>
      </c>
      <c r="BZF11">
        <v>11.15</v>
      </c>
      <c r="BZG11">
        <v>0</v>
      </c>
      <c r="BZH11">
        <v>0</v>
      </c>
      <c r="BZI11">
        <v>1.47</v>
      </c>
      <c r="BZJ11">
        <v>4543.47</v>
      </c>
      <c r="BZK11">
        <v>973.94</v>
      </c>
      <c r="BZL11">
        <v>663.13</v>
      </c>
      <c r="BZM11">
        <v>0</v>
      </c>
      <c r="BZN11">
        <v>5378.41</v>
      </c>
      <c r="BZO11">
        <v>0</v>
      </c>
      <c r="BZP11">
        <v>139.13</v>
      </c>
      <c r="BZQ11">
        <v>123</v>
      </c>
      <c r="BZR11">
        <v>0</v>
      </c>
      <c r="BZS11">
        <v>55</v>
      </c>
      <c r="BZT11">
        <v>59.75</v>
      </c>
      <c r="BZU11">
        <v>0</v>
      </c>
      <c r="BZV11">
        <v>0</v>
      </c>
      <c r="BZW11">
        <v>0</v>
      </c>
      <c r="BZX11">
        <v>195.53</v>
      </c>
      <c r="BZY11">
        <v>0</v>
      </c>
      <c r="BZZ11">
        <v>0</v>
      </c>
      <c r="CAA11">
        <v>4.58</v>
      </c>
      <c r="CAB11">
        <v>6934.61</v>
      </c>
      <c r="CAC11">
        <v>0</v>
      </c>
      <c r="CAD11">
        <v>1.77</v>
      </c>
      <c r="CAE11">
        <v>0</v>
      </c>
      <c r="CAF11">
        <v>0</v>
      </c>
      <c r="CAG11">
        <v>15.84</v>
      </c>
      <c r="CAH11">
        <v>0</v>
      </c>
      <c r="CAI11">
        <v>0</v>
      </c>
      <c r="CAJ11">
        <v>474.39</v>
      </c>
      <c r="CAK11">
        <v>0</v>
      </c>
      <c r="CAL11">
        <v>2280.87</v>
      </c>
      <c r="CAM11">
        <v>538.15</v>
      </c>
      <c r="CAN11">
        <v>603.6</v>
      </c>
      <c r="CAO11">
        <v>27176.560000000001</v>
      </c>
      <c r="CAP11">
        <v>6.57</v>
      </c>
      <c r="CAQ11">
        <v>0</v>
      </c>
      <c r="CAR11">
        <v>1.23</v>
      </c>
      <c r="CAS11">
        <v>93.37</v>
      </c>
      <c r="CAT11">
        <v>186.65</v>
      </c>
      <c r="CAU11">
        <v>0</v>
      </c>
      <c r="CAV11">
        <v>0</v>
      </c>
      <c r="CAW11">
        <v>51.72</v>
      </c>
      <c r="CAX11">
        <v>0</v>
      </c>
      <c r="CAY11">
        <v>4.33</v>
      </c>
      <c r="CAZ11">
        <v>0</v>
      </c>
      <c r="CBA11">
        <v>0.79</v>
      </c>
      <c r="CBB11">
        <v>6.78</v>
      </c>
      <c r="CBC11">
        <v>0</v>
      </c>
      <c r="CBD11">
        <v>0</v>
      </c>
      <c r="CBE11">
        <v>0</v>
      </c>
      <c r="CBF11">
        <v>0</v>
      </c>
      <c r="CBG11">
        <v>34.75</v>
      </c>
      <c r="CBH11">
        <v>360.93</v>
      </c>
      <c r="CBI11">
        <v>56.47</v>
      </c>
      <c r="CBJ11">
        <v>0</v>
      </c>
      <c r="CBK11">
        <v>0</v>
      </c>
      <c r="CBL11">
        <v>0</v>
      </c>
      <c r="CBM11">
        <v>0</v>
      </c>
      <c r="CBN11">
        <v>0</v>
      </c>
      <c r="CBO11">
        <v>0</v>
      </c>
      <c r="CBP11">
        <v>201.75</v>
      </c>
      <c r="CBQ11">
        <v>0</v>
      </c>
      <c r="CBR11">
        <v>0</v>
      </c>
      <c r="CBS11">
        <v>868.43</v>
      </c>
      <c r="CBT11">
        <v>0</v>
      </c>
      <c r="CBU11">
        <v>4.01</v>
      </c>
      <c r="CBV11">
        <v>1.1100000000000001</v>
      </c>
      <c r="CBW11">
        <v>0</v>
      </c>
      <c r="CBX11">
        <v>1130.3399999999999</v>
      </c>
      <c r="CBY11">
        <v>226.23</v>
      </c>
      <c r="CBZ11">
        <v>2.4500000000000002</v>
      </c>
      <c r="CCA11">
        <v>985.91</v>
      </c>
      <c r="CCB11">
        <v>93.95</v>
      </c>
      <c r="CCC11">
        <v>1.39</v>
      </c>
      <c r="CCD11">
        <v>791.5</v>
      </c>
      <c r="CCE11">
        <v>3.06</v>
      </c>
      <c r="CCF11">
        <v>93.36</v>
      </c>
      <c r="CCG11">
        <v>22921.42</v>
      </c>
      <c r="CCH11">
        <v>17.78</v>
      </c>
      <c r="CCI11">
        <v>0</v>
      </c>
      <c r="CCJ11">
        <v>669.79</v>
      </c>
      <c r="CCK11">
        <v>7.49</v>
      </c>
      <c r="CCL11">
        <v>142.54</v>
      </c>
      <c r="CCM11">
        <v>0</v>
      </c>
      <c r="CCN11">
        <v>27.81</v>
      </c>
      <c r="CCO11">
        <v>0</v>
      </c>
      <c r="CCP11">
        <v>0</v>
      </c>
      <c r="CCQ11">
        <v>0</v>
      </c>
      <c r="CCR11">
        <v>2.95</v>
      </c>
      <c r="CCS11">
        <v>76127.62</v>
      </c>
      <c r="CCT11">
        <v>7261.66</v>
      </c>
      <c r="CCU11">
        <v>70.569999999999993</v>
      </c>
      <c r="CCV11">
        <v>0</v>
      </c>
      <c r="CCW11">
        <v>786.92</v>
      </c>
      <c r="CCX11">
        <v>0</v>
      </c>
      <c r="CCY11">
        <v>0</v>
      </c>
      <c r="CCZ11">
        <v>0</v>
      </c>
      <c r="CDA11">
        <v>0</v>
      </c>
      <c r="CDB11">
        <v>0</v>
      </c>
      <c r="CDC11">
        <v>99</v>
      </c>
      <c r="CDD11">
        <v>1675.21</v>
      </c>
      <c r="CDE11">
        <v>17.350000000000001</v>
      </c>
      <c r="CDF11">
        <v>150.09</v>
      </c>
      <c r="CDG11">
        <v>0</v>
      </c>
      <c r="CDH11">
        <v>38376.94</v>
      </c>
      <c r="CDI11">
        <v>99.92</v>
      </c>
      <c r="CDJ11">
        <v>0</v>
      </c>
      <c r="CDK11">
        <v>801.99</v>
      </c>
      <c r="CDL11">
        <v>0</v>
      </c>
      <c r="CDM11">
        <v>0</v>
      </c>
      <c r="CDN11">
        <v>47.1</v>
      </c>
      <c r="CDO11">
        <v>82.53</v>
      </c>
      <c r="CDP11">
        <v>250.42</v>
      </c>
      <c r="CDQ11">
        <v>0</v>
      </c>
      <c r="CDR11">
        <v>0</v>
      </c>
      <c r="CDS11">
        <v>21.55</v>
      </c>
      <c r="CDT11">
        <v>0</v>
      </c>
      <c r="CDU11">
        <v>4394.63</v>
      </c>
      <c r="CDV11">
        <v>0</v>
      </c>
      <c r="CDW11">
        <v>439.43</v>
      </c>
      <c r="CDX11">
        <v>0</v>
      </c>
      <c r="CDY11">
        <v>0</v>
      </c>
      <c r="CDZ11">
        <v>0</v>
      </c>
      <c r="CEA11">
        <v>7.27</v>
      </c>
      <c r="CEB11">
        <v>0</v>
      </c>
      <c r="CEC11">
        <v>144.02000000000001</v>
      </c>
      <c r="CED11">
        <v>0</v>
      </c>
      <c r="CEE11">
        <v>53.04</v>
      </c>
      <c r="CEF11">
        <v>0</v>
      </c>
      <c r="CEG11">
        <v>0</v>
      </c>
      <c r="CEH11">
        <v>106.44</v>
      </c>
      <c r="CEI11">
        <v>0.13</v>
      </c>
      <c r="CEJ11">
        <v>0</v>
      </c>
      <c r="CEK11">
        <v>0</v>
      </c>
      <c r="CEL11">
        <v>0</v>
      </c>
      <c r="CEM11">
        <v>0</v>
      </c>
      <c r="CEN11">
        <v>5126.5</v>
      </c>
      <c r="CEO11">
        <v>0</v>
      </c>
      <c r="CEP11">
        <v>0</v>
      </c>
      <c r="CEQ11">
        <v>0</v>
      </c>
      <c r="CER11">
        <v>0</v>
      </c>
      <c r="CES11">
        <v>53.34</v>
      </c>
      <c r="CET11">
        <v>0</v>
      </c>
      <c r="CEU11">
        <v>251.85</v>
      </c>
      <c r="CEV11">
        <v>56.5</v>
      </c>
      <c r="CEW11">
        <v>0</v>
      </c>
      <c r="CEX11">
        <v>0</v>
      </c>
      <c r="CEY11">
        <v>0</v>
      </c>
      <c r="CEZ11">
        <v>83.17</v>
      </c>
      <c r="CFA11">
        <v>58.66</v>
      </c>
      <c r="CFB11">
        <v>0</v>
      </c>
      <c r="CFC11">
        <v>15386.13</v>
      </c>
      <c r="CFD11">
        <v>0</v>
      </c>
      <c r="CFE11">
        <v>407.74</v>
      </c>
      <c r="CFF11">
        <v>193.05</v>
      </c>
      <c r="CFG11">
        <v>0</v>
      </c>
      <c r="CFH11">
        <v>0</v>
      </c>
      <c r="CFI11">
        <v>0</v>
      </c>
      <c r="CFJ11">
        <v>13.37</v>
      </c>
      <c r="CFK11">
        <v>8891.48</v>
      </c>
      <c r="CFL11">
        <v>0</v>
      </c>
      <c r="CFM11">
        <v>2783.15</v>
      </c>
      <c r="CFN11">
        <v>0</v>
      </c>
      <c r="CFO11">
        <v>0</v>
      </c>
      <c r="CFP11">
        <v>1.04</v>
      </c>
      <c r="CFQ11">
        <v>4.0199999999999996</v>
      </c>
      <c r="CFR11">
        <v>0</v>
      </c>
      <c r="CFS11">
        <v>9.89</v>
      </c>
      <c r="CFT11">
        <v>0</v>
      </c>
      <c r="CFU11">
        <v>506.23</v>
      </c>
      <c r="CFV11">
        <v>0</v>
      </c>
      <c r="CFW11">
        <v>0</v>
      </c>
      <c r="CFX11">
        <v>56.14</v>
      </c>
      <c r="CFY11">
        <v>0</v>
      </c>
      <c r="CFZ11">
        <v>17.850000000000001</v>
      </c>
      <c r="CGA11">
        <v>6747.77</v>
      </c>
      <c r="CGB11">
        <v>68.06</v>
      </c>
      <c r="CGC11">
        <v>0</v>
      </c>
      <c r="CGD11">
        <v>75.94</v>
      </c>
      <c r="CGE11">
        <v>0</v>
      </c>
      <c r="CGF11">
        <v>0</v>
      </c>
      <c r="CGG11">
        <v>378.99</v>
      </c>
      <c r="CGH11">
        <v>0</v>
      </c>
      <c r="CGI11">
        <v>0</v>
      </c>
      <c r="CGJ11">
        <v>0</v>
      </c>
      <c r="CGK11">
        <v>0</v>
      </c>
      <c r="CGL11">
        <v>27.43</v>
      </c>
      <c r="CGM11">
        <v>0</v>
      </c>
      <c r="CGN11">
        <v>0</v>
      </c>
      <c r="CGO11">
        <v>9.09</v>
      </c>
      <c r="CGP11">
        <v>0</v>
      </c>
      <c r="CGQ11">
        <v>0</v>
      </c>
      <c r="CGR11">
        <v>0</v>
      </c>
      <c r="CGS11">
        <v>0</v>
      </c>
      <c r="CGT11">
        <v>25.41</v>
      </c>
      <c r="CGU11">
        <v>0</v>
      </c>
      <c r="CGV11">
        <v>0</v>
      </c>
      <c r="CGW11">
        <v>22.84</v>
      </c>
      <c r="CGX11">
        <v>0</v>
      </c>
      <c r="CGY11">
        <v>0</v>
      </c>
      <c r="CGZ11">
        <v>2352.59</v>
      </c>
      <c r="CHA11">
        <v>0</v>
      </c>
      <c r="CHB11">
        <v>0</v>
      </c>
      <c r="CHC11">
        <v>0</v>
      </c>
      <c r="CHD11">
        <v>332</v>
      </c>
      <c r="CHE11">
        <v>79.739999999999995</v>
      </c>
      <c r="CHF11">
        <v>0</v>
      </c>
      <c r="CHG11">
        <v>0</v>
      </c>
      <c r="CHH11">
        <v>0</v>
      </c>
      <c r="CHI11">
        <v>0</v>
      </c>
      <c r="CHJ11">
        <v>220.26</v>
      </c>
      <c r="CHK11">
        <v>0</v>
      </c>
      <c r="CHL11">
        <v>0</v>
      </c>
      <c r="CHM11">
        <v>0</v>
      </c>
      <c r="CHN11">
        <v>4.1900000000000004</v>
      </c>
      <c r="CHO11">
        <v>2269.6999999999998</v>
      </c>
      <c r="CHP11">
        <v>1285.05</v>
      </c>
      <c r="CHQ11">
        <v>0</v>
      </c>
      <c r="CHR11">
        <v>735.97</v>
      </c>
      <c r="CHS11">
        <v>0</v>
      </c>
      <c r="CHT11">
        <v>0.41</v>
      </c>
      <c r="CHU11">
        <v>0</v>
      </c>
      <c r="CHV11">
        <v>0</v>
      </c>
      <c r="CHW11">
        <v>0</v>
      </c>
      <c r="CHX11">
        <v>189.49</v>
      </c>
      <c r="CHY11">
        <v>0</v>
      </c>
      <c r="CHZ11">
        <v>0</v>
      </c>
      <c r="CIA11">
        <v>0</v>
      </c>
      <c r="CIB11">
        <v>0</v>
      </c>
      <c r="CIC11">
        <v>5440.79</v>
      </c>
      <c r="CID11">
        <v>146.68</v>
      </c>
      <c r="CIE11">
        <v>463.77</v>
      </c>
      <c r="CIF11">
        <v>832.71</v>
      </c>
      <c r="CIG11">
        <v>1580.81</v>
      </c>
      <c r="CIH11">
        <v>90.13</v>
      </c>
      <c r="CII11">
        <v>5.18</v>
      </c>
      <c r="CIJ11">
        <v>0.96</v>
      </c>
      <c r="CIK11">
        <v>5.14</v>
      </c>
      <c r="CIL11">
        <v>0</v>
      </c>
      <c r="CIM11">
        <v>0</v>
      </c>
      <c r="CIN11">
        <v>1168.78</v>
      </c>
      <c r="CIO11">
        <v>52.24</v>
      </c>
      <c r="CIP11">
        <v>111.03</v>
      </c>
      <c r="CIQ11">
        <v>78.959999999999994</v>
      </c>
      <c r="CIR11">
        <v>0</v>
      </c>
      <c r="CIS11">
        <v>2466.7399999999998</v>
      </c>
      <c r="CIT11">
        <v>0</v>
      </c>
      <c r="CIU11">
        <v>0</v>
      </c>
      <c r="CIV11">
        <v>0</v>
      </c>
      <c r="CIW11">
        <v>6.58</v>
      </c>
      <c r="CIX11">
        <v>0</v>
      </c>
      <c r="CIY11">
        <v>0</v>
      </c>
      <c r="CIZ11">
        <v>0</v>
      </c>
      <c r="CJA11">
        <v>2584.7399999999998</v>
      </c>
      <c r="CJB11">
        <v>0</v>
      </c>
      <c r="CJC11">
        <v>0</v>
      </c>
      <c r="CJD11">
        <v>0</v>
      </c>
      <c r="CJE11">
        <v>2.5</v>
      </c>
      <c r="CJF11">
        <v>0</v>
      </c>
      <c r="CJG11">
        <v>0</v>
      </c>
      <c r="CJH11">
        <v>0</v>
      </c>
      <c r="CJI11">
        <v>30229.77</v>
      </c>
      <c r="CJJ11">
        <v>0</v>
      </c>
      <c r="CJK11">
        <v>0</v>
      </c>
      <c r="CJL11">
        <v>107.73</v>
      </c>
      <c r="CJM11">
        <v>0</v>
      </c>
      <c r="CJN11">
        <v>0</v>
      </c>
      <c r="CJO11">
        <v>0</v>
      </c>
      <c r="CJP11">
        <v>36.72</v>
      </c>
      <c r="CJQ11">
        <v>854.98</v>
      </c>
      <c r="CJR11">
        <v>60886.96</v>
      </c>
      <c r="CJS11">
        <v>0</v>
      </c>
      <c r="CJT11">
        <v>357.63</v>
      </c>
      <c r="CJU11">
        <v>0</v>
      </c>
      <c r="CJV11">
        <v>0</v>
      </c>
      <c r="CJW11">
        <v>30.47</v>
      </c>
      <c r="CJX11">
        <v>0</v>
      </c>
      <c r="CJY11">
        <v>392.42</v>
      </c>
      <c r="CJZ11">
        <v>0</v>
      </c>
      <c r="CKA11">
        <v>104.12</v>
      </c>
      <c r="CKB11">
        <v>0</v>
      </c>
      <c r="CKC11">
        <v>39.950000000000003</v>
      </c>
      <c r="CKD11">
        <v>1.17</v>
      </c>
      <c r="CKE11">
        <v>0</v>
      </c>
      <c r="CKF11">
        <v>18.78</v>
      </c>
      <c r="CKG11">
        <v>9.69</v>
      </c>
      <c r="CKH11">
        <v>0</v>
      </c>
      <c r="CKI11">
        <v>33.32</v>
      </c>
      <c r="CKJ11">
        <v>206.04</v>
      </c>
      <c r="CKK11">
        <v>1431.83</v>
      </c>
      <c r="CKL11">
        <v>0</v>
      </c>
      <c r="CKM11">
        <v>4.54</v>
      </c>
      <c r="CKN11">
        <v>998.95</v>
      </c>
      <c r="CKO11">
        <v>46.47</v>
      </c>
      <c r="CKP11">
        <v>0</v>
      </c>
      <c r="CKQ11">
        <v>0</v>
      </c>
      <c r="CKR11">
        <v>0</v>
      </c>
      <c r="CKS11">
        <v>15751.59</v>
      </c>
      <c r="CKT11">
        <v>6.14</v>
      </c>
      <c r="CKU11">
        <v>0</v>
      </c>
      <c r="CKV11">
        <v>0.19</v>
      </c>
      <c r="CKW11">
        <v>152</v>
      </c>
      <c r="CKX11">
        <v>81.58</v>
      </c>
      <c r="CKY11">
        <v>0</v>
      </c>
      <c r="CKZ11">
        <v>0</v>
      </c>
      <c r="CLA11">
        <v>0</v>
      </c>
      <c r="CLB11">
        <v>850.59</v>
      </c>
      <c r="CLC11">
        <v>0.35</v>
      </c>
      <c r="CLD11">
        <v>0</v>
      </c>
      <c r="CLE11">
        <v>28.56</v>
      </c>
      <c r="CLF11">
        <v>4232.32</v>
      </c>
      <c r="CLG11">
        <v>0</v>
      </c>
      <c r="CLH11">
        <v>0</v>
      </c>
      <c r="CLI11">
        <v>0</v>
      </c>
      <c r="CLJ11">
        <v>0</v>
      </c>
      <c r="CLK11">
        <v>0</v>
      </c>
      <c r="CLL11">
        <v>0</v>
      </c>
      <c r="CLM11">
        <v>0</v>
      </c>
      <c r="CLN11">
        <v>0</v>
      </c>
      <c r="CLO11">
        <v>0</v>
      </c>
      <c r="CLP11">
        <v>0</v>
      </c>
      <c r="CLQ11">
        <v>0</v>
      </c>
      <c r="CLR11">
        <v>0</v>
      </c>
      <c r="CLS11">
        <v>0</v>
      </c>
      <c r="CLT11">
        <v>15.66</v>
      </c>
      <c r="CLU11">
        <v>0</v>
      </c>
      <c r="CLV11">
        <v>0</v>
      </c>
      <c r="CLW11">
        <v>86.58</v>
      </c>
      <c r="CLX11">
        <v>230.07</v>
      </c>
      <c r="CLY11">
        <v>13.01</v>
      </c>
      <c r="CLZ11">
        <v>0</v>
      </c>
      <c r="CMA11">
        <v>3.24</v>
      </c>
      <c r="CMB11">
        <v>0</v>
      </c>
      <c r="CMC11">
        <v>715.79</v>
      </c>
      <c r="CMD11">
        <v>0</v>
      </c>
      <c r="CME11">
        <v>0</v>
      </c>
      <c r="CMF11">
        <v>0</v>
      </c>
      <c r="CMG11">
        <v>826.51</v>
      </c>
      <c r="CMH11">
        <v>416.21</v>
      </c>
      <c r="CMI11">
        <v>0</v>
      </c>
      <c r="CMJ11">
        <v>0</v>
      </c>
      <c r="CMK11">
        <v>257.48</v>
      </c>
      <c r="CML11">
        <v>45.7</v>
      </c>
      <c r="CMM11">
        <v>10.61</v>
      </c>
      <c r="CMN11">
        <v>681.42</v>
      </c>
      <c r="CMO11">
        <v>0</v>
      </c>
      <c r="CMP11">
        <v>3816.03</v>
      </c>
      <c r="CMQ11">
        <v>0</v>
      </c>
      <c r="CMR11">
        <v>0</v>
      </c>
      <c r="CMS11">
        <v>10.6</v>
      </c>
      <c r="CMT11">
        <v>682.17</v>
      </c>
      <c r="CMU11">
        <v>0</v>
      </c>
      <c r="CMV11">
        <v>8.51</v>
      </c>
      <c r="CMW11">
        <v>0.03</v>
      </c>
      <c r="CMX11">
        <v>0</v>
      </c>
      <c r="CMY11">
        <v>1739.97</v>
      </c>
      <c r="CMZ11">
        <v>895.2</v>
      </c>
      <c r="CNA11">
        <v>0</v>
      </c>
      <c r="CNB11">
        <v>0</v>
      </c>
      <c r="CNC11">
        <v>40.81</v>
      </c>
      <c r="CND11">
        <v>70.040000000000006</v>
      </c>
      <c r="CNE11">
        <v>0</v>
      </c>
      <c r="CNF11">
        <v>0</v>
      </c>
      <c r="CNG11">
        <v>553.66999999999996</v>
      </c>
      <c r="CNH11">
        <v>0</v>
      </c>
      <c r="CNI11">
        <v>0</v>
      </c>
      <c r="CNJ11">
        <v>0</v>
      </c>
      <c r="CNK11">
        <v>0</v>
      </c>
      <c r="CNL11">
        <v>0</v>
      </c>
      <c r="CNM11">
        <v>291.10000000000002</v>
      </c>
      <c r="CNN11">
        <v>2.4700000000000002</v>
      </c>
      <c r="CNO11">
        <v>0</v>
      </c>
      <c r="CNP11">
        <v>190.11</v>
      </c>
      <c r="CNQ11">
        <v>0</v>
      </c>
      <c r="CNR11">
        <v>0</v>
      </c>
      <c r="CNS11">
        <v>0</v>
      </c>
      <c r="CNT11">
        <v>456.13</v>
      </c>
      <c r="CNU11">
        <v>6.81</v>
      </c>
      <c r="CNV11">
        <v>2.44</v>
      </c>
      <c r="CNW11">
        <v>15995.51</v>
      </c>
      <c r="CNX11">
        <v>150.41999999999999</v>
      </c>
      <c r="CNY11">
        <v>1345.6</v>
      </c>
      <c r="CNZ11">
        <v>158.51</v>
      </c>
      <c r="COA11">
        <v>0</v>
      </c>
      <c r="COB11">
        <v>0</v>
      </c>
      <c r="COC11">
        <v>0</v>
      </c>
      <c r="COD11">
        <v>2508.75</v>
      </c>
      <c r="COE11">
        <v>0</v>
      </c>
      <c r="COF11">
        <v>1297.74</v>
      </c>
      <c r="COG11">
        <v>0</v>
      </c>
      <c r="COH11">
        <v>10.23</v>
      </c>
      <c r="COI11">
        <v>244.47</v>
      </c>
      <c r="COJ11">
        <v>0</v>
      </c>
      <c r="COK11">
        <v>0</v>
      </c>
      <c r="COL11">
        <v>0</v>
      </c>
      <c r="COM11">
        <v>5713.49</v>
      </c>
      <c r="CON11">
        <v>1745.33</v>
      </c>
      <c r="COO11">
        <v>623.32000000000005</v>
      </c>
      <c r="COP11">
        <v>0</v>
      </c>
      <c r="COQ11">
        <v>0.27</v>
      </c>
      <c r="COR11">
        <v>4784.32</v>
      </c>
      <c r="COS11">
        <v>0</v>
      </c>
      <c r="COT11">
        <v>0</v>
      </c>
      <c r="COU11">
        <v>0</v>
      </c>
      <c r="COV11">
        <v>0</v>
      </c>
      <c r="COW11">
        <v>0.66</v>
      </c>
      <c r="COX11">
        <v>1512.59</v>
      </c>
      <c r="COY11">
        <v>0</v>
      </c>
      <c r="COZ11">
        <v>1008.08</v>
      </c>
      <c r="CPA11">
        <v>0</v>
      </c>
      <c r="CPB11">
        <v>278.42</v>
      </c>
      <c r="CPC11">
        <v>35.020000000000003</v>
      </c>
      <c r="CPD11">
        <v>118.28</v>
      </c>
      <c r="CPE11">
        <v>0</v>
      </c>
      <c r="CPF11">
        <v>0</v>
      </c>
      <c r="CPG11">
        <v>0</v>
      </c>
      <c r="CPH11">
        <v>202.84</v>
      </c>
      <c r="CPI11">
        <v>0.23</v>
      </c>
      <c r="CPJ11">
        <v>0</v>
      </c>
      <c r="CPK11">
        <v>0</v>
      </c>
      <c r="CPL11">
        <v>284.55</v>
      </c>
      <c r="CPM11">
        <v>2686.12</v>
      </c>
      <c r="CPN11">
        <v>0</v>
      </c>
      <c r="CPO11">
        <v>293.01</v>
      </c>
      <c r="CPP11">
        <v>2.35</v>
      </c>
      <c r="CPQ11">
        <v>0</v>
      </c>
      <c r="CPR11">
        <v>0</v>
      </c>
      <c r="CPS11">
        <v>233.39</v>
      </c>
      <c r="CPT11">
        <v>1.74</v>
      </c>
      <c r="CPU11">
        <v>0</v>
      </c>
      <c r="CPV11">
        <v>0</v>
      </c>
      <c r="CPW11">
        <v>0</v>
      </c>
      <c r="CPX11">
        <v>0</v>
      </c>
      <c r="CPY11">
        <v>1265.55</v>
      </c>
      <c r="CPZ11">
        <v>0</v>
      </c>
      <c r="CQA11">
        <v>0</v>
      </c>
      <c r="CQB11">
        <v>0</v>
      </c>
      <c r="CQC11">
        <v>0</v>
      </c>
      <c r="CQD11">
        <v>6707.14</v>
      </c>
      <c r="CQE11">
        <v>52.74</v>
      </c>
      <c r="CQF11">
        <v>0</v>
      </c>
      <c r="CQG11">
        <v>1092.67</v>
      </c>
      <c r="CQH11">
        <v>3700.97</v>
      </c>
      <c r="CQI11">
        <v>12488.73</v>
      </c>
      <c r="CQJ11">
        <v>0.01</v>
      </c>
      <c r="CQK11">
        <v>0</v>
      </c>
      <c r="CQL11">
        <v>8564.92</v>
      </c>
      <c r="CQM11">
        <v>0</v>
      </c>
      <c r="CQN11">
        <v>0</v>
      </c>
      <c r="CQO11">
        <v>35.840000000000003</v>
      </c>
      <c r="CQP11">
        <v>1945.4</v>
      </c>
      <c r="CQQ11">
        <v>15.92</v>
      </c>
      <c r="CQR11">
        <v>14.27</v>
      </c>
      <c r="CQS11">
        <v>0</v>
      </c>
      <c r="CQT11">
        <v>0</v>
      </c>
      <c r="CQU11">
        <v>0</v>
      </c>
      <c r="CQV11">
        <v>1525.06</v>
      </c>
      <c r="CQW11">
        <v>0</v>
      </c>
      <c r="CQX11">
        <v>86.46</v>
      </c>
      <c r="CQY11">
        <v>0</v>
      </c>
      <c r="CQZ11">
        <v>0</v>
      </c>
      <c r="CRA11">
        <v>0</v>
      </c>
      <c r="CRB11">
        <v>0</v>
      </c>
      <c r="CRC11">
        <v>0.08</v>
      </c>
      <c r="CRD11">
        <v>141.04</v>
      </c>
      <c r="CRE11">
        <v>0</v>
      </c>
      <c r="CRF11">
        <v>150.46</v>
      </c>
      <c r="CRG11">
        <v>202.7</v>
      </c>
      <c r="CRH11">
        <v>0</v>
      </c>
      <c r="CRI11">
        <v>0</v>
      </c>
      <c r="CRJ11">
        <v>0</v>
      </c>
      <c r="CRK11">
        <v>0</v>
      </c>
      <c r="CRL11">
        <v>0</v>
      </c>
      <c r="CRM11">
        <v>1395.74</v>
      </c>
      <c r="CRN11">
        <v>0</v>
      </c>
      <c r="CRO11">
        <v>283.42</v>
      </c>
      <c r="CRP11">
        <v>0</v>
      </c>
      <c r="CRQ11">
        <v>0</v>
      </c>
      <c r="CRR11">
        <v>0</v>
      </c>
      <c r="CRS11">
        <v>74.819999999999993</v>
      </c>
      <c r="CRT11">
        <v>0</v>
      </c>
      <c r="CRU11">
        <v>4362.03</v>
      </c>
      <c r="CRV11">
        <v>0</v>
      </c>
      <c r="CRW11">
        <v>65.900000000000006</v>
      </c>
      <c r="CRX11">
        <v>596.80999999999995</v>
      </c>
      <c r="CRY11">
        <v>0</v>
      </c>
      <c r="CRZ11">
        <v>0</v>
      </c>
      <c r="CSA11">
        <v>9639.3700000000008</v>
      </c>
      <c r="CSB11">
        <v>0</v>
      </c>
      <c r="CSC11">
        <v>1454.12</v>
      </c>
      <c r="CSD11">
        <v>69.63</v>
      </c>
      <c r="CSE11">
        <v>99.59</v>
      </c>
      <c r="CSF11">
        <v>116.35</v>
      </c>
      <c r="CSG11">
        <v>0</v>
      </c>
      <c r="CSH11">
        <v>0</v>
      </c>
      <c r="CSI11">
        <v>159.57</v>
      </c>
      <c r="CSJ11">
        <v>19.739999999999998</v>
      </c>
      <c r="CSK11">
        <v>0</v>
      </c>
      <c r="CSL11">
        <v>0</v>
      </c>
      <c r="CSM11">
        <v>232.54</v>
      </c>
      <c r="CSN11">
        <v>630.6</v>
      </c>
      <c r="CSO11">
        <v>0</v>
      </c>
      <c r="CSP11">
        <v>0</v>
      </c>
      <c r="CSQ11">
        <v>0</v>
      </c>
      <c r="CSR11">
        <v>0.28999999999999998</v>
      </c>
      <c r="CSS11">
        <v>0</v>
      </c>
      <c r="CST11">
        <v>0</v>
      </c>
      <c r="CSU11">
        <v>694.93</v>
      </c>
      <c r="CSV11">
        <v>77479.600000000006</v>
      </c>
      <c r="CSW11">
        <v>483.81</v>
      </c>
      <c r="CSX11">
        <v>49.48</v>
      </c>
      <c r="CSY11">
        <v>200.13</v>
      </c>
      <c r="CSZ11">
        <v>320.56</v>
      </c>
      <c r="CTA11">
        <v>1027.1300000000001</v>
      </c>
      <c r="CTB11">
        <v>0</v>
      </c>
      <c r="CTC11">
        <v>0</v>
      </c>
      <c r="CTD11">
        <v>0</v>
      </c>
      <c r="CTE11">
        <v>0</v>
      </c>
      <c r="CTF11">
        <v>49.08</v>
      </c>
      <c r="CTG11">
        <v>0</v>
      </c>
      <c r="CTH11">
        <v>0.02</v>
      </c>
      <c r="CTI11">
        <v>0</v>
      </c>
      <c r="CTJ11">
        <v>0</v>
      </c>
      <c r="CTK11">
        <v>107.05</v>
      </c>
      <c r="CTL11">
        <v>0</v>
      </c>
      <c r="CTM11">
        <v>0</v>
      </c>
      <c r="CTN11">
        <v>1113.83</v>
      </c>
      <c r="CTO11">
        <v>0</v>
      </c>
      <c r="CTP11">
        <v>0</v>
      </c>
      <c r="CTQ11">
        <v>0</v>
      </c>
      <c r="CTR11">
        <v>0</v>
      </c>
      <c r="CTS11">
        <v>0</v>
      </c>
      <c r="CTT11">
        <v>0.2</v>
      </c>
      <c r="CTU11">
        <v>0.55000000000000004</v>
      </c>
      <c r="CTV11">
        <v>250.25</v>
      </c>
      <c r="CTW11">
        <v>0</v>
      </c>
      <c r="CTX11">
        <v>0</v>
      </c>
      <c r="CTY11">
        <v>47.03</v>
      </c>
      <c r="CTZ11">
        <v>3640.47</v>
      </c>
      <c r="CUA11">
        <v>0</v>
      </c>
      <c r="CUB11">
        <v>0</v>
      </c>
      <c r="CUC11">
        <v>2319.29</v>
      </c>
      <c r="CUD11">
        <v>42664.01</v>
      </c>
      <c r="CUE11">
        <v>211.11</v>
      </c>
      <c r="CUF11">
        <v>26.06</v>
      </c>
      <c r="CUG11">
        <v>0</v>
      </c>
      <c r="CUH11">
        <v>2.06</v>
      </c>
      <c r="CUI11">
        <v>0</v>
      </c>
      <c r="CUJ11">
        <v>43.3</v>
      </c>
      <c r="CUK11">
        <v>0</v>
      </c>
      <c r="CUL11">
        <v>0</v>
      </c>
      <c r="CUM11">
        <v>0</v>
      </c>
      <c r="CUN11">
        <v>0</v>
      </c>
      <c r="CUO11">
        <v>0</v>
      </c>
      <c r="CUP11">
        <v>6572.48</v>
      </c>
      <c r="CUQ11">
        <v>0</v>
      </c>
      <c r="CUR11">
        <v>0</v>
      </c>
      <c r="CUS11">
        <v>0</v>
      </c>
      <c r="CUT11">
        <v>198.8</v>
      </c>
      <c r="CUU11">
        <v>56.25</v>
      </c>
      <c r="CUV11">
        <v>1330.79</v>
      </c>
      <c r="CUW11">
        <v>0</v>
      </c>
      <c r="CUX11">
        <v>0</v>
      </c>
      <c r="CUY11">
        <v>76.819999999999993</v>
      </c>
      <c r="CUZ11">
        <v>0</v>
      </c>
      <c r="CVA11">
        <v>0</v>
      </c>
      <c r="CVB11">
        <v>30519.09</v>
      </c>
      <c r="CVC11">
        <v>0</v>
      </c>
      <c r="CVD11">
        <v>0</v>
      </c>
      <c r="CVE11">
        <v>0</v>
      </c>
      <c r="CVF11">
        <v>0</v>
      </c>
      <c r="CVG11">
        <v>759.45</v>
      </c>
      <c r="CVH11">
        <v>0</v>
      </c>
      <c r="CVI11">
        <v>0</v>
      </c>
      <c r="CVJ11">
        <v>0</v>
      </c>
      <c r="CVK11">
        <v>0</v>
      </c>
      <c r="CVL11">
        <v>0</v>
      </c>
      <c r="CVM11">
        <v>0</v>
      </c>
      <c r="CVN11">
        <v>0</v>
      </c>
      <c r="CVO11">
        <v>0</v>
      </c>
      <c r="CVP11">
        <v>0</v>
      </c>
      <c r="CVQ11">
        <v>0</v>
      </c>
      <c r="CVR11">
        <v>0</v>
      </c>
      <c r="CVS11">
        <v>0</v>
      </c>
      <c r="CVT11">
        <v>8.2799999999999994</v>
      </c>
      <c r="CVU11">
        <v>0</v>
      </c>
      <c r="CVV11">
        <v>158.25</v>
      </c>
      <c r="CVW11">
        <v>0</v>
      </c>
      <c r="CVX11">
        <v>0</v>
      </c>
      <c r="CVY11">
        <v>3754.94</v>
      </c>
      <c r="CVZ11">
        <v>210.2</v>
      </c>
      <c r="CWA11">
        <v>0</v>
      </c>
      <c r="CWB11">
        <v>45.86</v>
      </c>
      <c r="CWC11">
        <v>0</v>
      </c>
      <c r="CWD11">
        <v>0</v>
      </c>
      <c r="CWE11">
        <v>0</v>
      </c>
      <c r="CWF11">
        <v>0</v>
      </c>
      <c r="CWG11">
        <v>0</v>
      </c>
      <c r="CWH11">
        <v>0</v>
      </c>
      <c r="CWI11">
        <v>0</v>
      </c>
      <c r="CWJ11">
        <v>47.78</v>
      </c>
      <c r="CWK11">
        <v>1077.8</v>
      </c>
      <c r="CWL11">
        <v>0</v>
      </c>
      <c r="CWM11">
        <v>0</v>
      </c>
      <c r="CWN11">
        <v>75.59</v>
      </c>
      <c r="CWO11">
        <v>61.59</v>
      </c>
      <c r="CWP11">
        <v>0</v>
      </c>
      <c r="CWQ11">
        <v>0</v>
      </c>
      <c r="CWR11">
        <v>0</v>
      </c>
      <c r="CWS11">
        <v>0</v>
      </c>
      <c r="CWT11">
        <v>0</v>
      </c>
      <c r="CWU11">
        <v>144.72999999999999</v>
      </c>
      <c r="CWV11">
        <v>587.46</v>
      </c>
      <c r="CWW11">
        <v>50.5</v>
      </c>
      <c r="CWX11">
        <v>574.14</v>
      </c>
      <c r="CWY11">
        <v>20959.75</v>
      </c>
      <c r="CWZ11">
        <v>0</v>
      </c>
      <c r="CXA11">
        <v>86.9</v>
      </c>
      <c r="CXB11">
        <v>488</v>
      </c>
      <c r="CXC11">
        <v>0.61</v>
      </c>
      <c r="CXD11">
        <v>0</v>
      </c>
      <c r="CXE11">
        <v>0</v>
      </c>
      <c r="CXF11">
        <v>146.78</v>
      </c>
      <c r="CXG11">
        <v>0</v>
      </c>
      <c r="CXH11">
        <v>4.82</v>
      </c>
      <c r="CXI11">
        <v>13215.57</v>
      </c>
      <c r="CXJ11">
        <v>22.49</v>
      </c>
      <c r="CXK11">
        <v>0</v>
      </c>
      <c r="CXL11">
        <v>0</v>
      </c>
      <c r="CXM11">
        <v>0</v>
      </c>
      <c r="CXN11">
        <v>0</v>
      </c>
      <c r="CXO11">
        <v>48.07</v>
      </c>
      <c r="CXP11">
        <v>25.37</v>
      </c>
      <c r="CXQ11">
        <v>11.52</v>
      </c>
      <c r="CXR11">
        <v>376.11</v>
      </c>
      <c r="CXS11">
        <v>0.01</v>
      </c>
      <c r="CXT11">
        <v>4146.2299999999996</v>
      </c>
      <c r="CXU11">
        <v>0</v>
      </c>
      <c r="CXV11">
        <v>2.4300000000000002</v>
      </c>
      <c r="CXW11">
        <v>187.33</v>
      </c>
      <c r="CXX11">
        <v>615.29</v>
      </c>
      <c r="CXY11">
        <v>26.53</v>
      </c>
      <c r="CXZ11">
        <v>1198.9000000000001</v>
      </c>
      <c r="CYA11">
        <v>0</v>
      </c>
      <c r="CYB11">
        <v>903.28</v>
      </c>
      <c r="CYC11">
        <v>0</v>
      </c>
      <c r="CYD11">
        <v>0</v>
      </c>
      <c r="CYE11">
        <v>111.27</v>
      </c>
      <c r="CYF11">
        <v>0</v>
      </c>
      <c r="CYG11">
        <v>0</v>
      </c>
      <c r="CYH11">
        <v>1101.3900000000001</v>
      </c>
      <c r="CYI11">
        <v>702.16</v>
      </c>
      <c r="CYJ11">
        <v>1.98</v>
      </c>
      <c r="CYK11">
        <v>0</v>
      </c>
      <c r="CYL11">
        <v>417.96</v>
      </c>
      <c r="CYM11">
        <v>2.69</v>
      </c>
      <c r="CYN11">
        <v>2.16</v>
      </c>
      <c r="CYO11">
        <v>0</v>
      </c>
      <c r="CYP11">
        <v>0</v>
      </c>
      <c r="CYQ11">
        <v>103.56</v>
      </c>
      <c r="CYR11">
        <v>0</v>
      </c>
      <c r="CYS11">
        <v>658.52</v>
      </c>
      <c r="CYT11">
        <v>0</v>
      </c>
      <c r="CYU11">
        <v>0</v>
      </c>
      <c r="CYV11">
        <v>0</v>
      </c>
      <c r="CYW11">
        <v>2.74</v>
      </c>
      <c r="CYX11">
        <v>0</v>
      </c>
      <c r="CYY11">
        <v>18.940000000000001</v>
      </c>
      <c r="CYZ11">
        <v>0</v>
      </c>
      <c r="CZA11">
        <v>132.71</v>
      </c>
      <c r="CZB11">
        <v>0.11</v>
      </c>
      <c r="CZC11">
        <v>0</v>
      </c>
      <c r="CZD11">
        <v>0</v>
      </c>
      <c r="CZE11">
        <v>0</v>
      </c>
      <c r="CZF11">
        <v>0</v>
      </c>
      <c r="CZG11">
        <v>0</v>
      </c>
      <c r="CZH11">
        <v>9986.34</v>
      </c>
      <c r="CZI11">
        <v>0</v>
      </c>
      <c r="CZJ11">
        <v>0</v>
      </c>
      <c r="CZK11">
        <v>0</v>
      </c>
      <c r="CZL11">
        <v>2301.2399999999998</v>
      </c>
      <c r="CZM11">
        <v>36.6</v>
      </c>
      <c r="CZN11">
        <v>28.66</v>
      </c>
      <c r="CZO11">
        <v>527.73</v>
      </c>
      <c r="CZP11">
        <v>0</v>
      </c>
      <c r="CZQ11">
        <v>0</v>
      </c>
      <c r="CZR11">
        <v>0</v>
      </c>
      <c r="CZS11">
        <v>0</v>
      </c>
      <c r="CZT11">
        <v>128.88999999999999</v>
      </c>
      <c r="CZU11">
        <v>647.09</v>
      </c>
      <c r="CZV11">
        <v>104.05</v>
      </c>
      <c r="CZW11">
        <v>0</v>
      </c>
      <c r="CZX11">
        <v>0</v>
      </c>
      <c r="CZY11">
        <v>1547.4</v>
      </c>
      <c r="CZZ11">
        <v>0</v>
      </c>
      <c r="DAA11">
        <v>0</v>
      </c>
      <c r="DAB11">
        <v>44.25</v>
      </c>
      <c r="DAC11">
        <v>0.18</v>
      </c>
      <c r="DAD11">
        <v>0</v>
      </c>
      <c r="DAE11">
        <v>0</v>
      </c>
      <c r="DAF11">
        <v>34.82</v>
      </c>
      <c r="DAG11">
        <v>0</v>
      </c>
      <c r="DAH11">
        <v>0</v>
      </c>
      <c r="DAI11">
        <v>19680.47</v>
      </c>
      <c r="DAJ11">
        <v>107.73</v>
      </c>
      <c r="DAK11">
        <v>91.51</v>
      </c>
      <c r="DAL11">
        <v>7.59</v>
      </c>
      <c r="DAM11">
        <v>0</v>
      </c>
      <c r="DAN11">
        <v>6.57</v>
      </c>
      <c r="DAO11">
        <v>56.54</v>
      </c>
      <c r="DAP11">
        <v>0</v>
      </c>
      <c r="DAQ11">
        <v>0</v>
      </c>
      <c r="DAR11">
        <v>0</v>
      </c>
      <c r="DAS11">
        <v>0</v>
      </c>
      <c r="DAT11">
        <v>0</v>
      </c>
      <c r="DAU11">
        <v>13101.93</v>
      </c>
      <c r="DAV11">
        <v>2301.69</v>
      </c>
      <c r="DAW11">
        <v>159.65</v>
      </c>
      <c r="DAX11">
        <v>25.67</v>
      </c>
      <c r="DAY11">
        <v>18.7</v>
      </c>
      <c r="DAZ11">
        <v>0.14000000000000001</v>
      </c>
      <c r="DBA11">
        <v>0</v>
      </c>
      <c r="DBB11">
        <v>0</v>
      </c>
      <c r="DBC11">
        <v>0</v>
      </c>
      <c r="DBD11">
        <v>3547.1</v>
      </c>
      <c r="DBE11">
        <v>0</v>
      </c>
      <c r="DBF11">
        <v>0</v>
      </c>
      <c r="DBG11">
        <v>0</v>
      </c>
      <c r="DBH11">
        <v>0</v>
      </c>
      <c r="DBI11">
        <v>182.54</v>
      </c>
      <c r="DBJ11">
        <v>44.83</v>
      </c>
      <c r="DBK11">
        <v>12.84</v>
      </c>
      <c r="DBL11">
        <v>0</v>
      </c>
      <c r="DBM11">
        <v>579.35</v>
      </c>
      <c r="DBN11">
        <v>550.03</v>
      </c>
      <c r="DBO11">
        <v>251.63</v>
      </c>
      <c r="DBP11">
        <v>42.06</v>
      </c>
      <c r="DBQ11">
        <v>405.4</v>
      </c>
      <c r="DBR11">
        <v>0</v>
      </c>
      <c r="DBS11">
        <v>0</v>
      </c>
      <c r="DBT11">
        <v>39.33</v>
      </c>
      <c r="DBU11">
        <v>0.31</v>
      </c>
      <c r="DBV11">
        <v>14.23</v>
      </c>
      <c r="DBW11">
        <v>0</v>
      </c>
      <c r="DBX11">
        <v>0</v>
      </c>
      <c r="DBY11">
        <v>335.77</v>
      </c>
      <c r="DBZ11">
        <v>0</v>
      </c>
      <c r="DCA11">
        <v>0</v>
      </c>
      <c r="DCB11">
        <v>121.33</v>
      </c>
      <c r="DCC11">
        <v>7.14</v>
      </c>
      <c r="DCD11">
        <v>0</v>
      </c>
      <c r="DCE11">
        <v>377.11</v>
      </c>
      <c r="DCF11">
        <v>5389.12</v>
      </c>
      <c r="DCG11">
        <v>1.93</v>
      </c>
      <c r="DCH11">
        <v>0</v>
      </c>
      <c r="DCI11">
        <v>0</v>
      </c>
      <c r="DCJ11">
        <v>582.47</v>
      </c>
      <c r="DCK11">
        <v>1.29</v>
      </c>
      <c r="DCL11">
        <v>0</v>
      </c>
      <c r="DCM11">
        <v>61559.55</v>
      </c>
      <c r="DCN11">
        <v>3.44</v>
      </c>
      <c r="DCO11">
        <v>0</v>
      </c>
      <c r="DCP11">
        <v>0</v>
      </c>
      <c r="DCQ11">
        <v>0</v>
      </c>
      <c r="DCR11">
        <v>0</v>
      </c>
      <c r="DCS11">
        <v>27.41</v>
      </c>
      <c r="DCT11">
        <v>29924.09</v>
      </c>
      <c r="DCU11">
        <v>0</v>
      </c>
      <c r="DCV11">
        <v>0</v>
      </c>
      <c r="DCW11">
        <v>24126.85</v>
      </c>
      <c r="DCX11">
        <v>0</v>
      </c>
      <c r="DCY11">
        <v>301.32</v>
      </c>
      <c r="DCZ11">
        <v>0</v>
      </c>
      <c r="DDA11">
        <v>27.79</v>
      </c>
      <c r="DDB11">
        <v>0</v>
      </c>
      <c r="DDC11">
        <v>8.23</v>
      </c>
      <c r="DDD11">
        <v>0</v>
      </c>
      <c r="DDE11">
        <v>0</v>
      </c>
      <c r="DDF11">
        <v>0</v>
      </c>
      <c r="DDG11">
        <v>144.58000000000001</v>
      </c>
      <c r="DDH11">
        <v>9.64</v>
      </c>
      <c r="DDI11">
        <v>0</v>
      </c>
      <c r="DDJ11">
        <v>0</v>
      </c>
      <c r="DDK11">
        <v>0</v>
      </c>
      <c r="DDL11">
        <v>11.12</v>
      </c>
      <c r="DDM11">
        <v>0</v>
      </c>
      <c r="DDN11">
        <v>158.94999999999999</v>
      </c>
      <c r="DDO11">
        <v>0</v>
      </c>
      <c r="DDP11">
        <v>0</v>
      </c>
      <c r="DDQ11">
        <v>0</v>
      </c>
      <c r="DDR11">
        <v>1380.85</v>
      </c>
      <c r="DDS11">
        <v>0</v>
      </c>
      <c r="DDT11">
        <v>140.82</v>
      </c>
      <c r="DDU11">
        <v>0</v>
      </c>
      <c r="DDV11">
        <v>0</v>
      </c>
      <c r="DDW11">
        <v>309.8</v>
      </c>
      <c r="DDX11">
        <v>1945.3</v>
      </c>
      <c r="DDY11">
        <v>0</v>
      </c>
      <c r="DDZ11">
        <v>5710.44</v>
      </c>
      <c r="DEA11">
        <v>5412.27</v>
      </c>
      <c r="DEB11">
        <v>0</v>
      </c>
      <c r="DEC11">
        <v>0</v>
      </c>
      <c r="DED11">
        <v>0</v>
      </c>
      <c r="DEE11">
        <v>2.4</v>
      </c>
      <c r="DEF11">
        <v>0</v>
      </c>
      <c r="DEG11">
        <v>0</v>
      </c>
      <c r="DEH11">
        <v>0</v>
      </c>
      <c r="DEI11">
        <v>0</v>
      </c>
      <c r="DEJ11">
        <v>0</v>
      </c>
      <c r="DEK11">
        <v>0</v>
      </c>
      <c r="DEL11">
        <v>0</v>
      </c>
      <c r="DEM11">
        <v>4.3899999999999997</v>
      </c>
      <c r="DEN11">
        <v>0</v>
      </c>
      <c r="DEO11">
        <v>95.91</v>
      </c>
      <c r="DEP11">
        <v>8.2799999999999994</v>
      </c>
      <c r="DEQ11">
        <v>117.42</v>
      </c>
      <c r="DER11">
        <v>4.32</v>
      </c>
      <c r="DES11">
        <v>0</v>
      </c>
      <c r="DET11">
        <v>112.33</v>
      </c>
      <c r="DEU11">
        <v>0</v>
      </c>
      <c r="DEV11">
        <v>101.71</v>
      </c>
      <c r="DEW11">
        <v>0</v>
      </c>
      <c r="DEX11">
        <v>0</v>
      </c>
      <c r="DEY11">
        <v>0</v>
      </c>
      <c r="DEZ11">
        <v>7645.54</v>
      </c>
      <c r="DFA11">
        <v>1695.44</v>
      </c>
      <c r="DFB11">
        <v>30789.77</v>
      </c>
      <c r="DFC11">
        <v>0</v>
      </c>
      <c r="DFD11">
        <v>0</v>
      </c>
      <c r="DFE11">
        <v>0</v>
      </c>
      <c r="DFF11">
        <v>0</v>
      </c>
      <c r="DFG11">
        <v>0</v>
      </c>
      <c r="DFH11">
        <v>134.16999999999999</v>
      </c>
      <c r="DFI11">
        <v>190.85</v>
      </c>
      <c r="DFJ11">
        <v>10.5</v>
      </c>
      <c r="DFK11">
        <v>72.81</v>
      </c>
      <c r="DFL11">
        <v>4356.17</v>
      </c>
      <c r="DFM11">
        <v>3.88</v>
      </c>
      <c r="DFN11">
        <v>131.54</v>
      </c>
      <c r="DFO11">
        <v>0</v>
      </c>
      <c r="DFP11">
        <v>0.38</v>
      </c>
      <c r="DFQ11">
        <v>106.96</v>
      </c>
      <c r="DFR11">
        <v>259.82</v>
      </c>
      <c r="DFS11">
        <v>0</v>
      </c>
      <c r="DFT11">
        <v>1.27</v>
      </c>
      <c r="DFU11">
        <v>0</v>
      </c>
      <c r="DFV11">
        <v>0</v>
      </c>
      <c r="DFW11">
        <v>472.43</v>
      </c>
      <c r="DFX11">
        <v>27.13</v>
      </c>
      <c r="DFY11">
        <v>0.61</v>
      </c>
      <c r="DFZ11">
        <v>0</v>
      </c>
      <c r="DGA11">
        <v>66.73</v>
      </c>
      <c r="DGB11">
        <v>83.88</v>
      </c>
      <c r="DGC11">
        <v>0</v>
      </c>
      <c r="DGD11">
        <v>2076.91</v>
      </c>
      <c r="DGE11">
        <v>0</v>
      </c>
      <c r="DGF11">
        <v>0</v>
      </c>
      <c r="DGG11">
        <v>0</v>
      </c>
      <c r="DGH11">
        <v>0</v>
      </c>
      <c r="DGI11">
        <v>0</v>
      </c>
      <c r="DGJ11">
        <v>0</v>
      </c>
      <c r="DGK11">
        <v>0</v>
      </c>
      <c r="DGL11">
        <v>4800.45</v>
      </c>
      <c r="DGM11">
        <v>1598.23</v>
      </c>
      <c r="DGN11">
        <v>15.1</v>
      </c>
      <c r="DGO11">
        <v>1955.36</v>
      </c>
      <c r="DGP11">
        <v>44.33</v>
      </c>
      <c r="DGQ11">
        <v>0</v>
      </c>
      <c r="DGR11">
        <v>1649.2</v>
      </c>
      <c r="DGS11">
        <v>0</v>
      </c>
      <c r="DGT11">
        <v>0</v>
      </c>
      <c r="DGU11">
        <v>177.89</v>
      </c>
      <c r="DGV11">
        <v>0.54</v>
      </c>
      <c r="DGW11">
        <v>16979.07</v>
      </c>
      <c r="DGX11">
        <v>1545.38</v>
      </c>
      <c r="DGY11">
        <v>811.58</v>
      </c>
      <c r="DGZ11">
        <v>21.68</v>
      </c>
      <c r="DHA11">
        <v>620.41999999999996</v>
      </c>
      <c r="DHB11">
        <v>119.22</v>
      </c>
      <c r="DHC11">
        <v>310.33999999999997</v>
      </c>
      <c r="DHD11">
        <v>6327.73</v>
      </c>
      <c r="DHE11">
        <v>0</v>
      </c>
      <c r="DHF11">
        <v>0</v>
      </c>
      <c r="DHG11">
        <v>0</v>
      </c>
      <c r="DHH11">
        <v>0</v>
      </c>
      <c r="DHI11">
        <v>0</v>
      </c>
      <c r="DHJ11">
        <v>3011.64</v>
      </c>
      <c r="DHK11">
        <v>0</v>
      </c>
      <c r="DHL11">
        <v>0</v>
      </c>
      <c r="DHM11">
        <v>0</v>
      </c>
      <c r="DHN11">
        <v>8739.86</v>
      </c>
      <c r="DHO11">
        <v>0</v>
      </c>
      <c r="DHP11">
        <v>0</v>
      </c>
      <c r="DHQ11">
        <v>378.65</v>
      </c>
      <c r="DHR11">
        <v>0.28999999999999998</v>
      </c>
      <c r="DHS11">
        <v>0</v>
      </c>
      <c r="DHT11">
        <v>13678.36</v>
      </c>
      <c r="DHU11">
        <v>0</v>
      </c>
      <c r="DHV11">
        <v>0</v>
      </c>
      <c r="DHW11">
        <v>0</v>
      </c>
      <c r="DHX11">
        <v>69.180000000000007</v>
      </c>
      <c r="DHY11">
        <v>321.01</v>
      </c>
      <c r="DHZ11">
        <v>81.41</v>
      </c>
      <c r="DIA11">
        <v>0</v>
      </c>
      <c r="DIB11">
        <v>0</v>
      </c>
      <c r="DIC11">
        <v>63.27</v>
      </c>
      <c r="DID11">
        <v>9638.4500000000007</v>
      </c>
      <c r="DIE11">
        <v>0</v>
      </c>
      <c r="DIF11">
        <v>23.13</v>
      </c>
      <c r="DIG11">
        <v>261.92</v>
      </c>
      <c r="DIH11">
        <v>0</v>
      </c>
      <c r="DII11">
        <v>27.22</v>
      </c>
      <c r="DIJ11">
        <v>541.07000000000005</v>
      </c>
      <c r="DIK11">
        <v>0</v>
      </c>
      <c r="DIL11">
        <v>790.71</v>
      </c>
      <c r="DIM11">
        <v>0</v>
      </c>
      <c r="DIN11">
        <v>0</v>
      </c>
      <c r="DIO11">
        <v>0</v>
      </c>
      <c r="DIP11">
        <v>0</v>
      </c>
      <c r="DIQ11">
        <v>298.85000000000002</v>
      </c>
      <c r="DIR11">
        <v>0.77</v>
      </c>
      <c r="DIS11">
        <v>0</v>
      </c>
      <c r="DIT11">
        <v>0</v>
      </c>
      <c r="DIU11">
        <v>0</v>
      </c>
      <c r="DIV11">
        <v>0</v>
      </c>
      <c r="DIW11">
        <v>814.82</v>
      </c>
      <c r="DIX11">
        <v>276.64</v>
      </c>
      <c r="DIY11">
        <v>6129.47</v>
      </c>
      <c r="DIZ11">
        <v>612.41</v>
      </c>
      <c r="DJA11">
        <v>0</v>
      </c>
      <c r="DJB11">
        <v>0</v>
      </c>
      <c r="DJC11">
        <v>238.68</v>
      </c>
      <c r="DJD11">
        <v>0</v>
      </c>
      <c r="DJE11">
        <v>49.86</v>
      </c>
      <c r="DJF11">
        <v>0</v>
      </c>
      <c r="DJG11">
        <v>25.49</v>
      </c>
      <c r="DJH11">
        <v>140.18</v>
      </c>
      <c r="DJI11">
        <v>0</v>
      </c>
      <c r="DJJ11">
        <v>47.14</v>
      </c>
      <c r="DJK11">
        <v>0</v>
      </c>
      <c r="DJL11">
        <v>0</v>
      </c>
      <c r="DJM11">
        <v>0</v>
      </c>
      <c r="DJN11">
        <v>0</v>
      </c>
      <c r="DJO11">
        <v>1657.07</v>
      </c>
      <c r="DJP11">
        <v>0</v>
      </c>
      <c r="DJQ11">
        <v>519.66</v>
      </c>
      <c r="DJR11">
        <v>9.76</v>
      </c>
      <c r="DJS11">
        <v>228.75</v>
      </c>
      <c r="DJT11">
        <v>0</v>
      </c>
      <c r="DJU11">
        <v>0</v>
      </c>
      <c r="DJV11">
        <v>0</v>
      </c>
      <c r="DJW11">
        <v>0</v>
      </c>
      <c r="DJX11">
        <v>235.16</v>
      </c>
      <c r="DJY11">
        <v>29253.14</v>
      </c>
      <c r="DJZ11">
        <v>3086.21</v>
      </c>
      <c r="DKA11">
        <v>0</v>
      </c>
      <c r="DKB11">
        <v>0</v>
      </c>
      <c r="DKC11">
        <v>0</v>
      </c>
      <c r="DKD11">
        <v>0</v>
      </c>
      <c r="DKE11">
        <v>0</v>
      </c>
      <c r="DKF11">
        <v>1675.29</v>
      </c>
      <c r="DKG11">
        <v>732.46</v>
      </c>
      <c r="DKH11">
        <v>0</v>
      </c>
      <c r="DKI11">
        <v>729.38</v>
      </c>
      <c r="DKJ11">
        <v>365.45</v>
      </c>
      <c r="DKK11">
        <v>0</v>
      </c>
      <c r="DKL11">
        <v>753.02</v>
      </c>
      <c r="DKM11">
        <v>905.64</v>
      </c>
      <c r="DKN11">
        <v>0</v>
      </c>
      <c r="DKO11">
        <v>0</v>
      </c>
      <c r="DKP11">
        <v>1308.69</v>
      </c>
      <c r="DKQ11">
        <v>0</v>
      </c>
      <c r="DKR11">
        <v>0</v>
      </c>
      <c r="DKS11">
        <v>46.54</v>
      </c>
      <c r="DKT11">
        <v>11.18</v>
      </c>
      <c r="DKU11">
        <v>0</v>
      </c>
      <c r="DKV11">
        <v>615.88</v>
      </c>
      <c r="DKW11">
        <v>0</v>
      </c>
      <c r="DKX11">
        <v>820.98</v>
      </c>
      <c r="DKY11">
        <v>0</v>
      </c>
      <c r="DKZ11">
        <v>998.47</v>
      </c>
      <c r="DLA11">
        <v>5509.28</v>
      </c>
      <c r="DLB11">
        <v>0</v>
      </c>
      <c r="DLC11">
        <v>0</v>
      </c>
      <c r="DLD11">
        <v>3573.79</v>
      </c>
      <c r="DLE11">
        <v>520.39</v>
      </c>
      <c r="DLF11">
        <v>152.19</v>
      </c>
      <c r="DLG11">
        <v>0</v>
      </c>
      <c r="DLH11">
        <v>1513.64</v>
      </c>
      <c r="DLI11">
        <v>201.37</v>
      </c>
      <c r="DLJ11">
        <v>0</v>
      </c>
      <c r="DLK11">
        <v>0</v>
      </c>
      <c r="DLL11">
        <v>342.49</v>
      </c>
      <c r="DLM11">
        <v>0</v>
      </c>
      <c r="DLN11">
        <v>0</v>
      </c>
      <c r="DLO11">
        <v>1005.08</v>
      </c>
      <c r="DLP11">
        <v>0</v>
      </c>
      <c r="DLQ11">
        <v>67.23</v>
      </c>
      <c r="DLR11">
        <v>114.11</v>
      </c>
      <c r="DLS11">
        <v>12.28</v>
      </c>
      <c r="DLT11">
        <v>0</v>
      </c>
      <c r="DLU11">
        <v>0</v>
      </c>
      <c r="DLV11">
        <v>2014.52</v>
      </c>
      <c r="DLW11">
        <v>0</v>
      </c>
      <c r="DLX11">
        <v>0</v>
      </c>
      <c r="DLY11">
        <v>19.87</v>
      </c>
      <c r="DLZ11">
        <v>0</v>
      </c>
      <c r="DMA11">
        <v>53.52</v>
      </c>
      <c r="DMB11">
        <v>0</v>
      </c>
      <c r="DMC11">
        <v>0</v>
      </c>
      <c r="DMD11">
        <v>0</v>
      </c>
      <c r="DME11">
        <v>0</v>
      </c>
      <c r="DMF11">
        <v>3084.55</v>
      </c>
      <c r="DMG11">
        <v>1.71</v>
      </c>
      <c r="DMH11">
        <v>0</v>
      </c>
      <c r="DMI11">
        <v>0</v>
      </c>
      <c r="DMJ11">
        <v>0</v>
      </c>
      <c r="DMK11">
        <v>0</v>
      </c>
      <c r="DML11">
        <v>0</v>
      </c>
      <c r="DMM11">
        <v>5144.0200000000004</v>
      </c>
      <c r="DMN11">
        <v>6.72</v>
      </c>
      <c r="DMO11">
        <v>116.59</v>
      </c>
      <c r="DMP11">
        <v>0</v>
      </c>
      <c r="DMQ11">
        <v>1460.76</v>
      </c>
      <c r="DMR11">
        <v>308.01</v>
      </c>
      <c r="DMS11">
        <v>0</v>
      </c>
      <c r="DMT11">
        <v>0</v>
      </c>
      <c r="DMU11">
        <v>0</v>
      </c>
      <c r="DMV11">
        <v>0</v>
      </c>
      <c r="DMW11">
        <v>363.65</v>
      </c>
      <c r="DMX11">
        <v>2477.1</v>
      </c>
      <c r="DMY11">
        <v>0</v>
      </c>
      <c r="DMZ11">
        <v>0</v>
      </c>
      <c r="DNA11">
        <v>264.8</v>
      </c>
      <c r="DNB11">
        <v>0</v>
      </c>
      <c r="DNC11">
        <v>2191.29</v>
      </c>
      <c r="DND11">
        <v>0</v>
      </c>
      <c r="DNE11">
        <v>0</v>
      </c>
      <c r="DNF11">
        <v>0</v>
      </c>
      <c r="DNG11">
        <v>818.08</v>
      </c>
      <c r="DNH11">
        <v>0</v>
      </c>
      <c r="DNI11">
        <v>0</v>
      </c>
      <c r="DNJ11">
        <v>0</v>
      </c>
      <c r="DNK11">
        <v>0</v>
      </c>
      <c r="DNL11">
        <v>70.89</v>
      </c>
      <c r="DNM11">
        <v>1.77</v>
      </c>
      <c r="DNN11">
        <v>115.13</v>
      </c>
      <c r="DNO11">
        <v>535.53</v>
      </c>
      <c r="DNP11">
        <v>59.02</v>
      </c>
      <c r="DNQ11">
        <v>0</v>
      </c>
      <c r="DNR11">
        <v>0</v>
      </c>
      <c r="DNS11">
        <v>810.1</v>
      </c>
      <c r="DNT11">
        <v>2.94</v>
      </c>
      <c r="DNU11">
        <v>10.57</v>
      </c>
      <c r="DNV11">
        <v>0</v>
      </c>
      <c r="DNW11">
        <v>1920.08</v>
      </c>
      <c r="DNX11">
        <v>0</v>
      </c>
      <c r="DNY11">
        <v>2.39</v>
      </c>
      <c r="DNZ11">
        <v>0</v>
      </c>
      <c r="DOA11">
        <v>37.89</v>
      </c>
      <c r="DOB11">
        <v>3.72</v>
      </c>
      <c r="DOC11">
        <v>0</v>
      </c>
      <c r="DOD11">
        <v>0</v>
      </c>
      <c r="DOE11">
        <v>0</v>
      </c>
      <c r="DOF11">
        <v>573.05999999999995</v>
      </c>
      <c r="DOG11">
        <v>1.46</v>
      </c>
      <c r="DOH11">
        <v>0</v>
      </c>
      <c r="DOI11">
        <v>12.06</v>
      </c>
      <c r="DOJ11">
        <v>0</v>
      </c>
      <c r="DOK11">
        <v>211.71</v>
      </c>
      <c r="DOL11">
        <v>0</v>
      </c>
      <c r="DOM11">
        <v>0</v>
      </c>
      <c r="DON11">
        <v>0</v>
      </c>
      <c r="DOO11">
        <v>1762.86</v>
      </c>
      <c r="DOP11">
        <v>0</v>
      </c>
      <c r="DOQ11">
        <v>1873.33</v>
      </c>
      <c r="DOR11">
        <v>0</v>
      </c>
      <c r="DOS11">
        <v>0</v>
      </c>
      <c r="DOT11">
        <v>1.38</v>
      </c>
      <c r="DOU11">
        <v>0</v>
      </c>
      <c r="DOV11">
        <v>0</v>
      </c>
      <c r="DOW11">
        <v>0</v>
      </c>
      <c r="DOX11">
        <v>934.06</v>
      </c>
      <c r="DOY11">
        <v>400.94</v>
      </c>
      <c r="DOZ11">
        <v>44.43</v>
      </c>
      <c r="DPA11">
        <v>60.3</v>
      </c>
      <c r="DPB11">
        <v>0</v>
      </c>
      <c r="DPC11">
        <v>0</v>
      </c>
      <c r="DPD11">
        <v>291.47000000000003</v>
      </c>
      <c r="DPE11">
        <v>0</v>
      </c>
      <c r="DPF11">
        <v>0</v>
      </c>
      <c r="DPG11">
        <v>0</v>
      </c>
      <c r="DPH11">
        <v>0</v>
      </c>
      <c r="DPI11">
        <v>0</v>
      </c>
      <c r="DPJ11">
        <v>0.2</v>
      </c>
      <c r="DPK11">
        <v>91.35</v>
      </c>
      <c r="DPL11">
        <v>0</v>
      </c>
      <c r="DPM11">
        <v>0.06</v>
      </c>
      <c r="DPN11">
        <v>4.49</v>
      </c>
      <c r="DPO11">
        <v>55.83</v>
      </c>
      <c r="DPP11">
        <v>0</v>
      </c>
      <c r="DPQ11">
        <v>382.96</v>
      </c>
      <c r="DPR11">
        <v>0</v>
      </c>
      <c r="DPS11">
        <v>0</v>
      </c>
      <c r="DPT11">
        <v>0</v>
      </c>
      <c r="DPU11">
        <v>0</v>
      </c>
      <c r="DPV11">
        <v>0</v>
      </c>
      <c r="DPW11">
        <v>0</v>
      </c>
      <c r="DPX11">
        <v>0</v>
      </c>
      <c r="DPY11">
        <v>10838.01</v>
      </c>
      <c r="DPZ11">
        <v>62.86</v>
      </c>
      <c r="DQA11">
        <v>0</v>
      </c>
      <c r="DQB11">
        <v>758.63</v>
      </c>
      <c r="DQC11">
        <v>2507.34</v>
      </c>
      <c r="DQD11">
        <v>0</v>
      </c>
      <c r="DQE11">
        <v>0</v>
      </c>
      <c r="DQF11">
        <v>364.75</v>
      </c>
      <c r="DQG11">
        <v>0</v>
      </c>
      <c r="DQH11">
        <v>0</v>
      </c>
      <c r="DQI11">
        <v>0</v>
      </c>
      <c r="DQJ11">
        <v>0</v>
      </c>
      <c r="DQK11">
        <v>0</v>
      </c>
      <c r="DQL11">
        <v>561.37</v>
      </c>
      <c r="DQM11">
        <v>73.41</v>
      </c>
      <c r="DQN11">
        <v>0</v>
      </c>
      <c r="DQO11">
        <v>168.76</v>
      </c>
      <c r="DQP11">
        <v>0</v>
      </c>
      <c r="DQQ11">
        <v>899.24</v>
      </c>
      <c r="DQR11">
        <v>0</v>
      </c>
      <c r="DQS11">
        <v>19.89</v>
      </c>
      <c r="DQT11">
        <v>3481.53</v>
      </c>
      <c r="DQU11">
        <v>0</v>
      </c>
      <c r="DQV11">
        <v>0</v>
      </c>
      <c r="DQW11">
        <v>1.73</v>
      </c>
      <c r="DQX11">
        <v>0</v>
      </c>
      <c r="DQY11">
        <v>1.8</v>
      </c>
      <c r="DQZ11">
        <v>0</v>
      </c>
      <c r="DRA11">
        <v>0</v>
      </c>
      <c r="DRB11">
        <v>124.61</v>
      </c>
      <c r="DRC11">
        <v>10.54</v>
      </c>
      <c r="DRD11">
        <v>0</v>
      </c>
      <c r="DRE11">
        <v>0</v>
      </c>
      <c r="DRF11">
        <v>502.54</v>
      </c>
      <c r="DRG11">
        <v>108.81</v>
      </c>
      <c r="DRH11">
        <v>205.95</v>
      </c>
      <c r="DRI11">
        <v>0</v>
      </c>
      <c r="DRJ11">
        <v>11.37</v>
      </c>
      <c r="DRK11">
        <v>0</v>
      </c>
      <c r="DRL11">
        <v>0</v>
      </c>
      <c r="DRM11">
        <v>0</v>
      </c>
      <c r="DRN11">
        <v>30.49</v>
      </c>
      <c r="DRO11">
        <v>0</v>
      </c>
      <c r="DRP11">
        <v>38.46</v>
      </c>
      <c r="DRQ11">
        <v>1568.68</v>
      </c>
      <c r="DRR11">
        <v>4.67</v>
      </c>
      <c r="DRS11">
        <v>0</v>
      </c>
      <c r="DRT11">
        <v>0</v>
      </c>
      <c r="DRU11">
        <v>0</v>
      </c>
      <c r="DRV11">
        <v>0</v>
      </c>
      <c r="DRW11">
        <v>0</v>
      </c>
      <c r="DRX11">
        <v>0</v>
      </c>
      <c r="DRY11">
        <v>432.57</v>
      </c>
      <c r="DRZ11">
        <v>325.39999999999998</v>
      </c>
      <c r="DSA11">
        <v>0</v>
      </c>
      <c r="DSB11">
        <v>0</v>
      </c>
      <c r="DSC11">
        <v>185.96</v>
      </c>
      <c r="DSD11">
        <v>1375.56</v>
      </c>
      <c r="DSE11">
        <v>13208.18</v>
      </c>
      <c r="DSF11">
        <v>23.96</v>
      </c>
      <c r="DSG11">
        <v>0</v>
      </c>
      <c r="DSH11">
        <v>0</v>
      </c>
      <c r="DSI11">
        <v>0</v>
      </c>
      <c r="DSJ11">
        <v>0</v>
      </c>
      <c r="DSK11">
        <v>0</v>
      </c>
      <c r="DSL11">
        <v>0</v>
      </c>
      <c r="DSM11">
        <v>0</v>
      </c>
      <c r="DSN11">
        <v>0</v>
      </c>
      <c r="DSO11">
        <v>0</v>
      </c>
      <c r="DSP11">
        <v>0</v>
      </c>
      <c r="DSQ11">
        <v>0</v>
      </c>
      <c r="DSR11">
        <v>204.16</v>
      </c>
      <c r="DSS11">
        <v>0</v>
      </c>
      <c r="DST11">
        <v>0</v>
      </c>
      <c r="DSU11">
        <v>0.87</v>
      </c>
      <c r="DSV11">
        <v>0</v>
      </c>
      <c r="DSW11">
        <v>0</v>
      </c>
      <c r="DSX11">
        <v>0</v>
      </c>
      <c r="DSY11">
        <v>0</v>
      </c>
      <c r="DSZ11">
        <v>4976.25</v>
      </c>
      <c r="DTA11">
        <v>0</v>
      </c>
      <c r="DTB11">
        <v>0</v>
      </c>
      <c r="DTC11">
        <v>0</v>
      </c>
      <c r="DTD11">
        <v>0</v>
      </c>
      <c r="DTE11">
        <v>74.739999999999995</v>
      </c>
      <c r="DTF11">
        <v>0</v>
      </c>
      <c r="DTG11">
        <v>0</v>
      </c>
      <c r="DTH11">
        <v>0</v>
      </c>
      <c r="DTI11">
        <v>0</v>
      </c>
      <c r="DTJ11">
        <v>45.54</v>
      </c>
      <c r="DTK11">
        <v>0</v>
      </c>
      <c r="DTL11">
        <v>21.19</v>
      </c>
      <c r="DTM11">
        <v>21.44</v>
      </c>
      <c r="DTN11">
        <v>29.65</v>
      </c>
      <c r="DTO11">
        <v>0</v>
      </c>
      <c r="DTP11">
        <v>0</v>
      </c>
      <c r="DTQ11">
        <v>0</v>
      </c>
      <c r="DTR11">
        <v>663.25</v>
      </c>
      <c r="DTS11">
        <v>62.93</v>
      </c>
      <c r="DTT11">
        <v>0</v>
      </c>
      <c r="DTU11">
        <v>10.71</v>
      </c>
      <c r="DTV11">
        <v>37.22</v>
      </c>
      <c r="DTW11">
        <v>0</v>
      </c>
      <c r="DTX11">
        <v>1217.8399999999999</v>
      </c>
      <c r="DTY11">
        <v>742.92</v>
      </c>
      <c r="DTZ11">
        <v>0</v>
      </c>
      <c r="DUA11">
        <v>0</v>
      </c>
      <c r="DUB11">
        <v>151.34</v>
      </c>
      <c r="DUC11">
        <v>1705.58</v>
      </c>
      <c r="DUD11">
        <v>120.79</v>
      </c>
      <c r="DUE11">
        <v>0</v>
      </c>
      <c r="DUF11">
        <v>16.34</v>
      </c>
      <c r="DUG11">
        <v>0</v>
      </c>
      <c r="DUH11">
        <v>0</v>
      </c>
      <c r="DUI11">
        <v>0</v>
      </c>
      <c r="DUJ11">
        <v>0</v>
      </c>
      <c r="DUK11">
        <v>308.23</v>
      </c>
      <c r="DUL11">
        <v>550.70000000000005</v>
      </c>
      <c r="DUM11">
        <v>0</v>
      </c>
      <c r="DUN11">
        <v>113.65</v>
      </c>
      <c r="DUO11">
        <v>0</v>
      </c>
      <c r="DUP11">
        <v>0</v>
      </c>
      <c r="DUQ11">
        <v>9.32</v>
      </c>
      <c r="DUR11">
        <v>0</v>
      </c>
      <c r="DUS11">
        <v>13.13</v>
      </c>
      <c r="DUT11">
        <v>1.45</v>
      </c>
      <c r="DUU11">
        <v>0</v>
      </c>
      <c r="DUV11">
        <v>147.29</v>
      </c>
      <c r="DUW11">
        <v>0</v>
      </c>
      <c r="DUX11">
        <v>0</v>
      </c>
      <c r="DUY11">
        <v>52.03</v>
      </c>
      <c r="DUZ11">
        <v>1562.18</v>
      </c>
      <c r="DVA11">
        <v>0</v>
      </c>
      <c r="DVB11">
        <v>2.62</v>
      </c>
      <c r="DVC11">
        <v>0</v>
      </c>
      <c r="DVD11">
        <v>0</v>
      </c>
      <c r="DVE11">
        <v>0</v>
      </c>
      <c r="DVF11">
        <v>1191.1400000000001</v>
      </c>
      <c r="DVG11">
        <v>0</v>
      </c>
      <c r="DVH11">
        <v>1023.82</v>
      </c>
      <c r="DVI11">
        <v>541.49</v>
      </c>
      <c r="DVJ11">
        <v>639.57000000000005</v>
      </c>
      <c r="DVK11">
        <v>0.88</v>
      </c>
      <c r="DVL11">
        <v>122.12</v>
      </c>
      <c r="DVM11">
        <v>0</v>
      </c>
      <c r="DVN11">
        <v>2115.9</v>
      </c>
      <c r="DVO11">
        <v>200.13</v>
      </c>
      <c r="DVP11">
        <v>7.46</v>
      </c>
      <c r="DVQ11">
        <v>0</v>
      </c>
      <c r="DVR11">
        <v>204.26</v>
      </c>
      <c r="DVS11">
        <v>2708.1</v>
      </c>
      <c r="DVT11">
        <v>5.24</v>
      </c>
      <c r="DVU11">
        <v>0</v>
      </c>
      <c r="DVV11">
        <v>0</v>
      </c>
      <c r="DVW11">
        <v>18.489999999999998</v>
      </c>
      <c r="DVX11">
        <v>2813.58</v>
      </c>
      <c r="DVY11">
        <v>0</v>
      </c>
      <c r="DVZ11">
        <v>0</v>
      </c>
      <c r="DWA11">
        <v>57.72</v>
      </c>
      <c r="DWB11">
        <v>0</v>
      </c>
      <c r="DWC11">
        <v>0</v>
      </c>
      <c r="DWD11">
        <v>0.09</v>
      </c>
      <c r="DWE11">
        <v>0</v>
      </c>
      <c r="DWF11">
        <v>0</v>
      </c>
      <c r="DWG11">
        <v>0</v>
      </c>
      <c r="DWH11">
        <v>0</v>
      </c>
      <c r="DWI11">
        <v>0</v>
      </c>
      <c r="DWJ11">
        <v>17690.82</v>
      </c>
      <c r="DWK11">
        <v>0</v>
      </c>
      <c r="DWL11">
        <v>16.399999999999999</v>
      </c>
      <c r="DWM11">
        <v>0</v>
      </c>
      <c r="DWN11">
        <v>0</v>
      </c>
      <c r="DWO11">
        <v>0</v>
      </c>
      <c r="DWP11">
        <v>0</v>
      </c>
      <c r="DWQ11">
        <v>9855.59</v>
      </c>
      <c r="DWR11">
        <v>0</v>
      </c>
      <c r="DWS11">
        <v>0</v>
      </c>
      <c r="DWT11">
        <v>0</v>
      </c>
      <c r="DWU11">
        <v>1.21</v>
      </c>
      <c r="DWV11">
        <v>0</v>
      </c>
      <c r="DWW11">
        <v>533.54999999999995</v>
      </c>
      <c r="DWX11">
        <v>0</v>
      </c>
      <c r="DWY11">
        <v>0</v>
      </c>
      <c r="DWZ11">
        <v>0</v>
      </c>
      <c r="DXA11">
        <v>1611.78</v>
      </c>
      <c r="DXB11">
        <v>349.02</v>
      </c>
      <c r="DXC11">
        <v>0</v>
      </c>
      <c r="DXD11">
        <v>0</v>
      </c>
      <c r="DXE11">
        <v>0</v>
      </c>
      <c r="DXF11">
        <v>0</v>
      </c>
      <c r="DXG11">
        <v>0</v>
      </c>
      <c r="DXH11">
        <v>1301.68</v>
      </c>
      <c r="DXI11">
        <v>0</v>
      </c>
      <c r="DXJ11">
        <v>0</v>
      </c>
      <c r="DXK11">
        <v>95.92</v>
      </c>
      <c r="DXL11">
        <v>295.52999999999997</v>
      </c>
      <c r="DXM11">
        <v>0</v>
      </c>
      <c r="DXN11">
        <v>968.49</v>
      </c>
      <c r="DXO11">
        <v>0</v>
      </c>
      <c r="DXP11">
        <v>11.64</v>
      </c>
      <c r="DXQ11">
        <v>0</v>
      </c>
      <c r="DXR11">
        <v>11.3</v>
      </c>
      <c r="DXS11">
        <v>88.75</v>
      </c>
      <c r="DXT11">
        <v>436.1</v>
      </c>
      <c r="DXU11">
        <v>0</v>
      </c>
      <c r="DXV11">
        <v>0</v>
      </c>
      <c r="DXW11">
        <v>0</v>
      </c>
      <c r="DXX11">
        <v>633.67999999999995</v>
      </c>
      <c r="DXY11">
        <v>37.36</v>
      </c>
      <c r="DXZ11">
        <v>92.54</v>
      </c>
      <c r="DYA11">
        <v>1359.75</v>
      </c>
      <c r="DYB11">
        <v>1.56</v>
      </c>
      <c r="DYC11">
        <v>0</v>
      </c>
      <c r="DYD11">
        <v>0</v>
      </c>
      <c r="DYE11">
        <v>0</v>
      </c>
      <c r="DYF11">
        <v>0</v>
      </c>
      <c r="DYG11">
        <v>344.38</v>
      </c>
      <c r="DYH11">
        <v>3716.38</v>
      </c>
      <c r="DYI11">
        <v>283.3</v>
      </c>
      <c r="DYJ11">
        <v>1.2</v>
      </c>
      <c r="DYK11">
        <v>0</v>
      </c>
      <c r="DYL11">
        <v>0</v>
      </c>
      <c r="DYM11">
        <v>946.75</v>
      </c>
      <c r="DYN11">
        <v>74.98</v>
      </c>
      <c r="DYO11">
        <v>106.01</v>
      </c>
      <c r="DYP11">
        <v>1.31</v>
      </c>
      <c r="DYQ11">
        <v>793.69</v>
      </c>
      <c r="DYR11">
        <v>73.17</v>
      </c>
      <c r="DYS11">
        <v>770.28</v>
      </c>
      <c r="DYT11">
        <v>0</v>
      </c>
      <c r="DYU11">
        <v>89</v>
      </c>
      <c r="DYV11">
        <v>1788.7</v>
      </c>
      <c r="DYW11">
        <v>621.22</v>
      </c>
      <c r="DYX11">
        <v>0</v>
      </c>
      <c r="DYY11">
        <v>1222.83</v>
      </c>
      <c r="DYZ11">
        <v>2128.77</v>
      </c>
      <c r="DZA11">
        <v>0</v>
      </c>
      <c r="DZB11">
        <v>4.82</v>
      </c>
      <c r="DZC11">
        <v>0</v>
      </c>
      <c r="DZD11">
        <v>0</v>
      </c>
      <c r="DZE11">
        <v>46.2</v>
      </c>
      <c r="DZF11">
        <v>341.19</v>
      </c>
      <c r="DZG11">
        <v>61.15</v>
      </c>
      <c r="DZH11">
        <v>0.5</v>
      </c>
      <c r="DZI11">
        <v>0.19</v>
      </c>
      <c r="DZJ11">
        <v>56.71</v>
      </c>
      <c r="DZK11">
        <v>120.71</v>
      </c>
      <c r="DZL11">
        <v>0</v>
      </c>
      <c r="DZM11">
        <v>0</v>
      </c>
      <c r="DZN11">
        <v>0</v>
      </c>
      <c r="DZO11">
        <v>0.25</v>
      </c>
      <c r="DZP11">
        <v>0</v>
      </c>
      <c r="DZQ11">
        <v>3.01</v>
      </c>
      <c r="DZR11">
        <v>0</v>
      </c>
      <c r="DZS11">
        <v>0</v>
      </c>
      <c r="DZT11">
        <v>19.38</v>
      </c>
      <c r="DZU11">
        <v>68.97</v>
      </c>
      <c r="DZV11">
        <v>4.25</v>
      </c>
      <c r="DZW11">
        <v>12758.32</v>
      </c>
      <c r="DZX11">
        <v>12325.94</v>
      </c>
      <c r="DZY11">
        <v>16.72</v>
      </c>
      <c r="DZZ11">
        <v>0</v>
      </c>
      <c r="EAA11">
        <v>130.75</v>
      </c>
      <c r="EAB11">
        <v>0</v>
      </c>
      <c r="EAC11">
        <v>0</v>
      </c>
      <c r="EAD11">
        <v>86.82</v>
      </c>
      <c r="EAE11">
        <v>0</v>
      </c>
      <c r="EAF11">
        <v>330.19</v>
      </c>
      <c r="EAG11">
        <v>17.98</v>
      </c>
      <c r="EAH11">
        <v>0</v>
      </c>
      <c r="EAI11">
        <v>0</v>
      </c>
      <c r="EAJ11">
        <v>0</v>
      </c>
      <c r="EAK11">
        <v>0</v>
      </c>
      <c r="EAL11">
        <v>0</v>
      </c>
      <c r="EAM11">
        <v>0</v>
      </c>
      <c r="EAN11">
        <v>977.29</v>
      </c>
      <c r="EAO11">
        <v>0</v>
      </c>
      <c r="EAP11">
        <v>0</v>
      </c>
      <c r="EAQ11">
        <v>0</v>
      </c>
      <c r="EAR11">
        <v>0</v>
      </c>
      <c r="EAS11">
        <v>0</v>
      </c>
      <c r="EAT11">
        <v>0</v>
      </c>
      <c r="EAU11">
        <v>453.6</v>
      </c>
      <c r="EAV11">
        <v>541.89</v>
      </c>
      <c r="EAW11">
        <v>443.53</v>
      </c>
      <c r="EAX11">
        <v>949.17</v>
      </c>
      <c r="EAY11">
        <v>2677.14</v>
      </c>
      <c r="EAZ11">
        <v>9448.9599999999991</v>
      </c>
      <c r="EBA11">
        <v>0</v>
      </c>
      <c r="EBB11">
        <v>0</v>
      </c>
      <c r="EBC11">
        <v>40.22</v>
      </c>
      <c r="EBD11">
        <v>424.88</v>
      </c>
      <c r="EBE11">
        <v>0</v>
      </c>
      <c r="EBF11">
        <v>0</v>
      </c>
      <c r="EBG11">
        <v>2985.01</v>
      </c>
      <c r="EBH11">
        <v>0</v>
      </c>
      <c r="EBI11">
        <v>85.34</v>
      </c>
      <c r="EBJ11">
        <v>162.58000000000001</v>
      </c>
      <c r="EBK11">
        <v>4307.1400000000003</v>
      </c>
      <c r="EBL11">
        <v>0</v>
      </c>
      <c r="EBM11">
        <v>0</v>
      </c>
      <c r="EBN11">
        <v>0</v>
      </c>
      <c r="EBO11">
        <v>0.51</v>
      </c>
      <c r="EBP11">
        <v>1082.4100000000001</v>
      </c>
      <c r="EBQ11">
        <v>0</v>
      </c>
      <c r="EBR11">
        <v>54.37</v>
      </c>
      <c r="EBS11">
        <v>0</v>
      </c>
      <c r="EBT11">
        <v>0</v>
      </c>
      <c r="EBU11">
        <v>0</v>
      </c>
      <c r="EBV11">
        <v>0</v>
      </c>
      <c r="EBW11">
        <v>0</v>
      </c>
      <c r="EBX11">
        <v>0</v>
      </c>
      <c r="EBY11">
        <v>934.08</v>
      </c>
      <c r="EBZ11">
        <v>0</v>
      </c>
      <c r="ECA11">
        <v>1694.16</v>
      </c>
      <c r="ECB11">
        <v>192.6</v>
      </c>
      <c r="ECC11">
        <v>757.99</v>
      </c>
      <c r="ECD11">
        <v>565</v>
      </c>
      <c r="ECE11">
        <v>4.88</v>
      </c>
      <c r="ECF11">
        <v>1662.28</v>
      </c>
      <c r="ECG11">
        <v>0.57999999999999996</v>
      </c>
      <c r="ECH11">
        <v>1.98</v>
      </c>
      <c r="ECI11">
        <v>0</v>
      </c>
      <c r="ECJ11">
        <v>0</v>
      </c>
      <c r="ECK11">
        <v>0</v>
      </c>
      <c r="ECL11">
        <v>0</v>
      </c>
      <c r="ECM11">
        <v>544.37</v>
      </c>
      <c r="ECN11">
        <v>0</v>
      </c>
      <c r="ECO11">
        <v>0</v>
      </c>
      <c r="ECP11">
        <v>0</v>
      </c>
      <c r="ECQ11">
        <v>0</v>
      </c>
      <c r="ECR11">
        <v>0</v>
      </c>
      <c r="ECS11">
        <v>0</v>
      </c>
      <c r="ECT11">
        <v>0</v>
      </c>
      <c r="ECU11">
        <v>0</v>
      </c>
      <c r="ECV11">
        <v>0</v>
      </c>
      <c r="ECW11">
        <v>254.95</v>
      </c>
      <c r="ECX11">
        <v>1340.78</v>
      </c>
      <c r="ECY11">
        <v>0</v>
      </c>
      <c r="ECZ11">
        <v>0</v>
      </c>
      <c r="EDA11">
        <v>0</v>
      </c>
      <c r="EDB11">
        <v>0</v>
      </c>
      <c r="EDC11">
        <v>1538.2</v>
      </c>
      <c r="EDD11">
        <v>14.6</v>
      </c>
      <c r="EDE11">
        <v>9427.64</v>
      </c>
      <c r="EDF11">
        <v>0</v>
      </c>
      <c r="EDG11">
        <v>0</v>
      </c>
      <c r="EDH11">
        <v>1113.8499999999999</v>
      </c>
      <c r="EDI11">
        <v>208.57</v>
      </c>
      <c r="EDJ11">
        <v>125.15</v>
      </c>
      <c r="EDK11">
        <v>0</v>
      </c>
      <c r="EDL11">
        <v>36.299999999999997</v>
      </c>
      <c r="EDM11">
        <v>507.29</v>
      </c>
      <c r="EDN11">
        <v>0</v>
      </c>
      <c r="EDO11">
        <v>0</v>
      </c>
      <c r="EDP11">
        <v>0</v>
      </c>
      <c r="EDQ11">
        <v>0.28999999999999998</v>
      </c>
      <c r="EDR11">
        <v>0</v>
      </c>
      <c r="EDS11">
        <v>229.15</v>
      </c>
      <c r="EDT11">
        <v>0</v>
      </c>
      <c r="EDU11">
        <v>10.64</v>
      </c>
      <c r="EDV11">
        <v>0</v>
      </c>
      <c r="EDW11">
        <v>0</v>
      </c>
      <c r="EDX11">
        <v>0</v>
      </c>
      <c r="EDY11">
        <v>0</v>
      </c>
      <c r="EDZ11">
        <v>4312.3999999999996</v>
      </c>
      <c r="EEA11">
        <v>0</v>
      </c>
      <c r="EEB11">
        <v>306.86</v>
      </c>
      <c r="EEC11">
        <v>1562.77</v>
      </c>
      <c r="EED11">
        <v>0</v>
      </c>
      <c r="EEE11">
        <v>0</v>
      </c>
      <c r="EEF11">
        <v>0</v>
      </c>
      <c r="EEG11">
        <v>0</v>
      </c>
      <c r="EEH11">
        <v>1748.53</v>
      </c>
      <c r="EEI11">
        <v>0</v>
      </c>
      <c r="EEJ11">
        <v>134.24</v>
      </c>
      <c r="EEK11">
        <v>315.76</v>
      </c>
      <c r="EEL11">
        <v>2992.91</v>
      </c>
      <c r="EEM11">
        <v>0.23</v>
      </c>
      <c r="EEN11">
        <v>0</v>
      </c>
      <c r="EEO11">
        <v>0</v>
      </c>
      <c r="EEP11">
        <v>0</v>
      </c>
      <c r="EEQ11">
        <v>932.8</v>
      </c>
      <c r="EER11">
        <v>0</v>
      </c>
      <c r="EES11">
        <v>0</v>
      </c>
      <c r="EET11">
        <v>3655.71</v>
      </c>
      <c r="EEU11">
        <v>0</v>
      </c>
      <c r="EEV11">
        <v>0</v>
      </c>
      <c r="EEW11">
        <v>439.32</v>
      </c>
      <c r="EEX11">
        <v>0</v>
      </c>
      <c r="EEY11">
        <v>0</v>
      </c>
      <c r="EEZ11">
        <v>0</v>
      </c>
      <c r="EFA11">
        <v>0</v>
      </c>
      <c r="EFB11">
        <v>595.42999999999995</v>
      </c>
      <c r="EFC11">
        <v>327.63</v>
      </c>
      <c r="EFD11">
        <v>0</v>
      </c>
      <c r="EFE11">
        <v>292.45999999999998</v>
      </c>
      <c r="EFF11">
        <v>24.45</v>
      </c>
      <c r="EFG11">
        <v>0</v>
      </c>
      <c r="EFH11">
        <v>0</v>
      </c>
      <c r="EFI11">
        <v>329.89</v>
      </c>
      <c r="EFJ11">
        <v>15.3</v>
      </c>
      <c r="EFK11">
        <v>0</v>
      </c>
      <c r="EFL11">
        <v>0</v>
      </c>
      <c r="EFM11">
        <v>381.74</v>
      </c>
      <c r="EFN11">
        <v>1708.75</v>
      </c>
      <c r="EFO11">
        <v>0</v>
      </c>
      <c r="EFP11">
        <v>1.0900000000000001</v>
      </c>
      <c r="EFQ11">
        <v>0</v>
      </c>
      <c r="EFR11">
        <v>0</v>
      </c>
      <c r="EFS11">
        <v>1254.24</v>
      </c>
      <c r="EFT11">
        <v>0</v>
      </c>
      <c r="EFU11">
        <v>137.78</v>
      </c>
      <c r="EFV11">
        <v>385.02</v>
      </c>
      <c r="EFW11">
        <v>0</v>
      </c>
      <c r="EFX11">
        <v>0.16</v>
      </c>
      <c r="EFY11">
        <v>132.06</v>
      </c>
      <c r="EFZ11">
        <v>150.94999999999999</v>
      </c>
      <c r="EGA11">
        <v>0</v>
      </c>
      <c r="EGB11">
        <v>1861.38</v>
      </c>
      <c r="EGC11">
        <v>5376.55</v>
      </c>
      <c r="EGD11">
        <v>0</v>
      </c>
      <c r="EGE11">
        <v>0</v>
      </c>
      <c r="EGF11">
        <v>1998.58</v>
      </c>
      <c r="EGG11">
        <v>0</v>
      </c>
      <c r="EGH11">
        <v>0</v>
      </c>
      <c r="EGI11">
        <v>1575.92</v>
      </c>
      <c r="EGJ11">
        <v>0</v>
      </c>
      <c r="EGK11">
        <v>634.21</v>
      </c>
      <c r="EGL11">
        <v>0</v>
      </c>
      <c r="EGM11">
        <v>0.28999999999999998</v>
      </c>
      <c r="EGN11">
        <v>0</v>
      </c>
      <c r="EGO11">
        <v>0</v>
      </c>
      <c r="EGP11">
        <v>226.64</v>
      </c>
      <c r="EGQ11">
        <v>0</v>
      </c>
      <c r="EGR11">
        <v>13.11</v>
      </c>
      <c r="EGS11">
        <v>0</v>
      </c>
      <c r="EGT11">
        <v>0</v>
      </c>
      <c r="EGU11">
        <v>156.62</v>
      </c>
      <c r="EGV11">
        <v>0</v>
      </c>
      <c r="EGW11">
        <v>0</v>
      </c>
      <c r="EGX11">
        <v>0</v>
      </c>
      <c r="EGY11">
        <v>0</v>
      </c>
      <c r="EGZ11">
        <v>0</v>
      </c>
      <c r="EHA11">
        <v>0</v>
      </c>
      <c r="EHB11">
        <v>0</v>
      </c>
      <c r="EHC11">
        <v>0</v>
      </c>
      <c r="EHD11">
        <v>0</v>
      </c>
      <c r="EHE11">
        <v>0</v>
      </c>
      <c r="EHF11">
        <v>0.19</v>
      </c>
      <c r="EHG11">
        <v>11494.79</v>
      </c>
      <c r="EHH11">
        <v>0</v>
      </c>
      <c r="EHI11">
        <v>0</v>
      </c>
      <c r="EHJ11">
        <v>6351.8</v>
      </c>
      <c r="EHK11">
        <v>0</v>
      </c>
      <c r="EHL11">
        <v>63.84</v>
      </c>
      <c r="EHM11">
        <v>0</v>
      </c>
      <c r="EHN11">
        <v>308.89</v>
      </c>
      <c r="EHO11">
        <v>79.900000000000006</v>
      </c>
      <c r="EHP11">
        <v>48.58</v>
      </c>
      <c r="EHQ11">
        <v>414.85</v>
      </c>
      <c r="EHR11">
        <v>350.09</v>
      </c>
      <c r="EHS11">
        <v>0</v>
      </c>
      <c r="EHT11">
        <v>273.8</v>
      </c>
      <c r="EHU11">
        <v>0</v>
      </c>
      <c r="EHV11">
        <v>3.02</v>
      </c>
      <c r="EHW11">
        <v>100.88</v>
      </c>
      <c r="EHX11">
        <v>0.84</v>
      </c>
      <c r="EHY11">
        <v>0</v>
      </c>
      <c r="EHZ11">
        <v>25.65</v>
      </c>
      <c r="EIA11">
        <v>0</v>
      </c>
      <c r="EIB11">
        <v>7471.56</v>
      </c>
      <c r="EIC11">
        <v>0</v>
      </c>
      <c r="EID11">
        <v>7503.31</v>
      </c>
      <c r="EIE11">
        <v>0</v>
      </c>
      <c r="EIF11">
        <v>14.19</v>
      </c>
      <c r="EIG11">
        <v>0</v>
      </c>
      <c r="EIH11">
        <v>0.33</v>
      </c>
      <c r="EII11">
        <v>106.27</v>
      </c>
      <c r="EIJ11">
        <v>46.87</v>
      </c>
      <c r="EIK11">
        <v>0</v>
      </c>
      <c r="EIL11">
        <v>8292.41</v>
      </c>
      <c r="EIM11">
        <v>361.48</v>
      </c>
      <c r="EIN11">
        <v>156.4</v>
      </c>
      <c r="EIO11">
        <v>0</v>
      </c>
      <c r="EIP11">
        <v>7.0000000000000007E-2</v>
      </c>
      <c r="EIQ11">
        <v>0</v>
      </c>
      <c r="EIR11">
        <v>1526.96</v>
      </c>
      <c r="EIS11">
        <v>0</v>
      </c>
      <c r="EIT11">
        <v>2466.7600000000002</v>
      </c>
      <c r="EIU11">
        <v>0</v>
      </c>
      <c r="EIV11">
        <v>0</v>
      </c>
      <c r="EIW11">
        <v>0</v>
      </c>
      <c r="EIX11">
        <v>0</v>
      </c>
      <c r="EIY11">
        <v>0</v>
      </c>
      <c r="EIZ11">
        <v>0</v>
      </c>
      <c r="EJA11">
        <v>0</v>
      </c>
      <c r="EJB11">
        <v>12029.55</v>
      </c>
      <c r="EJC11">
        <v>0</v>
      </c>
      <c r="EJD11">
        <v>0</v>
      </c>
      <c r="EJE11">
        <v>6.83</v>
      </c>
      <c r="EJF11">
        <v>1.8</v>
      </c>
      <c r="EJG11">
        <v>6.76</v>
      </c>
      <c r="EJH11">
        <v>270.55</v>
      </c>
      <c r="EJI11">
        <v>0</v>
      </c>
      <c r="EJJ11">
        <v>6480.77</v>
      </c>
      <c r="EJK11">
        <v>4.54</v>
      </c>
      <c r="EJL11">
        <v>0</v>
      </c>
      <c r="EJM11">
        <v>0</v>
      </c>
      <c r="EJN11">
        <v>0</v>
      </c>
      <c r="EJO11">
        <v>4282.22</v>
      </c>
      <c r="EJP11">
        <v>137.88999999999999</v>
      </c>
      <c r="EJQ11">
        <v>319.72000000000003</v>
      </c>
      <c r="EJR11">
        <v>0</v>
      </c>
      <c r="EJS11">
        <v>98.28</v>
      </c>
      <c r="EJT11">
        <v>670.24</v>
      </c>
      <c r="EJU11">
        <v>102.66</v>
      </c>
      <c r="EJV11">
        <v>0</v>
      </c>
      <c r="EJW11">
        <v>0</v>
      </c>
      <c r="EJX11">
        <v>0</v>
      </c>
      <c r="EJY11">
        <v>38.950000000000003</v>
      </c>
      <c r="EJZ11">
        <v>0</v>
      </c>
      <c r="EKA11">
        <v>0</v>
      </c>
      <c r="EKB11">
        <v>0</v>
      </c>
      <c r="EKC11">
        <v>23.36</v>
      </c>
      <c r="EKD11">
        <v>0</v>
      </c>
      <c r="EKE11">
        <v>933.2</v>
      </c>
      <c r="EKF11">
        <v>0</v>
      </c>
      <c r="EKG11">
        <v>636.05999999999995</v>
      </c>
      <c r="EKH11">
        <v>1245.49</v>
      </c>
      <c r="EKI11">
        <v>0</v>
      </c>
      <c r="EKJ11">
        <v>0</v>
      </c>
      <c r="EKK11">
        <v>0</v>
      </c>
      <c r="EKL11">
        <v>84.87</v>
      </c>
      <c r="EKM11">
        <v>13210.16</v>
      </c>
      <c r="EKN11">
        <v>905.68</v>
      </c>
      <c r="EKO11">
        <v>1.21</v>
      </c>
      <c r="EKP11">
        <v>188.77</v>
      </c>
      <c r="EKQ11">
        <v>0</v>
      </c>
      <c r="EKR11">
        <v>0</v>
      </c>
      <c r="EKS11">
        <v>3177.08</v>
      </c>
      <c r="EKT11">
        <v>0</v>
      </c>
      <c r="EKU11">
        <v>597.58000000000004</v>
      </c>
      <c r="EKV11">
        <v>0</v>
      </c>
      <c r="EKW11">
        <v>0</v>
      </c>
      <c r="EKX11">
        <v>0</v>
      </c>
      <c r="EKY11">
        <v>38.340000000000003</v>
      </c>
      <c r="EKZ11">
        <v>2077.7399999999998</v>
      </c>
      <c r="ELA11">
        <v>0</v>
      </c>
      <c r="ELB11">
        <v>0</v>
      </c>
      <c r="ELC11">
        <v>272.39999999999998</v>
      </c>
      <c r="ELD11">
        <v>12.47</v>
      </c>
      <c r="ELE11">
        <v>995.82</v>
      </c>
      <c r="ELF11">
        <v>39.28</v>
      </c>
      <c r="ELG11">
        <v>0</v>
      </c>
      <c r="ELH11">
        <v>6.15</v>
      </c>
      <c r="ELI11">
        <v>0</v>
      </c>
      <c r="ELJ11">
        <v>4.5</v>
      </c>
      <c r="ELK11">
        <v>0</v>
      </c>
      <c r="ELL11">
        <v>13.03</v>
      </c>
      <c r="ELM11">
        <v>0</v>
      </c>
      <c r="ELN11">
        <v>94.56</v>
      </c>
      <c r="ELO11">
        <v>0</v>
      </c>
      <c r="ELP11">
        <v>0</v>
      </c>
      <c r="ELQ11">
        <v>1356.65</v>
      </c>
      <c r="ELR11">
        <v>21047.59</v>
      </c>
      <c r="ELS11">
        <v>0</v>
      </c>
      <c r="ELT11">
        <v>0</v>
      </c>
      <c r="ELU11">
        <v>0</v>
      </c>
      <c r="ELV11">
        <v>0</v>
      </c>
      <c r="ELW11">
        <v>5776.6</v>
      </c>
      <c r="ELX11">
        <v>0.61</v>
      </c>
      <c r="ELY11">
        <v>15.37</v>
      </c>
      <c r="ELZ11">
        <v>0</v>
      </c>
      <c r="EMA11">
        <v>0</v>
      </c>
      <c r="EMB11">
        <v>0</v>
      </c>
      <c r="EMC11">
        <v>0</v>
      </c>
      <c r="EMD11">
        <v>0.08</v>
      </c>
      <c r="EME11">
        <v>688.08</v>
      </c>
      <c r="EMF11">
        <v>0</v>
      </c>
      <c r="EMG11">
        <v>17.940000000000001</v>
      </c>
      <c r="EMH11">
        <v>0</v>
      </c>
      <c r="EMI11">
        <v>0</v>
      </c>
      <c r="EMJ11">
        <v>0</v>
      </c>
      <c r="EMK11">
        <v>0</v>
      </c>
      <c r="EML11">
        <v>131.74</v>
      </c>
      <c r="EMM11">
        <v>0</v>
      </c>
      <c r="EMN11">
        <v>2926.92</v>
      </c>
      <c r="EMO11">
        <v>0</v>
      </c>
      <c r="EMP11">
        <v>85.76</v>
      </c>
      <c r="EMQ11">
        <v>0</v>
      </c>
      <c r="EMR11">
        <v>154.11000000000001</v>
      </c>
      <c r="EMS11">
        <v>678.41</v>
      </c>
      <c r="EMT11">
        <v>0</v>
      </c>
      <c r="EMU11">
        <v>0</v>
      </c>
      <c r="EMV11">
        <v>0</v>
      </c>
      <c r="EMW11">
        <v>0</v>
      </c>
      <c r="EMX11">
        <v>986.88</v>
      </c>
      <c r="EMY11">
        <v>0</v>
      </c>
      <c r="EMZ11">
        <v>9.0299999999999994</v>
      </c>
      <c r="ENA11">
        <v>0</v>
      </c>
      <c r="ENB11">
        <v>0</v>
      </c>
      <c r="ENC11">
        <v>28.11</v>
      </c>
      <c r="END11">
        <v>7287.51</v>
      </c>
      <c r="ENE11">
        <v>0</v>
      </c>
      <c r="ENF11">
        <v>10957.28</v>
      </c>
      <c r="ENG11">
        <v>0</v>
      </c>
      <c r="ENH11">
        <v>0</v>
      </c>
      <c r="ENI11">
        <v>8240.39</v>
      </c>
      <c r="ENJ11">
        <v>0</v>
      </c>
      <c r="ENK11">
        <v>4.3499999999999996</v>
      </c>
      <c r="ENL11">
        <v>185.27</v>
      </c>
      <c r="ENM11">
        <v>0</v>
      </c>
      <c r="ENN11">
        <v>720.43</v>
      </c>
      <c r="ENO11">
        <v>811.79</v>
      </c>
      <c r="ENP11">
        <v>34.51</v>
      </c>
      <c r="ENQ11">
        <v>0</v>
      </c>
      <c r="ENR11">
        <v>454.71</v>
      </c>
      <c r="ENS11">
        <v>0</v>
      </c>
      <c r="ENT11">
        <v>1.64</v>
      </c>
      <c r="ENU11">
        <v>2.12</v>
      </c>
      <c r="ENV11">
        <v>2.63</v>
      </c>
      <c r="ENW11">
        <v>245</v>
      </c>
      <c r="ENX11">
        <v>0</v>
      </c>
      <c r="ENY11">
        <v>0</v>
      </c>
      <c r="ENZ11">
        <v>0.53</v>
      </c>
      <c r="EOA11">
        <v>0</v>
      </c>
      <c r="EOB11">
        <v>754.94</v>
      </c>
      <c r="EOC11">
        <v>0</v>
      </c>
      <c r="EOD11">
        <v>3.53</v>
      </c>
      <c r="EOE11">
        <v>0</v>
      </c>
      <c r="EOF11">
        <v>57.01</v>
      </c>
      <c r="EOG11">
        <v>0</v>
      </c>
      <c r="EOH11">
        <v>155.6</v>
      </c>
      <c r="EOI11">
        <v>1.9</v>
      </c>
      <c r="EOJ11">
        <v>69.89</v>
      </c>
      <c r="EOK11">
        <v>0</v>
      </c>
      <c r="EOL11">
        <v>0</v>
      </c>
      <c r="EOM11">
        <v>0</v>
      </c>
      <c r="EON11">
        <v>0</v>
      </c>
      <c r="EOO11">
        <v>661.67</v>
      </c>
      <c r="EOP11">
        <v>0</v>
      </c>
      <c r="EOQ11">
        <v>0</v>
      </c>
      <c r="EOR11">
        <v>9150.17</v>
      </c>
      <c r="EOS11">
        <v>0</v>
      </c>
      <c r="EOT11">
        <v>0</v>
      </c>
      <c r="EOU11">
        <v>288.45</v>
      </c>
      <c r="EOV11">
        <v>0</v>
      </c>
      <c r="EOW11">
        <v>159.31</v>
      </c>
      <c r="EOX11">
        <v>80.459999999999994</v>
      </c>
      <c r="EOY11">
        <v>3685.86</v>
      </c>
      <c r="EOZ11">
        <v>0</v>
      </c>
      <c r="EPA11">
        <v>27.41</v>
      </c>
      <c r="EPB11">
        <v>18.760000000000002</v>
      </c>
      <c r="EPC11">
        <v>6118.3</v>
      </c>
      <c r="EPD11">
        <v>0</v>
      </c>
      <c r="EPE11">
        <v>4.95</v>
      </c>
      <c r="EPF11">
        <v>4.87</v>
      </c>
      <c r="EPG11">
        <v>1742.64</v>
      </c>
      <c r="EPH11">
        <v>0</v>
      </c>
      <c r="EPI11">
        <v>99.81</v>
      </c>
      <c r="EPJ11">
        <v>158.58000000000001</v>
      </c>
      <c r="EPK11">
        <v>7198.41</v>
      </c>
      <c r="EPL11">
        <v>0</v>
      </c>
      <c r="EPM11">
        <v>5294.57</v>
      </c>
      <c r="EPN11">
        <v>0</v>
      </c>
      <c r="EPO11">
        <v>139.16999999999999</v>
      </c>
      <c r="EPP11">
        <v>224.81</v>
      </c>
      <c r="EPQ11">
        <v>0</v>
      </c>
      <c r="EPR11">
        <v>0.33</v>
      </c>
      <c r="EPS11">
        <v>11.87</v>
      </c>
      <c r="EPT11">
        <v>2.44</v>
      </c>
      <c r="EPU11">
        <v>0</v>
      </c>
      <c r="EPV11">
        <v>0</v>
      </c>
      <c r="EPW11">
        <v>0</v>
      </c>
      <c r="EPX11">
        <v>3.74</v>
      </c>
      <c r="EPY11">
        <v>0</v>
      </c>
      <c r="EPZ11">
        <v>0</v>
      </c>
      <c r="EQA11">
        <v>7474.35</v>
      </c>
      <c r="EQB11">
        <v>116.42</v>
      </c>
      <c r="EQC11">
        <v>9527.91</v>
      </c>
      <c r="EQD11">
        <v>0</v>
      </c>
      <c r="EQE11">
        <v>230.85</v>
      </c>
      <c r="EQF11">
        <v>0</v>
      </c>
      <c r="EQG11">
        <v>82.98</v>
      </c>
      <c r="EQH11">
        <v>5.7</v>
      </c>
      <c r="EQI11">
        <v>8.48</v>
      </c>
      <c r="EQJ11">
        <v>130.1</v>
      </c>
      <c r="EQK11">
        <v>0</v>
      </c>
      <c r="EQL11">
        <v>575.41999999999996</v>
      </c>
      <c r="EQM11">
        <v>684.4</v>
      </c>
      <c r="EQN11">
        <v>0</v>
      </c>
      <c r="EQO11">
        <v>0</v>
      </c>
      <c r="EQP11">
        <v>9.7200000000000006</v>
      </c>
      <c r="EQQ11">
        <v>0</v>
      </c>
      <c r="EQR11">
        <v>0</v>
      </c>
      <c r="EQS11">
        <v>0</v>
      </c>
      <c r="EQT11">
        <v>171.48</v>
      </c>
      <c r="EQU11">
        <v>2221.83</v>
      </c>
      <c r="EQV11">
        <v>0</v>
      </c>
      <c r="EQW11">
        <v>0</v>
      </c>
      <c r="EQX11">
        <v>143.44</v>
      </c>
      <c r="EQY11">
        <v>1186.92</v>
      </c>
      <c r="EQZ11">
        <v>0</v>
      </c>
      <c r="ERA11">
        <v>0</v>
      </c>
      <c r="ERB11">
        <v>0</v>
      </c>
      <c r="ERC11">
        <v>3.57</v>
      </c>
      <c r="ERD11">
        <v>29.04</v>
      </c>
      <c r="ERE11">
        <v>1280.3699999999999</v>
      </c>
      <c r="ERF11">
        <v>0</v>
      </c>
      <c r="ERG11">
        <v>382.62</v>
      </c>
      <c r="ERH11">
        <v>0</v>
      </c>
      <c r="ERI11">
        <v>401.22</v>
      </c>
      <c r="ERJ11">
        <v>443.37</v>
      </c>
      <c r="ERK11">
        <v>0</v>
      </c>
      <c r="ERL11">
        <v>0</v>
      </c>
      <c r="ERM11">
        <v>0</v>
      </c>
      <c r="ERN11">
        <v>68.040000000000006</v>
      </c>
      <c r="ERO11">
        <v>1440.99</v>
      </c>
      <c r="ERP11">
        <v>0</v>
      </c>
      <c r="ERQ11">
        <v>4590.79</v>
      </c>
      <c r="ERR11">
        <v>190.33</v>
      </c>
      <c r="ERS11">
        <v>0</v>
      </c>
      <c r="ERT11">
        <v>0</v>
      </c>
      <c r="ERU11">
        <v>0</v>
      </c>
      <c r="ERV11">
        <v>19.71</v>
      </c>
      <c r="ERW11">
        <v>0</v>
      </c>
      <c r="ERX11">
        <v>489.04</v>
      </c>
      <c r="ERY11">
        <v>0</v>
      </c>
      <c r="ERZ11">
        <v>3069.4</v>
      </c>
      <c r="ESA11">
        <v>0.36</v>
      </c>
      <c r="ESB11">
        <v>0</v>
      </c>
      <c r="ESC11">
        <v>5.94</v>
      </c>
      <c r="ESD11">
        <v>3.59</v>
      </c>
      <c r="ESE11">
        <v>0</v>
      </c>
      <c r="ESF11">
        <v>0</v>
      </c>
      <c r="ESG11">
        <v>524.47</v>
      </c>
      <c r="ESH11">
        <v>729.83</v>
      </c>
      <c r="ESI11">
        <v>0</v>
      </c>
      <c r="ESJ11">
        <v>0</v>
      </c>
      <c r="ESK11">
        <v>0</v>
      </c>
      <c r="ESL11">
        <v>0</v>
      </c>
      <c r="ESM11">
        <v>0</v>
      </c>
      <c r="ESN11">
        <v>215.66</v>
      </c>
      <c r="ESO11">
        <v>709.53</v>
      </c>
      <c r="ESP11">
        <v>0</v>
      </c>
      <c r="ESQ11">
        <v>0</v>
      </c>
      <c r="ESR11">
        <v>154.83000000000001</v>
      </c>
      <c r="ESS11">
        <v>0</v>
      </c>
      <c r="EST11">
        <v>557.5</v>
      </c>
      <c r="ESU11">
        <v>37.340000000000003</v>
      </c>
      <c r="ESV11">
        <v>0</v>
      </c>
      <c r="ESW11">
        <v>0</v>
      </c>
      <c r="ESX11">
        <v>0</v>
      </c>
      <c r="ESY11">
        <v>0</v>
      </c>
      <c r="ESZ11">
        <v>16.670000000000002</v>
      </c>
      <c r="ETA11">
        <v>16.93</v>
      </c>
      <c r="ETB11">
        <v>0</v>
      </c>
      <c r="ETC11">
        <v>0</v>
      </c>
      <c r="ETD11">
        <v>16.66</v>
      </c>
      <c r="ETE11">
        <v>0</v>
      </c>
      <c r="ETF11">
        <v>22.09</v>
      </c>
      <c r="ETG11">
        <v>20685.25</v>
      </c>
      <c r="ETH11">
        <v>0</v>
      </c>
      <c r="ETI11">
        <v>3528.35</v>
      </c>
      <c r="ETJ11">
        <v>0</v>
      </c>
      <c r="ETK11">
        <v>0</v>
      </c>
      <c r="ETL11">
        <v>3917.9</v>
      </c>
      <c r="ETM11">
        <v>0</v>
      </c>
      <c r="ETN11">
        <v>1.82</v>
      </c>
      <c r="ETO11">
        <v>0</v>
      </c>
      <c r="ETP11">
        <v>0.02</v>
      </c>
      <c r="ETQ11">
        <v>306.99</v>
      </c>
      <c r="ETR11">
        <v>0</v>
      </c>
      <c r="ETS11">
        <v>271.73</v>
      </c>
      <c r="ETT11">
        <v>0</v>
      </c>
      <c r="ETU11">
        <v>0</v>
      </c>
      <c r="ETV11">
        <v>0</v>
      </c>
      <c r="ETW11">
        <v>0</v>
      </c>
      <c r="ETX11">
        <v>146.6</v>
      </c>
      <c r="ETY11">
        <v>0</v>
      </c>
      <c r="ETZ11">
        <v>0</v>
      </c>
      <c r="EUA11">
        <v>0</v>
      </c>
      <c r="EUB11">
        <v>28.2</v>
      </c>
      <c r="EUC11">
        <v>0</v>
      </c>
      <c r="EUD11">
        <v>397.13</v>
      </c>
      <c r="EUE11">
        <v>3959.22</v>
      </c>
      <c r="EUF11">
        <v>0.03</v>
      </c>
      <c r="EUG11">
        <v>0</v>
      </c>
      <c r="EUH11">
        <v>0</v>
      </c>
      <c r="EUI11">
        <v>0</v>
      </c>
      <c r="EUJ11">
        <v>675.25</v>
      </c>
      <c r="EUK11">
        <v>0</v>
      </c>
      <c r="EUL11">
        <v>0</v>
      </c>
      <c r="EUM11">
        <v>3.82</v>
      </c>
      <c r="EUN11">
        <v>33.729999999999997</v>
      </c>
      <c r="EUO11">
        <v>681.54</v>
      </c>
      <c r="EUP11">
        <v>0</v>
      </c>
      <c r="EUQ11">
        <v>134.75</v>
      </c>
      <c r="EUR11">
        <v>0</v>
      </c>
      <c r="EUS11">
        <v>91.68</v>
      </c>
      <c r="EUT11">
        <v>0</v>
      </c>
      <c r="EUU11">
        <v>2.38</v>
      </c>
      <c r="EUV11">
        <v>10.98</v>
      </c>
      <c r="EUW11">
        <v>0</v>
      </c>
      <c r="EUX11">
        <v>226.62</v>
      </c>
      <c r="EUY11">
        <v>0</v>
      </c>
      <c r="EUZ11">
        <v>35.25</v>
      </c>
      <c r="EVA11">
        <v>196.97</v>
      </c>
      <c r="EVB11">
        <v>0</v>
      </c>
      <c r="EVC11">
        <v>0</v>
      </c>
      <c r="EVD11">
        <v>0</v>
      </c>
      <c r="EVE11">
        <v>0</v>
      </c>
      <c r="EVF11">
        <v>2.98</v>
      </c>
      <c r="EVG11">
        <v>80.84</v>
      </c>
      <c r="EVH11">
        <v>6.01</v>
      </c>
      <c r="EVI11">
        <v>2.58</v>
      </c>
      <c r="EVJ11">
        <v>0</v>
      </c>
      <c r="EVK11">
        <v>0</v>
      </c>
      <c r="EVL11">
        <v>1539.46</v>
      </c>
      <c r="EVM11">
        <v>707.22</v>
      </c>
      <c r="EVN11">
        <v>0</v>
      </c>
      <c r="EVO11">
        <v>159.84</v>
      </c>
      <c r="EVP11">
        <v>30.63</v>
      </c>
      <c r="EVQ11">
        <v>0</v>
      </c>
      <c r="EVR11">
        <v>32764.47</v>
      </c>
      <c r="EVS11">
        <v>0</v>
      </c>
      <c r="EVT11">
        <v>95.56</v>
      </c>
      <c r="EVU11">
        <v>0</v>
      </c>
      <c r="EVV11">
        <v>0</v>
      </c>
      <c r="EVW11">
        <v>18.54</v>
      </c>
      <c r="EVX11">
        <v>0</v>
      </c>
      <c r="EVY11">
        <v>0</v>
      </c>
      <c r="EVZ11">
        <v>0</v>
      </c>
      <c r="EWA11">
        <v>0</v>
      </c>
      <c r="EWB11">
        <v>0</v>
      </c>
      <c r="EWC11">
        <v>0</v>
      </c>
      <c r="EWD11">
        <v>4968.46</v>
      </c>
      <c r="EWE11">
        <v>0</v>
      </c>
      <c r="EWF11">
        <v>0</v>
      </c>
      <c r="EWG11">
        <v>0</v>
      </c>
      <c r="EWH11">
        <v>0</v>
      </c>
      <c r="EWI11">
        <v>2.93</v>
      </c>
      <c r="EWJ11">
        <v>0</v>
      </c>
      <c r="EWK11">
        <v>0</v>
      </c>
      <c r="EWL11">
        <v>0</v>
      </c>
      <c r="EWM11">
        <v>0</v>
      </c>
      <c r="EWN11">
        <v>0</v>
      </c>
      <c r="EWO11">
        <v>47.78</v>
      </c>
      <c r="EWP11">
        <v>242.02</v>
      </c>
      <c r="EWQ11">
        <v>142.38</v>
      </c>
      <c r="EWR11">
        <v>0</v>
      </c>
      <c r="EWS11">
        <v>275.95</v>
      </c>
      <c r="EWT11">
        <v>0</v>
      </c>
      <c r="EWU11">
        <v>2458.7800000000002</v>
      </c>
      <c r="EWV11">
        <v>0</v>
      </c>
      <c r="EWW11">
        <v>6.88</v>
      </c>
      <c r="EWX11">
        <v>0</v>
      </c>
      <c r="EWY11">
        <v>0</v>
      </c>
      <c r="EWZ11">
        <v>0</v>
      </c>
      <c r="EXA11">
        <v>1085.83</v>
      </c>
      <c r="EXB11">
        <v>1.1499999999999999</v>
      </c>
      <c r="EXC11">
        <v>7590.81</v>
      </c>
      <c r="EXD11">
        <v>3018.22</v>
      </c>
      <c r="EXE11">
        <v>0</v>
      </c>
      <c r="EXF11">
        <v>0</v>
      </c>
      <c r="EXG11">
        <v>520.71</v>
      </c>
      <c r="EXH11">
        <v>0</v>
      </c>
      <c r="EXI11">
        <v>0</v>
      </c>
      <c r="EXJ11">
        <v>0</v>
      </c>
      <c r="EXK11">
        <v>21.84</v>
      </c>
      <c r="EXL11">
        <v>14382.42</v>
      </c>
      <c r="EXM11">
        <v>967</v>
      </c>
      <c r="EXN11">
        <v>37.49</v>
      </c>
      <c r="EXO11">
        <v>61.75</v>
      </c>
      <c r="EXP11">
        <v>119.64</v>
      </c>
      <c r="EXQ11">
        <v>0</v>
      </c>
      <c r="EXR11">
        <v>1824.2</v>
      </c>
      <c r="EXS11">
        <v>0</v>
      </c>
      <c r="EXT11">
        <v>0</v>
      </c>
      <c r="EXU11">
        <v>0</v>
      </c>
      <c r="EXV11">
        <v>0.77</v>
      </c>
      <c r="EXW11">
        <v>104.91</v>
      </c>
      <c r="EXX11">
        <v>0</v>
      </c>
      <c r="EXY11">
        <v>0</v>
      </c>
      <c r="EXZ11">
        <v>702.69</v>
      </c>
      <c r="EYA11">
        <v>0</v>
      </c>
      <c r="EYB11">
        <v>0</v>
      </c>
      <c r="EYC11">
        <v>0</v>
      </c>
      <c r="EYD11">
        <v>0.42</v>
      </c>
      <c r="EYE11">
        <v>0</v>
      </c>
      <c r="EYF11">
        <v>1.4</v>
      </c>
      <c r="EYG11">
        <v>1708.17</v>
      </c>
      <c r="EYH11">
        <v>0</v>
      </c>
      <c r="EYI11">
        <v>794.65</v>
      </c>
      <c r="EYJ11">
        <v>68.7</v>
      </c>
      <c r="EYK11">
        <v>4993.51</v>
      </c>
      <c r="EYL11">
        <v>185.65</v>
      </c>
      <c r="EYM11">
        <v>556.09</v>
      </c>
      <c r="EYN11">
        <v>13.09</v>
      </c>
      <c r="EYO11">
        <v>0</v>
      </c>
      <c r="EYP11">
        <v>0</v>
      </c>
      <c r="EYQ11">
        <v>71.09</v>
      </c>
      <c r="EYR11">
        <v>18.739999999999998</v>
      </c>
      <c r="EYS11">
        <v>461.65</v>
      </c>
      <c r="EYT11">
        <v>433.24</v>
      </c>
      <c r="EYU11">
        <v>9320.0499999999993</v>
      </c>
      <c r="EYV11">
        <v>606.9</v>
      </c>
      <c r="EYW11">
        <v>0</v>
      </c>
      <c r="EYX11">
        <v>0</v>
      </c>
      <c r="EYY11">
        <v>418.97</v>
      </c>
      <c r="EYZ11">
        <v>0</v>
      </c>
      <c r="EZA11">
        <v>0</v>
      </c>
      <c r="EZB11">
        <v>0</v>
      </c>
      <c r="EZC11">
        <v>0</v>
      </c>
      <c r="EZD11">
        <v>930.53</v>
      </c>
      <c r="EZE11">
        <v>0</v>
      </c>
      <c r="EZF11">
        <v>0</v>
      </c>
      <c r="EZG11">
        <v>92.21</v>
      </c>
      <c r="EZH11">
        <v>0</v>
      </c>
      <c r="EZI11">
        <v>0</v>
      </c>
      <c r="EZJ11">
        <v>0</v>
      </c>
      <c r="EZK11">
        <v>132.97999999999999</v>
      </c>
      <c r="EZL11">
        <v>0</v>
      </c>
      <c r="EZM11">
        <v>0</v>
      </c>
      <c r="EZN11">
        <v>0</v>
      </c>
      <c r="EZO11">
        <v>0</v>
      </c>
      <c r="EZP11">
        <v>160.99</v>
      </c>
      <c r="EZQ11">
        <v>1.46</v>
      </c>
      <c r="EZR11">
        <v>0</v>
      </c>
      <c r="EZS11">
        <v>531.4</v>
      </c>
      <c r="EZT11">
        <v>863.7</v>
      </c>
      <c r="EZU11">
        <v>0</v>
      </c>
      <c r="EZV11">
        <v>0</v>
      </c>
      <c r="EZW11">
        <v>82.35</v>
      </c>
      <c r="EZX11">
        <v>32310.22</v>
      </c>
      <c r="EZY11">
        <v>0</v>
      </c>
      <c r="EZZ11">
        <v>0</v>
      </c>
      <c r="FAA11">
        <v>13.38</v>
      </c>
      <c r="FAB11">
        <v>0</v>
      </c>
      <c r="FAC11">
        <v>164.14</v>
      </c>
      <c r="FAD11">
        <v>0</v>
      </c>
      <c r="FAE11">
        <v>365.58</v>
      </c>
      <c r="FAF11">
        <v>0</v>
      </c>
      <c r="FAG11">
        <v>0</v>
      </c>
      <c r="FAH11">
        <v>0</v>
      </c>
      <c r="FAI11">
        <v>0</v>
      </c>
      <c r="FAJ11">
        <v>0</v>
      </c>
      <c r="FAK11">
        <v>0</v>
      </c>
      <c r="FAL11">
        <v>0</v>
      </c>
      <c r="FAM11">
        <v>47462.33</v>
      </c>
      <c r="FAN11">
        <v>0</v>
      </c>
      <c r="FAO11">
        <v>0</v>
      </c>
      <c r="FAP11">
        <v>0.22</v>
      </c>
      <c r="FAQ11">
        <v>256.24</v>
      </c>
      <c r="FAR11">
        <v>12.27</v>
      </c>
      <c r="FAS11">
        <v>0.01</v>
      </c>
      <c r="FAT11">
        <v>194.4</v>
      </c>
      <c r="FAU11">
        <v>0</v>
      </c>
      <c r="FAV11">
        <v>0</v>
      </c>
      <c r="FAW11">
        <v>198.08</v>
      </c>
      <c r="FAX11">
        <v>75.77</v>
      </c>
      <c r="FAY11">
        <v>0</v>
      </c>
      <c r="FAZ11">
        <v>4.92</v>
      </c>
      <c r="FBA11">
        <v>489.12</v>
      </c>
      <c r="FBB11">
        <v>0</v>
      </c>
      <c r="FBC11">
        <v>126.4</v>
      </c>
      <c r="FBD11">
        <v>4895.09</v>
      </c>
      <c r="FBE11">
        <v>0</v>
      </c>
      <c r="FBF11">
        <v>0</v>
      </c>
      <c r="FBG11">
        <v>0</v>
      </c>
      <c r="FBH11">
        <v>0</v>
      </c>
      <c r="FBI11">
        <v>106.19</v>
      </c>
      <c r="FBJ11">
        <v>0</v>
      </c>
      <c r="FBK11">
        <v>0</v>
      </c>
      <c r="FBL11">
        <v>0.01</v>
      </c>
      <c r="FBM11">
        <v>66.459999999999994</v>
      </c>
      <c r="FBN11">
        <v>321.11</v>
      </c>
      <c r="FBO11">
        <v>998.54</v>
      </c>
      <c r="FBP11">
        <v>0</v>
      </c>
      <c r="FBQ11">
        <v>31.08</v>
      </c>
      <c r="FBR11">
        <v>0</v>
      </c>
      <c r="FBS11">
        <v>0</v>
      </c>
      <c r="FBT11">
        <v>148.26</v>
      </c>
      <c r="FBU11">
        <v>157.78</v>
      </c>
      <c r="FBV11">
        <v>0</v>
      </c>
      <c r="FBW11">
        <v>0</v>
      </c>
      <c r="FBX11">
        <v>59.98</v>
      </c>
      <c r="FBY11">
        <v>0</v>
      </c>
      <c r="FBZ11">
        <v>42.15</v>
      </c>
      <c r="FCA11">
        <v>200.01</v>
      </c>
      <c r="FCB11">
        <v>1055.4000000000001</v>
      </c>
      <c r="FCC11">
        <v>111.31</v>
      </c>
      <c r="FCD11">
        <v>2.89</v>
      </c>
      <c r="FCE11">
        <v>1589.6</v>
      </c>
      <c r="FCF11">
        <v>0</v>
      </c>
      <c r="FCG11">
        <v>233.58</v>
      </c>
      <c r="FCH11">
        <v>2311.1</v>
      </c>
      <c r="FCI11">
        <v>0</v>
      </c>
      <c r="FCJ11">
        <v>1.1299999999999999</v>
      </c>
      <c r="FCK11">
        <v>1543.9</v>
      </c>
      <c r="FCL11">
        <v>0</v>
      </c>
      <c r="FCM11">
        <v>596.95000000000005</v>
      </c>
      <c r="FCN11">
        <v>40.36</v>
      </c>
      <c r="FCO11">
        <v>1678.58</v>
      </c>
      <c r="FCP11">
        <v>152.24</v>
      </c>
      <c r="FCQ11">
        <v>191.33</v>
      </c>
      <c r="FCR11">
        <v>97.42</v>
      </c>
      <c r="FCS11">
        <v>0</v>
      </c>
      <c r="FCT11">
        <v>40.380000000000003</v>
      </c>
      <c r="FCU11">
        <v>235.48</v>
      </c>
      <c r="FCV11">
        <v>304.14</v>
      </c>
      <c r="FCW11">
        <v>0</v>
      </c>
      <c r="FCX11">
        <v>81.36</v>
      </c>
      <c r="FCY11">
        <v>0</v>
      </c>
      <c r="FCZ11">
        <v>0</v>
      </c>
      <c r="FDA11">
        <v>0</v>
      </c>
      <c r="FDB11">
        <v>0</v>
      </c>
      <c r="FDC11">
        <v>0</v>
      </c>
      <c r="FDD11">
        <v>3922.16</v>
      </c>
      <c r="FDE11">
        <v>0</v>
      </c>
      <c r="FDF11">
        <v>0</v>
      </c>
      <c r="FDG11">
        <v>14.51</v>
      </c>
      <c r="FDH11">
        <v>0</v>
      </c>
      <c r="FDI11">
        <v>87.96</v>
      </c>
      <c r="FDJ11">
        <v>0</v>
      </c>
      <c r="FDK11">
        <v>0</v>
      </c>
      <c r="FDL11">
        <v>864.99</v>
      </c>
      <c r="FDM11">
        <v>0</v>
      </c>
      <c r="FDN11">
        <v>0</v>
      </c>
      <c r="FDO11">
        <v>0</v>
      </c>
      <c r="FDP11">
        <v>279.79000000000002</v>
      </c>
      <c r="FDQ11">
        <v>0</v>
      </c>
      <c r="FDR11">
        <v>0</v>
      </c>
      <c r="FDS11">
        <v>51.41</v>
      </c>
      <c r="FDT11">
        <v>0</v>
      </c>
      <c r="FDU11">
        <v>0</v>
      </c>
      <c r="FDV11">
        <v>0</v>
      </c>
      <c r="FDW11">
        <v>2470.1</v>
      </c>
      <c r="FDX11">
        <v>1451.81</v>
      </c>
      <c r="FDY11">
        <v>262.64999999999998</v>
      </c>
      <c r="FDZ11">
        <v>0</v>
      </c>
      <c r="FEA11">
        <v>0</v>
      </c>
      <c r="FEB11">
        <v>0</v>
      </c>
      <c r="FEC11">
        <v>13.39</v>
      </c>
      <c r="FED11">
        <v>0</v>
      </c>
      <c r="FEE11">
        <v>138.35</v>
      </c>
      <c r="FEF11">
        <v>0</v>
      </c>
      <c r="FEG11">
        <v>0</v>
      </c>
      <c r="FEH11">
        <v>0</v>
      </c>
      <c r="FEI11">
        <v>0</v>
      </c>
      <c r="FEJ11">
        <v>0</v>
      </c>
      <c r="FEK11">
        <v>0</v>
      </c>
      <c r="FEL11">
        <v>35.94</v>
      </c>
      <c r="FEM11">
        <v>3321.12</v>
      </c>
      <c r="FEN11">
        <v>0</v>
      </c>
      <c r="FEO11">
        <v>0</v>
      </c>
      <c r="FEP11">
        <v>648.07000000000005</v>
      </c>
      <c r="FEQ11">
        <v>0</v>
      </c>
      <c r="FER11">
        <v>123.9</v>
      </c>
      <c r="FES11">
        <v>0</v>
      </c>
      <c r="FET11">
        <v>0</v>
      </c>
      <c r="FEU11">
        <v>0</v>
      </c>
      <c r="FEV11">
        <v>0</v>
      </c>
      <c r="FEW11">
        <v>27.01</v>
      </c>
      <c r="FEX11">
        <v>3.74</v>
      </c>
      <c r="FEY11">
        <v>0</v>
      </c>
      <c r="FEZ11">
        <v>0</v>
      </c>
      <c r="FFA11">
        <v>143.87</v>
      </c>
      <c r="FFB11">
        <v>78.900000000000006</v>
      </c>
      <c r="FFC11">
        <v>0</v>
      </c>
      <c r="FFD11">
        <v>0</v>
      </c>
      <c r="FFE11">
        <v>71.150000000000006</v>
      </c>
      <c r="FFF11">
        <v>1446.22</v>
      </c>
      <c r="FFG11">
        <v>0</v>
      </c>
      <c r="FFH11">
        <v>0</v>
      </c>
      <c r="FFI11">
        <v>558.26</v>
      </c>
      <c r="FFJ11">
        <v>0</v>
      </c>
      <c r="FFK11">
        <v>0</v>
      </c>
      <c r="FFL11">
        <v>0</v>
      </c>
      <c r="FFM11">
        <v>0</v>
      </c>
      <c r="FFN11">
        <v>0</v>
      </c>
      <c r="FFO11">
        <v>5.74</v>
      </c>
      <c r="FFP11">
        <v>61.62</v>
      </c>
      <c r="FFQ11">
        <v>0</v>
      </c>
      <c r="FFR11">
        <v>25.28</v>
      </c>
      <c r="FFS11">
        <v>12.75</v>
      </c>
      <c r="FFT11">
        <v>0</v>
      </c>
      <c r="FFU11">
        <v>20257.25</v>
      </c>
      <c r="FFV11">
        <v>0</v>
      </c>
      <c r="FFW11">
        <v>0</v>
      </c>
      <c r="FFX11">
        <v>2913.03</v>
      </c>
      <c r="FFY11">
        <v>20.58</v>
      </c>
      <c r="FFZ11">
        <v>0</v>
      </c>
      <c r="FGA11">
        <v>874.38</v>
      </c>
      <c r="FGB11">
        <v>0</v>
      </c>
      <c r="FGC11">
        <v>0</v>
      </c>
      <c r="FGD11">
        <v>462.52</v>
      </c>
      <c r="FGE11">
        <v>0</v>
      </c>
      <c r="FGF11">
        <v>124.36</v>
      </c>
      <c r="FGG11">
        <v>29.32</v>
      </c>
      <c r="FGH11">
        <v>0</v>
      </c>
      <c r="FGI11">
        <v>0</v>
      </c>
      <c r="FGJ11">
        <v>21.9</v>
      </c>
      <c r="FGK11">
        <v>0</v>
      </c>
      <c r="FGL11">
        <v>80.010000000000005</v>
      </c>
      <c r="FGM11">
        <v>5.24</v>
      </c>
      <c r="FGN11">
        <v>0</v>
      </c>
      <c r="FGO11">
        <v>0</v>
      </c>
      <c r="FGP11">
        <v>0</v>
      </c>
      <c r="FGQ11">
        <v>0</v>
      </c>
      <c r="FGR11">
        <v>6.77</v>
      </c>
      <c r="FGS11">
        <v>0</v>
      </c>
      <c r="FGT11">
        <v>0</v>
      </c>
      <c r="FGU11">
        <v>0</v>
      </c>
      <c r="FGV11">
        <v>0</v>
      </c>
      <c r="FGW11">
        <v>0</v>
      </c>
      <c r="FGX11">
        <v>0</v>
      </c>
      <c r="FGY11">
        <v>1.18</v>
      </c>
      <c r="FGZ11">
        <v>6415.28</v>
      </c>
      <c r="FHA11">
        <v>0</v>
      </c>
      <c r="FHB11">
        <v>80.5</v>
      </c>
      <c r="FHC11">
        <v>0</v>
      </c>
      <c r="FHD11">
        <v>5617.9</v>
      </c>
      <c r="FHE11">
        <v>113.83</v>
      </c>
      <c r="FHF11">
        <v>0</v>
      </c>
      <c r="FHG11">
        <v>101.48</v>
      </c>
      <c r="FHH11">
        <v>0</v>
      </c>
      <c r="FHI11">
        <v>6231.72</v>
      </c>
      <c r="FHJ11">
        <v>297.02999999999997</v>
      </c>
      <c r="FHK11">
        <v>49.57</v>
      </c>
      <c r="FHL11">
        <v>0</v>
      </c>
      <c r="FHM11">
        <v>0</v>
      </c>
      <c r="FHN11">
        <v>0</v>
      </c>
      <c r="FHO11">
        <v>0</v>
      </c>
      <c r="FHP11">
        <v>87.5</v>
      </c>
      <c r="FHQ11">
        <v>521.04999999999995</v>
      </c>
      <c r="FHR11">
        <v>3694.29</v>
      </c>
      <c r="FHS11">
        <v>0</v>
      </c>
      <c r="FHT11">
        <v>0</v>
      </c>
      <c r="FHU11">
        <v>0</v>
      </c>
      <c r="FHV11">
        <v>803.6</v>
      </c>
      <c r="FHW11">
        <v>0</v>
      </c>
      <c r="FHX11">
        <v>0</v>
      </c>
      <c r="FHY11">
        <v>0</v>
      </c>
      <c r="FHZ11">
        <v>0</v>
      </c>
      <c r="FIA11">
        <v>0</v>
      </c>
      <c r="FIB11">
        <v>0</v>
      </c>
      <c r="FIC11">
        <v>373.21</v>
      </c>
      <c r="FID11">
        <v>17.75</v>
      </c>
      <c r="FIE11">
        <v>1375.1</v>
      </c>
      <c r="FIF11">
        <v>1171.97</v>
      </c>
      <c r="FIG11">
        <v>573.49</v>
      </c>
      <c r="FIH11">
        <v>0</v>
      </c>
      <c r="FII11">
        <v>0.34</v>
      </c>
      <c r="FIJ11">
        <v>1057.6300000000001</v>
      </c>
      <c r="FIK11">
        <v>0</v>
      </c>
      <c r="FIL11">
        <v>0</v>
      </c>
      <c r="FIM11">
        <v>0</v>
      </c>
      <c r="FIN11">
        <v>0</v>
      </c>
      <c r="FIO11">
        <v>0</v>
      </c>
      <c r="FIP11">
        <v>0.6</v>
      </c>
      <c r="FIQ11">
        <v>0</v>
      </c>
      <c r="FIR11">
        <v>238.63</v>
      </c>
      <c r="FIS11">
        <v>0</v>
      </c>
      <c r="FIT11">
        <v>0</v>
      </c>
      <c r="FIU11">
        <v>0</v>
      </c>
      <c r="FIV11">
        <v>0</v>
      </c>
      <c r="FIW11">
        <v>6151.51</v>
      </c>
      <c r="FIX11">
        <v>0</v>
      </c>
      <c r="FIY11">
        <v>981.25</v>
      </c>
      <c r="FIZ11">
        <v>17.8</v>
      </c>
      <c r="FJA11">
        <v>403.9</v>
      </c>
      <c r="FJB11">
        <v>0</v>
      </c>
      <c r="FJC11">
        <v>16.600000000000001</v>
      </c>
      <c r="FJD11">
        <v>75.180000000000007</v>
      </c>
      <c r="FJE11">
        <v>0</v>
      </c>
      <c r="FJF11">
        <v>70.760000000000005</v>
      </c>
      <c r="FJG11">
        <v>0</v>
      </c>
      <c r="FJH11">
        <v>0</v>
      </c>
      <c r="FJI11">
        <v>0</v>
      </c>
      <c r="FJJ11">
        <v>0</v>
      </c>
      <c r="FJK11">
        <v>457.39</v>
      </c>
      <c r="FJL11">
        <v>2912.81</v>
      </c>
      <c r="FJM11">
        <v>0</v>
      </c>
      <c r="FJN11">
        <v>0</v>
      </c>
      <c r="FJO11">
        <v>0</v>
      </c>
      <c r="FJP11">
        <v>0</v>
      </c>
      <c r="FJQ11">
        <v>129.13</v>
      </c>
      <c r="FJR11">
        <v>0</v>
      </c>
      <c r="FJS11">
        <v>0</v>
      </c>
      <c r="FJT11">
        <v>773.43</v>
      </c>
      <c r="FJU11">
        <v>18.350000000000001</v>
      </c>
      <c r="FJV11">
        <v>10.98</v>
      </c>
      <c r="FJW11">
        <v>3596.45</v>
      </c>
      <c r="FJX11">
        <v>0</v>
      </c>
      <c r="FJY11">
        <v>314.63</v>
      </c>
      <c r="FJZ11">
        <v>0</v>
      </c>
      <c r="FKA11">
        <v>0</v>
      </c>
      <c r="FKB11">
        <v>0</v>
      </c>
      <c r="FKC11">
        <v>23.1</v>
      </c>
      <c r="FKD11">
        <v>0</v>
      </c>
      <c r="FKE11">
        <v>0</v>
      </c>
      <c r="FKF11">
        <v>370.62</v>
      </c>
      <c r="FKG11">
        <v>0</v>
      </c>
      <c r="FKH11">
        <v>27.34</v>
      </c>
      <c r="FKI11">
        <v>0</v>
      </c>
      <c r="FKJ11">
        <v>0</v>
      </c>
      <c r="FKK11">
        <v>650.37</v>
      </c>
      <c r="FKL11">
        <v>1910.24</v>
      </c>
      <c r="FKM11">
        <v>0</v>
      </c>
      <c r="FKN11">
        <v>863.05</v>
      </c>
      <c r="FKO11">
        <v>0</v>
      </c>
      <c r="FKP11">
        <v>1109.92</v>
      </c>
      <c r="FKQ11">
        <v>1473.18</v>
      </c>
      <c r="FKR11">
        <v>2.15</v>
      </c>
      <c r="FKS11">
        <v>266.52999999999997</v>
      </c>
      <c r="FKT11">
        <v>0</v>
      </c>
      <c r="FKU11">
        <v>31.03</v>
      </c>
      <c r="FKV11">
        <v>0</v>
      </c>
      <c r="FKW11">
        <v>0</v>
      </c>
      <c r="FKX11">
        <v>1580.84</v>
      </c>
      <c r="FKY11">
        <v>1549.21</v>
      </c>
      <c r="FKZ11">
        <v>67.14</v>
      </c>
      <c r="FLA11">
        <v>0</v>
      </c>
      <c r="FLB11">
        <v>43.59</v>
      </c>
      <c r="FLC11">
        <v>737.29</v>
      </c>
      <c r="FLD11">
        <v>1.17</v>
      </c>
      <c r="FLE11">
        <v>0</v>
      </c>
      <c r="FLF11">
        <v>1909.4</v>
      </c>
      <c r="FLG11">
        <v>0</v>
      </c>
      <c r="FLH11">
        <v>0</v>
      </c>
      <c r="FLI11">
        <v>0</v>
      </c>
      <c r="FLJ11">
        <v>0</v>
      </c>
      <c r="FLK11">
        <v>28.51</v>
      </c>
      <c r="FLL11">
        <v>190.45</v>
      </c>
      <c r="FLM11">
        <v>0</v>
      </c>
      <c r="FLN11">
        <v>0</v>
      </c>
      <c r="FLO11">
        <v>0</v>
      </c>
      <c r="FLP11">
        <v>0</v>
      </c>
      <c r="FLQ11">
        <v>0</v>
      </c>
      <c r="FLR11">
        <v>1164.68</v>
      </c>
      <c r="FLS11">
        <v>445.99</v>
      </c>
      <c r="FLT11">
        <v>2011.37</v>
      </c>
      <c r="FLU11">
        <v>1118.3599999999999</v>
      </c>
      <c r="FLV11">
        <v>69.33</v>
      </c>
      <c r="FLW11">
        <v>0</v>
      </c>
      <c r="FLX11">
        <v>3.81</v>
      </c>
      <c r="FLY11">
        <v>2479.38</v>
      </c>
      <c r="FLZ11">
        <v>0</v>
      </c>
      <c r="FMA11">
        <v>0</v>
      </c>
      <c r="FMB11">
        <v>0</v>
      </c>
      <c r="FMC11">
        <v>0</v>
      </c>
      <c r="FMD11">
        <v>6.9</v>
      </c>
      <c r="FME11">
        <v>6.04</v>
      </c>
      <c r="FMF11">
        <v>0</v>
      </c>
      <c r="FMG11">
        <v>0</v>
      </c>
      <c r="FMH11">
        <v>0</v>
      </c>
      <c r="FMI11">
        <v>0</v>
      </c>
      <c r="FMJ11">
        <v>363.02</v>
      </c>
      <c r="FMK11">
        <v>5255.79</v>
      </c>
      <c r="FML11">
        <v>0</v>
      </c>
      <c r="FMM11">
        <v>10702.46</v>
      </c>
      <c r="FMN11">
        <v>0</v>
      </c>
      <c r="FMO11">
        <v>0</v>
      </c>
      <c r="FMP11">
        <v>0</v>
      </c>
      <c r="FMQ11">
        <v>0</v>
      </c>
      <c r="FMR11">
        <v>38.770000000000003</v>
      </c>
      <c r="FMS11">
        <v>6022.82</v>
      </c>
      <c r="FMT11">
        <v>0</v>
      </c>
      <c r="FMU11">
        <v>0</v>
      </c>
      <c r="FMV11">
        <v>0</v>
      </c>
      <c r="FMW11">
        <v>0</v>
      </c>
      <c r="FMX11">
        <v>0</v>
      </c>
      <c r="FMY11">
        <v>536.32000000000005</v>
      </c>
      <c r="FMZ11">
        <v>0</v>
      </c>
      <c r="FNA11">
        <v>0</v>
      </c>
      <c r="FNB11">
        <v>209.22</v>
      </c>
      <c r="FNC11">
        <v>12.57</v>
      </c>
      <c r="FND11">
        <v>38887.26</v>
      </c>
      <c r="FNE11">
        <v>1361.83</v>
      </c>
      <c r="FNF11">
        <v>81.75</v>
      </c>
      <c r="FNG11">
        <v>966.65</v>
      </c>
      <c r="FNH11">
        <v>0</v>
      </c>
      <c r="FNI11">
        <v>0</v>
      </c>
      <c r="FNJ11">
        <v>39248.870000000003</v>
      </c>
      <c r="FNK11">
        <v>0</v>
      </c>
      <c r="FNL11">
        <v>0</v>
      </c>
      <c r="FNM11">
        <v>0</v>
      </c>
      <c r="FNN11">
        <v>0</v>
      </c>
      <c r="FNO11">
        <v>0</v>
      </c>
      <c r="FNP11">
        <v>0</v>
      </c>
      <c r="FNQ11">
        <v>3.38</v>
      </c>
      <c r="FNR11">
        <v>397.27</v>
      </c>
      <c r="FNS11">
        <v>25.23</v>
      </c>
      <c r="FNT11">
        <v>247.3</v>
      </c>
      <c r="FNU11">
        <v>17370.39</v>
      </c>
      <c r="FNV11">
        <v>0</v>
      </c>
      <c r="FNW11">
        <v>3043</v>
      </c>
      <c r="FNX11">
        <v>0</v>
      </c>
      <c r="FNY11">
        <v>1244.72</v>
      </c>
      <c r="FNZ11">
        <v>61.33</v>
      </c>
      <c r="FOA11">
        <v>0</v>
      </c>
      <c r="FOB11">
        <v>0</v>
      </c>
      <c r="FOC11">
        <v>141.63</v>
      </c>
      <c r="FOD11">
        <v>72.739999999999995</v>
      </c>
      <c r="FOE11">
        <v>92292.76</v>
      </c>
      <c r="FOF11">
        <v>3185.93</v>
      </c>
      <c r="FOG11">
        <v>0</v>
      </c>
      <c r="FOH11">
        <v>0</v>
      </c>
      <c r="FOI11">
        <v>0</v>
      </c>
      <c r="FOJ11">
        <v>284.51</v>
      </c>
      <c r="FOK11">
        <v>155.35</v>
      </c>
      <c r="FOL11">
        <v>0</v>
      </c>
      <c r="FOM11">
        <v>6.3</v>
      </c>
      <c r="FON11">
        <v>0.78</v>
      </c>
      <c r="FOO11">
        <v>202.87</v>
      </c>
      <c r="FOP11">
        <v>0</v>
      </c>
      <c r="FOQ11">
        <v>14.13</v>
      </c>
      <c r="FOR11">
        <v>0</v>
      </c>
      <c r="FOS11">
        <v>20.93</v>
      </c>
      <c r="FOT11">
        <v>1.31</v>
      </c>
      <c r="FOU11">
        <v>0</v>
      </c>
      <c r="FOV11">
        <v>0</v>
      </c>
      <c r="FOW11">
        <v>0</v>
      </c>
      <c r="FOX11">
        <v>0</v>
      </c>
      <c r="FOY11">
        <v>569.05999999999995</v>
      </c>
      <c r="FOZ11">
        <v>0</v>
      </c>
      <c r="FPA11">
        <v>230.5</v>
      </c>
      <c r="FPB11">
        <v>0</v>
      </c>
      <c r="FPC11">
        <v>0.27</v>
      </c>
      <c r="FPD11">
        <v>355.31</v>
      </c>
      <c r="FPE11">
        <v>5695.24</v>
      </c>
      <c r="FPF11">
        <v>0</v>
      </c>
      <c r="FPG11">
        <v>135.66999999999999</v>
      </c>
      <c r="FPH11">
        <v>0</v>
      </c>
      <c r="FPI11">
        <v>0</v>
      </c>
      <c r="FPJ11">
        <v>0.59</v>
      </c>
      <c r="FPK11">
        <v>0</v>
      </c>
      <c r="FPL11">
        <v>0</v>
      </c>
      <c r="FPM11">
        <v>526.05999999999995</v>
      </c>
      <c r="FPN11">
        <v>0</v>
      </c>
      <c r="FPO11">
        <v>0</v>
      </c>
      <c r="FPP11">
        <v>0.34</v>
      </c>
      <c r="FPQ11">
        <v>0</v>
      </c>
      <c r="FPR11">
        <v>16430.400000000001</v>
      </c>
      <c r="FPS11">
        <v>0</v>
      </c>
      <c r="FPT11">
        <v>0</v>
      </c>
      <c r="FPU11">
        <v>0</v>
      </c>
      <c r="FPV11">
        <v>0</v>
      </c>
      <c r="FPW11">
        <v>593.32000000000005</v>
      </c>
      <c r="FPX11">
        <v>9.25</v>
      </c>
      <c r="FPY11">
        <v>891.87</v>
      </c>
      <c r="FPZ11">
        <v>5.69</v>
      </c>
      <c r="FQA11">
        <v>0</v>
      </c>
      <c r="FQB11">
        <v>12846.27</v>
      </c>
      <c r="FQC11">
        <v>97.03</v>
      </c>
      <c r="FQD11">
        <v>0</v>
      </c>
      <c r="FQE11">
        <v>25460.01</v>
      </c>
      <c r="FQF11">
        <v>0</v>
      </c>
      <c r="FQG11">
        <v>0</v>
      </c>
      <c r="FQH11">
        <v>0</v>
      </c>
      <c r="FQI11">
        <v>223.19</v>
      </c>
      <c r="FQJ11">
        <v>483.84</v>
      </c>
      <c r="FQK11">
        <v>91.46</v>
      </c>
      <c r="FQL11">
        <v>0</v>
      </c>
      <c r="FQM11">
        <v>221.12</v>
      </c>
      <c r="FQN11">
        <v>0</v>
      </c>
      <c r="FQO11">
        <v>0</v>
      </c>
      <c r="FQP11">
        <v>0</v>
      </c>
      <c r="FQQ11">
        <v>0</v>
      </c>
      <c r="FQR11">
        <v>0</v>
      </c>
      <c r="FQS11">
        <v>0</v>
      </c>
      <c r="FQT11">
        <v>0</v>
      </c>
      <c r="FQU11">
        <v>0</v>
      </c>
      <c r="FQV11">
        <v>0</v>
      </c>
      <c r="FQW11">
        <v>0</v>
      </c>
      <c r="FQX11">
        <v>70.16</v>
      </c>
      <c r="FQY11">
        <v>0</v>
      </c>
      <c r="FQZ11">
        <v>0</v>
      </c>
      <c r="FRA11">
        <v>0</v>
      </c>
      <c r="FRB11">
        <v>9.68</v>
      </c>
      <c r="FRC11">
        <v>0</v>
      </c>
      <c r="FRD11">
        <v>204.06</v>
      </c>
      <c r="FRE11">
        <v>28.13</v>
      </c>
      <c r="FRF11">
        <v>0</v>
      </c>
      <c r="FRG11">
        <v>0</v>
      </c>
      <c r="FRH11">
        <v>0</v>
      </c>
      <c r="FRI11">
        <v>4942.78</v>
      </c>
      <c r="FRJ11">
        <v>0.55000000000000004</v>
      </c>
      <c r="FRK11">
        <v>122.27</v>
      </c>
      <c r="FRL11">
        <v>651.75</v>
      </c>
      <c r="FRM11">
        <v>5449.61</v>
      </c>
      <c r="FRN11">
        <v>0</v>
      </c>
      <c r="FRO11">
        <v>0</v>
      </c>
      <c r="FRP11">
        <v>0</v>
      </c>
      <c r="FRQ11">
        <v>9503.6299999999992</v>
      </c>
      <c r="FRR11">
        <v>0</v>
      </c>
      <c r="FRS11">
        <v>1818.84</v>
      </c>
      <c r="FRT11">
        <v>2581.39</v>
      </c>
      <c r="FRU11">
        <v>3130.5</v>
      </c>
      <c r="FRV11">
        <v>59.84</v>
      </c>
      <c r="FRW11">
        <v>0</v>
      </c>
      <c r="FRX11">
        <v>0</v>
      </c>
      <c r="FRY11">
        <v>51.94</v>
      </c>
      <c r="FRZ11">
        <v>0</v>
      </c>
      <c r="FSA11">
        <v>0.98</v>
      </c>
      <c r="FSB11">
        <v>3311.37</v>
      </c>
      <c r="FSC11">
        <v>503.72</v>
      </c>
      <c r="FSD11">
        <v>0</v>
      </c>
      <c r="FSE11">
        <v>863.19</v>
      </c>
      <c r="FSF11">
        <v>284.64</v>
      </c>
      <c r="FSG11">
        <v>0</v>
      </c>
      <c r="FSH11">
        <v>0</v>
      </c>
      <c r="FSI11">
        <v>0</v>
      </c>
      <c r="FSJ11">
        <v>658.55</v>
      </c>
      <c r="FSK11">
        <v>0</v>
      </c>
      <c r="FSL11">
        <v>18.54</v>
      </c>
      <c r="FSM11">
        <v>0</v>
      </c>
      <c r="FSN11">
        <v>291.18</v>
      </c>
      <c r="FSO11">
        <v>137.34</v>
      </c>
      <c r="FSP11">
        <v>0</v>
      </c>
      <c r="FSQ11">
        <v>4917.1499999999996</v>
      </c>
      <c r="FSR11">
        <v>0</v>
      </c>
      <c r="FSS11">
        <v>0</v>
      </c>
      <c r="FST11">
        <v>56.55</v>
      </c>
      <c r="FSU11">
        <v>0</v>
      </c>
      <c r="FSV11">
        <v>0</v>
      </c>
      <c r="FSW11">
        <v>35.159999999999997</v>
      </c>
      <c r="FSX11">
        <v>71.28</v>
      </c>
      <c r="FSY11">
        <v>0</v>
      </c>
      <c r="FSZ11">
        <v>1999.31</v>
      </c>
      <c r="FTA11">
        <v>0</v>
      </c>
      <c r="FTB11">
        <v>0</v>
      </c>
      <c r="FTC11">
        <v>0</v>
      </c>
      <c r="FTD11">
        <v>0</v>
      </c>
      <c r="FTE11">
        <v>7.08</v>
      </c>
      <c r="FTF11">
        <v>0</v>
      </c>
      <c r="FTG11">
        <v>0</v>
      </c>
      <c r="FTH11">
        <v>85.23</v>
      </c>
      <c r="FTI11">
        <v>6084.39</v>
      </c>
      <c r="FTJ11">
        <v>18179.53</v>
      </c>
      <c r="FTK11">
        <v>0</v>
      </c>
      <c r="FTL11">
        <v>0</v>
      </c>
      <c r="FTM11">
        <v>47.86</v>
      </c>
      <c r="FTN11">
        <v>0</v>
      </c>
      <c r="FTO11">
        <v>101.25</v>
      </c>
      <c r="FTP11">
        <v>0</v>
      </c>
      <c r="FTQ11">
        <v>0</v>
      </c>
      <c r="FTR11">
        <v>0</v>
      </c>
      <c r="FTS11">
        <v>7.44</v>
      </c>
      <c r="FTT11">
        <v>3.13</v>
      </c>
      <c r="FTU11">
        <v>1539.44</v>
      </c>
      <c r="FTV11">
        <v>315.35000000000002</v>
      </c>
      <c r="FTW11">
        <v>185.88</v>
      </c>
      <c r="FTX11">
        <v>305.3</v>
      </c>
      <c r="FTY11">
        <v>272.06</v>
      </c>
      <c r="FTZ11">
        <v>410.17</v>
      </c>
      <c r="FUA11">
        <v>1.37</v>
      </c>
      <c r="FUB11">
        <v>0</v>
      </c>
      <c r="FUC11">
        <v>0</v>
      </c>
      <c r="FUD11">
        <v>242.87</v>
      </c>
      <c r="FUE11">
        <v>0</v>
      </c>
      <c r="FUF11">
        <v>0</v>
      </c>
      <c r="FUG11">
        <v>0</v>
      </c>
      <c r="FUH11">
        <v>0</v>
      </c>
      <c r="FUI11">
        <v>1.5</v>
      </c>
      <c r="FUJ11">
        <v>1957.45</v>
      </c>
      <c r="FUK11">
        <v>443.39</v>
      </c>
      <c r="FUL11">
        <v>0</v>
      </c>
      <c r="FUM11">
        <v>0</v>
      </c>
      <c r="FUN11">
        <v>106.99</v>
      </c>
      <c r="FUO11">
        <v>0</v>
      </c>
      <c r="FUP11">
        <v>0</v>
      </c>
      <c r="FUQ11">
        <v>0</v>
      </c>
      <c r="FUR11">
        <v>9.06</v>
      </c>
      <c r="FUS11">
        <v>0</v>
      </c>
      <c r="FUT11">
        <v>0</v>
      </c>
      <c r="FUU11">
        <v>0</v>
      </c>
      <c r="FUV11">
        <v>0</v>
      </c>
      <c r="FUW11">
        <v>24.89</v>
      </c>
      <c r="FUX11">
        <v>67.430000000000007</v>
      </c>
      <c r="FUY11">
        <v>3399.91</v>
      </c>
      <c r="FUZ11">
        <v>0</v>
      </c>
      <c r="FVA11">
        <v>20.51</v>
      </c>
      <c r="FVB11">
        <v>5.43</v>
      </c>
      <c r="FVC11">
        <v>154.19999999999999</v>
      </c>
      <c r="FVD11">
        <v>0</v>
      </c>
      <c r="FVE11">
        <v>0</v>
      </c>
      <c r="FVF11">
        <v>0</v>
      </c>
      <c r="FVG11">
        <v>1462.14</v>
      </c>
      <c r="FVH11">
        <v>143.49</v>
      </c>
      <c r="FVI11">
        <v>155.35</v>
      </c>
      <c r="FVJ11">
        <v>1258.1199999999999</v>
      </c>
      <c r="FVK11">
        <v>348.48</v>
      </c>
      <c r="FVL11">
        <v>1128.17</v>
      </c>
      <c r="FVM11">
        <v>0</v>
      </c>
      <c r="FVN11">
        <v>0</v>
      </c>
      <c r="FVO11">
        <v>45210.52</v>
      </c>
      <c r="FVP11">
        <v>0</v>
      </c>
      <c r="FVQ11">
        <v>0</v>
      </c>
      <c r="FVR11">
        <v>1242.0899999999999</v>
      </c>
      <c r="FVS11">
        <v>0</v>
      </c>
      <c r="FVT11">
        <v>516.24</v>
      </c>
      <c r="FVU11">
        <v>0</v>
      </c>
      <c r="FVV11">
        <v>0</v>
      </c>
      <c r="FVW11">
        <v>0</v>
      </c>
      <c r="FVX11">
        <v>2722.04</v>
      </c>
      <c r="FVY11">
        <v>0</v>
      </c>
      <c r="FVZ11">
        <v>0</v>
      </c>
      <c r="FWA11">
        <v>0</v>
      </c>
      <c r="FWB11">
        <v>7921.15</v>
      </c>
      <c r="FWC11">
        <v>0</v>
      </c>
      <c r="FWD11">
        <v>0</v>
      </c>
      <c r="FWE11">
        <v>0</v>
      </c>
      <c r="FWF11">
        <v>38.42</v>
      </c>
      <c r="FWG11">
        <v>2399.35</v>
      </c>
      <c r="FWH11">
        <v>0</v>
      </c>
      <c r="FWI11">
        <v>5001.74</v>
      </c>
      <c r="FWJ11">
        <v>0</v>
      </c>
      <c r="FWK11">
        <v>218.57</v>
      </c>
      <c r="FWL11">
        <v>1058.95</v>
      </c>
      <c r="FWM11">
        <v>0</v>
      </c>
      <c r="FWN11">
        <v>3.79</v>
      </c>
      <c r="FWO11">
        <v>0</v>
      </c>
      <c r="FWP11">
        <v>0</v>
      </c>
      <c r="FWQ11">
        <v>815.62</v>
      </c>
      <c r="FWR11">
        <v>271.58999999999997</v>
      </c>
      <c r="FWS11">
        <v>0</v>
      </c>
      <c r="FWT11">
        <v>0</v>
      </c>
      <c r="FWU11">
        <v>104.09</v>
      </c>
      <c r="FWV11">
        <v>0.49</v>
      </c>
      <c r="FWW11">
        <v>0</v>
      </c>
      <c r="FWX11">
        <v>62.29</v>
      </c>
      <c r="FWY11">
        <v>0</v>
      </c>
      <c r="FWZ11">
        <v>1.24</v>
      </c>
      <c r="FXA11">
        <v>2407.4499999999998</v>
      </c>
      <c r="FXB11">
        <v>34.79</v>
      </c>
      <c r="FXC11">
        <v>0</v>
      </c>
      <c r="FXD11">
        <v>335.57</v>
      </c>
      <c r="FXE11">
        <v>381.78</v>
      </c>
      <c r="FXF11">
        <v>2425.08</v>
      </c>
      <c r="FXG11">
        <v>1.85</v>
      </c>
      <c r="FXH11">
        <v>0</v>
      </c>
      <c r="FXI11">
        <v>52.51</v>
      </c>
      <c r="FXJ11">
        <v>0</v>
      </c>
      <c r="FXK11">
        <v>70.739999999999995</v>
      </c>
      <c r="FXL11">
        <v>0</v>
      </c>
      <c r="FXM11">
        <v>93.66</v>
      </c>
      <c r="FXN11">
        <v>0</v>
      </c>
      <c r="FXO11">
        <v>0</v>
      </c>
      <c r="FXP11">
        <v>1014.85</v>
      </c>
      <c r="FXQ11">
        <v>1.22</v>
      </c>
      <c r="FXR11">
        <v>0</v>
      </c>
      <c r="FXS11">
        <v>0</v>
      </c>
      <c r="FXT11">
        <v>11.28</v>
      </c>
      <c r="FXU11">
        <v>3.72</v>
      </c>
      <c r="FXV11">
        <v>0.17</v>
      </c>
      <c r="FXW11">
        <v>0</v>
      </c>
      <c r="FXX11">
        <v>0</v>
      </c>
      <c r="FXY11">
        <v>0</v>
      </c>
      <c r="FXZ11">
        <v>0</v>
      </c>
      <c r="FYA11">
        <v>0</v>
      </c>
      <c r="FYB11">
        <v>0</v>
      </c>
      <c r="FYC11">
        <v>84.87</v>
      </c>
      <c r="FYD11">
        <v>591.32000000000005</v>
      </c>
      <c r="FYE11">
        <v>0</v>
      </c>
      <c r="FYF11">
        <v>0</v>
      </c>
      <c r="FYG11">
        <v>0</v>
      </c>
      <c r="FYH11">
        <v>0</v>
      </c>
      <c r="FYI11">
        <v>0</v>
      </c>
      <c r="FYJ11">
        <v>0</v>
      </c>
      <c r="FYK11">
        <v>17.850000000000001</v>
      </c>
      <c r="FYL11">
        <v>0</v>
      </c>
      <c r="FYM11">
        <v>0</v>
      </c>
      <c r="FYN11">
        <v>0</v>
      </c>
      <c r="FYO11">
        <v>0</v>
      </c>
      <c r="FYP11">
        <v>226.56</v>
      </c>
      <c r="FYQ11">
        <v>0</v>
      </c>
      <c r="FYR11">
        <v>0</v>
      </c>
      <c r="FYS11">
        <v>60.51</v>
      </c>
      <c r="FYT11">
        <v>0</v>
      </c>
      <c r="FYU11">
        <v>0</v>
      </c>
      <c r="FYV11">
        <v>181.44</v>
      </c>
      <c r="FYW11">
        <v>0</v>
      </c>
      <c r="FYX11">
        <v>43.57</v>
      </c>
      <c r="FYY11">
        <v>0</v>
      </c>
      <c r="FYZ11">
        <v>209.87</v>
      </c>
      <c r="FZA11">
        <v>27.5</v>
      </c>
      <c r="FZB11">
        <v>296.02999999999997</v>
      </c>
      <c r="FZC11">
        <v>8698.6200000000008</v>
      </c>
      <c r="FZD11">
        <v>0</v>
      </c>
      <c r="FZE11">
        <v>0</v>
      </c>
      <c r="FZF11">
        <v>2304.3200000000002</v>
      </c>
      <c r="FZG11">
        <v>0</v>
      </c>
      <c r="FZH11">
        <v>0</v>
      </c>
      <c r="FZI11">
        <v>0</v>
      </c>
      <c r="FZJ11">
        <v>1794.78</v>
      </c>
      <c r="FZK11">
        <v>0</v>
      </c>
      <c r="FZL11">
        <v>0</v>
      </c>
      <c r="FZM11">
        <v>0</v>
      </c>
      <c r="FZN11">
        <v>0</v>
      </c>
      <c r="FZO11">
        <v>0</v>
      </c>
      <c r="FZP11">
        <v>0</v>
      </c>
      <c r="FZQ11">
        <v>0</v>
      </c>
      <c r="FZR11">
        <v>6214.97</v>
      </c>
      <c r="FZS11">
        <v>0</v>
      </c>
      <c r="FZT11">
        <v>764.39</v>
      </c>
      <c r="FZU11">
        <v>0</v>
      </c>
      <c r="FZV11">
        <v>0</v>
      </c>
      <c r="FZW11">
        <v>0</v>
      </c>
      <c r="FZX11">
        <v>0</v>
      </c>
      <c r="FZY11">
        <v>0</v>
      </c>
      <c r="FZZ11">
        <v>0</v>
      </c>
      <c r="GAA11">
        <v>13.29</v>
      </c>
      <c r="GAB11">
        <v>0</v>
      </c>
      <c r="GAC11">
        <v>322.27999999999997</v>
      </c>
      <c r="GAD11">
        <v>0</v>
      </c>
      <c r="GAE11">
        <v>0</v>
      </c>
      <c r="GAF11">
        <v>0</v>
      </c>
      <c r="GAG11">
        <v>19.36</v>
      </c>
      <c r="GAH11">
        <v>0</v>
      </c>
      <c r="GAI11">
        <v>6488.15</v>
      </c>
      <c r="GAJ11">
        <v>69.39</v>
      </c>
      <c r="GAK11">
        <v>186.3</v>
      </c>
      <c r="GAL11">
        <v>0</v>
      </c>
      <c r="GAM11">
        <v>0</v>
      </c>
      <c r="GAN11">
        <v>0</v>
      </c>
      <c r="GAO11">
        <v>0</v>
      </c>
      <c r="GAP11">
        <v>0</v>
      </c>
      <c r="GAQ11">
        <v>0</v>
      </c>
      <c r="GAR11">
        <v>2152.21</v>
      </c>
      <c r="GAS11">
        <v>0</v>
      </c>
      <c r="GAT11">
        <v>0</v>
      </c>
      <c r="GAU11">
        <v>0</v>
      </c>
      <c r="GAV11">
        <v>16.71</v>
      </c>
      <c r="GAW11">
        <v>0</v>
      </c>
      <c r="GAX11">
        <v>0</v>
      </c>
      <c r="GAY11">
        <v>0</v>
      </c>
      <c r="GAZ11">
        <v>597.85</v>
      </c>
      <c r="GBA11">
        <v>0</v>
      </c>
      <c r="GBB11">
        <v>39.68</v>
      </c>
      <c r="GBC11">
        <v>29.27</v>
      </c>
      <c r="GBD11">
        <v>0</v>
      </c>
      <c r="GBE11">
        <v>3.71</v>
      </c>
      <c r="GBF11">
        <v>91.31</v>
      </c>
      <c r="GBG11">
        <v>111.45</v>
      </c>
      <c r="GBH11">
        <v>5275.16</v>
      </c>
      <c r="GBI11">
        <v>4446.72</v>
      </c>
      <c r="GBJ11">
        <v>0</v>
      </c>
      <c r="GBK11">
        <v>0</v>
      </c>
      <c r="GBL11">
        <v>1.9</v>
      </c>
      <c r="GBM11">
        <v>650.41</v>
      </c>
      <c r="GBN11">
        <v>4.74</v>
      </c>
      <c r="GBO11">
        <v>15695.23</v>
      </c>
      <c r="GBP11">
        <v>546.23</v>
      </c>
      <c r="GBQ11">
        <v>87.06</v>
      </c>
      <c r="GBR11">
        <v>4489.1400000000003</v>
      </c>
      <c r="GBS11">
        <v>216.49</v>
      </c>
      <c r="GBT11">
        <v>0</v>
      </c>
      <c r="GBU11">
        <v>0</v>
      </c>
      <c r="GBV11">
        <v>0</v>
      </c>
      <c r="GBW11">
        <v>0</v>
      </c>
      <c r="GBX11">
        <v>36.869999999999997</v>
      </c>
      <c r="GBY11">
        <v>419.84</v>
      </c>
      <c r="GBZ11">
        <v>0</v>
      </c>
      <c r="GCA11">
        <v>0</v>
      </c>
      <c r="GCB11">
        <v>0</v>
      </c>
      <c r="GCC11">
        <v>0</v>
      </c>
      <c r="GCD11">
        <v>0</v>
      </c>
      <c r="GCE11">
        <v>80.98</v>
      </c>
      <c r="GCF11">
        <v>0</v>
      </c>
      <c r="GCG11">
        <v>48.59</v>
      </c>
      <c r="GCH11">
        <v>115.94</v>
      </c>
      <c r="GCI11">
        <v>0</v>
      </c>
      <c r="GCJ11">
        <v>153.66999999999999</v>
      </c>
      <c r="GCK11">
        <v>0</v>
      </c>
      <c r="GCL11">
        <v>259.82</v>
      </c>
      <c r="GCM11">
        <v>0</v>
      </c>
      <c r="GCN11">
        <v>120.71</v>
      </c>
      <c r="GCO11">
        <v>0</v>
      </c>
      <c r="GCP11">
        <v>324.06</v>
      </c>
      <c r="GCQ11">
        <v>0</v>
      </c>
      <c r="GCR11">
        <v>2393.7800000000002</v>
      </c>
      <c r="GCS11">
        <v>0</v>
      </c>
      <c r="GCT11">
        <v>130.33000000000001</v>
      </c>
      <c r="GCU11">
        <v>0</v>
      </c>
      <c r="GCV11">
        <v>0</v>
      </c>
      <c r="GCW11">
        <v>0</v>
      </c>
      <c r="GCX11">
        <v>1.55</v>
      </c>
      <c r="GCY11">
        <v>4.5</v>
      </c>
      <c r="GCZ11">
        <v>0</v>
      </c>
      <c r="GDA11">
        <v>0</v>
      </c>
      <c r="GDB11">
        <v>0</v>
      </c>
      <c r="GDC11">
        <v>0</v>
      </c>
      <c r="GDD11">
        <v>0</v>
      </c>
      <c r="GDE11">
        <v>30.17</v>
      </c>
      <c r="GDF11">
        <v>0</v>
      </c>
      <c r="GDG11">
        <v>349.86</v>
      </c>
      <c r="GDH11">
        <v>155.96</v>
      </c>
      <c r="GDI11">
        <v>0</v>
      </c>
      <c r="GDJ11">
        <v>0</v>
      </c>
      <c r="GDK11">
        <v>1.2</v>
      </c>
      <c r="GDL11">
        <v>0</v>
      </c>
      <c r="GDM11">
        <v>123.52</v>
      </c>
      <c r="GDN11">
        <v>0</v>
      </c>
      <c r="GDO11">
        <v>0</v>
      </c>
      <c r="GDP11">
        <v>253.79</v>
      </c>
      <c r="GDQ11">
        <v>0</v>
      </c>
      <c r="GDR11">
        <v>0</v>
      </c>
      <c r="GDS11">
        <v>369</v>
      </c>
      <c r="GDT11">
        <v>69.540000000000006</v>
      </c>
      <c r="GDU11">
        <v>0</v>
      </c>
      <c r="GDV11">
        <v>0</v>
      </c>
      <c r="GDW11">
        <v>20.46</v>
      </c>
      <c r="GDX11">
        <v>0</v>
      </c>
      <c r="GDY11">
        <v>0</v>
      </c>
      <c r="GDZ11">
        <v>0</v>
      </c>
      <c r="GEA11">
        <v>4.82</v>
      </c>
      <c r="GEB11">
        <v>3650.91</v>
      </c>
      <c r="GEC11">
        <v>0</v>
      </c>
      <c r="GED11">
        <v>14855.3</v>
      </c>
      <c r="GEE11">
        <v>0</v>
      </c>
      <c r="GEF11">
        <v>1725.04</v>
      </c>
      <c r="GEG11">
        <v>600.22</v>
      </c>
      <c r="GEH11">
        <v>453.31</v>
      </c>
      <c r="GEI11">
        <v>8.59</v>
      </c>
      <c r="GEJ11">
        <v>290.54000000000002</v>
      </c>
      <c r="GEK11">
        <v>0</v>
      </c>
      <c r="GEL11">
        <v>0</v>
      </c>
      <c r="GEM11">
        <v>0</v>
      </c>
      <c r="GEN11">
        <v>0</v>
      </c>
      <c r="GEO11">
        <v>89.2</v>
      </c>
      <c r="GEP11">
        <v>0</v>
      </c>
      <c r="GEQ11">
        <v>7.05</v>
      </c>
      <c r="GER11">
        <v>0</v>
      </c>
      <c r="GES11">
        <v>0</v>
      </c>
      <c r="GET11">
        <v>0</v>
      </c>
      <c r="GEU11">
        <v>358.75</v>
      </c>
      <c r="GEV11">
        <v>0</v>
      </c>
      <c r="GEW11">
        <v>1725.86</v>
      </c>
      <c r="GEX11">
        <v>0</v>
      </c>
      <c r="GEY11">
        <v>29.66</v>
      </c>
      <c r="GEZ11">
        <v>0</v>
      </c>
      <c r="GFA11">
        <v>1490.75</v>
      </c>
      <c r="GFB11">
        <v>36.909999999999997</v>
      </c>
      <c r="GFC11">
        <v>931.53</v>
      </c>
      <c r="GFD11">
        <v>0</v>
      </c>
      <c r="GFE11">
        <v>4015.63</v>
      </c>
      <c r="GFF11">
        <v>2289.34</v>
      </c>
      <c r="GFG11">
        <v>0</v>
      </c>
      <c r="GFH11">
        <v>0</v>
      </c>
      <c r="GFI11">
        <v>0</v>
      </c>
      <c r="GFJ11">
        <v>49.43</v>
      </c>
      <c r="GFK11">
        <v>43.57</v>
      </c>
      <c r="GFL11">
        <v>0</v>
      </c>
      <c r="GFM11">
        <v>0</v>
      </c>
      <c r="GFN11">
        <v>3.24</v>
      </c>
      <c r="GFO11">
        <v>0</v>
      </c>
      <c r="GFP11">
        <v>0</v>
      </c>
      <c r="GFQ11">
        <v>5</v>
      </c>
      <c r="GFR11">
        <v>2.73</v>
      </c>
      <c r="GFS11">
        <v>0</v>
      </c>
      <c r="GFT11">
        <v>0</v>
      </c>
      <c r="GFU11">
        <v>0</v>
      </c>
      <c r="GFV11">
        <v>687.73</v>
      </c>
      <c r="GFW11">
        <v>0</v>
      </c>
      <c r="GFX11">
        <v>0</v>
      </c>
      <c r="GFY11">
        <v>1273.6600000000001</v>
      </c>
      <c r="GFZ11">
        <v>926.7</v>
      </c>
      <c r="GGA11">
        <v>0</v>
      </c>
      <c r="GGB11">
        <v>0</v>
      </c>
      <c r="GGC11">
        <v>2.11</v>
      </c>
      <c r="GGD11">
        <v>2432.94</v>
      </c>
      <c r="GGE11">
        <v>1.59</v>
      </c>
      <c r="GGF11">
        <v>0</v>
      </c>
      <c r="GGG11">
        <v>0</v>
      </c>
      <c r="GGH11">
        <v>0.83</v>
      </c>
      <c r="GGI11">
        <v>4.7</v>
      </c>
      <c r="GGJ11">
        <v>18.84</v>
      </c>
      <c r="GGK11">
        <v>0</v>
      </c>
      <c r="GGL11">
        <v>0</v>
      </c>
      <c r="GGM11">
        <v>0</v>
      </c>
      <c r="GGN11">
        <v>0</v>
      </c>
      <c r="GGO11">
        <v>5523.76</v>
      </c>
      <c r="GGP11">
        <v>0</v>
      </c>
      <c r="GGQ11">
        <v>0</v>
      </c>
      <c r="GGR11">
        <v>839.53</v>
      </c>
      <c r="GGS11">
        <v>0</v>
      </c>
      <c r="GGT11">
        <v>7.42</v>
      </c>
      <c r="GGU11">
        <v>0</v>
      </c>
      <c r="GGV11">
        <v>0</v>
      </c>
      <c r="GGW11">
        <v>543.05999999999995</v>
      </c>
      <c r="GGX11">
        <v>0</v>
      </c>
      <c r="GGY11">
        <v>0</v>
      </c>
      <c r="GGZ11">
        <v>0</v>
      </c>
      <c r="GHA11">
        <v>0</v>
      </c>
      <c r="GHB11">
        <v>63.94</v>
      </c>
      <c r="GHC11">
        <v>0.01</v>
      </c>
      <c r="GHD11">
        <v>61.19</v>
      </c>
      <c r="GHE11">
        <v>0</v>
      </c>
      <c r="GHF11">
        <v>0.04</v>
      </c>
      <c r="GHG11">
        <v>0</v>
      </c>
      <c r="GHH11">
        <v>0</v>
      </c>
      <c r="GHI11">
        <v>0</v>
      </c>
      <c r="GHJ11">
        <v>0</v>
      </c>
      <c r="GHK11">
        <v>1357.67</v>
      </c>
      <c r="GHL11">
        <v>0</v>
      </c>
      <c r="GHM11">
        <v>29.71</v>
      </c>
      <c r="GHN11">
        <v>0</v>
      </c>
      <c r="GHO11">
        <v>0</v>
      </c>
      <c r="GHP11">
        <v>0</v>
      </c>
      <c r="GHQ11">
        <v>0</v>
      </c>
      <c r="GHR11">
        <v>135.18</v>
      </c>
      <c r="GHS11">
        <v>0</v>
      </c>
      <c r="GHT11">
        <v>118.36</v>
      </c>
      <c r="GHU11">
        <v>12926.72</v>
      </c>
      <c r="GHV11">
        <v>0</v>
      </c>
      <c r="GHW11">
        <v>733.93</v>
      </c>
      <c r="GHX11">
        <v>1497.45</v>
      </c>
      <c r="GHY11">
        <v>0</v>
      </c>
      <c r="GHZ11">
        <v>46.23</v>
      </c>
      <c r="GIA11">
        <v>1.72</v>
      </c>
      <c r="GIB11">
        <v>317.02</v>
      </c>
      <c r="GIC11">
        <v>4739.08</v>
      </c>
      <c r="GID11">
        <v>0</v>
      </c>
      <c r="GIE11">
        <v>0</v>
      </c>
      <c r="GIF11">
        <v>2.65</v>
      </c>
      <c r="GIG11">
        <v>0</v>
      </c>
      <c r="GIH11">
        <v>0</v>
      </c>
      <c r="GII11">
        <v>43.23</v>
      </c>
      <c r="GIJ11">
        <v>0</v>
      </c>
      <c r="GIK11">
        <v>0</v>
      </c>
      <c r="GIL11">
        <v>509.88</v>
      </c>
      <c r="GIM11">
        <v>1203.6600000000001</v>
      </c>
      <c r="GIN11">
        <v>6321.6</v>
      </c>
      <c r="GIO11">
        <v>0</v>
      </c>
      <c r="GIP11">
        <v>558.37</v>
      </c>
      <c r="GIQ11">
        <v>0</v>
      </c>
      <c r="GIR11">
        <v>0</v>
      </c>
      <c r="GIS11">
        <v>0</v>
      </c>
      <c r="GIT11">
        <v>59.88</v>
      </c>
      <c r="GIU11">
        <v>0</v>
      </c>
      <c r="GIV11">
        <v>0</v>
      </c>
      <c r="GIW11">
        <v>126.3</v>
      </c>
      <c r="GIX11">
        <v>0</v>
      </c>
      <c r="GIY11">
        <v>374.83</v>
      </c>
      <c r="GIZ11">
        <v>0</v>
      </c>
      <c r="GJA11">
        <v>0</v>
      </c>
      <c r="GJB11">
        <v>6.64</v>
      </c>
      <c r="GJC11">
        <v>0</v>
      </c>
      <c r="GJD11">
        <v>0</v>
      </c>
      <c r="GJE11">
        <v>0</v>
      </c>
      <c r="GJF11">
        <v>464.84</v>
      </c>
      <c r="GJG11">
        <v>0</v>
      </c>
      <c r="GJH11">
        <v>1270.32</v>
      </c>
      <c r="GJI11">
        <v>0</v>
      </c>
      <c r="GJJ11">
        <v>0</v>
      </c>
      <c r="GJK11">
        <v>0</v>
      </c>
      <c r="GJL11">
        <v>0</v>
      </c>
      <c r="GJM11">
        <v>126.56</v>
      </c>
      <c r="GJN11">
        <v>196.84</v>
      </c>
      <c r="GJO11">
        <v>141.91999999999999</v>
      </c>
      <c r="GJP11">
        <v>1211.96</v>
      </c>
      <c r="GJQ11">
        <v>0</v>
      </c>
      <c r="GJR11">
        <v>111.07</v>
      </c>
      <c r="GJS11">
        <v>0</v>
      </c>
      <c r="GJT11">
        <v>0</v>
      </c>
      <c r="GJU11">
        <v>0</v>
      </c>
      <c r="GJV11">
        <v>0</v>
      </c>
      <c r="GJW11">
        <v>0</v>
      </c>
      <c r="GJX11">
        <v>392.19</v>
      </c>
      <c r="GJY11">
        <v>0</v>
      </c>
      <c r="GJZ11">
        <v>0</v>
      </c>
      <c r="GKA11">
        <v>0</v>
      </c>
      <c r="GKB11">
        <v>0</v>
      </c>
      <c r="GKC11">
        <v>112.3</v>
      </c>
      <c r="GKD11">
        <v>0</v>
      </c>
      <c r="GKE11">
        <v>0</v>
      </c>
      <c r="GKF11">
        <v>0</v>
      </c>
      <c r="GKG11">
        <v>0</v>
      </c>
      <c r="GKH11">
        <v>557.76</v>
      </c>
      <c r="GKI11">
        <v>0</v>
      </c>
      <c r="GKJ11">
        <v>0</v>
      </c>
      <c r="GKK11">
        <v>0</v>
      </c>
      <c r="GKL11">
        <v>0</v>
      </c>
      <c r="GKM11">
        <v>0</v>
      </c>
      <c r="GKN11">
        <v>0.78</v>
      </c>
      <c r="GKO11">
        <v>0</v>
      </c>
      <c r="GKP11">
        <v>0</v>
      </c>
      <c r="GKQ11">
        <v>8.76</v>
      </c>
      <c r="GKR11">
        <v>1.88</v>
      </c>
      <c r="GKS11">
        <v>0.55000000000000004</v>
      </c>
      <c r="GKT11">
        <v>2.84</v>
      </c>
      <c r="GKU11">
        <v>2.95</v>
      </c>
      <c r="GKV11">
        <v>0</v>
      </c>
      <c r="GKW11">
        <v>0</v>
      </c>
      <c r="GKX11">
        <v>0</v>
      </c>
      <c r="GKY11">
        <v>2708.38</v>
      </c>
      <c r="GKZ11">
        <v>0</v>
      </c>
      <c r="GLA11">
        <v>0</v>
      </c>
      <c r="GLB11">
        <v>1.29</v>
      </c>
      <c r="GLC11">
        <v>0</v>
      </c>
      <c r="GLD11">
        <v>594.52</v>
      </c>
      <c r="GLE11">
        <v>0</v>
      </c>
      <c r="GLF11">
        <v>0</v>
      </c>
      <c r="GLG11">
        <v>1058.52</v>
      </c>
      <c r="GLH11">
        <v>19.22</v>
      </c>
      <c r="GLI11">
        <v>0</v>
      </c>
      <c r="GLJ11">
        <v>360.79</v>
      </c>
      <c r="GLK11">
        <v>15.29</v>
      </c>
      <c r="GLL11">
        <v>0</v>
      </c>
      <c r="GLM11">
        <v>0</v>
      </c>
      <c r="GLN11">
        <v>0</v>
      </c>
      <c r="GLO11">
        <v>4254.92</v>
      </c>
      <c r="GLP11">
        <v>0</v>
      </c>
      <c r="GLQ11">
        <v>0</v>
      </c>
      <c r="GLR11">
        <v>30.7</v>
      </c>
      <c r="GLS11">
        <v>0</v>
      </c>
      <c r="GLT11">
        <v>0.61</v>
      </c>
      <c r="GLU11">
        <v>1210.27</v>
      </c>
      <c r="GLV11">
        <v>0</v>
      </c>
      <c r="GLW11">
        <v>3249.27</v>
      </c>
      <c r="GLX11">
        <v>103.23</v>
      </c>
      <c r="GLY11">
        <v>0</v>
      </c>
      <c r="GLZ11">
        <v>2789.47</v>
      </c>
      <c r="GMA11">
        <v>3930.01</v>
      </c>
      <c r="GMB11">
        <v>556.38</v>
      </c>
      <c r="GMC11">
        <v>0</v>
      </c>
      <c r="GMD11">
        <v>361.13</v>
      </c>
      <c r="GME11">
        <v>22.71</v>
      </c>
      <c r="GMF11">
        <v>0</v>
      </c>
      <c r="GMG11">
        <v>2069.9699999999998</v>
      </c>
      <c r="GMH11">
        <v>0</v>
      </c>
      <c r="GMI11">
        <v>0</v>
      </c>
      <c r="GMJ11">
        <v>0</v>
      </c>
      <c r="GMK11">
        <v>200.3</v>
      </c>
      <c r="GML11">
        <v>0.71</v>
      </c>
      <c r="GMM11">
        <v>5.43</v>
      </c>
      <c r="GMN11">
        <v>0</v>
      </c>
      <c r="GMO11">
        <v>289.57</v>
      </c>
      <c r="GMP11">
        <v>1.33</v>
      </c>
      <c r="GMQ11">
        <v>416.78</v>
      </c>
      <c r="GMR11">
        <v>0</v>
      </c>
      <c r="GMS11">
        <v>0</v>
      </c>
      <c r="GMT11">
        <v>0</v>
      </c>
      <c r="GMU11">
        <v>0</v>
      </c>
      <c r="GMV11">
        <v>0</v>
      </c>
      <c r="GMW11">
        <v>10.17</v>
      </c>
      <c r="GMX11">
        <v>0</v>
      </c>
      <c r="GMY11">
        <v>219.78</v>
      </c>
      <c r="GMZ11">
        <v>0</v>
      </c>
      <c r="GNA11">
        <v>5.15</v>
      </c>
      <c r="GNB11">
        <v>593.14</v>
      </c>
      <c r="GNC11">
        <v>0</v>
      </c>
      <c r="GND11">
        <v>0</v>
      </c>
      <c r="GNE11">
        <v>0</v>
      </c>
      <c r="GNF11">
        <v>0.66</v>
      </c>
      <c r="GNG11">
        <v>0</v>
      </c>
      <c r="GNH11">
        <v>1655.43</v>
      </c>
      <c r="GNI11">
        <v>493.65</v>
      </c>
      <c r="GNJ11">
        <v>0</v>
      </c>
      <c r="GNK11">
        <v>350.8</v>
      </c>
      <c r="GNL11">
        <v>30.58</v>
      </c>
      <c r="GNM11">
        <v>0</v>
      </c>
      <c r="GNN11">
        <v>0</v>
      </c>
      <c r="GNO11">
        <v>749</v>
      </c>
      <c r="GNP11">
        <v>0</v>
      </c>
      <c r="GNQ11">
        <v>3077.42</v>
      </c>
      <c r="GNR11">
        <v>0</v>
      </c>
      <c r="GNS11">
        <v>0</v>
      </c>
      <c r="GNT11">
        <v>0</v>
      </c>
      <c r="GNU11">
        <v>12352.07</v>
      </c>
      <c r="GNV11">
        <v>722.07</v>
      </c>
      <c r="GNW11">
        <v>0</v>
      </c>
      <c r="GNX11">
        <v>150.35</v>
      </c>
      <c r="GNY11">
        <v>0</v>
      </c>
      <c r="GNZ11">
        <v>0</v>
      </c>
      <c r="GOA11">
        <v>0</v>
      </c>
      <c r="GOB11">
        <v>0</v>
      </c>
      <c r="GOC11">
        <v>11352.88</v>
      </c>
      <c r="GOD11">
        <v>683.67</v>
      </c>
      <c r="GOE11">
        <v>0</v>
      </c>
      <c r="GOF11">
        <v>0.85</v>
      </c>
      <c r="GOG11">
        <v>0</v>
      </c>
      <c r="GOH11">
        <v>1.3</v>
      </c>
      <c r="GOI11">
        <v>0</v>
      </c>
      <c r="GOJ11">
        <v>0</v>
      </c>
      <c r="GOK11">
        <v>1311.07</v>
      </c>
      <c r="GOL11">
        <v>0</v>
      </c>
      <c r="GOM11">
        <v>2399.9</v>
      </c>
      <c r="GON11">
        <v>199.21</v>
      </c>
      <c r="GOO11">
        <v>0</v>
      </c>
      <c r="GOP11">
        <v>314.33</v>
      </c>
      <c r="GOQ11">
        <v>3.53</v>
      </c>
      <c r="GOR11">
        <v>2.0699999999999998</v>
      </c>
      <c r="GOS11">
        <v>0</v>
      </c>
      <c r="GOT11">
        <v>395.28</v>
      </c>
      <c r="GOU11">
        <v>4.05</v>
      </c>
      <c r="GOV11">
        <v>27.29</v>
      </c>
      <c r="GOW11">
        <v>0</v>
      </c>
      <c r="GOX11">
        <v>0</v>
      </c>
      <c r="GOY11">
        <v>0</v>
      </c>
      <c r="GOZ11">
        <v>4.95</v>
      </c>
      <c r="GPA11">
        <v>0</v>
      </c>
      <c r="GPB11">
        <v>0</v>
      </c>
      <c r="GPC11">
        <v>0.05</v>
      </c>
      <c r="GPD11">
        <v>0</v>
      </c>
      <c r="GPE11">
        <v>6409.38</v>
      </c>
      <c r="GPF11">
        <v>0</v>
      </c>
      <c r="GPG11">
        <v>1109.3800000000001</v>
      </c>
      <c r="GPH11">
        <v>0</v>
      </c>
      <c r="GPI11">
        <v>11.45</v>
      </c>
      <c r="GPJ11">
        <v>429.7</v>
      </c>
      <c r="GPK11">
        <v>777.51</v>
      </c>
      <c r="GPL11">
        <v>1.49</v>
      </c>
      <c r="GPM11">
        <v>0</v>
      </c>
      <c r="GPN11">
        <v>0</v>
      </c>
      <c r="GPO11">
        <v>40.159999999999997</v>
      </c>
      <c r="GPP11">
        <v>25.15</v>
      </c>
      <c r="GPQ11">
        <v>177.91</v>
      </c>
      <c r="GPR11">
        <v>0</v>
      </c>
      <c r="GPS11">
        <v>0</v>
      </c>
      <c r="GPT11">
        <v>3507.44</v>
      </c>
      <c r="GPU11">
        <v>198.75</v>
      </c>
      <c r="GPV11">
        <v>373.73</v>
      </c>
      <c r="GPW11">
        <v>125.83</v>
      </c>
      <c r="GPX11">
        <v>51.98</v>
      </c>
      <c r="GPY11">
        <v>60.13</v>
      </c>
      <c r="GPZ11">
        <v>0</v>
      </c>
      <c r="GQA11">
        <v>78.319999999999993</v>
      </c>
      <c r="GQB11">
        <v>0</v>
      </c>
      <c r="GQC11">
        <v>0</v>
      </c>
      <c r="GQD11">
        <v>0</v>
      </c>
      <c r="GQE11">
        <v>170.62</v>
      </c>
      <c r="GQF11">
        <v>0</v>
      </c>
      <c r="GQG11">
        <v>578.72</v>
      </c>
      <c r="GQH11">
        <v>0</v>
      </c>
      <c r="GQI11">
        <v>0</v>
      </c>
      <c r="GQJ11">
        <v>0</v>
      </c>
      <c r="GQK11">
        <v>0</v>
      </c>
      <c r="GQL11">
        <v>232.81</v>
      </c>
      <c r="GQM11">
        <v>0</v>
      </c>
      <c r="GQN11">
        <v>49.54</v>
      </c>
      <c r="GQO11">
        <v>3459.06</v>
      </c>
      <c r="GQP11">
        <v>0</v>
      </c>
      <c r="GQQ11">
        <v>6348.75</v>
      </c>
      <c r="GQR11">
        <v>8960.0499999999993</v>
      </c>
      <c r="GQS11">
        <v>0</v>
      </c>
      <c r="GQT11">
        <v>0</v>
      </c>
      <c r="GQU11">
        <v>1217.3699999999999</v>
      </c>
      <c r="GQV11">
        <v>0</v>
      </c>
      <c r="GQW11">
        <v>0</v>
      </c>
      <c r="GQX11">
        <v>0</v>
      </c>
      <c r="GQY11">
        <v>4205.59</v>
      </c>
      <c r="GQZ11">
        <v>314.45999999999998</v>
      </c>
      <c r="GRA11">
        <v>0</v>
      </c>
      <c r="GRB11">
        <v>0</v>
      </c>
      <c r="GRC11">
        <v>0</v>
      </c>
      <c r="GRD11">
        <v>0</v>
      </c>
      <c r="GRE11">
        <v>21861.38</v>
      </c>
      <c r="GRF11">
        <v>0</v>
      </c>
      <c r="GRG11">
        <v>47.18</v>
      </c>
      <c r="GRH11">
        <v>0.26</v>
      </c>
      <c r="GRI11">
        <v>46.74</v>
      </c>
      <c r="GRJ11">
        <v>1.81</v>
      </c>
      <c r="GRK11">
        <v>0</v>
      </c>
      <c r="GRL11">
        <v>0</v>
      </c>
      <c r="GRM11">
        <v>33001.72</v>
      </c>
      <c r="GRN11">
        <v>0</v>
      </c>
      <c r="GRO11">
        <v>641.04999999999995</v>
      </c>
      <c r="GRP11">
        <v>0</v>
      </c>
      <c r="GRQ11">
        <v>0</v>
      </c>
      <c r="GRR11">
        <v>0</v>
      </c>
      <c r="GRS11">
        <v>0</v>
      </c>
      <c r="GRT11">
        <v>171.05</v>
      </c>
      <c r="GRU11">
        <v>0</v>
      </c>
      <c r="GRV11">
        <v>200.82</v>
      </c>
      <c r="GRW11">
        <v>0</v>
      </c>
      <c r="GRX11">
        <v>0</v>
      </c>
      <c r="GRY11">
        <v>0</v>
      </c>
      <c r="GRZ11">
        <v>0</v>
      </c>
      <c r="GSA11">
        <v>56.1</v>
      </c>
      <c r="GSB11">
        <v>156.24</v>
      </c>
      <c r="GSC11">
        <v>21525.69</v>
      </c>
      <c r="GSD11">
        <v>0.55000000000000004</v>
      </c>
      <c r="GSE11">
        <v>17.66</v>
      </c>
      <c r="GSF11">
        <v>0</v>
      </c>
      <c r="GSG11">
        <v>0</v>
      </c>
      <c r="GSH11">
        <v>0</v>
      </c>
      <c r="GSI11">
        <v>337.06</v>
      </c>
      <c r="GSJ11">
        <v>0</v>
      </c>
      <c r="GSK11">
        <v>0.12</v>
      </c>
      <c r="GSL11">
        <v>0</v>
      </c>
      <c r="GSM11">
        <v>23.79</v>
      </c>
      <c r="GSN11">
        <v>4.45</v>
      </c>
      <c r="GSO11">
        <v>0</v>
      </c>
      <c r="GSP11">
        <v>35.909999999999997</v>
      </c>
      <c r="GSQ11">
        <v>42.64</v>
      </c>
      <c r="GSR11">
        <v>25.36</v>
      </c>
      <c r="GSS11">
        <v>0</v>
      </c>
      <c r="GST11">
        <v>32.44</v>
      </c>
      <c r="GSU11">
        <v>17317.189999999999</v>
      </c>
      <c r="GSV11">
        <v>0</v>
      </c>
      <c r="GSW11">
        <v>0</v>
      </c>
      <c r="GSX11">
        <v>0</v>
      </c>
      <c r="GSY11">
        <v>4.09</v>
      </c>
      <c r="GSZ11">
        <v>0</v>
      </c>
      <c r="GTA11">
        <v>19.95</v>
      </c>
      <c r="GTB11">
        <v>0.1</v>
      </c>
      <c r="GTC11">
        <v>130.94</v>
      </c>
      <c r="GTD11">
        <v>1.43</v>
      </c>
      <c r="GTE11">
        <v>523.25</v>
      </c>
      <c r="GTF11">
        <v>1600.37</v>
      </c>
      <c r="GTG11">
        <v>546.9</v>
      </c>
      <c r="GTH11">
        <v>3608.5</v>
      </c>
      <c r="GTI11">
        <v>0</v>
      </c>
      <c r="GTJ11">
        <v>0</v>
      </c>
      <c r="GTK11">
        <v>0</v>
      </c>
      <c r="GTL11">
        <v>0</v>
      </c>
      <c r="GTM11">
        <v>0</v>
      </c>
      <c r="GTN11">
        <v>0</v>
      </c>
      <c r="GTO11">
        <v>0</v>
      </c>
      <c r="GTP11">
        <v>0</v>
      </c>
      <c r="GTQ11">
        <v>17936.169999999998</v>
      </c>
      <c r="GTR11">
        <v>7760.79</v>
      </c>
      <c r="GTS11">
        <v>0.76</v>
      </c>
      <c r="GTT11">
        <v>0</v>
      </c>
      <c r="GTU11">
        <v>0</v>
      </c>
      <c r="GTV11">
        <v>0</v>
      </c>
      <c r="GTW11">
        <v>0</v>
      </c>
      <c r="GTX11">
        <v>200.22</v>
      </c>
      <c r="GTY11">
        <v>0</v>
      </c>
      <c r="GTZ11">
        <v>0</v>
      </c>
      <c r="GUA11">
        <v>61.27</v>
      </c>
      <c r="GUB11">
        <v>2.38</v>
      </c>
      <c r="GUC11">
        <v>0</v>
      </c>
      <c r="GUD11">
        <v>137.54</v>
      </c>
      <c r="GUE11">
        <v>43.57</v>
      </c>
      <c r="GUF11">
        <v>0</v>
      </c>
      <c r="GUG11">
        <v>6.57</v>
      </c>
      <c r="GUH11">
        <v>0</v>
      </c>
      <c r="GUI11">
        <v>0</v>
      </c>
      <c r="GUJ11">
        <v>18233.38</v>
      </c>
      <c r="GUK11">
        <v>183.07</v>
      </c>
      <c r="GUL11">
        <v>85.9</v>
      </c>
      <c r="GUM11">
        <v>0</v>
      </c>
      <c r="GUN11">
        <v>0</v>
      </c>
      <c r="GUO11">
        <v>0</v>
      </c>
      <c r="GUP11">
        <v>1036.49</v>
      </c>
      <c r="GUQ11">
        <v>0</v>
      </c>
      <c r="GUR11">
        <v>0</v>
      </c>
      <c r="GUS11">
        <v>385.84</v>
      </c>
      <c r="GUT11">
        <v>1231.56</v>
      </c>
      <c r="GUU11">
        <v>107.68</v>
      </c>
      <c r="GUV11">
        <v>0</v>
      </c>
      <c r="GUW11">
        <v>0</v>
      </c>
      <c r="GUX11">
        <v>0</v>
      </c>
      <c r="GUY11">
        <v>65.930000000000007</v>
      </c>
      <c r="GUZ11">
        <v>0.76</v>
      </c>
      <c r="GVA11">
        <v>20.12</v>
      </c>
      <c r="GVB11">
        <v>546</v>
      </c>
      <c r="GVC11">
        <v>468.8</v>
      </c>
      <c r="GVD11">
        <v>0</v>
      </c>
      <c r="GVE11">
        <v>1136.82</v>
      </c>
      <c r="GVF11">
        <v>253.74</v>
      </c>
      <c r="GVG11">
        <v>2308.4499999999998</v>
      </c>
      <c r="GVH11">
        <v>0</v>
      </c>
      <c r="GVI11">
        <v>0</v>
      </c>
      <c r="GVJ11">
        <v>0</v>
      </c>
      <c r="GVK11">
        <v>0</v>
      </c>
      <c r="GVL11">
        <v>963.64</v>
      </c>
      <c r="GVM11">
        <v>0</v>
      </c>
      <c r="GVN11">
        <v>23.89</v>
      </c>
      <c r="GVO11">
        <v>0</v>
      </c>
      <c r="GVP11">
        <v>1266.5</v>
      </c>
      <c r="GVQ11">
        <v>0</v>
      </c>
      <c r="GVR11">
        <v>50.54</v>
      </c>
      <c r="GVS11">
        <v>0</v>
      </c>
      <c r="GVT11">
        <v>0</v>
      </c>
      <c r="GVU11">
        <v>0</v>
      </c>
      <c r="GVV11">
        <v>544.58000000000004</v>
      </c>
      <c r="GVW11">
        <v>1590.49</v>
      </c>
      <c r="GVX11">
        <v>111.9</v>
      </c>
      <c r="GVY11">
        <v>7.0000000000000007E-2</v>
      </c>
      <c r="GVZ11">
        <v>0</v>
      </c>
      <c r="GWA11">
        <v>0</v>
      </c>
      <c r="GWB11">
        <v>0</v>
      </c>
      <c r="GWC11">
        <v>0</v>
      </c>
      <c r="GWD11">
        <v>0</v>
      </c>
      <c r="GWE11">
        <v>15.04</v>
      </c>
      <c r="GWF11">
        <v>33.44</v>
      </c>
      <c r="GWG11">
        <v>23.84</v>
      </c>
      <c r="GWH11">
        <v>0</v>
      </c>
      <c r="GWI11">
        <v>0</v>
      </c>
      <c r="GWJ11">
        <v>1702.73</v>
      </c>
      <c r="GWK11">
        <v>615.17999999999995</v>
      </c>
      <c r="GWL11">
        <v>14.09</v>
      </c>
      <c r="GWM11">
        <v>5.0199999999999996</v>
      </c>
      <c r="GWN11">
        <v>0</v>
      </c>
      <c r="GWO11">
        <v>8.74</v>
      </c>
      <c r="GWP11">
        <v>0</v>
      </c>
      <c r="GWQ11">
        <v>0</v>
      </c>
      <c r="GWR11">
        <v>985.33</v>
      </c>
      <c r="GWS11">
        <v>8.83</v>
      </c>
      <c r="GWT11">
        <v>0</v>
      </c>
      <c r="GWU11">
        <v>0</v>
      </c>
      <c r="GWV11">
        <v>137.59</v>
      </c>
      <c r="GWW11">
        <v>26.06</v>
      </c>
      <c r="GWX11">
        <v>0</v>
      </c>
      <c r="GWY11">
        <v>234.81</v>
      </c>
      <c r="GWZ11">
        <v>0</v>
      </c>
      <c r="GXA11">
        <v>14.73</v>
      </c>
      <c r="GXB11">
        <v>106.64</v>
      </c>
      <c r="GXC11">
        <v>73.8</v>
      </c>
      <c r="GXD11">
        <v>86.44</v>
      </c>
      <c r="GXE11">
        <v>32.659999999999997</v>
      </c>
      <c r="GXF11">
        <v>62.35</v>
      </c>
      <c r="GXG11">
        <v>0</v>
      </c>
      <c r="GXH11">
        <v>97.39</v>
      </c>
      <c r="GXI11">
        <v>174.35</v>
      </c>
      <c r="GXJ11">
        <v>0</v>
      </c>
      <c r="GXK11">
        <v>236.2</v>
      </c>
      <c r="GXL11">
        <v>0</v>
      </c>
      <c r="GXM11">
        <v>951.19</v>
      </c>
      <c r="GXN11">
        <v>0</v>
      </c>
      <c r="GXO11">
        <v>0</v>
      </c>
      <c r="GXP11">
        <v>2443.4699999999998</v>
      </c>
      <c r="GXQ11">
        <v>669.27</v>
      </c>
      <c r="GXR11">
        <v>119.94</v>
      </c>
      <c r="GXS11">
        <v>0</v>
      </c>
      <c r="GXT11">
        <v>2416.61</v>
      </c>
      <c r="GXU11">
        <v>0</v>
      </c>
      <c r="GXV11">
        <v>73.819999999999993</v>
      </c>
      <c r="GXW11">
        <v>5.71</v>
      </c>
      <c r="GXX11">
        <v>0</v>
      </c>
      <c r="GXY11">
        <v>1561.27</v>
      </c>
      <c r="GXZ11">
        <v>2546.29</v>
      </c>
      <c r="GYA11">
        <v>711.7</v>
      </c>
      <c r="GYB11">
        <v>4749.0600000000004</v>
      </c>
      <c r="GYC11">
        <v>0</v>
      </c>
      <c r="GYD11">
        <v>0</v>
      </c>
      <c r="GYE11">
        <v>4319.79</v>
      </c>
      <c r="GYF11">
        <v>0</v>
      </c>
      <c r="GYG11">
        <v>0</v>
      </c>
      <c r="GYH11">
        <v>0</v>
      </c>
      <c r="GYI11">
        <v>625.04</v>
      </c>
      <c r="GYJ11">
        <v>0</v>
      </c>
      <c r="GYK11">
        <v>519</v>
      </c>
      <c r="GYL11">
        <v>0</v>
      </c>
      <c r="GYM11">
        <v>0</v>
      </c>
      <c r="GYN11">
        <v>62.88</v>
      </c>
      <c r="GYO11">
        <v>0</v>
      </c>
      <c r="GYP11">
        <v>0</v>
      </c>
      <c r="GYQ11">
        <v>0</v>
      </c>
      <c r="GYR11">
        <v>16.350000000000001</v>
      </c>
      <c r="GYS11">
        <v>3.85</v>
      </c>
      <c r="GYT11">
        <v>316.89999999999998</v>
      </c>
      <c r="GYU11">
        <v>0</v>
      </c>
      <c r="GYV11">
        <v>0</v>
      </c>
      <c r="GYW11">
        <v>0</v>
      </c>
      <c r="GYX11">
        <v>0</v>
      </c>
      <c r="GYY11">
        <v>0</v>
      </c>
      <c r="GYZ11">
        <v>0</v>
      </c>
      <c r="GZA11">
        <v>15033.08</v>
      </c>
      <c r="GZB11">
        <v>0</v>
      </c>
      <c r="GZC11">
        <v>7.1</v>
      </c>
      <c r="GZD11">
        <v>0</v>
      </c>
      <c r="GZE11">
        <v>0</v>
      </c>
      <c r="GZF11">
        <v>1.81</v>
      </c>
      <c r="GZG11">
        <v>20.64</v>
      </c>
      <c r="GZH11">
        <v>4374.4799999999996</v>
      </c>
      <c r="GZI11">
        <v>245.21</v>
      </c>
      <c r="GZJ11">
        <v>0</v>
      </c>
      <c r="GZK11">
        <v>0</v>
      </c>
      <c r="GZL11">
        <v>0</v>
      </c>
      <c r="GZM11">
        <v>7.51</v>
      </c>
      <c r="GZN11">
        <v>0</v>
      </c>
      <c r="GZO11">
        <v>436.81</v>
      </c>
      <c r="GZP11">
        <v>0</v>
      </c>
      <c r="GZQ11">
        <v>4188.82</v>
      </c>
      <c r="GZR11">
        <v>0</v>
      </c>
      <c r="GZS11">
        <v>9.44</v>
      </c>
      <c r="GZT11">
        <v>0</v>
      </c>
      <c r="GZU11">
        <v>0</v>
      </c>
      <c r="GZV11">
        <v>0</v>
      </c>
      <c r="GZW11">
        <v>26.88</v>
      </c>
      <c r="GZX11">
        <v>0</v>
      </c>
      <c r="GZY11">
        <v>0</v>
      </c>
      <c r="GZZ11">
        <v>7.23</v>
      </c>
      <c r="HAA11">
        <v>3.2</v>
      </c>
      <c r="HAB11">
        <v>90.77</v>
      </c>
      <c r="HAC11">
        <v>582.29999999999995</v>
      </c>
      <c r="HAD11">
        <v>0</v>
      </c>
      <c r="HAE11">
        <v>0</v>
      </c>
      <c r="HAF11">
        <v>1047.25</v>
      </c>
      <c r="HAG11">
        <v>0</v>
      </c>
      <c r="HAH11">
        <v>2083.91</v>
      </c>
      <c r="HAI11">
        <v>0</v>
      </c>
      <c r="HAJ11">
        <v>0</v>
      </c>
      <c r="HAK11">
        <v>0</v>
      </c>
      <c r="HAL11">
        <v>0</v>
      </c>
      <c r="HAM11">
        <v>0</v>
      </c>
      <c r="HAN11">
        <v>0</v>
      </c>
      <c r="HAO11">
        <v>2935.9</v>
      </c>
      <c r="HAP11">
        <v>4874.75</v>
      </c>
      <c r="HAQ11">
        <v>0</v>
      </c>
      <c r="HAR11">
        <v>0</v>
      </c>
      <c r="HAS11">
        <v>183.19</v>
      </c>
      <c r="HAT11">
        <v>116.96</v>
      </c>
      <c r="HAU11">
        <v>762.71</v>
      </c>
      <c r="HAV11">
        <v>1.88</v>
      </c>
      <c r="HAW11">
        <v>0</v>
      </c>
      <c r="HAX11">
        <v>0</v>
      </c>
      <c r="HAY11">
        <v>0</v>
      </c>
      <c r="HAZ11">
        <v>2.16</v>
      </c>
      <c r="HBA11">
        <v>0</v>
      </c>
      <c r="HBB11">
        <v>3430.72</v>
      </c>
      <c r="HBC11">
        <v>0</v>
      </c>
      <c r="HBD11">
        <v>1816.83</v>
      </c>
      <c r="HBE11">
        <v>27.28</v>
      </c>
      <c r="HBF11">
        <v>1794.41</v>
      </c>
      <c r="HBG11">
        <v>0</v>
      </c>
      <c r="HBH11">
        <v>6284.25</v>
      </c>
      <c r="HBI11">
        <v>0</v>
      </c>
      <c r="HBJ11">
        <v>306.49</v>
      </c>
      <c r="HBK11">
        <v>0</v>
      </c>
      <c r="HBL11">
        <v>1.0900000000000001</v>
      </c>
      <c r="HBM11">
        <v>802.53</v>
      </c>
      <c r="HBN11">
        <v>226.2</v>
      </c>
      <c r="HBO11">
        <v>0</v>
      </c>
      <c r="HBP11">
        <v>0</v>
      </c>
      <c r="HBQ11">
        <v>229.29</v>
      </c>
      <c r="HBR11">
        <v>0</v>
      </c>
      <c r="HBS11">
        <v>0</v>
      </c>
      <c r="HBT11">
        <v>48.1</v>
      </c>
      <c r="HBU11">
        <v>427.52</v>
      </c>
      <c r="HBV11">
        <v>4.49</v>
      </c>
      <c r="HBW11">
        <v>3.26</v>
      </c>
      <c r="HBX11">
        <v>0</v>
      </c>
      <c r="HBY11">
        <v>0</v>
      </c>
      <c r="HBZ11">
        <v>0</v>
      </c>
      <c r="HCA11">
        <v>6667.98</v>
      </c>
      <c r="HCB11">
        <v>0</v>
      </c>
      <c r="HCC11">
        <v>0</v>
      </c>
      <c r="HCD11">
        <v>0</v>
      </c>
      <c r="HCE11">
        <v>0</v>
      </c>
      <c r="HCF11">
        <v>0.36</v>
      </c>
      <c r="HCG11">
        <v>0</v>
      </c>
      <c r="HCH11">
        <v>9397.59</v>
      </c>
      <c r="HCI11">
        <v>0</v>
      </c>
      <c r="HCJ11">
        <v>0</v>
      </c>
      <c r="HCK11">
        <v>0</v>
      </c>
      <c r="HCL11">
        <v>0</v>
      </c>
      <c r="HCM11">
        <v>0</v>
      </c>
      <c r="HCN11">
        <v>0</v>
      </c>
      <c r="HCO11">
        <v>0</v>
      </c>
      <c r="HCP11">
        <v>0</v>
      </c>
      <c r="HCQ11">
        <v>0</v>
      </c>
      <c r="HCR11">
        <v>0</v>
      </c>
      <c r="HCS11">
        <v>0</v>
      </c>
      <c r="HCT11">
        <v>16.3</v>
      </c>
      <c r="HCU11">
        <v>298.14999999999998</v>
      </c>
      <c r="HCV11">
        <v>1</v>
      </c>
      <c r="HCW11">
        <v>40.96</v>
      </c>
      <c r="HCX11">
        <v>981.81</v>
      </c>
      <c r="HCY11">
        <v>30687.52</v>
      </c>
      <c r="HCZ11">
        <v>1200.97</v>
      </c>
      <c r="HDA11">
        <v>1810.86</v>
      </c>
      <c r="HDB11">
        <v>0</v>
      </c>
      <c r="HDC11">
        <v>2060.33</v>
      </c>
      <c r="HDD11">
        <v>0</v>
      </c>
      <c r="HDE11">
        <v>0</v>
      </c>
      <c r="HDF11">
        <v>87.62</v>
      </c>
      <c r="HDG11">
        <v>0</v>
      </c>
      <c r="HDH11">
        <v>0</v>
      </c>
      <c r="HDI11">
        <v>0</v>
      </c>
      <c r="HDJ11">
        <v>0</v>
      </c>
      <c r="HDK11">
        <v>0</v>
      </c>
      <c r="HDL11">
        <v>10.95</v>
      </c>
      <c r="HDM11">
        <v>7455.53</v>
      </c>
      <c r="HDN11">
        <v>10.18</v>
      </c>
      <c r="HDO11">
        <v>92.21</v>
      </c>
      <c r="HDP11">
        <v>0</v>
      </c>
      <c r="HDQ11">
        <v>0</v>
      </c>
      <c r="HDR11">
        <v>0</v>
      </c>
      <c r="HDS11">
        <v>0.11</v>
      </c>
      <c r="HDT11">
        <v>0.06</v>
      </c>
      <c r="HDU11">
        <v>1.32</v>
      </c>
      <c r="HDV11">
        <v>0</v>
      </c>
      <c r="HDW11">
        <v>0</v>
      </c>
      <c r="HDX11">
        <v>4.22</v>
      </c>
      <c r="HDY11">
        <v>23.78</v>
      </c>
      <c r="HDZ11">
        <v>1509.75</v>
      </c>
      <c r="HEA11">
        <v>1.3</v>
      </c>
      <c r="HEB11">
        <v>0</v>
      </c>
      <c r="HEC11">
        <v>2.4</v>
      </c>
      <c r="HED11">
        <v>0</v>
      </c>
      <c r="HEE11">
        <v>0</v>
      </c>
      <c r="HEF11">
        <v>3.9</v>
      </c>
      <c r="HEG11">
        <v>0</v>
      </c>
      <c r="HEH11">
        <v>0</v>
      </c>
      <c r="HEI11">
        <v>19.71</v>
      </c>
      <c r="HEJ11">
        <v>0</v>
      </c>
      <c r="HEK11">
        <v>2028.61</v>
      </c>
      <c r="HEL11">
        <v>185.17</v>
      </c>
      <c r="HEM11">
        <v>191.7</v>
      </c>
      <c r="HEN11">
        <v>7831.62</v>
      </c>
      <c r="HEO11">
        <v>961.8</v>
      </c>
      <c r="HEP11">
        <v>0</v>
      </c>
      <c r="HEQ11">
        <v>0</v>
      </c>
      <c r="HER11">
        <v>0</v>
      </c>
      <c r="HES11">
        <v>0.44</v>
      </c>
      <c r="HET11">
        <v>0</v>
      </c>
      <c r="HEU11">
        <v>0</v>
      </c>
      <c r="HEV11">
        <v>2.41</v>
      </c>
      <c r="HEW11">
        <v>0</v>
      </c>
      <c r="HEX11">
        <v>41.13</v>
      </c>
      <c r="HEY11">
        <v>488.06</v>
      </c>
      <c r="HEZ11">
        <v>1481.51</v>
      </c>
      <c r="HFA11">
        <v>0</v>
      </c>
      <c r="HFB11">
        <v>2.4500000000000002</v>
      </c>
      <c r="HFC11">
        <v>0</v>
      </c>
      <c r="HFD11">
        <v>287.39</v>
      </c>
      <c r="HFE11">
        <v>0</v>
      </c>
      <c r="HFF11">
        <v>0</v>
      </c>
      <c r="HFG11">
        <v>504.18</v>
      </c>
      <c r="HFH11">
        <v>0</v>
      </c>
      <c r="HFI11">
        <v>0</v>
      </c>
      <c r="HFJ11">
        <v>0</v>
      </c>
      <c r="HFK11">
        <v>1219.49</v>
      </c>
      <c r="HFL11">
        <v>9606.18</v>
      </c>
      <c r="HFM11">
        <v>0</v>
      </c>
      <c r="HFN11">
        <v>0</v>
      </c>
      <c r="HFO11">
        <v>94.99</v>
      </c>
      <c r="HFP11">
        <v>3837.92</v>
      </c>
      <c r="HFQ11">
        <v>12135.13</v>
      </c>
      <c r="HFR11">
        <v>66.58</v>
      </c>
      <c r="HFS11">
        <v>0.43</v>
      </c>
      <c r="HFT11">
        <v>0.22</v>
      </c>
      <c r="HFU11">
        <v>36.659999999999997</v>
      </c>
      <c r="HFV11">
        <v>206.59</v>
      </c>
      <c r="HFW11">
        <v>990.17</v>
      </c>
      <c r="HFX11">
        <v>6.83</v>
      </c>
      <c r="HFY11">
        <v>173.33</v>
      </c>
      <c r="HFZ11">
        <v>3162.78</v>
      </c>
      <c r="HGA11">
        <v>840.24</v>
      </c>
      <c r="HGB11">
        <v>0</v>
      </c>
      <c r="HGC11">
        <v>0</v>
      </c>
      <c r="HGD11">
        <v>0</v>
      </c>
      <c r="HGE11">
        <v>134.6</v>
      </c>
      <c r="HGF11">
        <v>25.76</v>
      </c>
      <c r="HGG11">
        <v>0</v>
      </c>
      <c r="HGH11">
        <v>0</v>
      </c>
      <c r="HGI11">
        <v>2.91</v>
      </c>
      <c r="HGJ11">
        <v>0</v>
      </c>
      <c r="HGK11">
        <v>423.06</v>
      </c>
      <c r="HGL11">
        <v>0</v>
      </c>
      <c r="HGM11">
        <v>0</v>
      </c>
      <c r="HGN11">
        <v>0</v>
      </c>
      <c r="HGO11">
        <v>0</v>
      </c>
      <c r="HGP11">
        <v>460.14</v>
      </c>
      <c r="HGQ11">
        <v>6634.74</v>
      </c>
      <c r="HGR11">
        <v>10.36</v>
      </c>
      <c r="HGS11">
        <v>0</v>
      </c>
      <c r="HGT11">
        <v>1000.79</v>
      </c>
      <c r="HGU11">
        <v>6635.74</v>
      </c>
      <c r="HGV11">
        <v>0</v>
      </c>
      <c r="HGW11">
        <v>37.67</v>
      </c>
      <c r="HGX11">
        <v>3509.9</v>
      </c>
      <c r="HGY11">
        <v>10.63</v>
      </c>
      <c r="HGZ11">
        <v>0</v>
      </c>
      <c r="HHA11">
        <v>7363.76</v>
      </c>
      <c r="HHB11">
        <v>0</v>
      </c>
      <c r="HHC11">
        <v>0.02</v>
      </c>
      <c r="HHD11">
        <v>2239.9499999999998</v>
      </c>
      <c r="HHE11">
        <v>0</v>
      </c>
      <c r="HHF11">
        <v>194.71</v>
      </c>
      <c r="HHG11">
        <v>1370.4</v>
      </c>
      <c r="HHH11">
        <v>64.81</v>
      </c>
      <c r="HHI11">
        <v>0</v>
      </c>
      <c r="HHJ11">
        <v>1410.39</v>
      </c>
      <c r="HHK11">
        <v>188.69</v>
      </c>
      <c r="HHL11">
        <v>0</v>
      </c>
      <c r="HHM11">
        <v>842.67</v>
      </c>
      <c r="HHN11">
        <v>18.489999999999998</v>
      </c>
      <c r="HHO11">
        <v>0</v>
      </c>
      <c r="HHP11">
        <v>11.42</v>
      </c>
      <c r="HHQ11">
        <v>0</v>
      </c>
      <c r="HHR11">
        <v>940.12</v>
      </c>
      <c r="HHS11">
        <v>352.58</v>
      </c>
      <c r="HHT11">
        <v>0</v>
      </c>
      <c r="HHU11">
        <v>0</v>
      </c>
      <c r="HHV11">
        <v>0</v>
      </c>
      <c r="HHW11">
        <v>0</v>
      </c>
      <c r="HHX11">
        <v>0</v>
      </c>
      <c r="HHY11">
        <v>9216.4500000000007</v>
      </c>
      <c r="HHZ11">
        <v>1.52</v>
      </c>
      <c r="HIA11">
        <v>101.28</v>
      </c>
      <c r="HIB11">
        <v>0</v>
      </c>
      <c r="HIC11">
        <v>0</v>
      </c>
      <c r="HID11">
        <v>195.71</v>
      </c>
      <c r="HIE11">
        <v>1715.56</v>
      </c>
      <c r="HIF11">
        <v>0</v>
      </c>
      <c r="HIG11">
        <v>756.86</v>
      </c>
      <c r="HIH11">
        <v>3139.28</v>
      </c>
      <c r="HII11">
        <v>0</v>
      </c>
      <c r="HIJ11">
        <v>0</v>
      </c>
      <c r="HIK11">
        <v>1449.8</v>
      </c>
      <c r="HIL11">
        <v>380.25</v>
      </c>
      <c r="HIM11">
        <v>21.71</v>
      </c>
      <c r="HIN11">
        <v>298.07</v>
      </c>
      <c r="HIO11">
        <v>3474.55</v>
      </c>
      <c r="HIP11">
        <v>0</v>
      </c>
      <c r="HIQ11">
        <v>103.29</v>
      </c>
      <c r="HIR11">
        <v>0</v>
      </c>
      <c r="HIS11">
        <v>0</v>
      </c>
      <c r="HIT11">
        <v>0</v>
      </c>
      <c r="HIU11">
        <v>27.52</v>
      </c>
      <c r="HIV11">
        <v>30.63</v>
      </c>
      <c r="HIW11">
        <v>146.61000000000001</v>
      </c>
      <c r="HIX11">
        <v>1143.1600000000001</v>
      </c>
      <c r="HIY11">
        <v>461.58</v>
      </c>
      <c r="HIZ11">
        <v>620.88</v>
      </c>
      <c r="HJA11">
        <v>3289.1</v>
      </c>
      <c r="HJB11">
        <v>2784.87</v>
      </c>
      <c r="HJC11">
        <v>21.5</v>
      </c>
      <c r="HJD11">
        <v>106.31</v>
      </c>
      <c r="HJE11">
        <v>0</v>
      </c>
      <c r="HJF11">
        <v>4057.17</v>
      </c>
      <c r="HJG11">
        <v>0</v>
      </c>
      <c r="HJH11">
        <v>0</v>
      </c>
      <c r="HJI11">
        <v>0</v>
      </c>
      <c r="HJJ11">
        <v>0</v>
      </c>
      <c r="HJK11">
        <v>0</v>
      </c>
      <c r="HJL11">
        <v>0</v>
      </c>
      <c r="HJM11">
        <v>4.91</v>
      </c>
      <c r="HJN11">
        <v>0</v>
      </c>
      <c r="HJO11">
        <v>9639.5400000000009</v>
      </c>
      <c r="HJP11">
        <v>15.5</v>
      </c>
      <c r="HJQ11">
        <v>0</v>
      </c>
      <c r="HJR11">
        <v>2111.2800000000002</v>
      </c>
      <c r="HJS11">
        <v>0</v>
      </c>
      <c r="HJT11">
        <v>16.5</v>
      </c>
      <c r="HJU11">
        <v>0</v>
      </c>
      <c r="HJV11">
        <v>54.27</v>
      </c>
      <c r="HJW11">
        <v>115.71</v>
      </c>
      <c r="HJX11">
        <v>6763.37</v>
      </c>
      <c r="HJY11">
        <v>79429.399999999994</v>
      </c>
      <c r="HJZ11">
        <v>0</v>
      </c>
      <c r="HKA11">
        <v>469.33</v>
      </c>
      <c r="HKB11">
        <v>0</v>
      </c>
      <c r="HKC11">
        <v>14.13</v>
      </c>
      <c r="HKD11">
        <v>1105.32</v>
      </c>
      <c r="HKE11">
        <v>127.48</v>
      </c>
      <c r="HKF11">
        <v>0</v>
      </c>
      <c r="HKG11">
        <v>0</v>
      </c>
      <c r="HKH11">
        <v>0</v>
      </c>
      <c r="HKI11">
        <v>0.14000000000000001</v>
      </c>
      <c r="HKJ11">
        <v>189.2</v>
      </c>
      <c r="HKK11">
        <v>0</v>
      </c>
      <c r="HKL11">
        <v>23319.22</v>
      </c>
      <c r="HKM11">
        <v>0</v>
      </c>
      <c r="HKN11">
        <v>0</v>
      </c>
      <c r="HKO11">
        <v>300.55</v>
      </c>
      <c r="HKP11">
        <v>103.65</v>
      </c>
      <c r="HKQ11">
        <v>0</v>
      </c>
      <c r="HKR11">
        <v>0</v>
      </c>
      <c r="HKS11">
        <v>3515.68</v>
      </c>
      <c r="HKT11">
        <v>0</v>
      </c>
      <c r="HKU11">
        <v>17134.07</v>
      </c>
      <c r="HKV11">
        <v>0</v>
      </c>
      <c r="HKW11">
        <v>0</v>
      </c>
      <c r="HKX11">
        <v>0</v>
      </c>
      <c r="HKY11">
        <v>0</v>
      </c>
      <c r="HKZ11">
        <v>0</v>
      </c>
      <c r="HLA11">
        <v>1.03</v>
      </c>
      <c r="HLB11">
        <v>28480.880000000001</v>
      </c>
      <c r="HLC11">
        <v>419.64</v>
      </c>
      <c r="HLD11">
        <v>0</v>
      </c>
      <c r="HLE11">
        <v>0</v>
      </c>
      <c r="HLF11">
        <v>283.95999999999998</v>
      </c>
      <c r="HLG11">
        <v>41.56</v>
      </c>
      <c r="HLH11">
        <v>0</v>
      </c>
      <c r="HLI11">
        <v>0</v>
      </c>
      <c r="HLJ11">
        <v>147.46</v>
      </c>
      <c r="HLK11">
        <v>890.56</v>
      </c>
      <c r="HLL11">
        <v>70.13</v>
      </c>
      <c r="HLM11">
        <v>0</v>
      </c>
      <c r="HLN11">
        <v>0</v>
      </c>
      <c r="HLO11">
        <v>861.47</v>
      </c>
      <c r="HLP11">
        <v>0</v>
      </c>
      <c r="HLQ11">
        <v>0</v>
      </c>
      <c r="HLR11">
        <v>52.69</v>
      </c>
      <c r="HLS11">
        <v>0</v>
      </c>
      <c r="HLT11">
        <v>44.41</v>
      </c>
      <c r="HLU11">
        <v>7.79</v>
      </c>
      <c r="HLV11">
        <v>0</v>
      </c>
      <c r="HLW11">
        <v>1268.31</v>
      </c>
      <c r="HLX11">
        <v>0</v>
      </c>
      <c r="HLY11">
        <v>11.75</v>
      </c>
      <c r="HLZ11">
        <v>0</v>
      </c>
      <c r="HMA11">
        <v>290.64</v>
      </c>
      <c r="HMB11">
        <v>0</v>
      </c>
      <c r="HMC11">
        <v>0</v>
      </c>
      <c r="HMD11">
        <v>0</v>
      </c>
      <c r="HME11">
        <v>0</v>
      </c>
      <c r="HMF11">
        <v>46.97</v>
      </c>
      <c r="HMG11">
        <v>0</v>
      </c>
      <c r="HMH11">
        <v>0</v>
      </c>
      <c r="HMI11">
        <v>0</v>
      </c>
      <c r="HMJ11">
        <v>0</v>
      </c>
      <c r="HMK11">
        <v>0</v>
      </c>
      <c r="HML11">
        <v>7.45</v>
      </c>
      <c r="HMM11">
        <v>54.02</v>
      </c>
      <c r="HMN11">
        <v>44.94</v>
      </c>
      <c r="HMO11">
        <v>0</v>
      </c>
      <c r="HMP11">
        <v>0</v>
      </c>
      <c r="HMQ11">
        <v>2.29</v>
      </c>
      <c r="HMR11">
        <v>3746.56</v>
      </c>
      <c r="HMS11">
        <v>76.599999999999994</v>
      </c>
      <c r="HMT11">
        <v>0</v>
      </c>
      <c r="HMU11">
        <v>0</v>
      </c>
      <c r="HMV11">
        <v>0</v>
      </c>
      <c r="HMW11">
        <v>0</v>
      </c>
      <c r="HMX11">
        <v>51.11</v>
      </c>
      <c r="HMY11">
        <v>0</v>
      </c>
      <c r="HMZ11">
        <v>1138.32</v>
      </c>
      <c r="HNA11">
        <v>188.4</v>
      </c>
      <c r="HNB11">
        <v>28.27</v>
      </c>
      <c r="HNC11">
        <v>0.11</v>
      </c>
      <c r="HND11">
        <v>0</v>
      </c>
      <c r="HNE11">
        <v>0</v>
      </c>
      <c r="HNF11">
        <v>2394.81</v>
      </c>
      <c r="HNG11">
        <v>0</v>
      </c>
      <c r="HNH11">
        <v>0</v>
      </c>
      <c r="HNI11">
        <v>0</v>
      </c>
      <c r="HNJ11">
        <v>27.89</v>
      </c>
      <c r="HNK11">
        <v>265.94</v>
      </c>
      <c r="HNL11">
        <v>4608.49</v>
      </c>
      <c r="HNM11">
        <v>0</v>
      </c>
      <c r="HNN11">
        <v>0</v>
      </c>
      <c r="HNO11">
        <v>0</v>
      </c>
      <c r="HNP11">
        <v>65.87</v>
      </c>
      <c r="HNQ11">
        <v>552.23</v>
      </c>
      <c r="HNR11">
        <v>0</v>
      </c>
      <c r="HNS11">
        <v>0</v>
      </c>
      <c r="HNT11">
        <v>0</v>
      </c>
      <c r="HNU11">
        <v>1296.49</v>
      </c>
      <c r="HNV11">
        <v>11052.39</v>
      </c>
      <c r="HNW11">
        <v>0</v>
      </c>
      <c r="HNX11">
        <v>0</v>
      </c>
      <c r="HNY11">
        <v>0</v>
      </c>
      <c r="HNZ11">
        <v>0</v>
      </c>
      <c r="HOA11">
        <v>0</v>
      </c>
      <c r="HOB11">
        <v>492.44</v>
      </c>
      <c r="HOC11">
        <v>1.1100000000000001</v>
      </c>
      <c r="HOD11">
        <v>76.010000000000005</v>
      </c>
      <c r="HOE11">
        <v>0</v>
      </c>
      <c r="HOF11">
        <v>0</v>
      </c>
      <c r="HOG11">
        <v>0</v>
      </c>
      <c r="HOH11">
        <v>48.92</v>
      </c>
      <c r="HOI11">
        <v>1070.8499999999999</v>
      </c>
      <c r="HOJ11">
        <v>0</v>
      </c>
      <c r="HOK11">
        <v>6162.38</v>
      </c>
      <c r="HOL11">
        <v>3260.23</v>
      </c>
      <c r="HOM11">
        <v>0</v>
      </c>
      <c r="HON11">
        <v>0</v>
      </c>
      <c r="HOO11">
        <v>0</v>
      </c>
      <c r="HOP11">
        <v>38.799999999999997</v>
      </c>
      <c r="HOQ11">
        <v>0</v>
      </c>
      <c r="HOR11">
        <v>0</v>
      </c>
      <c r="HOS11">
        <v>0</v>
      </c>
      <c r="HOT11">
        <v>518.57000000000005</v>
      </c>
      <c r="HOU11">
        <v>0</v>
      </c>
      <c r="HOV11">
        <v>3173.91</v>
      </c>
      <c r="HOW11">
        <v>0</v>
      </c>
      <c r="HOX11">
        <v>0</v>
      </c>
      <c r="HOY11">
        <v>0</v>
      </c>
      <c r="HOZ11">
        <v>4657.46</v>
      </c>
      <c r="HPA11">
        <v>0</v>
      </c>
      <c r="HPB11">
        <v>0</v>
      </c>
      <c r="HPC11">
        <v>127.01</v>
      </c>
      <c r="HPD11">
        <v>0</v>
      </c>
      <c r="HPE11">
        <v>172.5</v>
      </c>
      <c r="HPF11">
        <v>5051.4799999999996</v>
      </c>
      <c r="HPG11">
        <v>0</v>
      </c>
      <c r="HPH11">
        <v>0</v>
      </c>
      <c r="HPI11">
        <v>627.71</v>
      </c>
      <c r="HPJ11">
        <v>103.66</v>
      </c>
      <c r="HPK11">
        <v>0</v>
      </c>
      <c r="HPL11">
        <v>0</v>
      </c>
      <c r="HPM11">
        <v>74.17</v>
      </c>
      <c r="HPN11">
        <v>0</v>
      </c>
      <c r="HPO11">
        <v>0</v>
      </c>
      <c r="HPP11">
        <v>0</v>
      </c>
      <c r="HPQ11">
        <v>0.01</v>
      </c>
      <c r="HPR11">
        <v>0</v>
      </c>
      <c r="HPS11">
        <v>0</v>
      </c>
      <c r="HPT11">
        <v>0</v>
      </c>
      <c r="HPU11">
        <v>2264.2600000000002</v>
      </c>
      <c r="HPV11">
        <v>0</v>
      </c>
      <c r="HPW11">
        <v>0</v>
      </c>
      <c r="HPX11">
        <v>11.17</v>
      </c>
      <c r="HPY11">
        <v>0</v>
      </c>
      <c r="HPZ11">
        <v>262.75</v>
      </c>
      <c r="HQA11">
        <v>0</v>
      </c>
      <c r="HQB11">
        <v>0</v>
      </c>
      <c r="HQC11">
        <v>1093</v>
      </c>
      <c r="HQD11">
        <v>27.69</v>
      </c>
      <c r="HQE11">
        <v>0</v>
      </c>
      <c r="HQF11">
        <v>1379.99</v>
      </c>
      <c r="HQG11">
        <v>0</v>
      </c>
      <c r="HQH11">
        <v>0</v>
      </c>
      <c r="HQI11">
        <v>0</v>
      </c>
      <c r="HQJ11">
        <v>0</v>
      </c>
      <c r="HQK11">
        <v>0</v>
      </c>
      <c r="HQL11">
        <v>493.84</v>
      </c>
      <c r="HQM11">
        <v>171.44</v>
      </c>
      <c r="HQN11">
        <v>1210.19</v>
      </c>
      <c r="HQO11">
        <v>9.8000000000000007</v>
      </c>
      <c r="HQP11">
        <v>0.91</v>
      </c>
      <c r="HQQ11">
        <v>0</v>
      </c>
      <c r="HQR11">
        <v>844.04</v>
      </c>
      <c r="HQS11">
        <v>0</v>
      </c>
      <c r="HQT11">
        <v>739.01</v>
      </c>
      <c r="HQU11">
        <v>0</v>
      </c>
      <c r="HQV11">
        <v>29.49</v>
      </c>
      <c r="HQW11">
        <v>0</v>
      </c>
      <c r="HQX11">
        <v>0</v>
      </c>
      <c r="HQY11">
        <v>0</v>
      </c>
      <c r="HQZ11">
        <v>0</v>
      </c>
      <c r="HRA11">
        <v>263.86</v>
      </c>
      <c r="HRB11">
        <v>1307.69</v>
      </c>
      <c r="HRC11">
        <v>0</v>
      </c>
      <c r="HRD11">
        <v>2542.61</v>
      </c>
      <c r="HRE11">
        <v>0.08</v>
      </c>
      <c r="HRF11">
        <v>147.13999999999999</v>
      </c>
      <c r="HRG11">
        <v>0</v>
      </c>
      <c r="HRH11">
        <v>0.11</v>
      </c>
      <c r="HRI11">
        <v>1007.29</v>
      </c>
      <c r="HRJ11">
        <v>91.29</v>
      </c>
      <c r="HRK11">
        <v>0</v>
      </c>
      <c r="HRL11">
        <v>0</v>
      </c>
      <c r="HRM11">
        <v>4675.47</v>
      </c>
      <c r="HRN11">
        <v>0</v>
      </c>
      <c r="HRO11">
        <v>65.069999999999993</v>
      </c>
      <c r="HRP11">
        <v>25.74</v>
      </c>
      <c r="HRQ11">
        <v>0</v>
      </c>
      <c r="HRR11">
        <v>1750.41</v>
      </c>
      <c r="HRS11">
        <v>884.65</v>
      </c>
      <c r="HRT11">
        <v>0</v>
      </c>
      <c r="HRU11">
        <v>0</v>
      </c>
      <c r="HRV11">
        <v>0</v>
      </c>
      <c r="HRW11">
        <v>37.619999999999997</v>
      </c>
      <c r="HRX11">
        <v>0</v>
      </c>
      <c r="HRY11">
        <v>2513.7399999999998</v>
      </c>
      <c r="HRZ11">
        <v>0</v>
      </c>
      <c r="HSA11">
        <v>55.45</v>
      </c>
      <c r="HSB11">
        <v>3211.71</v>
      </c>
      <c r="HSC11">
        <v>1.36</v>
      </c>
      <c r="HSD11">
        <v>9.1</v>
      </c>
      <c r="HSE11">
        <v>0</v>
      </c>
      <c r="HSF11">
        <v>16809.810000000001</v>
      </c>
      <c r="HSG11">
        <v>58.69</v>
      </c>
      <c r="HSH11">
        <v>1349.22</v>
      </c>
      <c r="HSI11">
        <v>0</v>
      </c>
      <c r="HSJ11">
        <v>41.65</v>
      </c>
      <c r="HSK11">
        <v>728.81</v>
      </c>
      <c r="HSL11">
        <v>0</v>
      </c>
      <c r="HSM11">
        <v>0</v>
      </c>
      <c r="HSN11">
        <v>0</v>
      </c>
      <c r="HSO11">
        <v>0</v>
      </c>
      <c r="HSP11">
        <v>0</v>
      </c>
      <c r="HSQ11">
        <v>0</v>
      </c>
      <c r="HSR11">
        <v>0</v>
      </c>
      <c r="HSS11">
        <v>964.18</v>
      </c>
      <c r="HST11">
        <v>32.159999999999997</v>
      </c>
      <c r="HSU11">
        <v>0</v>
      </c>
      <c r="HSV11">
        <v>137.83000000000001</v>
      </c>
      <c r="HSW11">
        <v>1799.98</v>
      </c>
      <c r="HSX11">
        <v>3116.83</v>
      </c>
      <c r="HSY11">
        <v>4428.59</v>
      </c>
      <c r="HSZ11">
        <v>0</v>
      </c>
      <c r="HTA11">
        <v>399.92</v>
      </c>
      <c r="HTB11">
        <v>10.08</v>
      </c>
      <c r="HTC11">
        <v>0</v>
      </c>
      <c r="HTD11">
        <v>173.65</v>
      </c>
      <c r="HTE11">
        <v>3885.35</v>
      </c>
      <c r="HTF11">
        <v>1318.56</v>
      </c>
      <c r="HTG11">
        <v>60.99</v>
      </c>
      <c r="HTH11">
        <v>0</v>
      </c>
      <c r="HTI11">
        <v>0</v>
      </c>
      <c r="HTJ11">
        <v>0</v>
      </c>
      <c r="HTK11">
        <v>421.35</v>
      </c>
      <c r="HTL11">
        <v>12.53</v>
      </c>
      <c r="HTM11">
        <v>12.97</v>
      </c>
      <c r="HTN11">
        <v>101.03</v>
      </c>
      <c r="HTO11">
        <v>0</v>
      </c>
      <c r="HTP11">
        <v>0</v>
      </c>
      <c r="HTQ11">
        <v>0</v>
      </c>
      <c r="HTR11">
        <v>539.13</v>
      </c>
      <c r="HTS11">
        <v>10923.63</v>
      </c>
      <c r="HTT11">
        <v>45.96</v>
      </c>
      <c r="HTU11">
        <v>0</v>
      </c>
      <c r="HTV11">
        <v>30.73</v>
      </c>
      <c r="HTW11">
        <v>0.01</v>
      </c>
      <c r="HTX11">
        <v>0</v>
      </c>
      <c r="HTY11">
        <v>0</v>
      </c>
      <c r="HTZ11">
        <v>0</v>
      </c>
      <c r="HUA11">
        <v>190.65</v>
      </c>
      <c r="HUB11">
        <v>119.5</v>
      </c>
      <c r="HUC11">
        <v>3176.66</v>
      </c>
      <c r="HUD11">
        <v>0</v>
      </c>
      <c r="HUE11">
        <v>201.3</v>
      </c>
      <c r="HUF11">
        <v>0</v>
      </c>
      <c r="HUG11">
        <v>0</v>
      </c>
      <c r="HUH11">
        <v>0</v>
      </c>
      <c r="HUI11">
        <v>0</v>
      </c>
      <c r="HUJ11">
        <v>22.09</v>
      </c>
      <c r="HUK11">
        <v>0.81</v>
      </c>
      <c r="HUL11">
        <v>0</v>
      </c>
      <c r="HUM11">
        <v>0</v>
      </c>
      <c r="HUN11">
        <v>0</v>
      </c>
      <c r="HUO11">
        <v>0</v>
      </c>
      <c r="HUP11">
        <v>0</v>
      </c>
      <c r="HUQ11">
        <v>2391.5</v>
      </c>
      <c r="HUR11">
        <v>0</v>
      </c>
      <c r="HUS11">
        <v>258.25</v>
      </c>
      <c r="HUT11">
        <v>0</v>
      </c>
      <c r="HUU11">
        <v>0</v>
      </c>
      <c r="HUV11">
        <v>32.229999999999997</v>
      </c>
      <c r="HUW11">
        <v>5.79</v>
      </c>
      <c r="HUX11">
        <v>101.85</v>
      </c>
      <c r="HUY11">
        <v>0</v>
      </c>
      <c r="HUZ11">
        <v>0</v>
      </c>
      <c r="HVA11">
        <v>0</v>
      </c>
      <c r="HVB11">
        <v>0</v>
      </c>
      <c r="HVC11">
        <v>2246.31</v>
      </c>
      <c r="HVD11">
        <v>16.89</v>
      </c>
      <c r="HVE11">
        <v>108.9</v>
      </c>
      <c r="HVF11">
        <v>0</v>
      </c>
      <c r="HVG11">
        <v>0</v>
      </c>
      <c r="HVH11">
        <v>0</v>
      </c>
      <c r="HVI11">
        <v>130.44</v>
      </c>
      <c r="HVJ11">
        <v>0</v>
      </c>
      <c r="HVK11">
        <v>0</v>
      </c>
      <c r="HVL11">
        <v>0</v>
      </c>
      <c r="HVM11">
        <v>0.15</v>
      </c>
      <c r="HVN11">
        <v>0</v>
      </c>
      <c r="HVO11">
        <v>0</v>
      </c>
      <c r="HVP11">
        <v>19248.21</v>
      </c>
      <c r="HVQ11">
        <v>0</v>
      </c>
      <c r="HVR11">
        <v>102.7</v>
      </c>
      <c r="HVS11">
        <v>635.76</v>
      </c>
      <c r="HVT11">
        <v>0</v>
      </c>
      <c r="HVU11">
        <v>11034.18</v>
      </c>
      <c r="HVV11">
        <v>0</v>
      </c>
      <c r="HVW11">
        <v>194.56</v>
      </c>
      <c r="HVX11">
        <v>436.96</v>
      </c>
      <c r="HVY11">
        <v>1454.08</v>
      </c>
      <c r="HVZ11">
        <v>0</v>
      </c>
      <c r="HWA11">
        <v>0</v>
      </c>
      <c r="HWB11">
        <v>3299.97</v>
      </c>
      <c r="HWC11">
        <v>0</v>
      </c>
      <c r="HWD11">
        <v>0</v>
      </c>
      <c r="HWE11">
        <v>1100.49</v>
      </c>
      <c r="HWF11">
        <v>7.49</v>
      </c>
      <c r="HWG11">
        <v>0</v>
      </c>
      <c r="HWH11">
        <v>27.88</v>
      </c>
      <c r="HWI11">
        <v>191.26</v>
      </c>
      <c r="HWJ11">
        <v>3867.34</v>
      </c>
      <c r="HWK11">
        <v>3.78</v>
      </c>
      <c r="HWL11">
        <v>1958.63</v>
      </c>
      <c r="HWM11">
        <v>909.55</v>
      </c>
      <c r="HWN11">
        <v>0</v>
      </c>
      <c r="HWO11">
        <v>0.2</v>
      </c>
      <c r="HWP11">
        <v>4135.71</v>
      </c>
      <c r="HWQ11">
        <v>75.66</v>
      </c>
      <c r="HWR11">
        <v>0</v>
      </c>
      <c r="HWS11">
        <v>0.42</v>
      </c>
      <c r="HWT11">
        <v>15.91</v>
      </c>
      <c r="HWU11">
        <v>0</v>
      </c>
      <c r="HWV11">
        <v>0</v>
      </c>
      <c r="HWW11">
        <v>0</v>
      </c>
      <c r="HWX11">
        <v>50.6</v>
      </c>
      <c r="HWY11">
        <v>0</v>
      </c>
      <c r="HWZ11">
        <v>125.98</v>
      </c>
      <c r="HXA11">
        <v>16.66</v>
      </c>
      <c r="HXB11">
        <v>8.67</v>
      </c>
      <c r="HXC11">
        <v>0</v>
      </c>
      <c r="HXD11">
        <v>2.58</v>
      </c>
      <c r="HXE11">
        <v>0</v>
      </c>
      <c r="HXF11">
        <v>21.78</v>
      </c>
      <c r="HXG11">
        <v>0</v>
      </c>
      <c r="HXH11">
        <v>0</v>
      </c>
      <c r="HXI11">
        <v>14</v>
      </c>
      <c r="HXJ11">
        <v>0</v>
      </c>
      <c r="HXK11">
        <v>389.36</v>
      </c>
      <c r="HXL11">
        <v>310.18</v>
      </c>
      <c r="HXM11">
        <v>0</v>
      </c>
      <c r="HXN11">
        <v>4.62</v>
      </c>
      <c r="HXO11">
        <v>0</v>
      </c>
      <c r="HXP11">
        <v>0</v>
      </c>
      <c r="HXQ11">
        <v>590.65</v>
      </c>
      <c r="HXR11">
        <v>0</v>
      </c>
      <c r="HXS11">
        <v>0</v>
      </c>
      <c r="HXT11">
        <v>21.37</v>
      </c>
      <c r="HXU11">
        <v>0</v>
      </c>
      <c r="HXV11">
        <v>1150.74</v>
      </c>
      <c r="HXW11">
        <v>0</v>
      </c>
      <c r="HXX11">
        <v>0</v>
      </c>
      <c r="HXY11">
        <v>0</v>
      </c>
      <c r="HXZ11">
        <v>0</v>
      </c>
      <c r="HYA11">
        <v>55.75</v>
      </c>
      <c r="HYB11">
        <v>0</v>
      </c>
      <c r="HYC11">
        <v>60.56</v>
      </c>
      <c r="HYD11">
        <v>0</v>
      </c>
      <c r="HYE11">
        <v>0</v>
      </c>
      <c r="HYF11">
        <v>0</v>
      </c>
      <c r="HYG11">
        <v>0</v>
      </c>
      <c r="HYH11">
        <v>12.06</v>
      </c>
      <c r="HYI11">
        <v>0</v>
      </c>
      <c r="HYJ11">
        <v>0.28999999999999998</v>
      </c>
      <c r="HYK11">
        <v>0</v>
      </c>
      <c r="HYL11">
        <v>153.4</v>
      </c>
      <c r="HYM11">
        <v>0</v>
      </c>
      <c r="HYN11">
        <v>20.43</v>
      </c>
      <c r="HYO11">
        <v>0</v>
      </c>
      <c r="HYP11">
        <v>0</v>
      </c>
      <c r="HYQ11">
        <v>0</v>
      </c>
      <c r="HYR11">
        <v>53.88</v>
      </c>
      <c r="HYS11">
        <v>0.01</v>
      </c>
      <c r="HYT11">
        <v>2078.8000000000002</v>
      </c>
      <c r="HYU11">
        <v>0</v>
      </c>
      <c r="HYV11">
        <v>31.03</v>
      </c>
      <c r="HYW11">
        <v>1418.64</v>
      </c>
      <c r="HYX11">
        <v>0</v>
      </c>
      <c r="HYY11">
        <v>0</v>
      </c>
      <c r="HYZ11">
        <v>0</v>
      </c>
      <c r="HZA11">
        <v>0</v>
      </c>
      <c r="HZB11">
        <v>735.19</v>
      </c>
      <c r="HZC11">
        <v>0</v>
      </c>
      <c r="HZD11">
        <v>120.06</v>
      </c>
      <c r="HZE11">
        <v>0</v>
      </c>
      <c r="HZF11">
        <v>33.270000000000003</v>
      </c>
      <c r="HZG11">
        <v>0</v>
      </c>
      <c r="HZH11">
        <v>613.44000000000005</v>
      </c>
      <c r="HZI11">
        <v>0</v>
      </c>
      <c r="HZJ11">
        <v>0</v>
      </c>
      <c r="HZK11">
        <v>79.34</v>
      </c>
      <c r="HZL11">
        <v>0</v>
      </c>
      <c r="HZM11">
        <v>2857.36</v>
      </c>
      <c r="HZN11">
        <v>6065.48</v>
      </c>
      <c r="HZO11">
        <v>4446.7</v>
      </c>
      <c r="HZP11">
        <v>1.77</v>
      </c>
      <c r="HZQ11">
        <v>0.56999999999999995</v>
      </c>
      <c r="HZR11">
        <v>283.79000000000002</v>
      </c>
      <c r="HZS11">
        <v>43.09</v>
      </c>
      <c r="HZT11">
        <v>11.24</v>
      </c>
      <c r="HZU11">
        <v>0</v>
      </c>
      <c r="HZV11">
        <v>643.07000000000005</v>
      </c>
      <c r="HZW11">
        <v>0</v>
      </c>
      <c r="HZX11">
        <v>0</v>
      </c>
      <c r="HZY11">
        <v>146.68</v>
      </c>
      <c r="HZZ11">
        <v>670.77</v>
      </c>
      <c r="IAA11">
        <v>20.52</v>
      </c>
      <c r="IAB11">
        <v>0</v>
      </c>
      <c r="IAC11">
        <v>0</v>
      </c>
      <c r="IAD11">
        <v>7105.41</v>
      </c>
      <c r="IAE11">
        <v>63.67</v>
      </c>
      <c r="IAF11">
        <v>0</v>
      </c>
      <c r="IAG11">
        <v>0</v>
      </c>
      <c r="IAH11">
        <v>0</v>
      </c>
      <c r="IAI11">
        <v>607.79</v>
      </c>
      <c r="IAJ11">
        <v>0</v>
      </c>
      <c r="IAK11">
        <v>0</v>
      </c>
      <c r="IAL11">
        <v>0</v>
      </c>
      <c r="IAM11">
        <v>3.1</v>
      </c>
      <c r="IAN11">
        <v>0</v>
      </c>
      <c r="IAO11">
        <v>1654.15</v>
      </c>
      <c r="IAP11">
        <v>0</v>
      </c>
      <c r="IAQ11">
        <v>0</v>
      </c>
      <c r="IAR11">
        <v>18.8</v>
      </c>
      <c r="IAS11">
        <v>0</v>
      </c>
      <c r="IAT11">
        <v>0</v>
      </c>
      <c r="IAU11">
        <v>0</v>
      </c>
      <c r="IAV11">
        <v>54.58</v>
      </c>
      <c r="IAW11">
        <v>0</v>
      </c>
      <c r="IAX11">
        <v>36.96</v>
      </c>
      <c r="IAY11">
        <v>691.63</v>
      </c>
      <c r="IAZ11">
        <v>28.16</v>
      </c>
      <c r="IBA11">
        <v>2999.91</v>
      </c>
      <c r="IBB11">
        <v>0</v>
      </c>
      <c r="IBC11">
        <v>0</v>
      </c>
      <c r="IBD11">
        <v>662.37</v>
      </c>
      <c r="IBE11">
        <v>0</v>
      </c>
      <c r="IBF11">
        <v>3.98</v>
      </c>
      <c r="IBG11">
        <v>0</v>
      </c>
      <c r="IBH11">
        <v>1284.6199999999999</v>
      </c>
      <c r="IBI11">
        <v>2.2999999999999998</v>
      </c>
      <c r="IBJ11">
        <v>0</v>
      </c>
      <c r="IBK11">
        <v>123.15</v>
      </c>
      <c r="IBL11">
        <v>383.57</v>
      </c>
      <c r="IBM11">
        <v>5695.91</v>
      </c>
      <c r="IBN11">
        <v>0</v>
      </c>
      <c r="IBO11">
        <v>0</v>
      </c>
      <c r="IBP11">
        <v>123</v>
      </c>
      <c r="IBQ11">
        <v>4.2699999999999996</v>
      </c>
      <c r="IBR11">
        <v>0</v>
      </c>
      <c r="IBS11">
        <v>4259.08</v>
      </c>
      <c r="IBT11">
        <v>457.11</v>
      </c>
      <c r="IBU11">
        <v>4.24</v>
      </c>
      <c r="IBV11">
        <v>36.46</v>
      </c>
      <c r="IBW11">
        <v>0</v>
      </c>
      <c r="IBX11">
        <v>1146.6600000000001</v>
      </c>
      <c r="IBY11">
        <v>0</v>
      </c>
      <c r="IBZ11">
        <v>618.05999999999995</v>
      </c>
      <c r="ICA11">
        <v>5457.03</v>
      </c>
      <c r="ICB11">
        <v>0</v>
      </c>
      <c r="ICC11">
        <v>3686.7</v>
      </c>
      <c r="ICD11">
        <v>2.35</v>
      </c>
      <c r="ICE11">
        <v>0</v>
      </c>
      <c r="ICF11">
        <v>0</v>
      </c>
      <c r="ICG11">
        <v>0</v>
      </c>
      <c r="ICH11">
        <v>248.3</v>
      </c>
      <c r="ICI11">
        <v>0</v>
      </c>
      <c r="ICJ11">
        <v>7.9</v>
      </c>
      <c r="ICK11">
        <v>0.02</v>
      </c>
      <c r="ICL11">
        <v>6520.01</v>
      </c>
      <c r="ICM11">
        <v>239.95</v>
      </c>
      <c r="ICN11">
        <v>0</v>
      </c>
      <c r="ICO11">
        <v>0</v>
      </c>
      <c r="ICP11">
        <v>30.01</v>
      </c>
      <c r="ICQ11">
        <v>543.87</v>
      </c>
      <c r="ICR11">
        <v>0</v>
      </c>
      <c r="ICS11">
        <v>16.170000000000002</v>
      </c>
      <c r="ICT11">
        <v>5063.4799999999996</v>
      </c>
      <c r="ICU11">
        <v>15544.45</v>
      </c>
      <c r="ICV11">
        <v>61.23</v>
      </c>
      <c r="ICW11">
        <v>0</v>
      </c>
      <c r="ICX11">
        <v>0</v>
      </c>
      <c r="ICY11">
        <v>0</v>
      </c>
      <c r="ICZ11">
        <v>0</v>
      </c>
      <c r="IDA11">
        <v>0</v>
      </c>
      <c r="IDB11">
        <v>0</v>
      </c>
      <c r="IDC11">
        <v>2.85</v>
      </c>
      <c r="IDD11">
        <v>215.48</v>
      </c>
      <c r="IDE11">
        <v>471.26</v>
      </c>
      <c r="IDF11">
        <v>0</v>
      </c>
      <c r="IDG11">
        <v>0</v>
      </c>
      <c r="IDH11">
        <v>4</v>
      </c>
      <c r="IDI11">
        <v>0</v>
      </c>
      <c r="IDJ11">
        <v>0</v>
      </c>
      <c r="IDK11">
        <v>0</v>
      </c>
      <c r="IDL11">
        <v>12714.74</v>
      </c>
      <c r="IDM11">
        <v>141.54</v>
      </c>
      <c r="IDN11">
        <v>297.07</v>
      </c>
      <c r="IDO11">
        <v>696.35</v>
      </c>
      <c r="IDP11">
        <v>1690.2</v>
      </c>
      <c r="IDQ11">
        <v>128.25</v>
      </c>
      <c r="IDR11">
        <v>13.27</v>
      </c>
      <c r="IDS11">
        <v>380.13</v>
      </c>
      <c r="IDT11">
        <v>4.67</v>
      </c>
      <c r="IDU11">
        <v>124.32</v>
      </c>
      <c r="IDV11">
        <v>75.41</v>
      </c>
      <c r="IDW11">
        <v>12.52</v>
      </c>
      <c r="IDX11">
        <v>0</v>
      </c>
      <c r="IDY11">
        <v>0</v>
      </c>
      <c r="IDZ11">
        <v>1255.94</v>
      </c>
      <c r="IEA11">
        <v>0</v>
      </c>
      <c r="IEB11">
        <v>0</v>
      </c>
      <c r="IEC11">
        <v>0</v>
      </c>
      <c r="IED11">
        <v>0</v>
      </c>
      <c r="IEE11">
        <v>0</v>
      </c>
      <c r="IEF11">
        <v>0</v>
      </c>
      <c r="IEG11">
        <v>0</v>
      </c>
      <c r="IEH11">
        <v>399.19</v>
      </c>
      <c r="IEI11">
        <v>0</v>
      </c>
      <c r="IEJ11">
        <v>166.35</v>
      </c>
      <c r="IEK11">
        <v>0</v>
      </c>
      <c r="IEL11">
        <v>0</v>
      </c>
      <c r="IEM11">
        <v>0</v>
      </c>
      <c r="IEN11">
        <v>134.30000000000001</v>
      </c>
      <c r="IEO11">
        <v>12.74</v>
      </c>
      <c r="IEP11">
        <v>0</v>
      </c>
      <c r="IEQ11">
        <v>288.20999999999998</v>
      </c>
      <c r="IER11">
        <v>0</v>
      </c>
      <c r="IES11">
        <v>0</v>
      </c>
      <c r="IET11">
        <v>0</v>
      </c>
      <c r="IEU11">
        <v>148.02000000000001</v>
      </c>
      <c r="IEV11">
        <v>180.34</v>
      </c>
      <c r="IEW11">
        <v>1.66</v>
      </c>
      <c r="IEX11">
        <v>0</v>
      </c>
      <c r="IEY11">
        <v>4086.61</v>
      </c>
      <c r="IEZ11">
        <v>17.09</v>
      </c>
      <c r="IFA11">
        <v>24.94</v>
      </c>
      <c r="IFB11">
        <v>1723.52</v>
      </c>
      <c r="IFC11">
        <v>0</v>
      </c>
      <c r="IFD11">
        <v>176.99</v>
      </c>
      <c r="IFE11">
        <v>644.41999999999996</v>
      </c>
      <c r="IFF11">
        <v>0</v>
      </c>
      <c r="IFG11">
        <v>0.01</v>
      </c>
      <c r="IFH11">
        <v>0</v>
      </c>
      <c r="IFI11">
        <v>0</v>
      </c>
      <c r="IFJ11">
        <v>0</v>
      </c>
      <c r="IFK11">
        <v>1905.51</v>
      </c>
      <c r="IFL11">
        <v>0</v>
      </c>
      <c r="IFM11">
        <v>9.6</v>
      </c>
      <c r="IFN11">
        <v>1525.73</v>
      </c>
      <c r="IFO11">
        <v>0</v>
      </c>
      <c r="IFP11">
        <v>2928.99</v>
      </c>
      <c r="IFQ11">
        <v>0</v>
      </c>
      <c r="IFR11">
        <v>0</v>
      </c>
      <c r="IFS11">
        <v>0</v>
      </c>
      <c r="IFT11">
        <v>0</v>
      </c>
      <c r="IFU11">
        <v>0</v>
      </c>
      <c r="IFV11">
        <v>2.29</v>
      </c>
      <c r="IFW11">
        <v>0</v>
      </c>
      <c r="IFX11">
        <v>1.63</v>
      </c>
      <c r="IFY11">
        <v>2754.08</v>
      </c>
      <c r="IFZ11">
        <v>96.77</v>
      </c>
      <c r="IGA11">
        <v>43.58</v>
      </c>
      <c r="IGB11">
        <v>0</v>
      </c>
      <c r="IGC11">
        <v>0</v>
      </c>
      <c r="IGD11">
        <v>8954.18</v>
      </c>
      <c r="IGE11">
        <v>1.73</v>
      </c>
      <c r="IGF11">
        <v>0</v>
      </c>
      <c r="IGG11">
        <v>2673.26</v>
      </c>
      <c r="IGH11">
        <v>111.97</v>
      </c>
      <c r="IGI11">
        <v>307.52</v>
      </c>
      <c r="IGJ11">
        <v>0</v>
      </c>
      <c r="IGK11">
        <v>0</v>
      </c>
      <c r="IGL11">
        <v>1478.29</v>
      </c>
      <c r="IGM11">
        <v>620.4</v>
      </c>
      <c r="IGN11">
        <v>1.88</v>
      </c>
      <c r="IGO11">
        <v>224.71</v>
      </c>
      <c r="IGP11">
        <v>4292.57</v>
      </c>
      <c r="IGQ11">
        <v>0</v>
      </c>
      <c r="IGR11">
        <v>0</v>
      </c>
      <c r="IGS11">
        <v>4.05</v>
      </c>
      <c r="IGT11">
        <v>4.3</v>
      </c>
      <c r="IGU11">
        <v>33.65</v>
      </c>
      <c r="IGV11">
        <v>0</v>
      </c>
      <c r="IGW11">
        <v>0</v>
      </c>
      <c r="IGX11">
        <v>0</v>
      </c>
      <c r="IGY11">
        <v>1701.92</v>
      </c>
      <c r="IGZ11">
        <v>0</v>
      </c>
      <c r="IHA11">
        <v>3286.6</v>
      </c>
      <c r="IHB11">
        <v>0</v>
      </c>
      <c r="IHC11">
        <v>19.2</v>
      </c>
      <c r="IHD11">
        <v>0</v>
      </c>
      <c r="IHE11">
        <v>0</v>
      </c>
      <c r="IHF11">
        <v>4.7</v>
      </c>
      <c r="IHG11">
        <v>0</v>
      </c>
      <c r="IHH11">
        <v>173.36</v>
      </c>
      <c r="IHI11">
        <v>0</v>
      </c>
      <c r="IHJ11">
        <v>22.98</v>
      </c>
      <c r="IHK11">
        <v>687.14</v>
      </c>
      <c r="IHL11">
        <v>0</v>
      </c>
      <c r="IHM11">
        <v>0</v>
      </c>
      <c r="IHN11">
        <v>103.58</v>
      </c>
      <c r="IHO11">
        <v>619.11</v>
      </c>
      <c r="IHP11">
        <v>853.41</v>
      </c>
      <c r="IHQ11">
        <v>0</v>
      </c>
      <c r="IHR11">
        <v>736.78</v>
      </c>
      <c r="IHS11">
        <v>0</v>
      </c>
      <c r="IHT11">
        <v>2268.6999999999998</v>
      </c>
      <c r="IHU11">
        <v>0</v>
      </c>
      <c r="IHV11">
        <v>14.46</v>
      </c>
      <c r="IHW11">
        <v>31.05</v>
      </c>
      <c r="IHX11">
        <v>0</v>
      </c>
      <c r="IHY11">
        <v>0</v>
      </c>
      <c r="IHZ11">
        <v>271.29000000000002</v>
      </c>
      <c r="IIA11">
        <v>0</v>
      </c>
      <c r="IIB11">
        <v>0</v>
      </c>
      <c r="IIC11">
        <v>0</v>
      </c>
      <c r="IID11">
        <v>0</v>
      </c>
      <c r="IIE11">
        <v>54.52</v>
      </c>
      <c r="IIF11">
        <v>0</v>
      </c>
      <c r="IIG11">
        <v>0</v>
      </c>
      <c r="IIH11">
        <v>1155.1099999999999</v>
      </c>
      <c r="III11">
        <v>39.58</v>
      </c>
      <c r="IIJ11">
        <v>0</v>
      </c>
      <c r="IIK11">
        <v>0</v>
      </c>
      <c r="IIL11">
        <v>1618.77</v>
      </c>
      <c r="IIM11">
        <v>0</v>
      </c>
      <c r="IIN11">
        <v>291.54000000000002</v>
      </c>
      <c r="IIO11">
        <v>66.95</v>
      </c>
      <c r="IIP11">
        <v>0</v>
      </c>
      <c r="IIQ11">
        <v>65.36</v>
      </c>
      <c r="IIR11">
        <v>304.24</v>
      </c>
      <c r="IIS11">
        <v>0</v>
      </c>
      <c r="IIT11">
        <v>0</v>
      </c>
      <c r="IIU11">
        <v>1342.63</v>
      </c>
      <c r="IIV11">
        <v>0</v>
      </c>
      <c r="IIW11">
        <v>2846.46</v>
      </c>
      <c r="IIX11">
        <v>94.75</v>
      </c>
      <c r="IIY11">
        <v>0</v>
      </c>
      <c r="IIZ11">
        <v>183.32</v>
      </c>
      <c r="IJA11">
        <v>1.35</v>
      </c>
      <c r="IJB11">
        <v>3.21</v>
      </c>
      <c r="IJC11">
        <v>1.1499999999999999</v>
      </c>
      <c r="IJD11">
        <v>0</v>
      </c>
      <c r="IJE11">
        <v>865.48</v>
      </c>
      <c r="IJF11">
        <v>0</v>
      </c>
      <c r="IJG11">
        <v>0</v>
      </c>
      <c r="IJH11">
        <v>0</v>
      </c>
      <c r="IJI11">
        <v>471.9</v>
      </c>
      <c r="IJJ11">
        <v>172.71</v>
      </c>
      <c r="IJK11">
        <v>0</v>
      </c>
      <c r="IJL11">
        <v>2.89</v>
      </c>
      <c r="IJM11">
        <v>27.98</v>
      </c>
      <c r="IJN11">
        <v>53.47</v>
      </c>
      <c r="IJO11">
        <v>0</v>
      </c>
      <c r="IJP11">
        <v>56.86</v>
      </c>
      <c r="IJQ11">
        <v>2135.7199999999998</v>
      </c>
      <c r="IJR11">
        <v>8.7799999999999994</v>
      </c>
      <c r="IJS11">
        <v>100.71</v>
      </c>
      <c r="IJT11">
        <v>0</v>
      </c>
      <c r="IJU11">
        <v>8.56</v>
      </c>
      <c r="IJV11">
        <v>6</v>
      </c>
      <c r="IJW11">
        <v>124.98</v>
      </c>
      <c r="IJX11">
        <v>1285.33</v>
      </c>
      <c r="IJY11">
        <v>0</v>
      </c>
      <c r="IJZ11">
        <v>0</v>
      </c>
      <c r="IKA11">
        <v>1675</v>
      </c>
      <c r="IKB11">
        <v>3.79</v>
      </c>
      <c r="IKC11">
        <v>0.04</v>
      </c>
      <c r="IKD11">
        <v>3025.31</v>
      </c>
      <c r="IKE11">
        <v>29.85</v>
      </c>
      <c r="IKF11">
        <v>0</v>
      </c>
      <c r="IKG11">
        <v>11.89</v>
      </c>
      <c r="IKH11">
        <v>286.81</v>
      </c>
      <c r="IKI11">
        <v>0</v>
      </c>
      <c r="IKJ11">
        <v>0</v>
      </c>
      <c r="IKK11">
        <v>0</v>
      </c>
      <c r="IKL11">
        <v>56.72</v>
      </c>
      <c r="IKM11">
        <v>0</v>
      </c>
      <c r="IKN11">
        <v>0</v>
      </c>
      <c r="IKO11">
        <v>0</v>
      </c>
      <c r="IKP11">
        <v>388.99</v>
      </c>
      <c r="IKQ11">
        <v>0</v>
      </c>
      <c r="IKR11">
        <v>0</v>
      </c>
      <c r="IKS11">
        <v>0</v>
      </c>
      <c r="IKT11">
        <v>0</v>
      </c>
      <c r="IKU11">
        <v>0</v>
      </c>
      <c r="IKV11">
        <v>0</v>
      </c>
      <c r="IKW11">
        <v>133.75</v>
      </c>
      <c r="IKX11">
        <v>0</v>
      </c>
      <c r="IKY11">
        <v>0</v>
      </c>
      <c r="IKZ11">
        <v>2241.1</v>
      </c>
      <c r="ILA11">
        <v>0</v>
      </c>
      <c r="ILB11">
        <v>6351.44</v>
      </c>
      <c r="ILC11">
        <v>0</v>
      </c>
      <c r="ILD11">
        <v>0</v>
      </c>
      <c r="ILE11">
        <v>7.0000000000000007E-2</v>
      </c>
      <c r="ILF11">
        <v>790.13</v>
      </c>
      <c r="ILG11">
        <v>576.85</v>
      </c>
      <c r="ILH11">
        <v>411.53</v>
      </c>
      <c r="ILI11">
        <v>0</v>
      </c>
      <c r="ILJ11">
        <v>0</v>
      </c>
      <c r="ILK11">
        <v>0</v>
      </c>
      <c r="ILL11">
        <v>1605.5</v>
      </c>
      <c r="ILM11">
        <v>3178.83</v>
      </c>
      <c r="ILN11">
        <v>977.86</v>
      </c>
      <c r="ILO11">
        <v>0</v>
      </c>
      <c r="ILP11">
        <v>0</v>
      </c>
      <c r="ILQ11">
        <v>0</v>
      </c>
      <c r="ILR11">
        <v>0</v>
      </c>
      <c r="ILS11">
        <v>4492.59</v>
      </c>
      <c r="ILT11">
        <v>0.98</v>
      </c>
      <c r="ILU11">
        <v>10.84</v>
      </c>
      <c r="ILV11">
        <v>0</v>
      </c>
      <c r="ILW11">
        <v>0</v>
      </c>
      <c r="ILX11">
        <v>0</v>
      </c>
      <c r="ILY11">
        <v>0</v>
      </c>
      <c r="ILZ11">
        <v>0</v>
      </c>
      <c r="IMA11">
        <v>11.52</v>
      </c>
      <c r="IMB11">
        <v>0.64</v>
      </c>
      <c r="IMC11">
        <v>0</v>
      </c>
      <c r="IMD11">
        <v>0</v>
      </c>
      <c r="IME11">
        <v>44.86</v>
      </c>
      <c r="IMF11">
        <v>209.09</v>
      </c>
      <c r="IMG11">
        <v>0</v>
      </c>
      <c r="IMH11">
        <v>60.88</v>
      </c>
      <c r="IMI11">
        <v>83.3</v>
      </c>
      <c r="IMJ11">
        <v>0</v>
      </c>
      <c r="IMK11">
        <v>1245.2</v>
      </c>
      <c r="IML11">
        <v>0</v>
      </c>
      <c r="IMM11">
        <v>354.03</v>
      </c>
      <c r="IMN11">
        <v>0</v>
      </c>
      <c r="IMO11">
        <v>0</v>
      </c>
      <c r="IMP11">
        <v>0</v>
      </c>
      <c r="IMQ11">
        <v>732.08</v>
      </c>
      <c r="IMR11">
        <v>275.47000000000003</v>
      </c>
      <c r="IMS11">
        <v>2817.38</v>
      </c>
      <c r="IMT11">
        <v>190.44</v>
      </c>
      <c r="IMU11">
        <v>0</v>
      </c>
      <c r="IMV11">
        <v>2283.34</v>
      </c>
      <c r="IMW11">
        <v>0</v>
      </c>
      <c r="IMX11">
        <v>3587.26</v>
      </c>
      <c r="IMY11">
        <v>0</v>
      </c>
      <c r="IMZ11">
        <v>6403.44</v>
      </c>
      <c r="INA11">
        <v>0</v>
      </c>
      <c r="INB11">
        <v>0</v>
      </c>
      <c r="INC11">
        <v>91.91</v>
      </c>
      <c r="IND11">
        <v>2880.92</v>
      </c>
      <c r="INE11">
        <v>0</v>
      </c>
      <c r="INF11">
        <v>129.30000000000001</v>
      </c>
      <c r="ING11">
        <v>70.42</v>
      </c>
      <c r="INH11">
        <v>0</v>
      </c>
      <c r="INI11">
        <v>13.73</v>
      </c>
      <c r="INJ11">
        <v>133.97</v>
      </c>
      <c r="INK11">
        <v>3820.42</v>
      </c>
      <c r="INL11">
        <v>94.66</v>
      </c>
      <c r="INM11">
        <v>2</v>
      </c>
      <c r="INN11">
        <v>0</v>
      </c>
      <c r="INO11">
        <v>490.41</v>
      </c>
      <c r="INP11">
        <v>1237.04</v>
      </c>
      <c r="INQ11">
        <v>0</v>
      </c>
      <c r="INR11">
        <v>0</v>
      </c>
      <c r="INS11">
        <v>0</v>
      </c>
      <c r="INT11">
        <v>61904.02</v>
      </c>
      <c r="INU11">
        <v>1028.46</v>
      </c>
      <c r="INV11">
        <v>18.059999999999999</v>
      </c>
      <c r="INW11">
        <v>0</v>
      </c>
      <c r="INX11">
        <v>29.56</v>
      </c>
      <c r="INY11">
        <v>0</v>
      </c>
      <c r="INZ11">
        <v>2.04</v>
      </c>
      <c r="IOA11">
        <v>0</v>
      </c>
      <c r="IOB11">
        <v>187.69</v>
      </c>
      <c r="IOC11">
        <v>8235.69</v>
      </c>
      <c r="IOD11">
        <v>0</v>
      </c>
      <c r="IOE11">
        <v>1393.62</v>
      </c>
      <c r="IOF11">
        <v>0</v>
      </c>
      <c r="IOG11">
        <v>6.42</v>
      </c>
      <c r="IOH11">
        <v>0</v>
      </c>
      <c r="IOI11">
        <v>0</v>
      </c>
      <c r="IOJ11">
        <v>0</v>
      </c>
      <c r="IOK11">
        <v>0</v>
      </c>
      <c r="IOL11">
        <v>3.13</v>
      </c>
      <c r="IOM11">
        <v>0</v>
      </c>
      <c r="ION11">
        <v>0</v>
      </c>
      <c r="IOO11">
        <v>196.32</v>
      </c>
      <c r="IOP11">
        <v>88.42</v>
      </c>
      <c r="IOQ11">
        <v>808.07</v>
      </c>
      <c r="IOR11">
        <v>0</v>
      </c>
      <c r="IOS11">
        <v>116.88</v>
      </c>
      <c r="IOT11">
        <v>494.6</v>
      </c>
      <c r="IOU11">
        <v>0</v>
      </c>
      <c r="IOV11">
        <v>0</v>
      </c>
      <c r="IOW11">
        <v>7225.98</v>
      </c>
      <c r="IOX11">
        <v>46460.83</v>
      </c>
      <c r="IOY11">
        <v>875.56</v>
      </c>
      <c r="IOZ11">
        <v>0</v>
      </c>
      <c r="IPA11">
        <v>13441.69</v>
      </c>
      <c r="IPB11">
        <v>0</v>
      </c>
      <c r="IPC11">
        <v>0</v>
      </c>
      <c r="IPD11">
        <v>389.8</v>
      </c>
      <c r="IPE11">
        <v>43.22</v>
      </c>
      <c r="IPF11">
        <v>20.100000000000001</v>
      </c>
      <c r="IPG11">
        <v>337.43</v>
      </c>
      <c r="IPH11">
        <v>0</v>
      </c>
      <c r="IPI11">
        <v>4219.17</v>
      </c>
      <c r="IPJ11">
        <v>1380.09</v>
      </c>
      <c r="IPK11">
        <v>74.56</v>
      </c>
      <c r="IPL11">
        <v>5.07</v>
      </c>
      <c r="IPM11">
        <v>0</v>
      </c>
      <c r="IPN11">
        <v>4665.12</v>
      </c>
      <c r="IPO11">
        <v>725.89</v>
      </c>
      <c r="IPP11">
        <v>1044.42</v>
      </c>
      <c r="IPQ11">
        <v>239.84</v>
      </c>
      <c r="IPR11">
        <v>0</v>
      </c>
      <c r="IPS11">
        <v>3257.66</v>
      </c>
      <c r="IPT11">
        <v>0</v>
      </c>
      <c r="IPU11">
        <v>4.54</v>
      </c>
      <c r="IPV11">
        <v>0</v>
      </c>
      <c r="IPW11">
        <v>1286.1500000000001</v>
      </c>
      <c r="IPX11">
        <v>0</v>
      </c>
      <c r="IPY11">
        <v>1.24</v>
      </c>
      <c r="IPZ11">
        <v>1016.22</v>
      </c>
      <c r="IQA11">
        <v>10.33</v>
      </c>
      <c r="IQB11">
        <v>0</v>
      </c>
      <c r="IQC11">
        <v>0</v>
      </c>
      <c r="IQD11">
        <v>0</v>
      </c>
      <c r="IQE11">
        <v>0</v>
      </c>
      <c r="IQF11">
        <v>19.68</v>
      </c>
      <c r="IQG11">
        <v>13.84</v>
      </c>
      <c r="IQH11">
        <v>1313.47</v>
      </c>
      <c r="IQI11">
        <v>11.32</v>
      </c>
      <c r="IQJ11">
        <v>755.53</v>
      </c>
      <c r="IQK11">
        <v>100.84</v>
      </c>
      <c r="IQL11">
        <v>1.77</v>
      </c>
      <c r="IQM11">
        <v>0</v>
      </c>
      <c r="IQN11">
        <v>0</v>
      </c>
      <c r="IQO11">
        <v>0</v>
      </c>
      <c r="IQP11">
        <v>72.209999999999994</v>
      </c>
      <c r="IQQ11">
        <v>1377.19</v>
      </c>
      <c r="IQR11">
        <v>0</v>
      </c>
      <c r="IQS11">
        <v>3210.7</v>
      </c>
      <c r="IQT11">
        <v>0</v>
      </c>
      <c r="IQU11">
        <v>64.08</v>
      </c>
      <c r="IQV11">
        <v>0</v>
      </c>
      <c r="IQW11">
        <v>470.23</v>
      </c>
      <c r="IQX11">
        <v>5082.6000000000004</v>
      </c>
      <c r="IQY11">
        <v>0</v>
      </c>
      <c r="IQZ11">
        <v>624.25</v>
      </c>
      <c r="IRA11">
        <v>7.16</v>
      </c>
      <c r="IRB11">
        <v>0</v>
      </c>
      <c r="IRC11">
        <v>0</v>
      </c>
      <c r="IRD11">
        <v>140.99</v>
      </c>
      <c r="IRE11">
        <v>0</v>
      </c>
      <c r="IRF11">
        <v>0</v>
      </c>
      <c r="IRG11">
        <v>0</v>
      </c>
      <c r="IRH11">
        <v>1.29</v>
      </c>
      <c r="IRI11">
        <v>1686.96</v>
      </c>
      <c r="IRJ11">
        <v>0</v>
      </c>
      <c r="IRK11">
        <v>0</v>
      </c>
      <c r="IRL11">
        <v>271.24</v>
      </c>
      <c r="IRM11">
        <v>0</v>
      </c>
      <c r="IRN11">
        <v>50.79</v>
      </c>
      <c r="IRO11">
        <v>7.04</v>
      </c>
      <c r="IRP11">
        <v>188.93</v>
      </c>
      <c r="IRQ11">
        <v>0</v>
      </c>
      <c r="IRR11">
        <v>0</v>
      </c>
      <c r="IRS11">
        <v>667.73</v>
      </c>
      <c r="IRT11">
        <v>0</v>
      </c>
      <c r="IRU11">
        <v>0</v>
      </c>
      <c r="IRV11">
        <v>0</v>
      </c>
      <c r="IRW11">
        <v>507.57</v>
      </c>
      <c r="IRX11">
        <v>0</v>
      </c>
      <c r="IRY11">
        <v>2.75</v>
      </c>
      <c r="IRZ11">
        <v>0</v>
      </c>
      <c r="ISA11">
        <v>0</v>
      </c>
      <c r="ISB11">
        <v>0</v>
      </c>
      <c r="ISC11">
        <v>397.72</v>
      </c>
      <c r="ISD11">
        <v>0</v>
      </c>
      <c r="ISE11">
        <v>0</v>
      </c>
      <c r="ISF11">
        <v>10777.77</v>
      </c>
      <c r="ISG11">
        <v>0</v>
      </c>
      <c r="ISH11">
        <v>116.3</v>
      </c>
      <c r="ISI11">
        <v>0</v>
      </c>
      <c r="ISJ11">
        <v>62.81</v>
      </c>
      <c r="ISK11">
        <v>0</v>
      </c>
      <c r="ISL11">
        <v>292.54000000000002</v>
      </c>
      <c r="ISM11">
        <v>113.89</v>
      </c>
      <c r="ISN11">
        <v>0</v>
      </c>
      <c r="ISO11">
        <v>0</v>
      </c>
      <c r="ISP11">
        <v>239.72</v>
      </c>
      <c r="ISQ11">
        <v>0</v>
      </c>
      <c r="ISR11">
        <v>0</v>
      </c>
      <c r="ISS11">
        <v>398.85</v>
      </c>
      <c r="IST11">
        <v>5376.67</v>
      </c>
      <c r="ISU11">
        <v>0.28999999999999998</v>
      </c>
      <c r="ISV11">
        <v>281.70999999999998</v>
      </c>
      <c r="ISW11">
        <v>0</v>
      </c>
      <c r="ISX11">
        <v>1330.45</v>
      </c>
      <c r="ISY11">
        <v>0</v>
      </c>
      <c r="ISZ11">
        <v>505.54</v>
      </c>
      <c r="ITA11">
        <v>269.41000000000003</v>
      </c>
      <c r="ITB11">
        <v>408.85</v>
      </c>
      <c r="ITC11">
        <v>0</v>
      </c>
      <c r="ITD11">
        <v>88.51</v>
      </c>
      <c r="ITE11">
        <v>0.66</v>
      </c>
      <c r="ITF11">
        <v>0</v>
      </c>
      <c r="ITG11">
        <v>5.9</v>
      </c>
      <c r="ITH11">
        <v>0</v>
      </c>
      <c r="ITI11">
        <v>5091.82</v>
      </c>
      <c r="ITJ11">
        <v>0</v>
      </c>
      <c r="ITK11">
        <v>3418.64</v>
      </c>
      <c r="ITL11">
        <v>0</v>
      </c>
      <c r="ITM11">
        <v>0</v>
      </c>
      <c r="ITN11">
        <v>0</v>
      </c>
      <c r="ITO11">
        <v>762.7</v>
      </c>
      <c r="ITP11">
        <v>0</v>
      </c>
      <c r="ITQ11">
        <v>0</v>
      </c>
      <c r="ITR11">
        <v>0</v>
      </c>
      <c r="ITS11">
        <v>893.7</v>
      </c>
      <c r="ITT11">
        <v>0</v>
      </c>
      <c r="ITU11">
        <v>78.290000000000006</v>
      </c>
      <c r="ITV11">
        <v>1.26</v>
      </c>
      <c r="ITW11">
        <v>0</v>
      </c>
      <c r="ITX11">
        <v>0</v>
      </c>
      <c r="ITY11">
        <v>0.25</v>
      </c>
      <c r="ITZ11">
        <v>0</v>
      </c>
      <c r="IUA11">
        <v>0</v>
      </c>
      <c r="IUB11">
        <v>0</v>
      </c>
      <c r="IUC11">
        <v>0</v>
      </c>
      <c r="IUD11">
        <v>1025.52</v>
      </c>
      <c r="IUE11">
        <v>0</v>
      </c>
      <c r="IUF11">
        <v>0</v>
      </c>
      <c r="IUG11">
        <v>79.36</v>
      </c>
      <c r="IUH11">
        <v>522.52</v>
      </c>
      <c r="IUI11">
        <v>4808.25</v>
      </c>
      <c r="IUJ11">
        <v>0</v>
      </c>
      <c r="IUK11">
        <v>1753.54</v>
      </c>
      <c r="IUL11">
        <v>5052.63</v>
      </c>
      <c r="IUM11">
        <v>9.84</v>
      </c>
      <c r="IUN11">
        <v>0</v>
      </c>
      <c r="IUO11">
        <v>0</v>
      </c>
      <c r="IUP11">
        <v>0</v>
      </c>
      <c r="IUQ11">
        <v>134.07</v>
      </c>
      <c r="IUR11">
        <v>1514.82</v>
      </c>
      <c r="IUS11">
        <v>3777.03</v>
      </c>
      <c r="IUT11">
        <v>668.91</v>
      </c>
      <c r="IUU11">
        <v>0</v>
      </c>
      <c r="IUV11">
        <v>0</v>
      </c>
      <c r="IUW11">
        <v>172.41</v>
      </c>
      <c r="IUX11">
        <v>0</v>
      </c>
      <c r="IUY11">
        <v>0</v>
      </c>
      <c r="IUZ11">
        <v>0</v>
      </c>
      <c r="IVA11">
        <v>0</v>
      </c>
      <c r="IVB11">
        <v>442.27</v>
      </c>
      <c r="IVC11">
        <v>0</v>
      </c>
      <c r="IVD11">
        <v>896.94</v>
      </c>
      <c r="IVE11">
        <v>0</v>
      </c>
      <c r="IVF11">
        <v>0</v>
      </c>
      <c r="IVG11">
        <v>0</v>
      </c>
      <c r="IVH11">
        <v>32.409999999999997</v>
      </c>
      <c r="IVI11">
        <v>0</v>
      </c>
      <c r="IVJ11">
        <v>0.17</v>
      </c>
      <c r="IVK11">
        <v>0</v>
      </c>
      <c r="IVL11">
        <v>186.33</v>
      </c>
      <c r="IVM11">
        <v>111.33</v>
      </c>
      <c r="IVN11">
        <v>0</v>
      </c>
      <c r="IVO11">
        <v>317.72000000000003</v>
      </c>
      <c r="IVP11">
        <v>0</v>
      </c>
      <c r="IVQ11">
        <v>0</v>
      </c>
      <c r="IVR11">
        <v>1.06</v>
      </c>
      <c r="IVS11">
        <v>0</v>
      </c>
      <c r="IVT11">
        <v>0</v>
      </c>
      <c r="IVU11">
        <v>0</v>
      </c>
      <c r="IVV11">
        <v>2212.4699999999998</v>
      </c>
      <c r="IVW11">
        <v>0</v>
      </c>
      <c r="IVX11">
        <v>0</v>
      </c>
      <c r="IVY11">
        <v>0</v>
      </c>
      <c r="IVZ11">
        <v>0</v>
      </c>
      <c r="IWA11">
        <v>297.82</v>
      </c>
      <c r="IWB11">
        <v>298.14</v>
      </c>
      <c r="IWC11">
        <v>0</v>
      </c>
      <c r="IWD11">
        <v>0</v>
      </c>
      <c r="IWE11">
        <v>17.63</v>
      </c>
      <c r="IWF11">
        <v>98.23</v>
      </c>
      <c r="IWG11">
        <v>2214.4499999999998</v>
      </c>
      <c r="IWH11">
        <v>0</v>
      </c>
      <c r="IWI11">
        <v>0</v>
      </c>
      <c r="IWJ11">
        <v>0</v>
      </c>
      <c r="IWK11">
        <v>4.3</v>
      </c>
      <c r="IWL11">
        <v>2924.85</v>
      </c>
      <c r="IWM11">
        <v>0</v>
      </c>
      <c r="IWN11">
        <v>42.57</v>
      </c>
      <c r="IWO11">
        <v>0.78</v>
      </c>
      <c r="IWP11">
        <v>20.39</v>
      </c>
      <c r="IWQ11">
        <v>0</v>
      </c>
      <c r="IWR11">
        <v>0</v>
      </c>
      <c r="IWS11">
        <v>0</v>
      </c>
      <c r="IWT11">
        <v>0</v>
      </c>
      <c r="IWU11">
        <v>1322.57</v>
      </c>
      <c r="IWV11">
        <v>113.79</v>
      </c>
      <c r="IWW11">
        <v>5257.8</v>
      </c>
      <c r="IWX11">
        <v>0</v>
      </c>
      <c r="IWY11">
        <v>64.92</v>
      </c>
      <c r="IWZ11">
        <v>0</v>
      </c>
      <c r="IXA11">
        <v>3.66</v>
      </c>
      <c r="IXB11">
        <v>104.85</v>
      </c>
      <c r="IXC11">
        <v>3.97</v>
      </c>
      <c r="IXD11">
        <v>0</v>
      </c>
      <c r="IXE11">
        <v>0</v>
      </c>
      <c r="IXF11">
        <v>0</v>
      </c>
      <c r="IXG11">
        <v>12.73</v>
      </c>
      <c r="IXH11">
        <v>25.18</v>
      </c>
      <c r="IXI11">
        <v>5115.99</v>
      </c>
      <c r="IXJ11">
        <v>0</v>
      </c>
      <c r="IXK11">
        <v>0</v>
      </c>
      <c r="IXL11">
        <v>0</v>
      </c>
      <c r="IXM11">
        <v>0</v>
      </c>
      <c r="IXN11">
        <v>63.56</v>
      </c>
      <c r="IXO11">
        <v>0</v>
      </c>
      <c r="IXP11">
        <v>0</v>
      </c>
      <c r="IXQ11">
        <v>0</v>
      </c>
      <c r="IXR11">
        <v>0</v>
      </c>
      <c r="IXS11">
        <v>273.58</v>
      </c>
      <c r="IXT11">
        <v>15.13</v>
      </c>
      <c r="IXU11">
        <v>19.760000000000002</v>
      </c>
      <c r="IXV11">
        <v>49.99</v>
      </c>
      <c r="IXW11">
        <v>54.9</v>
      </c>
      <c r="IXX11">
        <v>2913.92</v>
      </c>
      <c r="IXY11">
        <v>0</v>
      </c>
      <c r="IXZ11">
        <v>0</v>
      </c>
      <c r="IYA11">
        <v>0</v>
      </c>
      <c r="IYB11">
        <v>0</v>
      </c>
      <c r="IYC11">
        <v>1815.97</v>
      </c>
      <c r="IYD11">
        <v>0</v>
      </c>
      <c r="IYE11">
        <v>0</v>
      </c>
      <c r="IYF11">
        <v>1949.26</v>
      </c>
      <c r="IYG11">
        <v>129.25</v>
      </c>
      <c r="IYH11">
        <v>18.73</v>
      </c>
      <c r="IYI11">
        <v>1465.38</v>
      </c>
      <c r="IYJ11">
        <v>0</v>
      </c>
      <c r="IYK11">
        <v>0</v>
      </c>
      <c r="IYL11">
        <v>115.88</v>
      </c>
      <c r="IYM11">
        <v>1379.05</v>
      </c>
      <c r="IYN11">
        <v>178.74</v>
      </c>
      <c r="IYO11">
        <v>0</v>
      </c>
      <c r="IYP11">
        <v>0</v>
      </c>
      <c r="IYQ11">
        <v>287.56</v>
      </c>
      <c r="IYR11">
        <v>57.35</v>
      </c>
      <c r="IYS11">
        <v>50159.17</v>
      </c>
      <c r="IYT11">
        <v>6030.92</v>
      </c>
      <c r="IYU11">
        <v>0</v>
      </c>
      <c r="IYV11">
        <v>21.66</v>
      </c>
      <c r="IYW11">
        <v>0.12</v>
      </c>
      <c r="IYX11">
        <v>2.76</v>
      </c>
      <c r="IYY11">
        <v>0</v>
      </c>
      <c r="IYZ11">
        <v>396.79</v>
      </c>
      <c r="IZA11">
        <v>62.27</v>
      </c>
      <c r="IZB11">
        <v>294.67</v>
      </c>
      <c r="IZC11">
        <v>0</v>
      </c>
      <c r="IZD11">
        <v>43.09</v>
      </c>
      <c r="IZE11">
        <v>0</v>
      </c>
      <c r="IZF11">
        <v>0</v>
      </c>
      <c r="IZG11">
        <v>399.05</v>
      </c>
      <c r="IZH11">
        <v>0</v>
      </c>
      <c r="IZI11">
        <v>2.38</v>
      </c>
      <c r="IZJ11">
        <v>0</v>
      </c>
      <c r="IZK11">
        <v>0</v>
      </c>
      <c r="IZL11">
        <v>0.74</v>
      </c>
      <c r="IZM11">
        <v>1.26</v>
      </c>
      <c r="IZN11">
        <v>36.130000000000003</v>
      </c>
      <c r="IZO11">
        <v>0</v>
      </c>
      <c r="IZP11">
        <v>0</v>
      </c>
      <c r="IZQ11">
        <v>14.71</v>
      </c>
      <c r="IZR11">
        <v>197.4</v>
      </c>
      <c r="IZS11">
        <v>6.03</v>
      </c>
      <c r="IZT11">
        <v>2094.61</v>
      </c>
      <c r="IZU11">
        <v>10615.74</v>
      </c>
      <c r="IZV11">
        <v>0</v>
      </c>
      <c r="IZW11">
        <v>31.47</v>
      </c>
      <c r="IZX11">
        <v>0</v>
      </c>
      <c r="IZY11">
        <v>200.23</v>
      </c>
      <c r="IZZ11">
        <v>23.56</v>
      </c>
      <c r="JAA11">
        <v>0</v>
      </c>
      <c r="JAB11">
        <v>0</v>
      </c>
      <c r="JAC11">
        <v>4213.8100000000004</v>
      </c>
      <c r="JAD11">
        <v>871.82</v>
      </c>
      <c r="JAE11">
        <v>2.0499999999999998</v>
      </c>
      <c r="JAF11">
        <v>3776.43</v>
      </c>
      <c r="JAG11">
        <v>65.62</v>
      </c>
      <c r="JAH11">
        <v>26.08</v>
      </c>
      <c r="JAI11">
        <v>0</v>
      </c>
      <c r="JAJ11">
        <v>0.48</v>
      </c>
      <c r="JAK11">
        <v>13.34</v>
      </c>
      <c r="JAL11">
        <v>0</v>
      </c>
      <c r="JAM11">
        <v>63.35</v>
      </c>
      <c r="JAN11">
        <v>208.13</v>
      </c>
      <c r="JAO11">
        <v>244.5</v>
      </c>
      <c r="JAP11">
        <v>0</v>
      </c>
      <c r="JAQ11">
        <v>4113.91</v>
      </c>
      <c r="JAR11">
        <v>0</v>
      </c>
      <c r="JAS11">
        <v>201.27</v>
      </c>
      <c r="JAT11">
        <v>0</v>
      </c>
      <c r="JAU11">
        <v>7128.91</v>
      </c>
      <c r="JAV11">
        <v>1779.31</v>
      </c>
      <c r="JAW11">
        <v>0</v>
      </c>
      <c r="JAX11">
        <v>0</v>
      </c>
      <c r="JAY11">
        <v>0</v>
      </c>
      <c r="JAZ11">
        <v>0</v>
      </c>
      <c r="JBA11">
        <v>763.83</v>
      </c>
      <c r="JBB11">
        <v>301.20999999999998</v>
      </c>
      <c r="JBC11">
        <v>911.95</v>
      </c>
      <c r="JBD11">
        <v>21.28</v>
      </c>
      <c r="JBE11">
        <v>30.63</v>
      </c>
      <c r="JBF11">
        <v>0</v>
      </c>
      <c r="JBG11">
        <v>0</v>
      </c>
      <c r="JBH11">
        <v>2359.79</v>
      </c>
      <c r="JBI11">
        <v>0</v>
      </c>
      <c r="JBJ11">
        <v>0</v>
      </c>
      <c r="JBK11">
        <v>0.83</v>
      </c>
      <c r="JBL11">
        <v>29.13</v>
      </c>
      <c r="JBM11">
        <v>16946.13</v>
      </c>
      <c r="JBN11">
        <v>4738.5200000000004</v>
      </c>
      <c r="JBO11">
        <v>22.25</v>
      </c>
      <c r="JBP11">
        <v>0</v>
      </c>
      <c r="JBQ11">
        <v>0</v>
      </c>
      <c r="JBR11">
        <v>0</v>
      </c>
      <c r="JBS11">
        <v>425.95</v>
      </c>
      <c r="JBT11">
        <v>0</v>
      </c>
      <c r="JBU11">
        <v>2951.93</v>
      </c>
      <c r="JBV11">
        <v>0.84</v>
      </c>
      <c r="JBW11">
        <v>19.329999999999998</v>
      </c>
      <c r="JBX11">
        <v>2313.81</v>
      </c>
      <c r="JBY11">
        <v>0</v>
      </c>
      <c r="JBZ11">
        <v>0</v>
      </c>
      <c r="JCA11">
        <v>86.36</v>
      </c>
      <c r="JCB11">
        <v>0</v>
      </c>
      <c r="JCC11">
        <v>10.210000000000001</v>
      </c>
      <c r="JCD11">
        <v>1700.17</v>
      </c>
      <c r="JCE11">
        <v>0</v>
      </c>
      <c r="JCF11">
        <v>22.51</v>
      </c>
      <c r="JCG11">
        <v>0</v>
      </c>
      <c r="JCH11">
        <v>0</v>
      </c>
      <c r="JCI11">
        <v>123.29</v>
      </c>
      <c r="JCJ11">
        <v>0</v>
      </c>
      <c r="JCK11">
        <v>7609.28</v>
      </c>
      <c r="JCL11">
        <v>0</v>
      </c>
      <c r="JCM11">
        <v>0</v>
      </c>
      <c r="JCN11">
        <v>92.56</v>
      </c>
      <c r="JCO11">
        <v>620.09</v>
      </c>
      <c r="JCP11">
        <v>0</v>
      </c>
      <c r="JCQ11">
        <v>0</v>
      </c>
      <c r="JCR11">
        <v>0</v>
      </c>
      <c r="JCS11">
        <v>16647.72</v>
      </c>
      <c r="JCT11">
        <v>3048.85</v>
      </c>
      <c r="JCU11">
        <v>657.01</v>
      </c>
      <c r="JCV11">
        <v>0</v>
      </c>
      <c r="JCW11">
        <v>0</v>
      </c>
      <c r="JCX11">
        <v>0</v>
      </c>
      <c r="JCY11">
        <v>0</v>
      </c>
      <c r="JCZ11">
        <v>0.27</v>
      </c>
      <c r="JDA11">
        <v>7778.29</v>
      </c>
      <c r="JDB11">
        <v>0</v>
      </c>
      <c r="JDC11">
        <v>1.88</v>
      </c>
      <c r="JDD11">
        <v>0</v>
      </c>
      <c r="JDE11">
        <v>683.54</v>
      </c>
      <c r="JDF11">
        <v>753.19</v>
      </c>
      <c r="JDG11">
        <v>0.56999999999999995</v>
      </c>
      <c r="JDH11">
        <v>0</v>
      </c>
      <c r="JDI11">
        <v>22.79</v>
      </c>
      <c r="JDJ11">
        <v>551.62</v>
      </c>
      <c r="JDK11">
        <v>1536.69</v>
      </c>
      <c r="JDL11">
        <v>0</v>
      </c>
      <c r="JDM11">
        <v>196.95</v>
      </c>
      <c r="JDN11">
        <v>0</v>
      </c>
      <c r="JDO11">
        <v>283.31</v>
      </c>
      <c r="JDP11">
        <v>74.36</v>
      </c>
      <c r="JDQ11">
        <v>0.26</v>
      </c>
      <c r="JDR11">
        <v>0</v>
      </c>
      <c r="JDS11">
        <v>3194.51</v>
      </c>
      <c r="JDT11">
        <v>2277.65</v>
      </c>
      <c r="JDU11">
        <v>19.68</v>
      </c>
      <c r="JDV11">
        <v>0</v>
      </c>
      <c r="JDW11">
        <v>38.36</v>
      </c>
      <c r="JDX11">
        <v>0</v>
      </c>
      <c r="JDY11">
        <v>0</v>
      </c>
      <c r="JDZ11">
        <v>19.510000000000002</v>
      </c>
      <c r="JEA11">
        <v>174.21</v>
      </c>
      <c r="JEB11">
        <v>0</v>
      </c>
      <c r="JEC11">
        <v>1686.64</v>
      </c>
      <c r="JED11">
        <v>4610.1099999999997</v>
      </c>
      <c r="JEE11">
        <v>208.68</v>
      </c>
      <c r="JEF11">
        <v>0</v>
      </c>
      <c r="JEG11">
        <v>32.14</v>
      </c>
      <c r="JEH11">
        <v>0</v>
      </c>
      <c r="JEI11">
        <v>0</v>
      </c>
      <c r="JEJ11">
        <v>2.61</v>
      </c>
      <c r="JEK11">
        <v>702.81</v>
      </c>
      <c r="JEL11">
        <v>491.03</v>
      </c>
      <c r="JEM11">
        <v>4.83</v>
      </c>
      <c r="JEN11">
        <v>15.6</v>
      </c>
      <c r="JEO11">
        <v>0</v>
      </c>
      <c r="JEP11">
        <v>0</v>
      </c>
      <c r="JEQ11">
        <v>763.54</v>
      </c>
      <c r="JER11">
        <v>0</v>
      </c>
      <c r="JES11">
        <v>0</v>
      </c>
      <c r="JET11">
        <v>18.43</v>
      </c>
      <c r="JEU11">
        <v>5.41</v>
      </c>
      <c r="JEV11">
        <v>241.05</v>
      </c>
      <c r="JEW11">
        <v>28.76</v>
      </c>
      <c r="JEX11">
        <v>674.29</v>
      </c>
      <c r="JEY11">
        <v>0.72</v>
      </c>
      <c r="JEZ11">
        <v>262.61</v>
      </c>
      <c r="JFA11">
        <v>0</v>
      </c>
      <c r="JFB11">
        <v>0</v>
      </c>
      <c r="JFC11">
        <v>35.35</v>
      </c>
      <c r="JFD11">
        <v>10689.05</v>
      </c>
      <c r="JFE11">
        <v>1788.52</v>
      </c>
      <c r="JFF11">
        <v>0</v>
      </c>
      <c r="JFG11">
        <v>4740.6400000000003</v>
      </c>
      <c r="JFH11">
        <v>0</v>
      </c>
      <c r="JFI11">
        <v>0</v>
      </c>
      <c r="JFJ11">
        <v>2238.9499999999998</v>
      </c>
      <c r="JFK11">
        <v>0</v>
      </c>
      <c r="JFL11">
        <v>219.61</v>
      </c>
      <c r="JFM11">
        <v>9.9499999999999993</v>
      </c>
      <c r="JFN11">
        <v>110.62</v>
      </c>
      <c r="JFO11">
        <v>52.1</v>
      </c>
      <c r="JFP11">
        <v>0.33</v>
      </c>
      <c r="JFQ11">
        <v>6977.19</v>
      </c>
      <c r="JFR11">
        <v>0</v>
      </c>
      <c r="JFS11">
        <v>518.91</v>
      </c>
      <c r="JFT11">
        <v>6.7</v>
      </c>
      <c r="JFU11">
        <v>0</v>
      </c>
      <c r="JFV11">
        <v>0</v>
      </c>
      <c r="JFW11">
        <v>0</v>
      </c>
      <c r="JFX11">
        <v>0</v>
      </c>
      <c r="JFY11">
        <v>1.32</v>
      </c>
      <c r="JFZ11">
        <v>47.03</v>
      </c>
      <c r="JGA11">
        <v>0</v>
      </c>
      <c r="JGB11">
        <v>543.47</v>
      </c>
      <c r="JGC11">
        <v>9977.26</v>
      </c>
      <c r="JGD11">
        <v>0</v>
      </c>
      <c r="JGE11">
        <v>0</v>
      </c>
      <c r="JGF11">
        <v>2089.6799999999998</v>
      </c>
      <c r="JGG11">
        <v>1022.76</v>
      </c>
      <c r="JGH11">
        <v>55.23</v>
      </c>
      <c r="JGI11">
        <v>1289.18</v>
      </c>
      <c r="JGJ11">
        <v>0</v>
      </c>
      <c r="JGK11">
        <v>2.0699999999999998</v>
      </c>
      <c r="JGL11">
        <v>1302.0899999999999</v>
      </c>
      <c r="JGM11">
        <v>0</v>
      </c>
      <c r="JGN11">
        <v>0</v>
      </c>
      <c r="JGO11">
        <v>0</v>
      </c>
      <c r="JGP11">
        <v>0</v>
      </c>
      <c r="JGQ11">
        <v>0</v>
      </c>
      <c r="JGR11">
        <v>0</v>
      </c>
      <c r="JGS11">
        <v>0</v>
      </c>
      <c r="JGT11">
        <v>487.69</v>
      </c>
      <c r="JGU11">
        <v>0</v>
      </c>
      <c r="JGV11">
        <v>0</v>
      </c>
      <c r="JGW11">
        <v>1120.83</v>
      </c>
      <c r="JGX11">
        <v>0</v>
      </c>
      <c r="JGY11">
        <v>10.51</v>
      </c>
      <c r="JGZ11">
        <v>0</v>
      </c>
      <c r="JHA11">
        <v>0</v>
      </c>
      <c r="JHB11">
        <v>0</v>
      </c>
      <c r="JHC11">
        <v>0</v>
      </c>
      <c r="JHD11">
        <v>0</v>
      </c>
      <c r="JHE11">
        <v>64.72</v>
      </c>
      <c r="JHF11">
        <v>26.34</v>
      </c>
      <c r="JHG11">
        <v>599.04999999999995</v>
      </c>
      <c r="JHH11">
        <v>11.98</v>
      </c>
      <c r="JHI11">
        <v>0</v>
      </c>
      <c r="JHJ11">
        <v>0</v>
      </c>
      <c r="JHK11">
        <v>229.64</v>
      </c>
      <c r="JHL11">
        <v>0</v>
      </c>
      <c r="JHM11">
        <v>223.26</v>
      </c>
      <c r="JHN11">
        <v>0</v>
      </c>
      <c r="JHO11">
        <v>6450</v>
      </c>
      <c r="JHP11">
        <v>91</v>
      </c>
      <c r="JHQ11">
        <v>1292.44</v>
      </c>
      <c r="JHR11">
        <v>29.43</v>
      </c>
      <c r="JHS11">
        <v>0</v>
      </c>
      <c r="JHT11">
        <v>0</v>
      </c>
      <c r="JHU11">
        <v>30.14</v>
      </c>
      <c r="JHV11">
        <v>0.35</v>
      </c>
      <c r="JHW11">
        <v>0</v>
      </c>
      <c r="JHX11">
        <v>0</v>
      </c>
      <c r="JHY11">
        <v>1614.27</v>
      </c>
      <c r="JHZ11">
        <v>768.73</v>
      </c>
      <c r="JIA11">
        <v>161.34</v>
      </c>
      <c r="JIB11">
        <v>0</v>
      </c>
      <c r="JIC11">
        <v>1431.09</v>
      </c>
      <c r="JID11">
        <v>1.04</v>
      </c>
      <c r="JIE11">
        <v>0</v>
      </c>
      <c r="JIF11">
        <v>0</v>
      </c>
      <c r="JIG11">
        <v>15.48</v>
      </c>
      <c r="JIH11">
        <v>0</v>
      </c>
      <c r="JII11">
        <v>1.84</v>
      </c>
      <c r="JIJ11">
        <v>14.21</v>
      </c>
      <c r="JIK11">
        <v>0</v>
      </c>
      <c r="JIL11">
        <v>9.6</v>
      </c>
      <c r="JIM11">
        <v>644.41999999999996</v>
      </c>
      <c r="JIN11">
        <v>13.7</v>
      </c>
      <c r="JIO11">
        <v>0.76</v>
      </c>
      <c r="JIP11">
        <v>0</v>
      </c>
      <c r="JIQ11">
        <v>18.93</v>
      </c>
      <c r="JIR11">
        <v>138.91999999999999</v>
      </c>
      <c r="JIS11">
        <v>184.76</v>
      </c>
      <c r="JIT11">
        <v>0</v>
      </c>
      <c r="JIU11">
        <v>0</v>
      </c>
      <c r="JIV11">
        <v>0</v>
      </c>
      <c r="JIW11">
        <v>0</v>
      </c>
      <c r="JIX11">
        <v>0</v>
      </c>
      <c r="JIY11">
        <v>1732.71</v>
      </c>
      <c r="JIZ11">
        <v>0</v>
      </c>
      <c r="JJA11">
        <v>0.28000000000000003</v>
      </c>
      <c r="JJB11">
        <v>0</v>
      </c>
      <c r="JJC11">
        <v>0</v>
      </c>
      <c r="JJD11">
        <v>0</v>
      </c>
      <c r="JJE11">
        <v>25.39</v>
      </c>
      <c r="JJF11">
        <v>20.420000000000002</v>
      </c>
      <c r="JJG11">
        <v>0</v>
      </c>
      <c r="JJH11">
        <v>0</v>
      </c>
      <c r="JJI11">
        <v>0</v>
      </c>
      <c r="JJJ11">
        <v>399.87</v>
      </c>
      <c r="JJK11">
        <v>0.21</v>
      </c>
      <c r="JJL11">
        <v>1.19</v>
      </c>
      <c r="JJM11">
        <v>0</v>
      </c>
      <c r="JJN11">
        <v>0</v>
      </c>
      <c r="JJO11">
        <v>0</v>
      </c>
      <c r="JJP11">
        <v>0</v>
      </c>
      <c r="JJQ11">
        <v>0</v>
      </c>
      <c r="JJR11">
        <v>0</v>
      </c>
      <c r="JJS11">
        <v>0</v>
      </c>
      <c r="JJT11">
        <v>57.32</v>
      </c>
      <c r="JJU11">
        <v>1.1100000000000001</v>
      </c>
      <c r="JJV11">
        <v>0</v>
      </c>
      <c r="JJW11">
        <v>0</v>
      </c>
      <c r="JJX11">
        <v>0</v>
      </c>
      <c r="JJY11">
        <v>0</v>
      </c>
      <c r="JJZ11">
        <v>142.35</v>
      </c>
      <c r="JKA11">
        <v>0</v>
      </c>
      <c r="JKB11">
        <v>2.38</v>
      </c>
      <c r="JKC11">
        <v>147.76</v>
      </c>
      <c r="JKD11">
        <v>0</v>
      </c>
      <c r="JKE11">
        <v>33.81</v>
      </c>
      <c r="JKF11">
        <v>3151.69</v>
      </c>
      <c r="JKG11">
        <v>3644.54</v>
      </c>
      <c r="JKH11">
        <v>0</v>
      </c>
      <c r="JKI11">
        <v>0</v>
      </c>
      <c r="JKJ11">
        <v>0</v>
      </c>
      <c r="JKK11">
        <v>0</v>
      </c>
      <c r="JKL11">
        <v>0</v>
      </c>
      <c r="JKM11">
        <v>0</v>
      </c>
      <c r="JKN11">
        <v>0</v>
      </c>
      <c r="JKO11">
        <v>0</v>
      </c>
      <c r="JKP11">
        <v>0</v>
      </c>
      <c r="JKQ11">
        <v>0</v>
      </c>
      <c r="JKR11">
        <v>9212.9500000000007</v>
      </c>
      <c r="JKS11">
        <v>0</v>
      </c>
      <c r="JKT11">
        <v>0.47</v>
      </c>
      <c r="JKU11">
        <v>0</v>
      </c>
      <c r="JKV11">
        <v>0</v>
      </c>
      <c r="JKW11">
        <v>0</v>
      </c>
      <c r="JKX11">
        <v>22.55</v>
      </c>
      <c r="JKY11">
        <v>136.71</v>
      </c>
      <c r="JKZ11">
        <v>19.79</v>
      </c>
      <c r="JLA11">
        <v>0</v>
      </c>
      <c r="JLB11">
        <v>758.71</v>
      </c>
      <c r="JLC11">
        <v>537.11</v>
      </c>
      <c r="JLD11">
        <v>0</v>
      </c>
      <c r="JLE11">
        <v>0</v>
      </c>
      <c r="JLF11">
        <v>73.34</v>
      </c>
      <c r="JLG11">
        <v>259</v>
      </c>
      <c r="JLH11">
        <v>0</v>
      </c>
      <c r="JLI11">
        <v>82.69</v>
      </c>
      <c r="JLJ11">
        <v>0</v>
      </c>
      <c r="JLK11">
        <v>47.98</v>
      </c>
      <c r="JLL11">
        <v>0</v>
      </c>
      <c r="JLM11">
        <v>106.51</v>
      </c>
      <c r="JLN11">
        <v>0</v>
      </c>
      <c r="JLO11">
        <v>83.87</v>
      </c>
      <c r="JLP11">
        <v>0</v>
      </c>
      <c r="JLQ11">
        <v>153.91999999999999</v>
      </c>
      <c r="JLR11">
        <v>0</v>
      </c>
      <c r="JLS11">
        <v>0</v>
      </c>
      <c r="JLT11">
        <v>44.7</v>
      </c>
      <c r="JLU11">
        <v>0</v>
      </c>
      <c r="JLV11">
        <v>0.96</v>
      </c>
      <c r="JLW11">
        <v>0</v>
      </c>
      <c r="JLX11">
        <v>2.7</v>
      </c>
      <c r="JLY11">
        <v>658.98</v>
      </c>
      <c r="JLZ11">
        <v>4599.6099999999997</v>
      </c>
      <c r="JMA11">
        <v>169.55</v>
      </c>
      <c r="JMB11">
        <v>0</v>
      </c>
      <c r="JMC11">
        <v>0</v>
      </c>
      <c r="JMD11">
        <v>0</v>
      </c>
      <c r="JME11">
        <v>463.39</v>
      </c>
      <c r="JMF11">
        <v>0</v>
      </c>
      <c r="JMG11">
        <v>0</v>
      </c>
      <c r="JMH11">
        <v>0</v>
      </c>
      <c r="JMI11">
        <v>8.93</v>
      </c>
      <c r="JMJ11">
        <v>3766.6</v>
      </c>
      <c r="JMK11">
        <v>265.55</v>
      </c>
      <c r="JML11">
        <v>0</v>
      </c>
      <c r="JMM11">
        <v>0</v>
      </c>
      <c r="JMN11">
        <v>1047.92</v>
      </c>
      <c r="JMO11">
        <v>5.38</v>
      </c>
      <c r="JMP11">
        <v>0</v>
      </c>
      <c r="JMQ11">
        <v>42</v>
      </c>
      <c r="JMR11">
        <v>0</v>
      </c>
      <c r="JMS11">
        <v>17.829999999999998</v>
      </c>
      <c r="JMT11">
        <v>0</v>
      </c>
      <c r="JMU11">
        <v>0</v>
      </c>
      <c r="JMV11">
        <v>5.5</v>
      </c>
      <c r="JMW11">
        <v>501.5</v>
      </c>
      <c r="JMX11">
        <v>8.83</v>
      </c>
      <c r="JMY11">
        <v>0</v>
      </c>
      <c r="JMZ11">
        <v>0</v>
      </c>
      <c r="JNA11">
        <v>0</v>
      </c>
      <c r="JNB11">
        <v>4.3499999999999996</v>
      </c>
      <c r="JNC11">
        <v>9.9700000000000006</v>
      </c>
      <c r="JND11">
        <v>0</v>
      </c>
      <c r="JNE11">
        <v>134.75</v>
      </c>
      <c r="JNF11">
        <v>0</v>
      </c>
      <c r="JNG11">
        <v>0</v>
      </c>
      <c r="JNH11">
        <v>0</v>
      </c>
      <c r="JNI11">
        <v>0</v>
      </c>
      <c r="JNJ11">
        <v>0</v>
      </c>
      <c r="JNK11">
        <v>0</v>
      </c>
      <c r="JNL11">
        <v>59.59</v>
      </c>
      <c r="JNM11">
        <v>0</v>
      </c>
      <c r="JNN11">
        <v>3.36</v>
      </c>
      <c r="JNO11">
        <v>476.73</v>
      </c>
      <c r="JNP11">
        <v>0</v>
      </c>
      <c r="JNQ11">
        <v>0</v>
      </c>
      <c r="JNR11">
        <v>458.26</v>
      </c>
      <c r="JNS11">
        <v>0</v>
      </c>
      <c r="JNT11">
        <v>5.12</v>
      </c>
      <c r="JNU11">
        <v>21.32</v>
      </c>
      <c r="JNV11">
        <v>0</v>
      </c>
      <c r="JNW11">
        <v>0</v>
      </c>
      <c r="JNX11">
        <v>0</v>
      </c>
      <c r="JNY11">
        <v>62.48</v>
      </c>
      <c r="JNZ11">
        <v>0</v>
      </c>
      <c r="JOA11">
        <v>0</v>
      </c>
      <c r="JOB11">
        <v>16.91</v>
      </c>
      <c r="JOC11">
        <v>3191.92</v>
      </c>
      <c r="JOD11">
        <v>0</v>
      </c>
      <c r="JOE11">
        <v>5.27</v>
      </c>
      <c r="JOF11">
        <v>0</v>
      </c>
      <c r="JOG11">
        <v>0</v>
      </c>
      <c r="JOH11">
        <v>3.39</v>
      </c>
      <c r="JOI11">
        <v>0</v>
      </c>
      <c r="JOJ11">
        <v>0</v>
      </c>
      <c r="JOK11">
        <v>190.38</v>
      </c>
      <c r="JOL11">
        <v>27.66</v>
      </c>
      <c r="JOM11">
        <v>19.2</v>
      </c>
      <c r="JON11">
        <v>0</v>
      </c>
      <c r="JOO11">
        <v>5.98</v>
      </c>
      <c r="JOP11">
        <v>0</v>
      </c>
      <c r="JOQ11">
        <v>0</v>
      </c>
      <c r="JOR11">
        <v>58.72</v>
      </c>
      <c r="JOS11">
        <v>0</v>
      </c>
      <c r="JOT11">
        <v>5.01</v>
      </c>
      <c r="JOU11">
        <v>1819.11</v>
      </c>
      <c r="JOV11">
        <v>7607.26</v>
      </c>
      <c r="JOW11">
        <v>0</v>
      </c>
      <c r="JOX11">
        <v>0</v>
      </c>
      <c r="JOY11">
        <v>0</v>
      </c>
      <c r="JOZ11">
        <v>0</v>
      </c>
      <c r="JPA11">
        <v>0</v>
      </c>
      <c r="JPB11">
        <v>0</v>
      </c>
      <c r="JPC11">
        <v>0</v>
      </c>
      <c r="JPD11">
        <v>48.88</v>
      </c>
      <c r="JPE11">
        <v>74.37</v>
      </c>
      <c r="JPF11">
        <v>0</v>
      </c>
      <c r="JPG11">
        <v>286.77999999999997</v>
      </c>
      <c r="JPH11">
        <v>0</v>
      </c>
      <c r="JPI11">
        <v>13.64</v>
      </c>
      <c r="JPJ11">
        <v>0</v>
      </c>
      <c r="JPK11">
        <v>0</v>
      </c>
      <c r="JPL11">
        <v>2006.4</v>
      </c>
      <c r="JPM11">
        <v>0</v>
      </c>
      <c r="JPN11">
        <v>148.25</v>
      </c>
      <c r="JPO11">
        <v>658.77</v>
      </c>
      <c r="JPP11">
        <v>1069.02</v>
      </c>
      <c r="JPQ11">
        <v>576.41999999999996</v>
      </c>
      <c r="JPR11">
        <v>0</v>
      </c>
      <c r="JPS11">
        <v>0</v>
      </c>
      <c r="JPT11">
        <v>3097.33</v>
      </c>
      <c r="JPU11">
        <v>49.81</v>
      </c>
      <c r="JPV11">
        <v>56.65</v>
      </c>
      <c r="JPW11">
        <v>57.95</v>
      </c>
      <c r="JPX11">
        <v>29.95</v>
      </c>
      <c r="JPY11">
        <v>403.24</v>
      </c>
      <c r="JPZ11">
        <v>175.41</v>
      </c>
      <c r="JQA11">
        <v>2.4500000000000002</v>
      </c>
      <c r="JQB11">
        <v>309.91000000000003</v>
      </c>
      <c r="JQC11">
        <v>0</v>
      </c>
      <c r="JQD11">
        <v>0.53</v>
      </c>
      <c r="JQE11">
        <v>61.78</v>
      </c>
      <c r="JQF11">
        <v>2285.8000000000002</v>
      </c>
      <c r="JQG11">
        <v>0</v>
      </c>
      <c r="JQH11">
        <v>291.37</v>
      </c>
      <c r="JQI11">
        <v>0</v>
      </c>
      <c r="JQJ11">
        <v>0</v>
      </c>
      <c r="JQK11">
        <v>20.11</v>
      </c>
      <c r="JQL11">
        <v>0</v>
      </c>
      <c r="JQM11">
        <v>12.6</v>
      </c>
      <c r="JQN11">
        <v>0</v>
      </c>
      <c r="JQO11">
        <v>1129.01</v>
      </c>
      <c r="JQP11">
        <v>0</v>
      </c>
      <c r="JQQ11">
        <v>10.8</v>
      </c>
      <c r="JQR11">
        <v>50225.55</v>
      </c>
      <c r="JQS11">
        <v>3.94</v>
      </c>
      <c r="JQT11">
        <v>0</v>
      </c>
      <c r="JQU11">
        <v>0</v>
      </c>
      <c r="JQV11">
        <v>63.89</v>
      </c>
      <c r="JQW11">
        <v>0</v>
      </c>
      <c r="JQX11">
        <v>244.47</v>
      </c>
      <c r="JQY11">
        <v>52.23</v>
      </c>
      <c r="JQZ11">
        <v>2819.48</v>
      </c>
      <c r="JRA11">
        <v>0</v>
      </c>
      <c r="JRB11">
        <v>1810.53</v>
      </c>
      <c r="JRC11">
        <v>15.02</v>
      </c>
      <c r="JRD11">
        <v>0</v>
      </c>
      <c r="JRE11">
        <v>3.54</v>
      </c>
      <c r="JRF11">
        <v>1.85</v>
      </c>
      <c r="JRG11">
        <v>0</v>
      </c>
      <c r="JRH11">
        <v>687.03</v>
      </c>
      <c r="JRI11">
        <v>182.5</v>
      </c>
      <c r="JRJ11">
        <v>121.74</v>
      </c>
      <c r="JRK11">
        <v>0</v>
      </c>
      <c r="JRL11">
        <v>0</v>
      </c>
      <c r="JRM11">
        <v>0</v>
      </c>
      <c r="JRN11">
        <v>0</v>
      </c>
      <c r="JRO11">
        <v>0</v>
      </c>
      <c r="JRP11">
        <v>1564.31</v>
      </c>
      <c r="JRQ11">
        <v>68.13</v>
      </c>
      <c r="JRR11">
        <v>0</v>
      </c>
      <c r="JRS11">
        <v>43.4</v>
      </c>
      <c r="JRT11">
        <v>0</v>
      </c>
      <c r="JRU11">
        <v>0</v>
      </c>
      <c r="JRV11">
        <v>0</v>
      </c>
      <c r="JRW11">
        <v>0</v>
      </c>
      <c r="JRX11">
        <v>0</v>
      </c>
      <c r="JRY11">
        <v>247.34</v>
      </c>
      <c r="JRZ11">
        <v>63.2</v>
      </c>
      <c r="JSA11">
        <v>0</v>
      </c>
      <c r="JSB11">
        <v>43.96</v>
      </c>
      <c r="JSC11">
        <v>0</v>
      </c>
      <c r="JSD11">
        <v>24.58</v>
      </c>
      <c r="JSE11">
        <v>0</v>
      </c>
      <c r="JSF11">
        <v>0</v>
      </c>
      <c r="JSG11">
        <v>0</v>
      </c>
      <c r="JSH11">
        <v>0</v>
      </c>
      <c r="JSI11">
        <v>122.28</v>
      </c>
      <c r="JSJ11">
        <v>0</v>
      </c>
      <c r="JSK11">
        <v>0</v>
      </c>
      <c r="JSL11">
        <v>0</v>
      </c>
      <c r="JSM11">
        <v>100.81</v>
      </c>
      <c r="JSN11">
        <v>213.05</v>
      </c>
      <c r="JSO11">
        <v>7342.22</v>
      </c>
      <c r="JSP11">
        <v>0</v>
      </c>
      <c r="JSQ11">
        <v>0</v>
      </c>
      <c r="JSR11">
        <v>0</v>
      </c>
      <c r="JSS11">
        <v>9329.2099999999991</v>
      </c>
      <c r="JST11">
        <v>348.26</v>
      </c>
      <c r="JSU11">
        <v>0</v>
      </c>
      <c r="JSV11">
        <v>1258.4100000000001</v>
      </c>
      <c r="JSW11">
        <v>0</v>
      </c>
      <c r="JSX11">
        <v>0</v>
      </c>
      <c r="JSY11">
        <v>569.5</v>
      </c>
      <c r="JSZ11">
        <v>11.11</v>
      </c>
      <c r="JTA11">
        <v>132.72999999999999</v>
      </c>
      <c r="JTB11">
        <v>10.68</v>
      </c>
      <c r="JTC11">
        <v>0</v>
      </c>
      <c r="JTD11">
        <v>0</v>
      </c>
      <c r="JTE11">
        <v>286.39999999999998</v>
      </c>
      <c r="JTF11">
        <v>11986.15</v>
      </c>
      <c r="JTG11">
        <v>111.33</v>
      </c>
      <c r="JTH11">
        <v>1.1399999999999999</v>
      </c>
      <c r="JTI11">
        <v>0</v>
      </c>
      <c r="JTJ11">
        <v>0</v>
      </c>
      <c r="JTK11">
        <v>892.14</v>
      </c>
      <c r="JTL11">
        <v>0</v>
      </c>
      <c r="JTM11">
        <v>11.78</v>
      </c>
      <c r="JTN11">
        <v>1332.46</v>
      </c>
      <c r="JTO11">
        <v>3191.71</v>
      </c>
      <c r="JTP11">
        <v>0</v>
      </c>
      <c r="JTQ11">
        <v>4174.17</v>
      </c>
      <c r="JTR11">
        <v>0</v>
      </c>
      <c r="JTS11">
        <v>0.16</v>
      </c>
      <c r="JTT11">
        <v>2.98</v>
      </c>
      <c r="JTU11">
        <v>2205.61</v>
      </c>
      <c r="JTV11">
        <v>0</v>
      </c>
      <c r="JTW11">
        <v>125.36</v>
      </c>
      <c r="JTX11">
        <v>208.32</v>
      </c>
      <c r="JTY11">
        <v>0</v>
      </c>
      <c r="JTZ11">
        <v>0</v>
      </c>
      <c r="JUA11">
        <v>0</v>
      </c>
      <c r="JUB11">
        <v>0</v>
      </c>
      <c r="JUC11">
        <v>280.94</v>
      </c>
      <c r="JUD11">
        <v>0</v>
      </c>
      <c r="JUE11">
        <v>26.69</v>
      </c>
      <c r="JUF11">
        <v>1281.49</v>
      </c>
      <c r="JUG11">
        <v>0</v>
      </c>
      <c r="JUH11">
        <v>0</v>
      </c>
      <c r="JUI11">
        <v>204.68</v>
      </c>
      <c r="JUJ11">
        <v>2337.9899999999998</v>
      </c>
      <c r="JUK11">
        <v>482.6</v>
      </c>
      <c r="JUL11">
        <v>0</v>
      </c>
      <c r="JUM11">
        <v>1.67</v>
      </c>
      <c r="JUN11">
        <v>0</v>
      </c>
      <c r="JUO11">
        <v>0</v>
      </c>
      <c r="JUP11">
        <v>84.99</v>
      </c>
      <c r="JUQ11">
        <v>2429.15</v>
      </c>
      <c r="JUR11">
        <v>3386.46</v>
      </c>
      <c r="JUS11">
        <v>10.17</v>
      </c>
      <c r="JUT11">
        <v>0</v>
      </c>
      <c r="JUU11">
        <v>152.19999999999999</v>
      </c>
      <c r="JUV11">
        <v>0</v>
      </c>
      <c r="JUW11">
        <v>105.96</v>
      </c>
      <c r="JUX11">
        <v>0</v>
      </c>
      <c r="JUY11">
        <v>0</v>
      </c>
      <c r="JUZ11">
        <v>45.38</v>
      </c>
      <c r="JVA11">
        <v>4.1900000000000004</v>
      </c>
      <c r="JVB11">
        <v>3182.73</v>
      </c>
      <c r="JVC11">
        <v>311.87</v>
      </c>
      <c r="JVD11">
        <v>0</v>
      </c>
      <c r="JVE11">
        <v>158.71</v>
      </c>
      <c r="JVF11">
        <v>1.42</v>
      </c>
      <c r="JVG11">
        <v>0</v>
      </c>
      <c r="JVH11">
        <v>0</v>
      </c>
      <c r="JVI11">
        <v>168.41</v>
      </c>
      <c r="JVJ11">
        <v>1074.68</v>
      </c>
      <c r="JVK11">
        <v>0</v>
      </c>
      <c r="JVL11">
        <v>4356.05</v>
      </c>
      <c r="JVM11">
        <v>0</v>
      </c>
      <c r="JVN11">
        <v>0</v>
      </c>
      <c r="JVO11">
        <v>7317.59</v>
      </c>
      <c r="JVP11">
        <v>4.78</v>
      </c>
      <c r="JVQ11">
        <v>0</v>
      </c>
      <c r="JVR11">
        <v>0</v>
      </c>
      <c r="JVS11">
        <v>1470.71</v>
      </c>
      <c r="JVT11">
        <v>0</v>
      </c>
      <c r="JVU11">
        <v>0</v>
      </c>
      <c r="JVV11">
        <v>0.1</v>
      </c>
      <c r="JVW11">
        <v>0</v>
      </c>
      <c r="JVX11">
        <v>46.78</v>
      </c>
      <c r="JVY11">
        <v>8.26</v>
      </c>
      <c r="JVZ11">
        <v>349.97</v>
      </c>
      <c r="JWA11">
        <v>0</v>
      </c>
      <c r="JWB11">
        <v>135.35</v>
      </c>
      <c r="JWC11">
        <v>0</v>
      </c>
      <c r="JWD11">
        <v>0</v>
      </c>
      <c r="JWE11">
        <v>29.65</v>
      </c>
      <c r="JWF11">
        <v>0</v>
      </c>
      <c r="JWG11">
        <v>1.1000000000000001</v>
      </c>
      <c r="JWH11">
        <v>0</v>
      </c>
      <c r="JWI11">
        <v>0</v>
      </c>
      <c r="JWJ11">
        <v>0</v>
      </c>
      <c r="JWK11">
        <v>8756.49</v>
      </c>
      <c r="JWL11">
        <v>0</v>
      </c>
      <c r="JWM11">
        <v>403.99</v>
      </c>
      <c r="JWN11">
        <v>0.83</v>
      </c>
      <c r="JWO11">
        <v>0</v>
      </c>
      <c r="JWP11">
        <v>0</v>
      </c>
      <c r="JWQ11">
        <v>2321.3000000000002</v>
      </c>
      <c r="JWR11">
        <v>1344.78</v>
      </c>
      <c r="JWS11">
        <v>0</v>
      </c>
      <c r="JWT11">
        <v>23.17</v>
      </c>
      <c r="JWU11">
        <v>245.02</v>
      </c>
      <c r="JWV11">
        <v>0</v>
      </c>
      <c r="JWW11">
        <v>173.22</v>
      </c>
      <c r="JWX11">
        <v>0</v>
      </c>
      <c r="JWY11">
        <v>3.9</v>
      </c>
      <c r="JWZ11">
        <v>0</v>
      </c>
      <c r="JXA11">
        <v>256.36</v>
      </c>
      <c r="JXB11">
        <v>1.45</v>
      </c>
      <c r="JXC11">
        <v>0</v>
      </c>
      <c r="JXD11">
        <v>1924.12</v>
      </c>
      <c r="JXE11">
        <v>0</v>
      </c>
      <c r="JXF11">
        <v>0</v>
      </c>
      <c r="JXG11">
        <v>30.57</v>
      </c>
      <c r="JXH11">
        <v>0</v>
      </c>
      <c r="JXI11">
        <v>2.87</v>
      </c>
      <c r="JXJ11">
        <v>0</v>
      </c>
      <c r="JXK11">
        <v>4386.99</v>
      </c>
      <c r="JXL11">
        <v>9167.99</v>
      </c>
      <c r="JXM11">
        <v>0.02</v>
      </c>
      <c r="JXN11">
        <v>0</v>
      </c>
      <c r="JXO11">
        <v>0</v>
      </c>
      <c r="JXP11">
        <v>0</v>
      </c>
      <c r="JXQ11">
        <v>0</v>
      </c>
      <c r="JXR11">
        <v>0</v>
      </c>
      <c r="JXS11">
        <v>0</v>
      </c>
      <c r="JXT11">
        <v>20.16</v>
      </c>
      <c r="JXU11">
        <v>0</v>
      </c>
      <c r="JXV11">
        <v>0</v>
      </c>
      <c r="JXW11">
        <v>106.53</v>
      </c>
      <c r="JXX11">
        <v>0</v>
      </c>
      <c r="JXY11">
        <v>69.37</v>
      </c>
      <c r="JXZ11">
        <v>12.59</v>
      </c>
      <c r="JYA11">
        <v>1718.6</v>
      </c>
      <c r="JYB11">
        <v>0</v>
      </c>
      <c r="JYC11">
        <v>69.709999999999994</v>
      </c>
      <c r="JYD11">
        <v>0</v>
      </c>
      <c r="JYE11">
        <v>0.05</v>
      </c>
      <c r="JYF11">
        <v>10.53</v>
      </c>
      <c r="JYG11">
        <v>0.16</v>
      </c>
      <c r="JYH11">
        <v>115.6</v>
      </c>
      <c r="JYI11">
        <v>7.87</v>
      </c>
      <c r="JYJ11">
        <v>106.88</v>
      </c>
      <c r="JYK11">
        <v>0</v>
      </c>
      <c r="JYL11">
        <v>0</v>
      </c>
      <c r="JYM11">
        <v>0</v>
      </c>
      <c r="JYN11">
        <v>0</v>
      </c>
      <c r="JYO11">
        <v>0</v>
      </c>
      <c r="JYP11">
        <v>3175.15</v>
      </c>
      <c r="JYQ11">
        <v>45.03</v>
      </c>
      <c r="JYR11">
        <v>0</v>
      </c>
      <c r="JYS11">
        <v>0</v>
      </c>
      <c r="JYT11">
        <v>14.99</v>
      </c>
      <c r="JYU11">
        <v>0</v>
      </c>
      <c r="JYV11">
        <v>0</v>
      </c>
      <c r="JYW11">
        <v>361.99</v>
      </c>
      <c r="JYX11">
        <v>0</v>
      </c>
      <c r="JYY11">
        <v>49372.77</v>
      </c>
      <c r="JYZ11">
        <v>120.48</v>
      </c>
      <c r="JZA11">
        <v>29575.77</v>
      </c>
      <c r="JZB11">
        <v>287.66000000000003</v>
      </c>
      <c r="JZC11">
        <v>0</v>
      </c>
      <c r="JZD11">
        <v>2965.38</v>
      </c>
      <c r="JZE11">
        <v>447.31</v>
      </c>
      <c r="JZF11">
        <v>0</v>
      </c>
      <c r="JZG11">
        <v>36.65</v>
      </c>
      <c r="JZH11">
        <v>0.06</v>
      </c>
      <c r="JZI11">
        <v>0</v>
      </c>
      <c r="JZJ11">
        <v>0</v>
      </c>
      <c r="JZK11">
        <v>1105.0999999999999</v>
      </c>
      <c r="JZL11">
        <v>0</v>
      </c>
      <c r="JZM11">
        <v>243.47</v>
      </c>
      <c r="JZN11">
        <v>10.37</v>
      </c>
      <c r="JZO11">
        <v>169.37</v>
      </c>
      <c r="JZP11">
        <v>0.5</v>
      </c>
      <c r="JZQ11">
        <v>0</v>
      </c>
      <c r="JZR11">
        <v>340.02</v>
      </c>
      <c r="JZS11">
        <v>0</v>
      </c>
      <c r="JZT11">
        <v>51.05</v>
      </c>
      <c r="JZU11">
        <v>0</v>
      </c>
      <c r="JZV11">
        <v>0</v>
      </c>
      <c r="JZW11">
        <v>1823.87</v>
      </c>
      <c r="JZX11">
        <v>0</v>
      </c>
      <c r="JZY11">
        <v>0</v>
      </c>
      <c r="JZZ11">
        <v>126.85</v>
      </c>
      <c r="KAA11">
        <v>0</v>
      </c>
      <c r="KAB11">
        <v>83.23</v>
      </c>
      <c r="KAC11">
        <v>15.5</v>
      </c>
      <c r="KAD11">
        <v>0.1</v>
      </c>
      <c r="KAE11">
        <v>7.17</v>
      </c>
      <c r="KAF11">
        <v>0</v>
      </c>
      <c r="KAG11">
        <v>0</v>
      </c>
      <c r="KAH11">
        <v>630.71</v>
      </c>
      <c r="KAI11">
        <v>0</v>
      </c>
      <c r="KAJ11">
        <v>171.91</v>
      </c>
      <c r="KAK11">
        <v>0</v>
      </c>
      <c r="KAL11">
        <v>266.12</v>
      </c>
      <c r="KAM11">
        <v>0</v>
      </c>
      <c r="KAN11">
        <v>0.5</v>
      </c>
      <c r="KAO11">
        <v>0</v>
      </c>
      <c r="KAP11">
        <v>531.99</v>
      </c>
      <c r="KAQ11">
        <v>611.95000000000005</v>
      </c>
      <c r="KAR11">
        <v>0</v>
      </c>
      <c r="KAS11">
        <v>499.25</v>
      </c>
      <c r="KAT11">
        <v>0</v>
      </c>
      <c r="KAU11">
        <v>21.71</v>
      </c>
      <c r="KAV11">
        <v>0</v>
      </c>
      <c r="KAW11">
        <v>0</v>
      </c>
      <c r="KAX11">
        <v>9.17</v>
      </c>
      <c r="KAY11">
        <v>865.45</v>
      </c>
      <c r="KAZ11">
        <v>0</v>
      </c>
      <c r="KBA11">
        <v>0</v>
      </c>
      <c r="KBB11">
        <v>0</v>
      </c>
      <c r="KBC11">
        <v>3163.71</v>
      </c>
      <c r="KBD11">
        <v>0</v>
      </c>
      <c r="KBE11">
        <v>0</v>
      </c>
      <c r="KBF11">
        <v>0</v>
      </c>
      <c r="KBG11">
        <v>0</v>
      </c>
      <c r="KBH11">
        <v>20.83</v>
      </c>
      <c r="KBI11">
        <v>0</v>
      </c>
      <c r="KBJ11">
        <v>251.78</v>
      </c>
      <c r="KBK11">
        <v>12585.47</v>
      </c>
      <c r="KBL11">
        <v>563.1</v>
      </c>
      <c r="KBM11">
        <v>0</v>
      </c>
      <c r="KBN11">
        <v>73.75</v>
      </c>
      <c r="KBO11">
        <v>0</v>
      </c>
      <c r="KBP11">
        <v>0</v>
      </c>
      <c r="KBQ11">
        <v>0</v>
      </c>
      <c r="KBR11">
        <v>27.46</v>
      </c>
      <c r="KBS11">
        <v>0</v>
      </c>
      <c r="KBT11">
        <v>90.5</v>
      </c>
      <c r="KBU11">
        <v>34.35</v>
      </c>
      <c r="KBV11">
        <v>8.07</v>
      </c>
      <c r="KBW11">
        <v>0</v>
      </c>
      <c r="KBX11">
        <v>0.61</v>
      </c>
      <c r="KBY11">
        <v>0</v>
      </c>
      <c r="KBZ11">
        <v>1733.81</v>
      </c>
      <c r="KCA11">
        <v>3622.03</v>
      </c>
      <c r="KCB11">
        <v>349.32</v>
      </c>
      <c r="KCC11">
        <v>0</v>
      </c>
      <c r="KCD11">
        <v>0.03</v>
      </c>
      <c r="KCE11">
        <v>0</v>
      </c>
      <c r="KCF11">
        <v>0</v>
      </c>
      <c r="KCG11">
        <v>0</v>
      </c>
      <c r="KCH11">
        <v>108.54</v>
      </c>
      <c r="KCI11">
        <v>0</v>
      </c>
      <c r="KCJ11">
        <v>1998.01</v>
      </c>
      <c r="KCK11">
        <v>61197.99</v>
      </c>
      <c r="KCL11">
        <v>1156.49</v>
      </c>
      <c r="KCM11">
        <v>23.51</v>
      </c>
      <c r="KCN11">
        <v>0</v>
      </c>
      <c r="KCO11">
        <v>0</v>
      </c>
      <c r="KCP11">
        <v>311.16000000000003</v>
      </c>
      <c r="KCQ11">
        <v>1469.93</v>
      </c>
      <c r="KCR11">
        <v>0</v>
      </c>
      <c r="KCS11">
        <v>18.78</v>
      </c>
      <c r="KCT11">
        <v>0</v>
      </c>
      <c r="KCU11">
        <v>60.75</v>
      </c>
      <c r="KCV11">
        <v>274.58</v>
      </c>
      <c r="KCW11">
        <v>0</v>
      </c>
      <c r="KCX11">
        <v>0.02</v>
      </c>
      <c r="KCY11">
        <v>7769.17</v>
      </c>
      <c r="KCZ11">
        <v>402.96</v>
      </c>
      <c r="KDA11">
        <v>0</v>
      </c>
      <c r="KDB11">
        <v>0</v>
      </c>
      <c r="KDC11">
        <v>0</v>
      </c>
      <c r="KDD11">
        <v>0</v>
      </c>
      <c r="KDE11">
        <v>11.15</v>
      </c>
      <c r="KDF11">
        <v>0</v>
      </c>
      <c r="KDG11">
        <v>1276.19</v>
      </c>
      <c r="KDH11">
        <v>0.42</v>
      </c>
      <c r="KDI11">
        <v>108.51</v>
      </c>
      <c r="KDJ11">
        <v>3586.26</v>
      </c>
      <c r="KDK11">
        <v>0</v>
      </c>
      <c r="KDL11">
        <v>21.18</v>
      </c>
      <c r="KDM11">
        <v>13.57</v>
      </c>
      <c r="KDN11">
        <v>3.64</v>
      </c>
      <c r="KDO11">
        <v>1284.77</v>
      </c>
      <c r="KDP11">
        <v>3930.24</v>
      </c>
      <c r="KDQ11">
        <v>62.72</v>
      </c>
      <c r="KDR11">
        <v>3.06</v>
      </c>
      <c r="KDS11">
        <v>0</v>
      </c>
      <c r="KDT11">
        <v>0</v>
      </c>
      <c r="KDU11">
        <v>3.3</v>
      </c>
      <c r="KDV11">
        <v>0</v>
      </c>
      <c r="KDW11">
        <v>0</v>
      </c>
      <c r="KDX11">
        <v>0</v>
      </c>
      <c r="KDY11">
        <v>0</v>
      </c>
      <c r="KDZ11">
        <v>85.59</v>
      </c>
      <c r="KEA11">
        <v>583.34</v>
      </c>
      <c r="KEB11">
        <v>247.91</v>
      </c>
      <c r="KEC11">
        <v>0</v>
      </c>
      <c r="KED11">
        <v>551.39</v>
      </c>
      <c r="KEE11">
        <v>152.21</v>
      </c>
      <c r="KEF11">
        <v>10.5</v>
      </c>
      <c r="KEG11">
        <v>108.69</v>
      </c>
      <c r="KEH11">
        <v>0</v>
      </c>
      <c r="KEI11">
        <v>0</v>
      </c>
      <c r="KEJ11">
        <v>867.12</v>
      </c>
      <c r="KEK11">
        <v>678.25</v>
      </c>
      <c r="KEL11">
        <v>0</v>
      </c>
      <c r="KEM11">
        <v>0</v>
      </c>
      <c r="KEN11">
        <v>0</v>
      </c>
      <c r="KEO11">
        <v>0</v>
      </c>
      <c r="KEP11">
        <v>0</v>
      </c>
      <c r="KEQ11">
        <v>151.19</v>
      </c>
      <c r="KER11">
        <v>10.26</v>
      </c>
      <c r="KES11">
        <v>2403.3000000000002</v>
      </c>
      <c r="KET11">
        <v>0</v>
      </c>
      <c r="KEU11">
        <v>0</v>
      </c>
      <c r="KEV11">
        <v>0</v>
      </c>
      <c r="KEW11">
        <v>958.57</v>
      </c>
      <c r="KEX11">
        <v>858.99</v>
      </c>
      <c r="KEY11">
        <v>59.52</v>
      </c>
      <c r="KEZ11">
        <v>0</v>
      </c>
      <c r="KFA11">
        <v>172.47</v>
      </c>
      <c r="KFB11">
        <v>166.59</v>
      </c>
      <c r="KFC11">
        <v>0</v>
      </c>
      <c r="KFD11">
        <v>0</v>
      </c>
      <c r="KFE11">
        <v>0</v>
      </c>
      <c r="KFF11">
        <v>0</v>
      </c>
      <c r="KFG11">
        <v>0.42</v>
      </c>
      <c r="KFH11">
        <v>7.79</v>
      </c>
      <c r="KFI11">
        <v>0</v>
      </c>
      <c r="KFJ11">
        <v>0</v>
      </c>
      <c r="KFK11">
        <v>0.63</v>
      </c>
      <c r="KFL11">
        <v>0</v>
      </c>
      <c r="KFM11">
        <v>8988.77</v>
      </c>
      <c r="KFN11">
        <v>10.68</v>
      </c>
      <c r="KFO11">
        <v>0</v>
      </c>
      <c r="KFP11">
        <v>2212.15</v>
      </c>
      <c r="KFQ11">
        <v>116.33</v>
      </c>
      <c r="KFR11">
        <v>0</v>
      </c>
      <c r="KFS11">
        <v>11.08</v>
      </c>
      <c r="KFT11">
        <v>0</v>
      </c>
      <c r="KFU11">
        <v>33.68</v>
      </c>
      <c r="KFV11">
        <v>12.86</v>
      </c>
      <c r="KFW11">
        <v>49.06</v>
      </c>
      <c r="KFX11">
        <v>0.2</v>
      </c>
      <c r="KFY11">
        <v>1.43</v>
      </c>
      <c r="KFZ11">
        <v>0</v>
      </c>
      <c r="KGA11">
        <v>0</v>
      </c>
      <c r="KGB11">
        <v>0</v>
      </c>
      <c r="KGC11">
        <v>8.8000000000000007</v>
      </c>
      <c r="KGD11">
        <v>18.93</v>
      </c>
      <c r="KGE11">
        <v>394.89</v>
      </c>
      <c r="KGF11">
        <v>241.2</v>
      </c>
      <c r="KGG11">
        <v>0</v>
      </c>
      <c r="KGH11">
        <v>4143.18</v>
      </c>
      <c r="KGI11">
        <v>0</v>
      </c>
      <c r="KGJ11">
        <v>44.02</v>
      </c>
      <c r="KGK11">
        <v>0</v>
      </c>
      <c r="KGL11">
        <v>41.46</v>
      </c>
      <c r="KGM11">
        <v>1200.81</v>
      </c>
      <c r="KGN11">
        <v>0</v>
      </c>
      <c r="KGO11">
        <v>1000.48</v>
      </c>
      <c r="KGP11">
        <v>0</v>
      </c>
      <c r="KGQ11">
        <v>0</v>
      </c>
      <c r="KGR11">
        <v>0</v>
      </c>
      <c r="KGS11">
        <v>0</v>
      </c>
      <c r="KGT11">
        <v>122.74</v>
      </c>
      <c r="KGU11">
        <v>0</v>
      </c>
      <c r="KGV11">
        <v>274.89</v>
      </c>
      <c r="KGW11">
        <v>1029.43</v>
      </c>
      <c r="KGX11">
        <v>0</v>
      </c>
      <c r="KGY11">
        <v>40.340000000000003</v>
      </c>
      <c r="KGZ11">
        <v>54.41</v>
      </c>
      <c r="KHA11">
        <v>56.82</v>
      </c>
      <c r="KHB11">
        <v>37.24</v>
      </c>
      <c r="KHC11">
        <v>4813.78</v>
      </c>
      <c r="KHD11">
        <v>5222.54</v>
      </c>
      <c r="KHE11">
        <v>0</v>
      </c>
      <c r="KHF11">
        <v>0</v>
      </c>
      <c r="KHG11">
        <v>0</v>
      </c>
      <c r="KHH11">
        <v>0</v>
      </c>
      <c r="KHI11">
        <v>386.51</v>
      </c>
      <c r="KHJ11">
        <v>148.87</v>
      </c>
      <c r="KHK11">
        <v>15617.87</v>
      </c>
      <c r="KHL11">
        <v>493.74</v>
      </c>
      <c r="KHM11">
        <v>0</v>
      </c>
      <c r="KHN11">
        <v>0</v>
      </c>
      <c r="KHO11">
        <v>3054.89</v>
      </c>
      <c r="KHP11">
        <v>180.63</v>
      </c>
      <c r="KHQ11">
        <v>0</v>
      </c>
      <c r="KHR11">
        <v>0</v>
      </c>
      <c r="KHS11">
        <v>6.21</v>
      </c>
      <c r="KHT11">
        <v>0</v>
      </c>
      <c r="KHU11">
        <v>0</v>
      </c>
      <c r="KHV11">
        <v>0</v>
      </c>
      <c r="KHW11">
        <v>0</v>
      </c>
      <c r="KHX11">
        <v>15.33</v>
      </c>
      <c r="KHY11">
        <v>447.37</v>
      </c>
      <c r="KHZ11">
        <v>1.8</v>
      </c>
      <c r="KIA11">
        <v>0</v>
      </c>
      <c r="KIB11">
        <v>19673.03</v>
      </c>
      <c r="KIC11">
        <v>516.11</v>
      </c>
      <c r="KID11">
        <v>0</v>
      </c>
      <c r="KIE11">
        <v>0</v>
      </c>
      <c r="KIF11">
        <v>220.92</v>
      </c>
      <c r="KIG11">
        <v>0</v>
      </c>
      <c r="KIH11">
        <v>10.79</v>
      </c>
      <c r="KII11">
        <v>0</v>
      </c>
      <c r="KIJ11">
        <v>0</v>
      </c>
      <c r="KIK11">
        <v>1578.81</v>
      </c>
      <c r="KIL11">
        <v>0</v>
      </c>
      <c r="KIM11">
        <v>5474.76</v>
      </c>
      <c r="KIN11">
        <v>313.29000000000002</v>
      </c>
      <c r="KIO11">
        <v>35.56</v>
      </c>
      <c r="KIP11">
        <v>0</v>
      </c>
      <c r="KIQ11">
        <v>0</v>
      </c>
      <c r="KIR11">
        <v>926.42</v>
      </c>
      <c r="KIS11">
        <v>0</v>
      </c>
      <c r="KIT11">
        <v>4.9400000000000004</v>
      </c>
      <c r="KIU11">
        <v>17.63</v>
      </c>
      <c r="KIV11">
        <v>0</v>
      </c>
      <c r="KIW11">
        <v>0</v>
      </c>
      <c r="KIX11">
        <v>490.88</v>
      </c>
      <c r="KIY11">
        <v>2656.23</v>
      </c>
      <c r="KIZ11">
        <v>237.61</v>
      </c>
      <c r="KJA11">
        <v>0</v>
      </c>
      <c r="KJB11">
        <v>654.26</v>
      </c>
      <c r="KJC11">
        <v>53.7</v>
      </c>
      <c r="KJD11">
        <v>0</v>
      </c>
      <c r="KJE11">
        <v>0</v>
      </c>
      <c r="KJF11">
        <v>60.96</v>
      </c>
      <c r="KJG11">
        <v>0</v>
      </c>
      <c r="KJH11">
        <v>0</v>
      </c>
      <c r="KJI11">
        <v>8.3699999999999992</v>
      </c>
      <c r="KJJ11">
        <v>0</v>
      </c>
      <c r="KJK11">
        <v>15.85</v>
      </c>
      <c r="KJL11">
        <v>4.2699999999999996</v>
      </c>
      <c r="KJM11">
        <v>29.81</v>
      </c>
      <c r="KJN11">
        <v>6615.56</v>
      </c>
      <c r="KJO11">
        <v>177.65</v>
      </c>
      <c r="KJP11">
        <v>3217.47</v>
      </c>
      <c r="KJQ11">
        <v>80.33</v>
      </c>
      <c r="KJR11">
        <v>13.45</v>
      </c>
      <c r="KJS11">
        <v>39.29</v>
      </c>
      <c r="KJT11">
        <v>0</v>
      </c>
      <c r="KJU11">
        <v>0</v>
      </c>
      <c r="KJV11">
        <v>3876.49</v>
      </c>
      <c r="KJW11">
        <v>47.99</v>
      </c>
      <c r="KJX11">
        <v>0</v>
      </c>
      <c r="KJY11">
        <v>0</v>
      </c>
      <c r="KJZ11">
        <v>0</v>
      </c>
      <c r="KKA11">
        <v>0</v>
      </c>
      <c r="KKB11">
        <v>0</v>
      </c>
      <c r="KKC11">
        <v>1.73</v>
      </c>
      <c r="KKD11">
        <v>7.43</v>
      </c>
      <c r="KKE11">
        <v>0</v>
      </c>
      <c r="KKF11">
        <v>0</v>
      </c>
      <c r="KKG11">
        <v>0</v>
      </c>
      <c r="KKH11">
        <v>47.05</v>
      </c>
      <c r="KKI11">
        <v>0</v>
      </c>
      <c r="KKJ11">
        <v>9.41</v>
      </c>
      <c r="KKK11">
        <v>1038.45</v>
      </c>
      <c r="KKL11">
        <v>0.95</v>
      </c>
      <c r="KKM11">
        <v>63.87</v>
      </c>
      <c r="KKN11">
        <v>0</v>
      </c>
      <c r="KKO11">
        <v>0</v>
      </c>
      <c r="KKP11">
        <v>0</v>
      </c>
      <c r="KKQ11">
        <v>427.93</v>
      </c>
      <c r="KKR11">
        <v>0</v>
      </c>
      <c r="KKS11">
        <v>0</v>
      </c>
      <c r="KKT11">
        <v>0</v>
      </c>
      <c r="KKU11">
        <v>615.35</v>
      </c>
      <c r="KKV11">
        <v>0</v>
      </c>
      <c r="KKW11">
        <v>0</v>
      </c>
      <c r="KKX11">
        <v>912.71</v>
      </c>
      <c r="KKY11">
        <v>0</v>
      </c>
      <c r="KKZ11">
        <v>0</v>
      </c>
      <c r="KLA11">
        <v>7.48</v>
      </c>
      <c r="KLB11">
        <v>0</v>
      </c>
      <c r="KLC11">
        <v>6.2</v>
      </c>
      <c r="KLD11">
        <v>382.28</v>
      </c>
      <c r="KLE11">
        <v>0</v>
      </c>
      <c r="KLF11">
        <v>75.13</v>
      </c>
      <c r="KLG11">
        <v>8.8699999999999992</v>
      </c>
      <c r="KLH11">
        <v>0</v>
      </c>
      <c r="KLI11">
        <v>0</v>
      </c>
      <c r="KLJ11">
        <v>573.44000000000005</v>
      </c>
      <c r="KLK11">
        <v>0</v>
      </c>
      <c r="KLL11">
        <v>0</v>
      </c>
      <c r="KLM11">
        <v>0</v>
      </c>
      <c r="KLN11">
        <v>3474.14</v>
      </c>
      <c r="KLO11">
        <v>3461</v>
      </c>
      <c r="KLP11">
        <v>2.77</v>
      </c>
      <c r="KLQ11">
        <v>0</v>
      </c>
      <c r="KLR11">
        <v>4232.6899999999996</v>
      </c>
      <c r="KLS11">
        <v>0</v>
      </c>
      <c r="KLT11">
        <v>2462.25</v>
      </c>
      <c r="KLU11">
        <v>0</v>
      </c>
      <c r="KLV11">
        <v>9.1</v>
      </c>
      <c r="KLW11">
        <v>157.94</v>
      </c>
      <c r="KLX11">
        <v>0</v>
      </c>
      <c r="KLY11">
        <v>0</v>
      </c>
      <c r="KLZ11">
        <v>1629.02</v>
      </c>
      <c r="KMA11">
        <v>0</v>
      </c>
      <c r="KMB11">
        <v>0</v>
      </c>
      <c r="KMC11">
        <v>19.75</v>
      </c>
      <c r="KMD11">
        <v>252.36</v>
      </c>
      <c r="KME11">
        <v>399.81</v>
      </c>
      <c r="KMF11">
        <v>153.66</v>
      </c>
      <c r="KMG11">
        <v>10.74</v>
      </c>
      <c r="KMH11">
        <v>3.51</v>
      </c>
      <c r="KMI11">
        <v>341.49</v>
      </c>
      <c r="KMJ11">
        <v>241.34</v>
      </c>
      <c r="KMK11">
        <v>0</v>
      </c>
      <c r="KML11">
        <v>0</v>
      </c>
      <c r="KMM11">
        <v>0</v>
      </c>
      <c r="KMN11">
        <v>46.77</v>
      </c>
      <c r="KMO11">
        <v>0</v>
      </c>
      <c r="KMP11">
        <v>9148.59</v>
      </c>
      <c r="KMQ11">
        <v>481.66</v>
      </c>
      <c r="KMR11">
        <v>0</v>
      </c>
      <c r="KMS11">
        <v>0</v>
      </c>
      <c r="KMT11">
        <v>3205.44</v>
      </c>
      <c r="KMU11">
        <v>328.52</v>
      </c>
      <c r="KMV11">
        <v>3139.05</v>
      </c>
      <c r="KMW11">
        <v>0</v>
      </c>
      <c r="KMX11">
        <v>0</v>
      </c>
      <c r="KMY11">
        <v>0</v>
      </c>
      <c r="KMZ11">
        <v>7644.49</v>
      </c>
      <c r="KNA11">
        <v>0</v>
      </c>
      <c r="KNB11">
        <v>0</v>
      </c>
      <c r="KNC11">
        <v>208.22</v>
      </c>
      <c r="KND11">
        <v>0</v>
      </c>
      <c r="KNE11">
        <v>265.94</v>
      </c>
      <c r="KNF11">
        <v>0</v>
      </c>
      <c r="KNG11">
        <v>0</v>
      </c>
      <c r="KNH11">
        <v>175.34</v>
      </c>
      <c r="KNI11">
        <v>0</v>
      </c>
      <c r="KNJ11">
        <v>2132.81</v>
      </c>
      <c r="KNK11">
        <v>2.63</v>
      </c>
      <c r="KNL11">
        <v>0</v>
      </c>
      <c r="KNM11">
        <v>170.51</v>
      </c>
      <c r="KNN11">
        <v>0</v>
      </c>
      <c r="KNO11">
        <v>0</v>
      </c>
      <c r="KNP11">
        <v>2272.54</v>
      </c>
      <c r="KNQ11">
        <v>116.32</v>
      </c>
      <c r="KNR11">
        <v>39.85</v>
      </c>
      <c r="KNS11">
        <v>0</v>
      </c>
      <c r="KNT11">
        <v>0</v>
      </c>
      <c r="KNU11">
        <v>1022.67</v>
      </c>
      <c r="KNV11">
        <v>239.25</v>
      </c>
      <c r="KNW11">
        <v>0</v>
      </c>
      <c r="KNX11">
        <v>0</v>
      </c>
      <c r="KNY11">
        <v>0</v>
      </c>
      <c r="KNZ11">
        <v>75.72</v>
      </c>
      <c r="KOA11">
        <v>28368.26</v>
      </c>
      <c r="KOB11">
        <v>1.24</v>
      </c>
      <c r="KOC11">
        <v>221.95</v>
      </c>
      <c r="KOD11">
        <v>0</v>
      </c>
      <c r="KOE11">
        <v>0</v>
      </c>
      <c r="KOF11">
        <v>0</v>
      </c>
      <c r="KOG11">
        <v>281.60000000000002</v>
      </c>
      <c r="KOH11">
        <v>0</v>
      </c>
      <c r="KOI11">
        <v>0</v>
      </c>
      <c r="KOJ11">
        <v>3554.28</v>
      </c>
      <c r="KOK11">
        <v>0</v>
      </c>
      <c r="KOL11">
        <v>0</v>
      </c>
      <c r="KOM11">
        <v>362.28</v>
      </c>
      <c r="KON11">
        <v>0</v>
      </c>
      <c r="KOO11">
        <v>0</v>
      </c>
      <c r="KOP11">
        <v>333.41</v>
      </c>
      <c r="KOQ11">
        <v>4076.82</v>
      </c>
      <c r="KOR11">
        <v>491.12</v>
      </c>
      <c r="KOS11">
        <v>0</v>
      </c>
      <c r="KOT11">
        <v>2.94</v>
      </c>
      <c r="KOU11">
        <v>0</v>
      </c>
      <c r="KOV11">
        <v>0</v>
      </c>
      <c r="KOW11">
        <v>0</v>
      </c>
      <c r="KOX11">
        <v>0</v>
      </c>
      <c r="KOY11">
        <v>0</v>
      </c>
      <c r="KOZ11">
        <v>16917.75</v>
      </c>
      <c r="KPA11">
        <v>0</v>
      </c>
      <c r="KPB11">
        <v>325.82</v>
      </c>
      <c r="KPC11">
        <v>1568.63</v>
      </c>
      <c r="KPD11">
        <v>4875.08</v>
      </c>
      <c r="KPE11">
        <v>1670.91</v>
      </c>
      <c r="KPF11">
        <v>0</v>
      </c>
      <c r="KPG11">
        <v>0</v>
      </c>
      <c r="KPH11">
        <v>109.52</v>
      </c>
      <c r="KPI11">
        <v>65.010000000000005</v>
      </c>
      <c r="KPJ11">
        <v>327.06</v>
      </c>
      <c r="KPK11">
        <v>23.92</v>
      </c>
      <c r="KPL11">
        <v>0</v>
      </c>
      <c r="KPM11">
        <v>1407.15</v>
      </c>
      <c r="KPN11">
        <v>3127.36</v>
      </c>
      <c r="KPO11">
        <v>0.01</v>
      </c>
      <c r="KPP11">
        <v>0</v>
      </c>
      <c r="KPQ11">
        <v>0</v>
      </c>
      <c r="KPR11">
        <v>0</v>
      </c>
      <c r="KPS11">
        <v>0</v>
      </c>
      <c r="KPT11">
        <v>0</v>
      </c>
      <c r="KPU11">
        <v>254.29</v>
      </c>
      <c r="KPV11">
        <v>0</v>
      </c>
      <c r="KPW11">
        <v>0</v>
      </c>
      <c r="KPX11">
        <v>0</v>
      </c>
      <c r="KPY11">
        <v>0</v>
      </c>
      <c r="KPZ11">
        <v>288.41000000000003</v>
      </c>
      <c r="KQA11">
        <v>17.690000000000001</v>
      </c>
      <c r="KQB11">
        <v>0</v>
      </c>
      <c r="KQC11">
        <v>0</v>
      </c>
      <c r="KQD11">
        <v>3625.7</v>
      </c>
      <c r="KQE11">
        <v>45.06</v>
      </c>
      <c r="KQF11">
        <v>0</v>
      </c>
      <c r="KQG11">
        <v>25.92</v>
      </c>
      <c r="KQH11">
        <v>0</v>
      </c>
      <c r="KQI11">
        <v>116.37</v>
      </c>
      <c r="KQJ11">
        <v>1175.33</v>
      </c>
      <c r="KQK11">
        <v>675.22</v>
      </c>
      <c r="KQL11">
        <v>629.6</v>
      </c>
      <c r="KQM11">
        <v>0</v>
      </c>
      <c r="KQN11">
        <v>520.09</v>
      </c>
      <c r="KQO11">
        <v>0</v>
      </c>
      <c r="KQP11">
        <v>474.96</v>
      </c>
      <c r="KQQ11">
        <v>16267.63</v>
      </c>
      <c r="KQR11">
        <v>0.12</v>
      </c>
      <c r="KQS11">
        <v>1023.08</v>
      </c>
      <c r="KQT11">
        <v>0</v>
      </c>
      <c r="KQU11">
        <v>142.55000000000001</v>
      </c>
      <c r="KQV11">
        <v>123.92</v>
      </c>
      <c r="KQW11">
        <v>0</v>
      </c>
      <c r="KQX11">
        <v>0</v>
      </c>
      <c r="KQY11">
        <v>0.7</v>
      </c>
      <c r="KQZ11">
        <v>0</v>
      </c>
      <c r="KRA11">
        <v>33.54</v>
      </c>
      <c r="KRB11">
        <v>0.16</v>
      </c>
      <c r="KRC11">
        <v>4702.3</v>
      </c>
      <c r="KRD11">
        <v>0</v>
      </c>
      <c r="KRE11">
        <v>0</v>
      </c>
      <c r="KRF11">
        <v>0</v>
      </c>
      <c r="KRG11">
        <v>0</v>
      </c>
      <c r="KRH11">
        <v>5.18</v>
      </c>
      <c r="KRI11">
        <v>0</v>
      </c>
      <c r="KRJ11">
        <v>0</v>
      </c>
      <c r="KRK11">
        <v>0</v>
      </c>
      <c r="KRL11">
        <v>0.74</v>
      </c>
      <c r="KRM11">
        <v>0.62</v>
      </c>
      <c r="KRN11">
        <v>0</v>
      </c>
      <c r="KRO11">
        <v>0</v>
      </c>
      <c r="KRP11">
        <v>0</v>
      </c>
      <c r="KRQ11">
        <v>16.43</v>
      </c>
      <c r="KRR11">
        <v>0</v>
      </c>
      <c r="KRS11">
        <v>8.85</v>
      </c>
      <c r="KRT11">
        <v>0</v>
      </c>
      <c r="KRU11">
        <v>89.21</v>
      </c>
      <c r="KRV11">
        <v>1662.89</v>
      </c>
      <c r="KRW11">
        <v>0</v>
      </c>
      <c r="KRX11">
        <v>1601.07</v>
      </c>
      <c r="KRY11">
        <v>0</v>
      </c>
      <c r="KRZ11">
        <v>0</v>
      </c>
      <c r="KSA11">
        <v>276.24</v>
      </c>
      <c r="KSB11">
        <v>603.98</v>
      </c>
      <c r="KSC11">
        <v>0</v>
      </c>
      <c r="KSD11">
        <v>0</v>
      </c>
      <c r="KSE11">
        <v>0</v>
      </c>
      <c r="KSF11">
        <v>886.94</v>
      </c>
      <c r="KSG11">
        <v>10.23</v>
      </c>
      <c r="KSH11">
        <v>0</v>
      </c>
      <c r="KSI11">
        <v>0</v>
      </c>
      <c r="KSJ11">
        <v>1379.43</v>
      </c>
      <c r="KSK11">
        <v>6902.64</v>
      </c>
      <c r="KSL11">
        <v>10.3</v>
      </c>
      <c r="KSM11">
        <v>0</v>
      </c>
      <c r="KSN11">
        <v>0</v>
      </c>
      <c r="KSO11">
        <v>0</v>
      </c>
      <c r="KSP11">
        <v>254.89</v>
      </c>
      <c r="KSQ11">
        <v>1.02</v>
      </c>
      <c r="KSR11">
        <v>0</v>
      </c>
      <c r="KSS11">
        <v>10.210000000000001</v>
      </c>
      <c r="KST11">
        <v>668.46</v>
      </c>
      <c r="KSU11">
        <v>0</v>
      </c>
      <c r="KSV11">
        <v>75.61</v>
      </c>
      <c r="KSW11">
        <v>157.43</v>
      </c>
      <c r="KSX11">
        <v>28.03</v>
      </c>
      <c r="KSY11">
        <v>0</v>
      </c>
      <c r="KSZ11">
        <v>6.24</v>
      </c>
      <c r="KTA11">
        <v>26.03</v>
      </c>
      <c r="KTB11">
        <v>4.84</v>
      </c>
      <c r="KTC11">
        <v>123.77</v>
      </c>
      <c r="KTD11">
        <v>0</v>
      </c>
      <c r="KTE11">
        <v>0</v>
      </c>
      <c r="KTF11">
        <v>2.2999999999999998</v>
      </c>
      <c r="KTG11">
        <v>279.14999999999998</v>
      </c>
      <c r="KTH11">
        <v>437.43</v>
      </c>
      <c r="KTI11">
        <v>2306.66</v>
      </c>
      <c r="KTJ11">
        <v>30.99</v>
      </c>
      <c r="KTK11">
        <v>2.5299999999999998</v>
      </c>
      <c r="KTL11">
        <v>54.87</v>
      </c>
      <c r="KTM11">
        <v>0</v>
      </c>
      <c r="KTN11">
        <v>0</v>
      </c>
      <c r="KTO11">
        <v>3129.9</v>
      </c>
      <c r="KTP11">
        <v>107.25</v>
      </c>
      <c r="KTQ11">
        <v>0</v>
      </c>
      <c r="KTR11">
        <v>9.81</v>
      </c>
      <c r="KTS11">
        <v>0</v>
      </c>
      <c r="KTT11">
        <v>0</v>
      </c>
      <c r="KTU11">
        <v>0</v>
      </c>
      <c r="KTV11">
        <v>964.88</v>
      </c>
      <c r="KTW11">
        <v>3.87</v>
      </c>
      <c r="KTX11">
        <v>4048.29</v>
      </c>
      <c r="KTY11">
        <v>1954.88</v>
      </c>
      <c r="KTZ11">
        <v>0</v>
      </c>
      <c r="KUA11">
        <v>397.7</v>
      </c>
      <c r="KUB11">
        <v>0</v>
      </c>
      <c r="KUC11">
        <v>1.57</v>
      </c>
      <c r="KUD11">
        <v>155.86000000000001</v>
      </c>
      <c r="KUE11">
        <v>0</v>
      </c>
      <c r="KUF11">
        <v>324.25</v>
      </c>
      <c r="KUG11">
        <v>0</v>
      </c>
      <c r="KUH11">
        <v>109.6</v>
      </c>
      <c r="KUI11">
        <v>0</v>
      </c>
      <c r="KUJ11">
        <v>10.84</v>
      </c>
      <c r="KUK11">
        <v>6412.76</v>
      </c>
      <c r="KUL11">
        <v>333.34</v>
      </c>
      <c r="KUM11">
        <v>0</v>
      </c>
      <c r="KUN11">
        <v>97.15</v>
      </c>
      <c r="KUO11">
        <v>1.04</v>
      </c>
      <c r="KUP11">
        <v>0</v>
      </c>
      <c r="KUQ11">
        <v>0</v>
      </c>
      <c r="KUR11">
        <v>240.3</v>
      </c>
      <c r="KUS11">
        <v>12958.59</v>
      </c>
      <c r="KUT11">
        <v>2466.1999999999998</v>
      </c>
      <c r="KUU11">
        <v>814.21</v>
      </c>
      <c r="KUV11">
        <v>14.24</v>
      </c>
      <c r="KUW11">
        <v>0</v>
      </c>
      <c r="KUX11">
        <v>1.22</v>
      </c>
      <c r="KUY11">
        <v>12270.05</v>
      </c>
      <c r="KUZ11">
        <v>0</v>
      </c>
      <c r="KVA11">
        <v>0</v>
      </c>
      <c r="KVB11">
        <v>0</v>
      </c>
      <c r="KVC11">
        <v>366.62</v>
      </c>
      <c r="KVD11">
        <v>18.3</v>
      </c>
      <c r="KVE11">
        <v>7.32</v>
      </c>
      <c r="KVF11">
        <v>0</v>
      </c>
      <c r="KVG11">
        <v>0</v>
      </c>
      <c r="KVH11">
        <v>0</v>
      </c>
      <c r="KVI11">
        <v>0</v>
      </c>
      <c r="KVJ11">
        <v>0</v>
      </c>
      <c r="KVK11">
        <v>0</v>
      </c>
      <c r="KVL11">
        <v>0</v>
      </c>
      <c r="KVM11">
        <v>0</v>
      </c>
      <c r="KVN11">
        <v>69.98</v>
      </c>
      <c r="KVO11">
        <v>1882.87</v>
      </c>
      <c r="KVP11">
        <v>0</v>
      </c>
      <c r="KVQ11">
        <v>1008.82</v>
      </c>
      <c r="KVR11">
        <v>7.0000000000000007E-2</v>
      </c>
      <c r="KVS11">
        <v>0</v>
      </c>
      <c r="KVT11">
        <v>801.82</v>
      </c>
      <c r="KVU11">
        <v>38.68</v>
      </c>
      <c r="KVV11">
        <v>1501.91</v>
      </c>
      <c r="KVW11">
        <v>0.13</v>
      </c>
      <c r="KVX11">
        <v>0</v>
      </c>
      <c r="KVY11">
        <v>0</v>
      </c>
      <c r="KVZ11">
        <v>0</v>
      </c>
      <c r="KWA11">
        <v>0</v>
      </c>
      <c r="KWB11">
        <v>0</v>
      </c>
      <c r="KWC11">
        <v>417.26</v>
      </c>
      <c r="KWD11">
        <v>70.3</v>
      </c>
      <c r="KWE11">
        <v>3575.39</v>
      </c>
      <c r="KWF11">
        <v>62.02</v>
      </c>
      <c r="KWG11">
        <v>8.99</v>
      </c>
      <c r="KWH11">
        <v>5739.81</v>
      </c>
      <c r="KWI11">
        <v>42.12</v>
      </c>
      <c r="KWJ11">
        <v>25189.61</v>
      </c>
      <c r="KWK11">
        <v>0</v>
      </c>
      <c r="KWL11">
        <v>105.44</v>
      </c>
      <c r="KWM11">
        <v>0</v>
      </c>
      <c r="KWN11">
        <v>0</v>
      </c>
      <c r="KWO11">
        <v>0</v>
      </c>
      <c r="KWP11">
        <v>555.95000000000005</v>
      </c>
      <c r="KWQ11">
        <v>1233.3</v>
      </c>
      <c r="KWR11">
        <v>89.48</v>
      </c>
      <c r="KWS11">
        <v>0</v>
      </c>
      <c r="KWT11">
        <v>0</v>
      </c>
      <c r="KWU11">
        <v>37.17</v>
      </c>
      <c r="KWV11">
        <v>469.55</v>
      </c>
      <c r="KWW11">
        <v>187.51</v>
      </c>
      <c r="KWX11">
        <v>0</v>
      </c>
      <c r="KWY11">
        <v>0</v>
      </c>
      <c r="KWZ11">
        <v>61.23</v>
      </c>
      <c r="KXA11">
        <v>0</v>
      </c>
      <c r="KXB11">
        <v>0</v>
      </c>
      <c r="KXC11">
        <v>0</v>
      </c>
      <c r="KXD11">
        <v>0</v>
      </c>
      <c r="KXE11">
        <v>214.94</v>
      </c>
      <c r="KXF11">
        <v>0</v>
      </c>
      <c r="KXG11">
        <v>0</v>
      </c>
      <c r="KXH11">
        <v>0</v>
      </c>
      <c r="KXI11">
        <v>1513.22</v>
      </c>
      <c r="KXJ11">
        <v>3.22</v>
      </c>
      <c r="KXK11">
        <v>0</v>
      </c>
      <c r="KXL11">
        <v>0</v>
      </c>
      <c r="KXM11">
        <v>0</v>
      </c>
      <c r="KXN11">
        <v>0</v>
      </c>
      <c r="KXO11">
        <v>0</v>
      </c>
      <c r="KXP11">
        <v>6383.32</v>
      </c>
      <c r="KXQ11">
        <v>0</v>
      </c>
      <c r="KXR11">
        <v>15.89</v>
      </c>
      <c r="KXS11">
        <v>0</v>
      </c>
      <c r="KXT11">
        <v>1067.03</v>
      </c>
      <c r="KXU11">
        <v>0</v>
      </c>
      <c r="KXV11">
        <v>0</v>
      </c>
      <c r="KXW11">
        <v>0</v>
      </c>
      <c r="KXX11">
        <v>0</v>
      </c>
      <c r="KXY11">
        <v>0</v>
      </c>
      <c r="KXZ11">
        <v>0</v>
      </c>
      <c r="KYA11">
        <v>0</v>
      </c>
      <c r="KYB11">
        <v>9.68</v>
      </c>
      <c r="KYC11">
        <v>296.97000000000003</v>
      </c>
      <c r="KYD11">
        <v>0</v>
      </c>
      <c r="KYE11">
        <v>0</v>
      </c>
      <c r="KYF11">
        <v>0</v>
      </c>
      <c r="KYG11">
        <v>1224.8800000000001</v>
      </c>
      <c r="KYH11">
        <v>0</v>
      </c>
      <c r="KYI11">
        <v>852.27</v>
      </c>
      <c r="KYJ11">
        <v>3863.36</v>
      </c>
      <c r="KYK11">
        <v>12.2</v>
      </c>
      <c r="KYL11">
        <v>952.18</v>
      </c>
      <c r="KYM11">
        <v>0</v>
      </c>
      <c r="KYN11">
        <v>0</v>
      </c>
      <c r="KYO11">
        <v>2509.3000000000002</v>
      </c>
      <c r="KYP11">
        <v>0</v>
      </c>
      <c r="KYQ11">
        <v>0</v>
      </c>
      <c r="KYR11">
        <v>739.05</v>
      </c>
      <c r="KYS11">
        <v>3771.92</v>
      </c>
      <c r="KYT11">
        <v>8.74</v>
      </c>
      <c r="KYU11">
        <v>0</v>
      </c>
      <c r="KYV11">
        <v>0</v>
      </c>
      <c r="KYW11">
        <v>29.54</v>
      </c>
      <c r="KYX11">
        <v>0</v>
      </c>
      <c r="KYY11">
        <v>616.37</v>
      </c>
      <c r="KYZ11">
        <v>0</v>
      </c>
      <c r="KZA11">
        <v>0</v>
      </c>
      <c r="KZB11">
        <v>0</v>
      </c>
      <c r="KZC11">
        <v>0</v>
      </c>
      <c r="KZD11">
        <v>4.3</v>
      </c>
      <c r="KZE11">
        <v>15.46</v>
      </c>
      <c r="KZF11">
        <v>0</v>
      </c>
      <c r="KZG11">
        <v>309.88</v>
      </c>
      <c r="KZH11">
        <v>0</v>
      </c>
      <c r="KZI11">
        <v>1809.86</v>
      </c>
      <c r="KZJ11">
        <v>0</v>
      </c>
      <c r="KZK11">
        <v>0</v>
      </c>
      <c r="KZL11">
        <v>21522.07</v>
      </c>
      <c r="KZM11">
        <v>0</v>
      </c>
      <c r="KZN11">
        <v>147.37</v>
      </c>
      <c r="KZO11">
        <v>68.73</v>
      </c>
      <c r="KZP11">
        <v>0</v>
      </c>
      <c r="KZQ11">
        <v>129.94999999999999</v>
      </c>
      <c r="KZR11">
        <v>14.63</v>
      </c>
      <c r="KZS11">
        <v>2721.6</v>
      </c>
      <c r="KZT11">
        <v>0</v>
      </c>
      <c r="KZU11">
        <v>5.2</v>
      </c>
      <c r="KZV11">
        <v>80.92</v>
      </c>
      <c r="KZW11">
        <v>1.6</v>
      </c>
      <c r="KZX11">
        <v>24.02</v>
      </c>
      <c r="KZY11">
        <v>1749.29</v>
      </c>
      <c r="KZZ11">
        <v>0</v>
      </c>
      <c r="LAA11">
        <v>0</v>
      </c>
      <c r="LAB11">
        <v>6121.6</v>
      </c>
      <c r="LAC11">
        <v>13085.8</v>
      </c>
      <c r="LAD11">
        <v>0</v>
      </c>
      <c r="LAE11">
        <v>28.43</v>
      </c>
      <c r="LAF11">
        <v>6.57</v>
      </c>
      <c r="LAG11">
        <v>131.97999999999999</v>
      </c>
      <c r="LAH11">
        <v>0</v>
      </c>
      <c r="LAI11">
        <v>0</v>
      </c>
      <c r="LAJ11">
        <v>0</v>
      </c>
      <c r="LAK11">
        <v>206.5</v>
      </c>
      <c r="LAL11">
        <v>538.87</v>
      </c>
      <c r="LAM11">
        <v>44621.51</v>
      </c>
      <c r="LAN11">
        <v>1030.82</v>
      </c>
      <c r="LAO11">
        <v>0</v>
      </c>
      <c r="LAP11">
        <v>405.35</v>
      </c>
      <c r="LAQ11">
        <v>5082.5</v>
      </c>
      <c r="LAR11">
        <v>0</v>
      </c>
      <c r="LAS11">
        <v>1426.58</v>
      </c>
      <c r="LAT11">
        <v>0</v>
      </c>
      <c r="LAU11">
        <v>0</v>
      </c>
      <c r="LAV11">
        <v>159.93</v>
      </c>
      <c r="LAW11">
        <v>22.37</v>
      </c>
      <c r="LAX11">
        <v>13.37</v>
      </c>
      <c r="LAY11">
        <v>0</v>
      </c>
      <c r="LAZ11">
        <v>0</v>
      </c>
      <c r="LBA11">
        <v>372.5</v>
      </c>
      <c r="LBB11">
        <v>0</v>
      </c>
      <c r="LBC11">
        <v>7342.64</v>
      </c>
      <c r="LBD11">
        <v>0</v>
      </c>
      <c r="LBE11">
        <v>37.97</v>
      </c>
      <c r="LBF11">
        <v>0</v>
      </c>
      <c r="LBG11">
        <v>276.51</v>
      </c>
      <c r="LBH11">
        <v>148.13999999999999</v>
      </c>
      <c r="LBI11">
        <v>2150.16</v>
      </c>
      <c r="LBJ11">
        <v>11993.11</v>
      </c>
      <c r="LBK11">
        <v>0</v>
      </c>
      <c r="LBL11">
        <v>0</v>
      </c>
      <c r="LBM11">
        <v>78.88</v>
      </c>
      <c r="LBN11">
        <v>516.54</v>
      </c>
      <c r="LBO11">
        <v>125.99</v>
      </c>
      <c r="LBP11">
        <v>184.51</v>
      </c>
      <c r="LBQ11">
        <v>0</v>
      </c>
      <c r="LBR11">
        <v>0</v>
      </c>
      <c r="LBS11">
        <v>135.59</v>
      </c>
      <c r="LBT11">
        <v>406.13</v>
      </c>
      <c r="LBU11">
        <v>561.02</v>
      </c>
      <c r="LBV11">
        <v>37.79</v>
      </c>
      <c r="LBW11">
        <v>0</v>
      </c>
      <c r="LBX11">
        <v>7.0000000000000007E-2</v>
      </c>
      <c r="LBY11">
        <v>9.6</v>
      </c>
      <c r="LBZ11">
        <v>0</v>
      </c>
      <c r="LCA11">
        <v>0</v>
      </c>
      <c r="LCB11">
        <v>211.24</v>
      </c>
      <c r="LCC11">
        <v>0</v>
      </c>
      <c r="LCD11">
        <v>13.86</v>
      </c>
      <c r="LCE11">
        <v>0.54</v>
      </c>
      <c r="LCF11">
        <v>0</v>
      </c>
      <c r="LCG11">
        <v>55.16</v>
      </c>
      <c r="LCH11">
        <v>0</v>
      </c>
      <c r="LCI11">
        <v>1916.48</v>
      </c>
      <c r="LCJ11">
        <v>82.92</v>
      </c>
      <c r="LCK11">
        <v>1250.49</v>
      </c>
      <c r="LCL11">
        <v>0</v>
      </c>
      <c r="LCM11">
        <v>7.5</v>
      </c>
      <c r="LCN11">
        <v>0</v>
      </c>
      <c r="LCO11">
        <v>195.17</v>
      </c>
      <c r="LCP11">
        <v>1292.49</v>
      </c>
      <c r="LCQ11">
        <v>9.52</v>
      </c>
      <c r="LCR11">
        <v>10272.66</v>
      </c>
      <c r="LCS11">
        <v>345.33</v>
      </c>
      <c r="LCT11">
        <v>0</v>
      </c>
      <c r="LCU11">
        <v>6.27</v>
      </c>
      <c r="LCV11">
        <v>0</v>
      </c>
      <c r="LCW11">
        <v>0</v>
      </c>
      <c r="LCX11">
        <v>0</v>
      </c>
      <c r="LCY11">
        <v>1352.68</v>
      </c>
      <c r="LCZ11">
        <v>0</v>
      </c>
      <c r="LDA11">
        <v>0</v>
      </c>
      <c r="LDB11">
        <v>0</v>
      </c>
      <c r="LDC11">
        <v>17.96</v>
      </c>
      <c r="LDD11">
        <v>7262.32</v>
      </c>
      <c r="LDE11">
        <v>224.51</v>
      </c>
      <c r="LDF11">
        <v>0.37</v>
      </c>
      <c r="LDG11">
        <v>0</v>
      </c>
      <c r="LDH11">
        <v>2433.2600000000002</v>
      </c>
      <c r="LDI11">
        <v>0</v>
      </c>
      <c r="LDJ11">
        <v>0</v>
      </c>
      <c r="LDK11">
        <v>42.58</v>
      </c>
      <c r="LDL11">
        <v>206.06</v>
      </c>
      <c r="LDM11">
        <v>0</v>
      </c>
      <c r="LDN11">
        <v>74.989999999999995</v>
      </c>
      <c r="LDO11">
        <v>265.13</v>
      </c>
      <c r="LDP11">
        <v>0</v>
      </c>
      <c r="LDQ11">
        <v>56.87</v>
      </c>
      <c r="LDR11">
        <v>0.25</v>
      </c>
      <c r="LDS11">
        <v>238.81</v>
      </c>
      <c r="LDT11">
        <v>0</v>
      </c>
      <c r="LDU11">
        <v>1.08</v>
      </c>
      <c r="LDV11">
        <v>14.69</v>
      </c>
      <c r="LDW11">
        <v>1211.49</v>
      </c>
      <c r="LDX11">
        <v>0</v>
      </c>
      <c r="LDY11">
        <v>0</v>
      </c>
      <c r="LDZ11">
        <v>192.47</v>
      </c>
      <c r="LEA11">
        <v>12.7</v>
      </c>
      <c r="LEB11">
        <v>10.61</v>
      </c>
      <c r="LEC11">
        <v>0</v>
      </c>
      <c r="LED11">
        <v>1.47</v>
      </c>
      <c r="LEE11">
        <v>619.09</v>
      </c>
      <c r="LEF11">
        <v>2.98</v>
      </c>
      <c r="LEG11">
        <v>0</v>
      </c>
      <c r="LEH11">
        <v>0</v>
      </c>
      <c r="LEI11">
        <v>5.98</v>
      </c>
      <c r="LEJ11">
        <v>8.94</v>
      </c>
      <c r="LEK11">
        <v>14467.21</v>
      </c>
      <c r="LEL11">
        <v>3459.84</v>
      </c>
      <c r="LEM11">
        <v>9933.85</v>
      </c>
      <c r="LEN11">
        <v>327</v>
      </c>
      <c r="LEO11">
        <v>0</v>
      </c>
      <c r="LEP11">
        <v>0</v>
      </c>
      <c r="LEQ11">
        <v>0</v>
      </c>
      <c r="LER11">
        <v>0.55000000000000004</v>
      </c>
      <c r="LES11">
        <v>6560.18</v>
      </c>
      <c r="LET11">
        <v>73.78</v>
      </c>
      <c r="LEU11">
        <v>2.11</v>
      </c>
      <c r="LEV11">
        <v>527.73</v>
      </c>
      <c r="LEW11">
        <v>0</v>
      </c>
      <c r="LEX11">
        <v>26.59</v>
      </c>
      <c r="LEY11">
        <v>0</v>
      </c>
      <c r="LEZ11">
        <v>261.08</v>
      </c>
      <c r="LFA11">
        <v>132.96</v>
      </c>
      <c r="LFB11">
        <v>4139.4799999999996</v>
      </c>
      <c r="LFC11">
        <v>0</v>
      </c>
      <c r="LFD11">
        <v>24.17</v>
      </c>
      <c r="LFE11">
        <v>3889.66</v>
      </c>
      <c r="LFF11">
        <v>10.72</v>
      </c>
      <c r="LFG11">
        <v>35.409999999999997</v>
      </c>
      <c r="LFH11">
        <v>0</v>
      </c>
      <c r="LFI11">
        <v>0</v>
      </c>
      <c r="LFJ11">
        <v>97.75</v>
      </c>
      <c r="LFK11">
        <v>0</v>
      </c>
      <c r="LFL11">
        <v>346.72</v>
      </c>
      <c r="LFM11">
        <v>0</v>
      </c>
      <c r="LFN11">
        <v>0</v>
      </c>
      <c r="LFO11">
        <v>39.39</v>
      </c>
      <c r="LFP11">
        <v>139.86000000000001</v>
      </c>
      <c r="LFQ11">
        <v>0</v>
      </c>
      <c r="LFR11">
        <v>123.61</v>
      </c>
      <c r="LFS11">
        <v>5.72</v>
      </c>
      <c r="LFT11">
        <v>0</v>
      </c>
      <c r="LFU11">
        <v>7416.19</v>
      </c>
      <c r="LFV11">
        <v>0</v>
      </c>
      <c r="LFW11">
        <v>0</v>
      </c>
      <c r="LFX11">
        <v>0</v>
      </c>
      <c r="LFY11">
        <v>183.15</v>
      </c>
      <c r="LFZ11">
        <v>0</v>
      </c>
      <c r="LGA11">
        <v>0</v>
      </c>
      <c r="LGB11">
        <v>262.82</v>
      </c>
      <c r="LGC11">
        <v>0</v>
      </c>
      <c r="LGD11">
        <v>142.56</v>
      </c>
      <c r="LGE11">
        <v>1076.9100000000001</v>
      </c>
      <c r="LGF11">
        <v>0</v>
      </c>
      <c r="LGG11">
        <v>44.76</v>
      </c>
      <c r="LGH11">
        <v>1769.7</v>
      </c>
      <c r="LGI11">
        <v>184.62</v>
      </c>
      <c r="LGJ11">
        <v>0</v>
      </c>
      <c r="LGK11">
        <v>56.76</v>
      </c>
      <c r="LGL11">
        <v>0</v>
      </c>
      <c r="LGM11">
        <v>1184.78</v>
      </c>
      <c r="LGN11">
        <v>0</v>
      </c>
      <c r="LGO11">
        <v>84.37</v>
      </c>
      <c r="LGP11">
        <v>0</v>
      </c>
      <c r="LGQ11">
        <v>1425.23</v>
      </c>
      <c r="LGR11">
        <v>0</v>
      </c>
      <c r="LGS11">
        <v>0</v>
      </c>
      <c r="LGT11">
        <v>0</v>
      </c>
      <c r="LGU11">
        <v>0</v>
      </c>
      <c r="LGV11">
        <v>0</v>
      </c>
      <c r="LGW11">
        <v>66.12</v>
      </c>
      <c r="LGX11">
        <v>0</v>
      </c>
      <c r="LGY11">
        <v>0</v>
      </c>
      <c r="LGZ11">
        <v>41.96</v>
      </c>
      <c r="LHA11">
        <v>0</v>
      </c>
      <c r="LHB11">
        <v>416.09</v>
      </c>
      <c r="LHC11">
        <v>0</v>
      </c>
      <c r="LHD11">
        <v>0</v>
      </c>
      <c r="LHE11">
        <v>213.67</v>
      </c>
      <c r="LHF11">
        <v>10.41</v>
      </c>
      <c r="LHG11">
        <v>13.49</v>
      </c>
      <c r="LHH11">
        <v>0</v>
      </c>
      <c r="LHI11">
        <v>0.78</v>
      </c>
      <c r="LHJ11">
        <v>0</v>
      </c>
      <c r="LHK11">
        <v>165.16</v>
      </c>
      <c r="LHL11">
        <v>150</v>
      </c>
      <c r="LHM11">
        <v>0</v>
      </c>
      <c r="LHN11">
        <v>64.67</v>
      </c>
      <c r="LHO11">
        <v>774.99</v>
      </c>
      <c r="LHP11">
        <v>0</v>
      </c>
      <c r="LHQ11">
        <v>101.79</v>
      </c>
      <c r="LHR11">
        <v>0</v>
      </c>
      <c r="LHS11">
        <v>0</v>
      </c>
      <c r="LHT11">
        <v>0</v>
      </c>
      <c r="LHU11">
        <v>0</v>
      </c>
      <c r="LHV11">
        <v>0</v>
      </c>
      <c r="LHW11">
        <v>0</v>
      </c>
      <c r="LHX11">
        <v>687.99</v>
      </c>
      <c r="LHY11">
        <v>2115.4299999999998</v>
      </c>
      <c r="LHZ11">
        <v>50.23</v>
      </c>
      <c r="LIA11">
        <v>0</v>
      </c>
      <c r="LIB11">
        <v>0</v>
      </c>
      <c r="LIC11">
        <v>0</v>
      </c>
      <c r="LID11">
        <v>0</v>
      </c>
      <c r="LIE11">
        <v>0</v>
      </c>
      <c r="LIF11">
        <v>7.0000000000000007E-2</v>
      </c>
      <c r="LIG11">
        <v>7.0000000000000007E-2</v>
      </c>
      <c r="LIH11">
        <v>0</v>
      </c>
      <c r="LII11">
        <v>0</v>
      </c>
      <c r="LIJ11">
        <v>0</v>
      </c>
      <c r="LIK11">
        <v>38.880000000000003</v>
      </c>
      <c r="LIL11">
        <v>2.27</v>
      </c>
      <c r="LIM11">
        <v>39.85</v>
      </c>
      <c r="LIN11">
        <v>124.68</v>
      </c>
      <c r="LIO11">
        <v>0</v>
      </c>
      <c r="LIP11">
        <v>13.61</v>
      </c>
      <c r="LIQ11">
        <v>0</v>
      </c>
      <c r="LIR11">
        <v>0</v>
      </c>
      <c r="LIS11">
        <v>0.03</v>
      </c>
      <c r="LIT11">
        <v>0</v>
      </c>
      <c r="LIU11">
        <v>0.24</v>
      </c>
      <c r="LIV11">
        <v>10.48</v>
      </c>
      <c r="LIW11">
        <v>0</v>
      </c>
      <c r="LIX11">
        <v>0</v>
      </c>
      <c r="LIY11">
        <v>481.16</v>
      </c>
      <c r="LIZ11">
        <v>301.85000000000002</v>
      </c>
      <c r="LJA11">
        <v>0</v>
      </c>
      <c r="LJB11">
        <v>57.27</v>
      </c>
      <c r="LJC11">
        <v>39.49</v>
      </c>
      <c r="LJD11">
        <v>0</v>
      </c>
      <c r="LJE11">
        <v>3.84</v>
      </c>
      <c r="LJF11">
        <v>0</v>
      </c>
      <c r="LJG11">
        <v>52.68</v>
      </c>
      <c r="LJH11">
        <v>0.64</v>
      </c>
      <c r="LJI11">
        <v>177.97</v>
      </c>
      <c r="LJJ11">
        <v>111.22</v>
      </c>
      <c r="LJK11">
        <v>10274.870000000001</v>
      </c>
      <c r="LJL11">
        <v>0</v>
      </c>
      <c r="LJM11">
        <v>0</v>
      </c>
      <c r="LJN11">
        <v>46.29</v>
      </c>
      <c r="LJO11">
        <v>3.03</v>
      </c>
      <c r="LJP11">
        <v>260.73</v>
      </c>
      <c r="LJQ11">
        <v>127.59</v>
      </c>
      <c r="LJR11">
        <v>1404.22</v>
      </c>
      <c r="LJS11">
        <v>0</v>
      </c>
      <c r="LJT11">
        <v>0</v>
      </c>
      <c r="LJU11">
        <v>14.23</v>
      </c>
      <c r="LJV11">
        <v>1386.59</v>
      </c>
      <c r="LJW11">
        <v>264.3</v>
      </c>
      <c r="LJX11">
        <v>0</v>
      </c>
      <c r="LJY11">
        <v>1576.82</v>
      </c>
      <c r="LJZ11">
        <v>65.53</v>
      </c>
      <c r="LKA11">
        <v>16.690000000000001</v>
      </c>
      <c r="LKB11">
        <v>0</v>
      </c>
      <c r="LKC11">
        <v>0</v>
      </c>
      <c r="LKD11">
        <v>0</v>
      </c>
      <c r="LKE11">
        <v>0</v>
      </c>
      <c r="LKF11">
        <v>47.23</v>
      </c>
      <c r="LKG11">
        <v>1.1399999999999999</v>
      </c>
      <c r="LKH11">
        <v>0</v>
      </c>
      <c r="LKI11">
        <v>571.22</v>
      </c>
      <c r="LKJ11">
        <v>6005.78</v>
      </c>
      <c r="LKK11">
        <v>760.1</v>
      </c>
      <c r="LKL11">
        <v>0</v>
      </c>
      <c r="LKM11">
        <v>3639.28</v>
      </c>
      <c r="LKN11">
        <v>0</v>
      </c>
      <c r="LKO11">
        <v>0</v>
      </c>
      <c r="LKP11">
        <v>0</v>
      </c>
      <c r="LKQ11">
        <v>0</v>
      </c>
      <c r="LKR11">
        <v>0</v>
      </c>
      <c r="LKS11">
        <v>0</v>
      </c>
      <c r="LKT11">
        <v>440.99</v>
      </c>
      <c r="LKU11">
        <v>2126.7199999999998</v>
      </c>
      <c r="LKV11">
        <v>52.57</v>
      </c>
      <c r="LKW11">
        <v>0</v>
      </c>
      <c r="LKX11">
        <v>0</v>
      </c>
      <c r="LKY11">
        <v>0</v>
      </c>
      <c r="LKZ11">
        <v>268.99</v>
      </c>
      <c r="LLA11">
        <v>44.5</v>
      </c>
      <c r="LLB11">
        <v>0</v>
      </c>
      <c r="LLC11">
        <v>0</v>
      </c>
      <c r="LLD11">
        <v>36.71</v>
      </c>
      <c r="LLE11">
        <v>0</v>
      </c>
      <c r="LLF11">
        <v>0</v>
      </c>
      <c r="LLG11">
        <v>0</v>
      </c>
      <c r="LLH11">
        <v>0</v>
      </c>
      <c r="LLI11">
        <v>90.59</v>
      </c>
      <c r="LLJ11">
        <v>0</v>
      </c>
      <c r="LLK11">
        <v>0</v>
      </c>
      <c r="LLL11">
        <v>0</v>
      </c>
      <c r="LLM11">
        <v>6.14</v>
      </c>
      <c r="LLN11">
        <v>94.49</v>
      </c>
      <c r="LLO11">
        <v>75.92</v>
      </c>
      <c r="LLP11">
        <v>902.22</v>
      </c>
      <c r="LLQ11">
        <v>0</v>
      </c>
      <c r="LLR11">
        <v>46.87</v>
      </c>
      <c r="LLS11">
        <v>0</v>
      </c>
      <c r="LLT11">
        <v>0</v>
      </c>
      <c r="LLU11">
        <v>0</v>
      </c>
      <c r="LLV11">
        <v>1401.81</v>
      </c>
      <c r="LLW11">
        <v>0</v>
      </c>
      <c r="LLX11">
        <v>12.5</v>
      </c>
      <c r="LLY11">
        <v>25.39</v>
      </c>
      <c r="LLZ11">
        <v>0</v>
      </c>
      <c r="LMA11">
        <v>59.43</v>
      </c>
      <c r="LMB11">
        <v>34.6</v>
      </c>
      <c r="LMC11">
        <v>0</v>
      </c>
      <c r="LMD11">
        <v>15.63</v>
      </c>
      <c r="LME11">
        <v>1.25</v>
      </c>
      <c r="LMF11">
        <v>132.34</v>
      </c>
      <c r="LMG11">
        <v>959.87</v>
      </c>
      <c r="LMH11">
        <v>89.59</v>
      </c>
      <c r="LMI11">
        <v>21399.79</v>
      </c>
      <c r="LMJ11">
        <v>0</v>
      </c>
      <c r="LMK11">
        <v>0</v>
      </c>
      <c r="LML11">
        <v>0</v>
      </c>
      <c r="LMM11">
        <v>0</v>
      </c>
      <c r="LMN11">
        <v>0</v>
      </c>
      <c r="LMO11">
        <v>0</v>
      </c>
      <c r="LMP11">
        <v>13.32</v>
      </c>
      <c r="LMQ11">
        <v>0</v>
      </c>
      <c r="LMR11">
        <v>132.75</v>
      </c>
      <c r="LMS11">
        <v>0</v>
      </c>
      <c r="LMT11">
        <v>279.48</v>
      </c>
      <c r="LMU11">
        <v>5.7</v>
      </c>
      <c r="LMV11">
        <v>0</v>
      </c>
      <c r="LMW11">
        <v>0</v>
      </c>
      <c r="LMX11">
        <v>316.87</v>
      </c>
      <c r="LMY11">
        <v>0</v>
      </c>
      <c r="LMZ11">
        <v>3393.4</v>
      </c>
      <c r="LNA11">
        <v>0</v>
      </c>
      <c r="LNB11">
        <v>29.12</v>
      </c>
      <c r="LNC11">
        <v>0</v>
      </c>
      <c r="LND11">
        <v>0</v>
      </c>
      <c r="LNE11">
        <v>0</v>
      </c>
      <c r="LNF11">
        <v>4.42</v>
      </c>
      <c r="LNG11">
        <v>813.01</v>
      </c>
      <c r="LNH11">
        <v>0</v>
      </c>
      <c r="LNI11">
        <v>0</v>
      </c>
      <c r="LNJ11">
        <v>0</v>
      </c>
      <c r="LNK11">
        <v>1708.32</v>
      </c>
      <c r="LNL11">
        <v>105.36</v>
      </c>
      <c r="LNM11">
        <v>0</v>
      </c>
      <c r="LNN11">
        <v>79.099999999999994</v>
      </c>
      <c r="LNO11">
        <v>0</v>
      </c>
      <c r="LNP11">
        <v>153.04</v>
      </c>
      <c r="LNQ11">
        <v>79.430000000000007</v>
      </c>
      <c r="LNR11">
        <v>0</v>
      </c>
      <c r="LNS11">
        <v>146.62</v>
      </c>
      <c r="LNT11">
        <v>0</v>
      </c>
      <c r="LNU11">
        <v>0</v>
      </c>
      <c r="LNV11">
        <v>0</v>
      </c>
      <c r="LNW11">
        <v>0</v>
      </c>
      <c r="LNX11">
        <v>358.88</v>
      </c>
      <c r="LNY11">
        <v>0</v>
      </c>
      <c r="LNZ11">
        <v>0</v>
      </c>
      <c r="LOA11">
        <v>0</v>
      </c>
      <c r="LOB11">
        <v>0</v>
      </c>
      <c r="LOC11">
        <v>0</v>
      </c>
      <c r="LOD11">
        <v>0</v>
      </c>
      <c r="LOE11">
        <v>1.81</v>
      </c>
      <c r="LOF11">
        <v>1410.12</v>
      </c>
      <c r="LOG11">
        <v>308.19</v>
      </c>
      <c r="LOH11">
        <v>0</v>
      </c>
      <c r="LOI11">
        <v>559.9</v>
      </c>
      <c r="LOJ11">
        <v>0</v>
      </c>
      <c r="LOK11">
        <v>475.19</v>
      </c>
      <c r="LOL11">
        <v>40.43</v>
      </c>
      <c r="LOM11">
        <v>0</v>
      </c>
      <c r="LON11">
        <v>0</v>
      </c>
      <c r="LOO11">
        <v>0</v>
      </c>
      <c r="LOP11">
        <v>0</v>
      </c>
      <c r="LOQ11">
        <v>20.91</v>
      </c>
      <c r="LOR11">
        <v>5.08</v>
      </c>
      <c r="LOS11">
        <v>0</v>
      </c>
      <c r="LOT11">
        <v>1.19</v>
      </c>
      <c r="LOU11">
        <v>0</v>
      </c>
      <c r="LOV11">
        <v>0</v>
      </c>
      <c r="LOW11">
        <v>0</v>
      </c>
      <c r="LOX11">
        <v>0</v>
      </c>
      <c r="LOY11">
        <v>344.66</v>
      </c>
      <c r="LOZ11">
        <v>2368.2800000000002</v>
      </c>
      <c r="LPA11">
        <v>878.87</v>
      </c>
      <c r="LPB11">
        <v>0.28999999999999998</v>
      </c>
      <c r="LPC11">
        <v>3740.82</v>
      </c>
      <c r="LPD11">
        <v>0</v>
      </c>
      <c r="LPE11">
        <v>35.94</v>
      </c>
      <c r="LPF11">
        <v>0</v>
      </c>
      <c r="LPG11">
        <v>0</v>
      </c>
      <c r="LPH11">
        <v>0</v>
      </c>
      <c r="LPI11">
        <v>1074.6400000000001</v>
      </c>
      <c r="LPJ11">
        <v>0</v>
      </c>
      <c r="LPK11">
        <v>686.99</v>
      </c>
      <c r="LPL11">
        <v>1668.55</v>
      </c>
      <c r="LPM11">
        <v>0</v>
      </c>
      <c r="LPN11">
        <v>0</v>
      </c>
      <c r="LPO11">
        <v>40.04</v>
      </c>
      <c r="LPP11">
        <v>0.24</v>
      </c>
      <c r="LPQ11">
        <v>0</v>
      </c>
      <c r="LPR11">
        <v>0</v>
      </c>
      <c r="LPS11">
        <v>0</v>
      </c>
      <c r="LPT11">
        <v>0</v>
      </c>
      <c r="LPU11">
        <v>0.99</v>
      </c>
      <c r="LPV11">
        <v>15.07</v>
      </c>
      <c r="LPW11">
        <v>0</v>
      </c>
      <c r="LPX11">
        <v>9.51</v>
      </c>
      <c r="LPY11">
        <v>0</v>
      </c>
      <c r="LPZ11">
        <v>0</v>
      </c>
      <c r="LQA11">
        <v>95.91</v>
      </c>
      <c r="LQB11">
        <v>0</v>
      </c>
      <c r="LQC11">
        <v>57.81</v>
      </c>
      <c r="LQD11">
        <v>5.13</v>
      </c>
      <c r="LQE11">
        <v>13.67</v>
      </c>
      <c r="LQF11">
        <v>0</v>
      </c>
      <c r="LQG11">
        <v>0</v>
      </c>
      <c r="LQH11">
        <v>0</v>
      </c>
      <c r="LQI11">
        <v>0</v>
      </c>
      <c r="LQJ11">
        <v>251.9</v>
      </c>
      <c r="LQK11">
        <v>0</v>
      </c>
      <c r="LQL11">
        <v>0</v>
      </c>
      <c r="LQM11">
        <v>52.83</v>
      </c>
      <c r="LQN11">
        <v>902.18</v>
      </c>
      <c r="LQO11">
        <v>4997.8</v>
      </c>
      <c r="LQP11">
        <v>0</v>
      </c>
      <c r="LQQ11">
        <v>0</v>
      </c>
      <c r="LQR11">
        <v>0</v>
      </c>
      <c r="LQS11">
        <v>0</v>
      </c>
      <c r="LQT11">
        <v>0</v>
      </c>
      <c r="LQU11">
        <v>681.25</v>
      </c>
      <c r="LQV11">
        <v>0</v>
      </c>
      <c r="LQW11">
        <v>0</v>
      </c>
      <c r="LQX11">
        <v>169.43</v>
      </c>
      <c r="LQY11">
        <v>49.11</v>
      </c>
      <c r="LQZ11">
        <v>0</v>
      </c>
      <c r="LRA11">
        <v>0.54</v>
      </c>
      <c r="LRB11">
        <v>0</v>
      </c>
      <c r="LRC11">
        <v>2.63</v>
      </c>
      <c r="LRD11">
        <v>0</v>
      </c>
      <c r="LRE11">
        <v>361.06</v>
      </c>
      <c r="LRF11">
        <v>0</v>
      </c>
      <c r="LRG11">
        <v>0</v>
      </c>
      <c r="LRH11">
        <v>2345.81</v>
      </c>
      <c r="LRI11">
        <v>0</v>
      </c>
      <c r="LRJ11">
        <v>0</v>
      </c>
      <c r="LRK11">
        <v>359.3</v>
      </c>
      <c r="LRL11">
        <v>2540.59</v>
      </c>
      <c r="LRM11">
        <v>5.01</v>
      </c>
      <c r="LRN11">
        <v>2.25</v>
      </c>
      <c r="LRO11">
        <v>128.68</v>
      </c>
      <c r="LRP11">
        <v>7.94</v>
      </c>
      <c r="LRQ11">
        <v>1620.22</v>
      </c>
      <c r="LRR11">
        <v>866.71</v>
      </c>
      <c r="LRS11">
        <v>13.75</v>
      </c>
      <c r="LRT11">
        <v>82.73</v>
      </c>
      <c r="LRU11">
        <v>0</v>
      </c>
      <c r="LRV11">
        <v>0</v>
      </c>
      <c r="LRW11">
        <v>15.32</v>
      </c>
      <c r="LRX11">
        <v>0</v>
      </c>
      <c r="LRY11">
        <v>0.5</v>
      </c>
      <c r="LRZ11">
        <v>711.83</v>
      </c>
      <c r="LSA11">
        <v>0</v>
      </c>
      <c r="LSB11">
        <v>0</v>
      </c>
      <c r="LSC11">
        <v>0</v>
      </c>
      <c r="LSD11">
        <v>2904.47</v>
      </c>
      <c r="LSE11">
        <v>0</v>
      </c>
      <c r="LSF11">
        <v>0</v>
      </c>
      <c r="LSG11">
        <v>0</v>
      </c>
      <c r="LSH11">
        <v>15.86</v>
      </c>
      <c r="LSI11">
        <v>0</v>
      </c>
      <c r="LSJ11">
        <v>95.29</v>
      </c>
      <c r="LSK11">
        <v>0</v>
      </c>
      <c r="LSL11">
        <v>0</v>
      </c>
      <c r="LSM11">
        <v>0</v>
      </c>
      <c r="LSN11">
        <v>0</v>
      </c>
      <c r="LSO11">
        <v>0</v>
      </c>
      <c r="LSP11">
        <v>262.17</v>
      </c>
      <c r="LSQ11">
        <v>139.63999999999999</v>
      </c>
      <c r="LSR11">
        <v>2139.09</v>
      </c>
      <c r="LSS11">
        <v>0</v>
      </c>
      <c r="LST11">
        <v>0</v>
      </c>
      <c r="LSU11">
        <v>139.94</v>
      </c>
      <c r="LSV11">
        <v>0</v>
      </c>
      <c r="LSW11">
        <v>176.76</v>
      </c>
      <c r="LSX11">
        <v>237.91</v>
      </c>
      <c r="LSY11">
        <v>24151.7</v>
      </c>
      <c r="LSZ11">
        <v>0</v>
      </c>
      <c r="LTA11">
        <v>526.47</v>
      </c>
      <c r="LTB11">
        <v>0</v>
      </c>
      <c r="LTC11">
        <v>51.86</v>
      </c>
      <c r="LTD11">
        <v>288.52</v>
      </c>
      <c r="LTE11">
        <v>0</v>
      </c>
      <c r="LTF11">
        <v>0</v>
      </c>
      <c r="LTG11">
        <v>1.54</v>
      </c>
      <c r="LTH11">
        <v>0</v>
      </c>
      <c r="LTI11">
        <v>1270.54</v>
      </c>
      <c r="LTJ11">
        <v>222.41</v>
      </c>
      <c r="LTK11">
        <v>133.86000000000001</v>
      </c>
      <c r="LTL11">
        <v>1863.3</v>
      </c>
      <c r="LTM11">
        <v>66.42</v>
      </c>
      <c r="LTN11">
        <v>0</v>
      </c>
      <c r="LTO11">
        <v>6759.64</v>
      </c>
      <c r="LTP11">
        <v>485.48</v>
      </c>
      <c r="LTQ11">
        <v>0</v>
      </c>
      <c r="LTR11">
        <v>0</v>
      </c>
      <c r="LTS11">
        <v>0.33</v>
      </c>
      <c r="LTT11">
        <v>2177.27</v>
      </c>
      <c r="LTU11">
        <v>0</v>
      </c>
      <c r="LTV11">
        <v>22.2</v>
      </c>
      <c r="LTW11">
        <v>0</v>
      </c>
      <c r="LTX11">
        <v>0</v>
      </c>
      <c r="LTY11">
        <v>0.67</v>
      </c>
      <c r="LTZ11">
        <v>11.8</v>
      </c>
      <c r="LUA11">
        <v>255.3</v>
      </c>
      <c r="LUB11">
        <v>0</v>
      </c>
      <c r="LUC11">
        <v>10.01</v>
      </c>
      <c r="LUD11">
        <v>0</v>
      </c>
      <c r="LUE11">
        <v>0</v>
      </c>
      <c r="LUF11">
        <v>490.59</v>
      </c>
      <c r="LUG11">
        <v>0</v>
      </c>
      <c r="LUH11">
        <v>0</v>
      </c>
      <c r="LUI11">
        <v>0</v>
      </c>
      <c r="LUJ11">
        <v>0</v>
      </c>
      <c r="LUK11">
        <v>61.66</v>
      </c>
      <c r="LUL11">
        <v>100.08</v>
      </c>
      <c r="LUM11">
        <v>0</v>
      </c>
      <c r="LUN11">
        <v>101.4</v>
      </c>
      <c r="LUO11">
        <v>1.66</v>
      </c>
      <c r="LUP11">
        <v>0</v>
      </c>
      <c r="LUQ11">
        <v>7.0000000000000007E-2</v>
      </c>
      <c r="LUR11">
        <v>0</v>
      </c>
      <c r="LUS11">
        <v>0</v>
      </c>
      <c r="LUT11">
        <v>0</v>
      </c>
      <c r="LUU11">
        <v>83.26</v>
      </c>
      <c r="LUV11">
        <v>0</v>
      </c>
      <c r="LUW11">
        <v>0</v>
      </c>
      <c r="LUX11">
        <v>0</v>
      </c>
      <c r="LUY11">
        <v>467.94</v>
      </c>
      <c r="LUZ11">
        <v>13.05</v>
      </c>
      <c r="LVA11">
        <v>0</v>
      </c>
      <c r="LVB11">
        <v>497.82</v>
      </c>
      <c r="LVC11">
        <v>116.11</v>
      </c>
      <c r="LVD11">
        <v>0</v>
      </c>
      <c r="LVE11">
        <v>0</v>
      </c>
      <c r="LVF11">
        <v>0</v>
      </c>
      <c r="LVG11">
        <v>0</v>
      </c>
      <c r="LVH11">
        <v>0</v>
      </c>
      <c r="LVI11">
        <v>0</v>
      </c>
      <c r="LVJ11">
        <v>0.77</v>
      </c>
      <c r="LVK11">
        <v>15950.29</v>
      </c>
      <c r="LVL11">
        <v>0</v>
      </c>
      <c r="LVM11">
        <v>0</v>
      </c>
      <c r="LVN11">
        <v>6.24</v>
      </c>
      <c r="LVO11">
        <v>0</v>
      </c>
      <c r="LVP11">
        <v>1180.72</v>
      </c>
      <c r="LVQ11">
        <v>0</v>
      </c>
      <c r="LVR11">
        <v>895.43</v>
      </c>
      <c r="LVS11">
        <v>0</v>
      </c>
      <c r="LVT11">
        <v>0</v>
      </c>
      <c r="LVU11">
        <v>0</v>
      </c>
      <c r="LVV11">
        <v>0</v>
      </c>
      <c r="LVW11">
        <v>294.95999999999998</v>
      </c>
      <c r="LVX11">
        <v>0.08</v>
      </c>
      <c r="LVY11">
        <v>0</v>
      </c>
      <c r="LVZ11">
        <v>16.84</v>
      </c>
      <c r="LWA11">
        <v>0</v>
      </c>
      <c r="LWB11">
        <v>0</v>
      </c>
      <c r="LWC11">
        <v>0</v>
      </c>
      <c r="LWD11">
        <v>51.54</v>
      </c>
      <c r="LWE11">
        <v>1585.67</v>
      </c>
      <c r="LWF11">
        <v>57.5</v>
      </c>
      <c r="LWG11">
        <v>31.06</v>
      </c>
      <c r="LWH11">
        <v>0</v>
      </c>
      <c r="LWI11">
        <v>0</v>
      </c>
      <c r="LWJ11">
        <v>282.51</v>
      </c>
      <c r="LWK11">
        <v>0</v>
      </c>
      <c r="LWL11">
        <v>0</v>
      </c>
      <c r="LWM11">
        <v>0</v>
      </c>
      <c r="LWN11">
        <v>7532.93</v>
      </c>
      <c r="LWO11">
        <v>0</v>
      </c>
      <c r="LWP11">
        <v>0</v>
      </c>
      <c r="LWQ11">
        <v>0</v>
      </c>
      <c r="LWR11">
        <v>6233.26</v>
      </c>
      <c r="LWS11">
        <v>6.18</v>
      </c>
      <c r="LWT11">
        <v>0</v>
      </c>
      <c r="LWU11">
        <v>1312.87</v>
      </c>
      <c r="LWV11">
        <v>0</v>
      </c>
      <c r="LWW11">
        <v>4.67</v>
      </c>
      <c r="LWX11">
        <v>0</v>
      </c>
      <c r="LWY11">
        <v>0</v>
      </c>
      <c r="LWZ11">
        <v>0</v>
      </c>
      <c r="LXA11">
        <v>0</v>
      </c>
      <c r="LXB11">
        <v>1243.8800000000001</v>
      </c>
      <c r="LXC11">
        <v>0</v>
      </c>
      <c r="LXD11">
        <v>0</v>
      </c>
      <c r="LXE11">
        <v>0</v>
      </c>
      <c r="LXF11">
        <v>395.23</v>
      </c>
      <c r="LXG11">
        <v>0</v>
      </c>
      <c r="LXH11">
        <v>120.72</v>
      </c>
      <c r="LXI11">
        <v>4040.9</v>
      </c>
      <c r="LXJ11">
        <v>0</v>
      </c>
      <c r="LXK11">
        <v>0</v>
      </c>
      <c r="LXL11">
        <v>0</v>
      </c>
      <c r="LXM11">
        <v>0</v>
      </c>
      <c r="LXN11">
        <v>0</v>
      </c>
      <c r="LXO11">
        <v>3.14</v>
      </c>
      <c r="LXP11">
        <v>1072.57</v>
      </c>
      <c r="LXQ11">
        <v>0</v>
      </c>
      <c r="LXR11">
        <v>0</v>
      </c>
      <c r="LXS11">
        <v>0</v>
      </c>
      <c r="LXT11">
        <v>80.930000000000007</v>
      </c>
      <c r="LXU11">
        <v>18.809999999999999</v>
      </c>
      <c r="LXV11">
        <v>106.16</v>
      </c>
      <c r="LXW11">
        <v>0</v>
      </c>
      <c r="LXX11">
        <v>0</v>
      </c>
      <c r="LXY11">
        <v>2047.56</v>
      </c>
      <c r="LXZ11">
        <v>1260.08</v>
      </c>
      <c r="LYA11">
        <v>0</v>
      </c>
      <c r="LYB11">
        <v>79.180000000000007</v>
      </c>
      <c r="LYC11">
        <v>104.1</v>
      </c>
      <c r="LYD11">
        <v>116.14</v>
      </c>
      <c r="LYE11">
        <v>7.5</v>
      </c>
      <c r="LYF11">
        <v>0.02</v>
      </c>
      <c r="LYG11">
        <v>22.77</v>
      </c>
      <c r="LYH11">
        <v>0</v>
      </c>
      <c r="LYI11">
        <v>7.12</v>
      </c>
      <c r="LYJ11">
        <v>0</v>
      </c>
      <c r="LYK11">
        <v>0</v>
      </c>
      <c r="LYL11">
        <v>126.89</v>
      </c>
      <c r="LYM11">
        <v>2195.86</v>
      </c>
      <c r="LYN11">
        <v>189.93</v>
      </c>
      <c r="LYO11">
        <v>0</v>
      </c>
      <c r="LYP11">
        <v>186.22</v>
      </c>
      <c r="LYQ11">
        <v>34.6</v>
      </c>
      <c r="LYR11">
        <v>0</v>
      </c>
      <c r="LYS11">
        <v>0</v>
      </c>
      <c r="LYT11">
        <v>167.54</v>
      </c>
      <c r="LYU11">
        <v>14.78</v>
      </c>
      <c r="LYV11">
        <v>0</v>
      </c>
      <c r="LYW11">
        <v>61.63</v>
      </c>
      <c r="LYX11">
        <v>120.88</v>
      </c>
      <c r="LYY11">
        <v>0</v>
      </c>
      <c r="LYZ11">
        <v>0</v>
      </c>
      <c r="LZA11">
        <v>440.14</v>
      </c>
      <c r="LZB11">
        <v>26.14</v>
      </c>
      <c r="LZC11">
        <v>0</v>
      </c>
      <c r="LZD11">
        <v>0</v>
      </c>
      <c r="LZE11">
        <v>8.9600000000000009</v>
      </c>
      <c r="LZF11">
        <v>669.48</v>
      </c>
      <c r="LZG11">
        <v>0</v>
      </c>
      <c r="LZH11">
        <v>14.72</v>
      </c>
      <c r="LZI11">
        <v>1272</v>
      </c>
      <c r="LZJ11">
        <v>0</v>
      </c>
      <c r="LZK11">
        <v>0</v>
      </c>
      <c r="LZL11">
        <v>25.16</v>
      </c>
      <c r="LZM11">
        <v>173.23</v>
      </c>
      <c r="LZN11">
        <v>743.49</v>
      </c>
      <c r="LZO11">
        <v>778.63</v>
      </c>
      <c r="LZP11">
        <v>0</v>
      </c>
      <c r="LZQ11">
        <v>0</v>
      </c>
      <c r="LZR11">
        <v>1056.53</v>
      </c>
      <c r="LZS11">
        <v>14.89</v>
      </c>
      <c r="LZT11">
        <v>63.58</v>
      </c>
      <c r="LZU11">
        <v>0</v>
      </c>
      <c r="LZV11">
        <v>0</v>
      </c>
      <c r="LZW11">
        <v>0</v>
      </c>
      <c r="LZX11">
        <v>175.18</v>
      </c>
      <c r="LZY11">
        <v>10936.36</v>
      </c>
      <c r="LZZ11">
        <v>155.94</v>
      </c>
      <c r="MAA11">
        <v>39.15</v>
      </c>
      <c r="MAB11">
        <v>0</v>
      </c>
      <c r="MAC11">
        <v>0</v>
      </c>
      <c r="MAD11">
        <v>0</v>
      </c>
      <c r="MAE11">
        <v>0</v>
      </c>
      <c r="MAF11">
        <v>1010.89</v>
      </c>
      <c r="MAG11">
        <v>26.08</v>
      </c>
      <c r="MAH11">
        <v>0</v>
      </c>
      <c r="MAI11">
        <v>0</v>
      </c>
      <c r="MAJ11">
        <v>2814.66</v>
      </c>
      <c r="MAK11">
        <v>0</v>
      </c>
      <c r="MAL11">
        <v>0</v>
      </c>
      <c r="MAM11">
        <v>0</v>
      </c>
      <c r="MAN11">
        <v>0</v>
      </c>
      <c r="MAO11">
        <v>17436.509999999998</v>
      </c>
      <c r="MAP11">
        <v>682.37</v>
      </c>
      <c r="MAQ11">
        <v>4.84</v>
      </c>
      <c r="MAR11">
        <v>0</v>
      </c>
      <c r="MAS11">
        <v>190.73</v>
      </c>
      <c r="MAT11">
        <v>101.37</v>
      </c>
      <c r="MAU11">
        <v>0</v>
      </c>
      <c r="MAV11">
        <v>8873.2999999999993</v>
      </c>
      <c r="MAW11">
        <v>2038.27</v>
      </c>
      <c r="MAX11">
        <v>0</v>
      </c>
      <c r="MAY11">
        <v>70.08</v>
      </c>
      <c r="MAZ11">
        <v>0</v>
      </c>
      <c r="MBA11">
        <v>537.29</v>
      </c>
      <c r="MBB11">
        <v>0</v>
      </c>
      <c r="MBC11">
        <v>0</v>
      </c>
      <c r="MBD11">
        <v>22.27</v>
      </c>
      <c r="MBE11">
        <v>6.48</v>
      </c>
      <c r="MBF11">
        <v>0</v>
      </c>
      <c r="MBG11">
        <v>23.12</v>
      </c>
      <c r="MBH11">
        <v>0.26</v>
      </c>
      <c r="MBI11">
        <v>36.89</v>
      </c>
      <c r="MBJ11">
        <v>0</v>
      </c>
      <c r="MBK11">
        <v>0</v>
      </c>
      <c r="MBL11">
        <v>12.12</v>
      </c>
      <c r="MBM11">
        <v>87.57</v>
      </c>
      <c r="MBN11">
        <v>120.03</v>
      </c>
      <c r="MBO11">
        <v>0</v>
      </c>
      <c r="MBP11">
        <v>0</v>
      </c>
      <c r="MBQ11">
        <v>0</v>
      </c>
      <c r="MBR11">
        <v>21.31</v>
      </c>
      <c r="MBS11">
        <v>0</v>
      </c>
      <c r="MBT11">
        <v>1171.1500000000001</v>
      </c>
      <c r="MBU11">
        <v>0</v>
      </c>
      <c r="MBV11">
        <v>0</v>
      </c>
      <c r="MBW11">
        <v>22.12</v>
      </c>
      <c r="MBX11">
        <v>0</v>
      </c>
      <c r="MBY11">
        <v>0</v>
      </c>
      <c r="MBZ11">
        <v>204.62</v>
      </c>
      <c r="MCA11">
        <v>112.78</v>
      </c>
      <c r="MCB11">
        <v>0</v>
      </c>
      <c r="MCC11">
        <v>0</v>
      </c>
      <c r="MCD11">
        <v>0</v>
      </c>
      <c r="MCE11">
        <v>0</v>
      </c>
      <c r="MCF11">
        <v>0</v>
      </c>
      <c r="MCG11">
        <v>16.66</v>
      </c>
      <c r="MCH11">
        <v>2633.19</v>
      </c>
      <c r="MCI11">
        <v>6878.21</v>
      </c>
      <c r="MCJ11">
        <v>6.04</v>
      </c>
      <c r="MCK11">
        <v>0</v>
      </c>
      <c r="MCL11">
        <v>99.54</v>
      </c>
      <c r="MCM11">
        <v>0</v>
      </c>
      <c r="MCN11">
        <v>0</v>
      </c>
      <c r="MCO11">
        <v>0</v>
      </c>
      <c r="MCP11">
        <v>906.68</v>
      </c>
      <c r="MCQ11">
        <v>7.94</v>
      </c>
      <c r="MCR11">
        <v>138.49</v>
      </c>
      <c r="MCS11">
        <v>52.74</v>
      </c>
      <c r="MCT11">
        <v>82.04</v>
      </c>
      <c r="MCU11">
        <v>0</v>
      </c>
      <c r="MCV11">
        <v>0</v>
      </c>
      <c r="MCW11">
        <v>32444.29</v>
      </c>
      <c r="MCX11">
        <v>40.36</v>
      </c>
      <c r="MCY11">
        <v>1622.09</v>
      </c>
      <c r="MCZ11">
        <v>0</v>
      </c>
      <c r="MDA11">
        <v>491.12</v>
      </c>
      <c r="MDB11">
        <v>0</v>
      </c>
      <c r="MDC11">
        <v>1420.61</v>
      </c>
      <c r="MDD11">
        <v>0</v>
      </c>
      <c r="MDE11">
        <v>17.260000000000002</v>
      </c>
      <c r="MDF11">
        <v>625.58000000000004</v>
      </c>
      <c r="MDG11">
        <v>0</v>
      </c>
      <c r="MDH11">
        <v>0</v>
      </c>
      <c r="MDI11">
        <v>154.19</v>
      </c>
      <c r="MDJ11">
        <v>0</v>
      </c>
      <c r="MDK11">
        <v>7.35</v>
      </c>
      <c r="MDL11">
        <v>0</v>
      </c>
      <c r="MDM11">
        <v>0.04</v>
      </c>
      <c r="MDN11">
        <v>0</v>
      </c>
      <c r="MDO11">
        <v>0</v>
      </c>
      <c r="MDP11">
        <v>0</v>
      </c>
      <c r="MDQ11">
        <v>0</v>
      </c>
      <c r="MDR11">
        <v>0</v>
      </c>
      <c r="MDS11">
        <v>0</v>
      </c>
      <c r="MDT11">
        <v>15.88</v>
      </c>
      <c r="MDU11">
        <v>57.36</v>
      </c>
      <c r="MDV11">
        <v>0</v>
      </c>
      <c r="MDW11">
        <v>797.24</v>
      </c>
      <c r="MDX11">
        <v>0</v>
      </c>
      <c r="MDY11">
        <v>43.07</v>
      </c>
      <c r="MDZ11">
        <v>0</v>
      </c>
      <c r="MEA11">
        <v>0</v>
      </c>
      <c r="MEB11">
        <v>32.99</v>
      </c>
      <c r="MEC11">
        <v>0</v>
      </c>
      <c r="MED11">
        <v>349.35</v>
      </c>
      <c r="MEE11">
        <v>0</v>
      </c>
      <c r="MEF11">
        <v>223.11</v>
      </c>
      <c r="MEG11">
        <v>0</v>
      </c>
      <c r="MEH11">
        <v>3.47</v>
      </c>
      <c r="MEI11">
        <v>18.62</v>
      </c>
      <c r="MEJ11">
        <v>1.21</v>
      </c>
      <c r="MEK11">
        <v>58.33</v>
      </c>
      <c r="MEL11">
        <v>1465.28</v>
      </c>
      <c r="MEM11">
        <v>371.05</v>
      </c>
      <c r="MEN11">
        <v>0</v>
      </c>
      <c r="MEO11">
        <v>33.93</v>
      </c>
      <c r="MEP11">
        <v>0</v>
      </c>
      <c r="MEQ11">
        <v>337.7</v>
      </c>
      <c r="MER11">
        <v>0</v>
      </c>
      <c r="MES11">
        <v>54.46</v>
      </c>
      <c r="MET11">
        <v>0</v>
      </c>
      <c r="MEU11">
        <v>0</v>
      </c>
      <c r="MEV11">
        <v>0</v>
      </c>
      <c r="MEW11">
        <v>1.31</v>
      </c>
      <c r="MEX11">
        <v>0</v>
      </c>
      <c r="MEY11">
        <v>72.14</v>
      </c>
      <c r="MEZ11">
        <v>0</v>
      </c>
      <c r="MFA11">
        <v>0</v>
      </c>
      <c r="MFB11">
        <v>0</v>
      </c>
      <c r="MFC11">
        <v>0</v>
      </c>
      <c r="MFD11">
        <v>0</v>
      </c>
      <c r="MFE11">
        <v>33.01</v>
      </c>
      <c r="MFF11">
        <v>2289.85</v>
      </c>
      <c r="MFG11">
        <v>0</v>
      </c>
      <c r="MFH11">
        <v>560.62</v>
      </c>
      <c r="MFI11">
        <v>0</v>
      </c>
      <c r="MFJ11">
        <v>0</v>
      </c>
      <c r="MFK11">
        <v>0</v>
      </c>
      <c r="MFL11">
        <v>0</v>
      </c>
      <c r="MFM11">
        <v>2</v>
      </c>
      <c r="MFN11">
        <v>3236.4</v>
      </c>
      <c r="MFO11">
        <v>0</v>
      </c>
      <c r="MFP11">
        <v>377.45</v>
      </c>
      <c r="MFQ11">
        <v>541.09</v>
      </c>
      <c r="MFR11">
        <v>16.82</v>
      </c>
      <c r="MFS11">
        <v>0</v>
      </c>
      <c r="MFT11">
        <v>12.31</v>
      </c>
      <c r="MFU11">
        <v>0</v>
      </c>
      <c r="MFV11">
        <v>0</v>
      </c>
      <c r="MFW11">
        <v>0</v>
      </c>
      <c r="MFX11">
        <v>2.81</v>
      </c>
      <c r="MFY11">
        <v>70.150000000000006</v>
      </c>
      <c r="MFZ11">
        <v>266.86</v>
      </c>
      <c r="MGA11">
        <v>0</v>
      </c>
      <c r="MGB11">
        <v>370.62</v>
      </c>
      <c r="MGC11">
        <v>1185.73</v>
      </c>
      <c r="MGD11">
        <v>397.68</v>
      </c>
      <c r="MGE11">
        <v>185.36</v>
      </c>
      <c r="MGF11">
        <v>0</v>
      </c>
      <c r="MGG11">
        <v>1.23</v>
      </c>
      <c r="MGH11">
        <v>0</v>
      </c>
      <c r="MGI11">
        <v>31.77</v>
      </c>
      <c r="MGJ11">
        <v>0.03</v>
      </c>
      <c r="MGK11">
        <v>3.32</v>
      </c>
      <c r="MGL11">
        <v>0</v>
      </c>
      <c r="MGM11">
        <v>652.12</v>
      </c>
      <c r="MGN11">
        <v>0</v>
      </c>
      <c r="MGO11">
        <v>27.72</v>
      </c>
      <c r="MGP11">
        <v>0</v>
      </c>
      <c r="MGQ11">
        <v>683.01</v>
      </c>
      <c r="MGR11">
        <v>403.97</v>
      </c>
      <c r="MGS11">
        <v>28467.78</v>
      </c>
      <c r="MGT11">
        <v>2066.7199999999998</v>
      </c>
      <c r="MGU11">
        <v>0</v>
      </c>
      <c r="MGV11">
        <v>183.43</v>
      </c>
      <c r="MGW11">
        <v>0</v>
      </c>
      <c r="MGX11">
        <v>256.42</v>
      </c>
      <c r="MGY11">
        <v>0</v>
      </c>
      <c r="MGZ11">
        <v>0</v>
      </c>
      <c r="MHA11">
        <v>261.3</v>
      </c>
      <c r="MHB11">
        <v>0</v>
      </c>
      <c r="MHC11">
        <v>1347.58</v>
      </c>
      <c r="MHD11">
        <v>0</v>
      </c>
      <c r="MHE11">
        <v>1226.94</v>
      </c>
      <c r="MHF11">
        <v>0</v>
      </c>
      <c r="MHG11">
        <v>14.98</v>
      </c>
      <c r="MHH11">
        <v>0</v>
      </c>
      <c r="MHI11">
        <v>0</v>
      </c>
      <c r="MHJ11">
        <v>0</v>
      </c>
      <c r="MHK11">
        <v>0</v>
      </c>
      <c r="MHL11">
        <v>9.7200000000000006</v>
      </c>
      <c r="MHM11">
        <v>0</v>
      </c>
      <c r="MHN11">
        <v>145.49</v>
      </c>
      <c r="MHO11">
        <v>45.23</v>
      </c>
      <c r="MHP11">
        <v>53.82</v>
      </c>
      <c r="MHQ11">
        <v>0</v>
      </c>
      <c r="MHR11">
        <v>14017.99</v>
      </c>
      <c r="MHS11">
        <v>0</v>
      </c>
      <c r="MHT11">
        <v>7346.88</v>
      </c>
      <c r="MHU11">
        <v>0</v>
      </c>
      <c r="MHV11">
        <v>0</v>
      </c>
      <c r="MHW11">
        <v>0</v>
      </c>
      <c r="MHX11">
        <v>0</v>
      </c>
      <c r="MHY11">
        <v>0</v>
      </c>
      <c r="MHZ11">
        <v>639.03</v>
      </c>
      <c r="MIA11">
        <v>0</v>
      </c>
      <c r="MIB11">
        <v>14937.88</v>
      </c>
      <c r="MIC11">
        <v>0</v>
      </c>
      <c r="MID11">
        <v>0</v>
      </c>
      <c r="MIE11">
        <v>0</v>
      </c>
      <c r="MIF11">
        <v>51.38</v>
      </c>
      <c r="MIG11">
        <v>4.96</v>
      </c>
      <c r="MIH11">
        <v>647.85</v>
      </c>
      <c r="MII11">
        <v>0</v>
      </c>
      <c r="MIJ11">
        <v>0</v>
      </c>
      <c r="MIK11">
        <v>18.77</v>
      </c>
      <c r="MIL11">
        <v>3.54</v>
      </c>
      <c r="MIM11">
        <v>318.12</v>
      </c>
      <c r="MIN11">
        <v>7077.02</v>
      </c>
      <c r="MIO11">
        <v>165.34</v>
      </c>
      <c r="MIP11">
        <v>0</v>
      </c>
      <c r="MIQ11">
        <v>0</v>
      </c>
      <c r="MIR11">
        <v>0</v>
      </c>
      <c r="MIS11">
        <v>190.02</v>
      </c>
      <c r="MIT11">
        <v>0</v>
      </c>
      <c r="MIU11">
        <v>0</v>
      </c>
      <c r="MIV11">
        <v>40.14</v>
      </c>
      <c r="MIW11">
        <v>0.73</v>
      </c>
      <c r="MIX11">
        <v>2011.6</v>
      </c>
      <c r="MIY11">
        <v>1008.54</v>
      </c>
      <c r="MIZ11">
        <v>0</v>
      </c>
      <c r="MJA11">
        <v>19.329999999999998</v>
      </c>
      <c r="MJB11">
        <v>20.98</v>
      </c>
      <c r="MJC11">
        <v>1623.46</v>
      </c>
      <c r="MJD11">
        <v>0</v>
      </c>
      <c r="MJE11">
        <v>513.23</v>
      </c>
      <c r="MJF11">
        <v>12.99</v>
      </c>
      <c r="MJG11">
        <v>121.17</v>
      </c>
      <c r="MJH11">
        <v>962.44</v>
      </c>
      <c r="MJI11">
        <v>0</v>
      </c>
      <c r="MJJ11">
        <v>15.49</v>
      </c>
      <c r="MJK11">
        <v>35.619999999999997</v>
      </c>
      <c r="MJL11">
        <v>1313.06</v>
      </c>
      <c r="MJM11">
        <v>0</v>
      </c>
      <c r="MJN11">
        <v>329.56</v>
      </c>
      <c r="MJO11">
        <v>0</v>
      </c>
      <c r="MJP11">
        <v>1900.89</v>
      </c>
      <c r="MJQ11">
        <v>0</v>
      </c>
      <c r="MJR11">
        <v>3724.31</v>
      </c>
      <c r="MJS11">
        <v>5.3</v>
      </c>
      <c r="MJT11">
        <v>2001.05</v>
      </c>
      <c r="MJU11">
        <v>0</v>
      </c>
      <c r="MJV11">
        <v>0</v>
      </c>
      <c r="MJW11">
        <v>0</v>
      </c>
      <c r="MJX11">
        <v>1009.19</v>
      </c>
      <c r="MJY11">
        <v>0</v>
      </c>
      <c r="MJZ11">
        <v>0</v>
      </c>
      <c r="MKA11">
        <v>0</v>
      </c>
      <c r="MKB11">
        <v>97.29</v>
      </c>
      <c r="MKC11">
        <v>0</v>
      </c>
      <c r="MKD11">
        <v>0</v>
      </c>
      <c r="MKE11">
        <v>0</v>
      </c>
      <c r="MKF11">
        <v>0</v>
      </c>
      <c r="MKG11">
        <v>0</v>
      </c>
      <c r="MKH11">
        <v>0</v>
      </c>
      <c r="MKI11">
        <v>0</v>
      </c>
      <c r="MKJ11">
        <v>22.09</v>
      </c>
      <c r="MKK11">
        <v>0</v>
      </c>
      <c r="MKL11">
        <v>0</v>
      </c>
      <c r="MKM11">
        <v>0</v>
      </c>
      <c r="MKN11">
        <v>0</v>
      </c>
      <c r="MKO11">
        <v>37.340000000000003</v>
      </c>
      <c r="MKP11">
        <v>0</v>
      </c>
      <c r="MKQ11">
        <v>0</v>
      </c>
      <c r="MKR11">
        <v>0</v>
      </c>
      <c r="MKS11">
        <v>115.82</v>
      </c>
      <c r="MKT11">
        <v>6.54</v>
      </c>
      <c r="MKU11">
        <v>8.68</v>
      </c>
      <c r="MKV11">
        <v>0</v>
      </c>
      <c r="MKW11">
        <v>0</v>
      </c>
      <c r="MKX11">
        <v>5896.67</v>
      </c>
      <c r="MKY11">
        <v>39.270000000000003</v>
      </c>
      <c r="MKZ11">
        <v>0</v>
      </c>
      <c r="MLA11">
        <v>0</v>
      </c>
      <c r="MLB11">
        <v>0</v>
      </c>
      <c r="MLC11">
        <v>1178.53</v>
      </c>
      <c r="MLD11">
        <v>0</v>
      </c>
      <c r="MLE11">
        <v>342.04</v>
      </c>
      <c r="MLF11">
        <v>0</v>
      </c>
      <c r="MLG11">
        <v>0</v>
      </c>
      <c r="MLH11">
        <v>0</v>
      </c>
      <c r="MLI11">
        <v>1093.08</v>
      </c>
      <c r="MLJ11">
        <v>480.34</v>
      </c>
      <c r="MLK11">
        <v>0</v>
      </c>
      <c r="MLL11">
        <v>0</v>
      </c>
      <c r="MLM11">
        <v>1535.53</v>
      </c>
      <c r="MLN11">
        <v>0</v>
      </c>
      <c r="MLO11">
        <v>0</v>
      </c>
      <c r="MLP11">
        <v>84.99</v>
      </c>
      <c r="MLQ11">
        <v>197.54</v>
      </c>
      <c r="MLR11">
        <v>140.53</v>
      </c>
      <c r="MLS11">
        <v>1.73</v>
      </c>
      <c r="MLT11">
        <v>143.83000000000001</v>
      </c>
      <c r="MLU11">
        <v>0</v>
      </c>
      <c r="MLV11">
        <v>82.31</v>
      </c>
      <c r="MLW11">
        <v>7.55</v>
      </c>
      <c r="MLX11">
        <v>1074.3900000000001</v>
      </c>
      <c r="MLY11">
        <v>387.64</v>
      </c>
      <c r="MLZ11">
        <v>2059.66</v>
      </c>
      <c r="MMA11">
        <v>16.8</v>
      </c>
      <c r="MMB11">
        <v>221.43</v>
      </c>
      <c r="MMC11">
        <v>0</v>
      </c>
      <c r="MMD11">
        <v>887.97</v>
      </c>
      <c r="MME11">
        <v>9.51</v>
      </c>
      <c r="MMF11">
        <v>0</v>
      </c>
      <c r="MMG11">
        <v>0</v>
      </c>
      <c r="MMH11">
        <v>0</v>
      </c>
      <c r="MMI11">
        <v>0</v>
      </c>
      <c r="MMJ11">
        <v>0</v>
      </c>
      <c r="MMK11">
        <v>0</v>
      </c>
      <c r="MML11">
        <v>1628.39</v>
      </c>
      <c r="MMM11">
        <v>17.52</v>
      </c>
      <c r="MMN11">
        <v>5.95</v>
      </c>
      <c r="MMO11">
        <v>93.26</v>
      </c>
      <c r="MMP11">
        <v>0</v>
      </c>
      <c r="MMQ11">
        <v>111.61</v>
      </c>
      <c r="MMR11">
        <v>0</v>
      </c>
      <c r="MMS11">
        <v>225.36</v>
      </c>
      <c r="MMT11">
        <v>24.52</v>
      </c>
      <c r="MMU11">
        <v>0</v>
      </c>
      <c r="MMV11">
        <v>0.47</v>
      </c>
      <c r="MMW11">
        <v>0</v>
      </c>
      <c r="MMX11">
        <v>500.67</v>
      </c>
      <c r="MMY11">
        <v>1707.49</v>
      </c>
      <c r="MMZ11">
        <v>69.84</v>
      </c>
      <c r="MNA11">
        <v>0</v>
      </c>
      <c r="MNB11">
        <v>1250.72</v>
      </c>
      <c r="MNC11">
        <v>0</v>
      </c>
      <c r="MND11">
        <v>0</v>
      </c>
      <c r="MNE11">
        <v>239.46</v>
      </c>
      <c r="MNF11">
        <v>74.069999999999993</v>
      </c>
      <c r="MNG11">
        <v>15172.38</v>
      </c>
      <c r="MNH11">
        <v>881.74</v>
      </c>
      <c r="MNI11">
        <v>7.0000000000000007E-2</v>
      </c>
      <c r="MNJ11">
        <v>481.9</v>
      </c>
      <c r="MNK11">
        <v>0</v>
      </c>
      <c r="MNL11">
        <v>1.8</v>
      </c>
      <c r="MNM11">
        <v>0</v>
      </c>
      <c r="MNN11">
        <v>400.41</v>
      </c>
      <c r="MNO11">
        <v>675.95</v>
      </c>
      <c r="MNP11">
        <v>0</v>
      </c>
      <c r="MNQ11">
        <v>0.28000000000000003</v>
      </c>
      <c r="MNR11">
        <v>0</v>
      </c>
      <c r="MNS11">
        <v>35</v>
      </c>
      <c r="MNT11">
        <v>1416.9</v>
      </c>
      <c r="MNU11">
        <v>0</v>
      </c>
      <c r="MNV11">
        <v>0</v>
      </c>
      <c r="MNW11">
        <v>0</v>
      </c>
      <c r="MNX11">
        <v>7.26</v>
      </c>
      <c r="MNY11">
        <v>0</v>
      </c>
      <c r="MNZ11">
        <v>0.05</v>
      </c>
      <c r="MOA11">
        <v>0</v>
      </c>
      <c r="MOB11">
        <v>31.43</v>
      </c>
      <c r="MOC11">
        <v>125.92</v>
      </c>
      <c r="MOD11">
        <v>1.98</v>
      </c>
      <c r="MOE11">
        <v>0</v>
      </c>
      <c r="MOF11">
        <v>0</v>
      </c>
      <c r="MOG11">
        <v>3464.79</v>
      </c>
      <c r="MOH11">
        <v>0</v>
      </c>
      <c r="MOI11">
        <v>0</v>
      </c>
      <c r="MOJ11">
        <v>449.04</v>
      </c>
      <c r="MOK11">
        <v>0</v>
      </c>
      <c r="MOL11">
        <v>0</v>
      </c>
      <c r="MOM11">
        <v>4477.03</v>
      </c>
      <c r="MON11">
        <v>0</v>
      </c>
      <c r="MOO11">
        <v>27.86</v>
      </c>
      <c r="MOP11">
        <v>0</v>
      </c>
      <c r="MOQ11">
        <v>0</v>
      </c>
      <c r="MOR11">
        <v>0</v>
      </c>
      <c r="MOS11">
        <v>0</v>
      </c>
      <c r="MOT11">
        <v>0</v>
      </c>
      <c r="MOU11">
        <v>0</v>
      </c>
      <c r="MOV11">
        <v>0</v>
      </c>
      <c r="MOW11">
        <v>0.16</v>
      </c>
      <c r="MOX11">
        <v>312.16000000000003</v>
      </c>
      <c r="MOY11">
        <v>61.58</v>
      </c>
      <c r="MOZ11">
        <v>0</v>
      </c>
      <c r="MPA11">
        <v>0</v>
      </c>
      <c r="MPB11">
        <v>0</v>
      </c>
      <c r="MPC11">
        <v>162.4</v>
      </c>
      <c r="MPD11">
        <v>0</v>
      </c>
      <c r="MPE11">
        <v>0</v>
      </c>
      <c r="MPF11">
        <v>99.6</v>
      </c>
      <c r="MPG11">
        <v>24.49</v>
      </c>
      <c r="MPH11">
        <v>0</v>
      </c>
      <c r="MPI11">
        <v>0</v>
      </c>
      <c r="MPJ11">
        <v>2537.1799999999998</v>
      </c>
      <c r="MPK11">
        <v>0</v>
      </c>
      <c r="MPL11">
        <v>0</v>
      </c>
      <c r="MPM11">
        <v>559.69000000000005</v>
      </c>
      <c r="MPN11">
        <v>205.71</v>
      </c>
      <c r="MPO11">
        <v>57.25</v>
      </c>
      <c r="MPP11">
        <v>3.58</v>
      </c>
      <c r="MPQ11">
        <v>5.12</v>
      </c>
      <c r="MPR11">
        <v>163.63</v>
      </c>
      <c r="MPS11">
        <v>0</v>
      </c>
      <c r="MPT11">
        <v>0.43</v>
      </c>
      <c r="MPU11">
        <v>0</v>
      </c>
      <c r="MPV11">
        <v>503.72</v>
      </c>
      <c r="MPW11">
        <v>0</v>
      </c>
      <c r="MPX11">
        <v>4.92</v>
      </c>
      <c r="MPY11">
        <v>287.51</v>
      </c>
      <c r="MPZ11">
        <v>552.16999999999996</v>
      </c>
      <c r="MQA11">
        <v>17.2</v>
      </c>
      <c r="MQB11">
        <v>0.57999999999999996</v>
      </c>
      <c r="MQC11">
        <v>0</v>
      </c>
      <c r="MQD11">
        <v>758.09</v>
      </c>
      <c r="MQE11">
        <v>0</v>
      </c>
      <c r="MQF11">
        <v>0</v>
      </c>
      <c r="MQG11">
        <v>0</v>
      </c>
      <c r="MQH11">
        <v>0</v>
      </c>
      <c r="MQI11">
        <v>0</v>
      </c>
      <c r="MQJ11">
        <v>0</v>
      </c>
      <c r="MQK11">
        <v>27.43</v>
      </c>
      <c r="MQL11">
        <v>0</v>
      </c>
      <c r="MQM11">
        <v>0</v>
      </c>
      <c r="MQN11">
        <v>632.75</v>
      </c>
      <c r="MQO11">
        <v>0</v>
      </c>
      <c r="MQP11">
        <v>0</v>
      </c>
      <c r="MQQ11">
        <v>0</v>
      </c>
      <c r="MQR11">
        <v>0</v>
      </c>
      <c r="MQS11">
        <v>0</v>
      </c>
      <c r="MQT11">
        <v>0</v>
      </c>
      <c r="MQU11">
        <v>71.84</v>
      </c>
      <c r="MQV11">
        <v>0</v>
      </c>
      <c r="MQW11">
        <v>0</v>
      </c>
      <c r="MQX11">
        <v>10.06</v>
      </c>
      <c r="MQY11">
        <v>129.74</v>
      </c>
      <c r="MQZ11">
        <v>0</v>
      </c>
      <c r="MRA11">
        <v>0</v>
      </c>
      <c r="MRB11">
        <v>2.61</v>
      </c>
      <c r="MRC11">
        <v>0</v>
      </c>
      <c r="MRD11">
        <v>0</v>
      </c>
      <c r="MRE11">
        <v>7.65</v>
      </c>
      <c r="MRF11">
        <v>0</v>
      </c>
      <c r="MRG11">
        <v>0</v>
      </c>
      <c r="MRH11">
        <v>0</v>
      </c>
      <c r="MRI11">
        <v>2.17</v>
      </c>
      <c r="MRJ11">
        <v>52.05</v>
      </c>
      <c r="MRK11">
        <v>7.31</v>
      </c>
      <c r="MRL11">
        <v>0</v>
      </c>
      <c r="MRM11">
        <v>0.67</v>
      </c>
      <c r="MRN11">
        <v>2.35</v>
      </c>
      <c r="MRO11">
        <v>0</v>
      </c>
      <c r="MRP11">
        <v>0</v>
      </c>
      <c r="MRQ11">
        <v>0</v>
      </c>
      <c r="MRR11">
        <v>154.62</v>
      </c>
      <c r="MRS11">
        <v>38.85</v>
      </c>
      <c r="MRT11">
        <v>21.96</v>
      </c>
      <c r="MRU11">
        <v>1357.1</v>
      </c>
      <c r="MRV11">
        <v>58.01</v>
      </c>
      <c r="MRW11">
        <v>0</v>
      </c>
      <c r="MRX11">
        <v>223.68</v>
      </c>
      <c r="MRY11">
        <v>4502.26</v>
      </c>
      <c r="MRZ11">
        <v>39.450000000000003</v>
      </c>
      <c r="MSA11">
        <v>440.65</v>
      </c>
      <c r="MSB11">
        <v>0</v>
      </c>
      <c r="MSC11">
        <v>0</v>
      </c>
      <c r="MSD11">
        <v>0</v>
      </c>
      <c r="MSE11">
        <v>5.48</v>
      </c>
      <c r="MSF11">
        <v>1.56</v>
      </c>
      <c r="MSG11">
        <v>0</v>
      </c>
      <c r="MSH11">
        <v>364.95</v>
      </c>
      <c r="MSI11">
        <v>978.58</v>
      </c>
      <c r="MSJ11">
        <v>916.08</v>
      </c>
      <c r="MSK11">
        <v>20.29</v>
      </c>
      <c r="MSL11">
        <v>0</v>
      </c>
      <c r="MSM11">
        <v>757.92</v>
      </c>
      <c r="MSN11">
        <v>0</v>
      </c>
      <c r="MSO11">
        <v>0</v>
      </c>
      <c r="MSP11">
        <v>0</v>
      </c>
      <c r="MSQ11">
        <v>2.6</v>
      </c>
      <c r="MSR11">
        <v>0</v>
      </c>
      <c r="MSS11">
        <v>2014.28</v>
      </c>
      <c r="MST11">
        <v>0</v>
      </c>
      <c r="MSU11">
        <v>119.59</v>
      </c>
      <c r="MSV11">
        <v>56.4</v>
      </c>
      <c r="MSW11">
        <v>0</v>
      </c>
      <c r="MSX11">
        <v>0</v>
      </c>
      <c r="MSY11">
        <v>70.97</v>
      </c>
      <c r="MSZ11">
        <v>24.38</v>
      </c>
      <c r="MTA11">
        <v>0</v>
      </c>
      <c r="MTB11">
        <v>59.6</v>
      </c>
      <c r="MTC11">
        <v>0</v>
      </c>
      <c r="MTD11">
        <v>51.26</v>
      </c>
      <c r="MTE11">
        <v>0</v>
      </c>
      <c r="MTF11">
        <v>2040.85</v>
      </c>
      <c r="MTG11">
        <v>0</v>
      </c>
      <c r="MTH11">
        <v>0</v>
      </c>
      <c r="MTI11">
        <v>0</v>
      </c>
      <c r="MTJ11">
        <v>0</v>
      </c>
      <c r="MTK11">
        <v>16.46</v>
      </c>
      <c r="MTL11">
        <v>0</v>
      </c>
      <c r="MTM11">
        <v>0</v>
      </c>
      <c r="MTN11">
        <v>0</v>
      </c>
      <c r="MTO11">
        <v>2.96</v>
      </c>
      <c r="MTP11">
        <v>6180.67</v>
      </c>
      <c r="MTQ11">
        <v>10342.81</v>
      </c>
      <c r="MTR11">
        <v>0</v>
      </c>
      <c r="MTS11">
        <v>640.12</v>
      </c>
      <c r="MTT11">
        <v>0</v>
      </c>
      <c r="MTU11">
        <v>0</v>
      </c>
      <c r="MTV11">
        <v>308.52999999999997</v>
      </c>
      <c r="MTW11">
        <v>8621.6</v>
      </c>
      <c r="MTX11">
        <v>0</v>
      </c>
      <c r="MTY11">
        <v>0</v>
      </c>
      <c r="MTZ11">
        <v>0</v>
      </c>
      <c r="MUA11">
        <v>0</v>
      </c>
      <c r="MUB11">
        <v>546.14</v>
      </c>
      <c r="MUC11">
        <v>0</v>
      </c>
      <c r="MUD11">
        <v>537.12</v>
      </c>
      <c r="MUE11">
        <v>1042.9100000000001</v>
      </c>
      <c r="MUF11">
        <v>0</v>
      </c>
      <c r="MUG11">
        <v>599.36</v>
      </c>
      <c r="MUH11">
        <v>1017.4</v>
      </c>
      <c r="MUI11">
        <v>0</v>
      </c>
      <c r="MUJ11">
        <v>0</v>
      </c>
      <c r="MUK11">
        <v>0.4</v>
      </c>
      <c r="MUL11">
        <v>13797.52</v>
      </c>
      <c r="MUM11">
        <v>406.05</v>
      </c>
      <c r="MUN11">
        <v>0</v>
      </c>
      <c r="MUO11">
        <v>0</v>
      </c>
      <c r="MUP11">
        <v>888.87</v>
      </c>
      <c r="MUQ11">
        <v>63.15</v>
      </c>
      <c r="MUR11">
        <v>760.83</v>
      </c>
      <c r="MUS11">
        <v>33.15</v>
      </c>
      <c r="MUT11">
        <v>0</v>
      </c>
      <c r="MUU11">
        <v>0</v>
      </c>
      <c r="MUV11">
        <v>12.85</v>
      </c>
      <c r="MUW11">
        <v>0</v>
      </c>
      <c r="MUX11">
        <v>2313.41</v>
      </c>
      <c r="MUY11">
        <v>0</v>
      </c>
      <c r="MUZ11">
        <v>257.89</v>
      </c>
      <c r="MVA11">
        <v>122.28</v>
      </c>
      <c r="MVB11">
        <v>0</v>
      </c>
      <c r="MVC11">
        <v>0</v>
      </c>
      <c r="MVD11">
        <v>0</v>
      </c>
      <c r="MVE11">
        <v>0</v>
      </c>
      <c r="MVF11">
        <v>0</v>
      </c>
      <c r="MVG11">
        <v>0</v>
      </c>
      <c r="MVH11">
        <v>0</v>
      </c>
      <c r="MVI11">
        <v>0</v>
      </c>
      <c r="MVJ11">
        <v>0</v>
      </c>
      <c r="MVK11">
        <v>1141.1500000000001</v>
      </c>
      <c r="MVL11">
        <v>37.729999999999997</v>
      </c>
      <c r="MVM11">
        <v>137.33000000000001</v>
      </c>
      <c r="MVN11">
        <v>348.72</v>
      </c>
      <c r="MVO11">
        <v>26.35</v>
      </c>
      <c r="MVP11">
        <v>0</v>
      </c>
      <c r="MVQ11">
        <v>4.6500000000000004</v>
      </c>
      <c r="MVR11">
        <v>550.37</v>
      </c>
      <c r="MVS11">
        <v>0</v>
      </c>
      <c r="MVT11">
        <v>0</v>
      </c>
      <c r="MVU11">
        <v>0</v>
      </c>
      <c r="MVV11">
        <v>0</v>
      </c>
      <c r="MVW11">
        <v>0</v>
      </c>
      <c r="MVX11">
        <v>0</v>
      </c>
      <c r="MVY11">
        <v>0</v>
      </c>
      <c r="MVZ11">
        <v>2505.7399999999998</v>
      </c>
      <c r="MWA11">
        <v>0</v>
      </c>
      <c r="MWB11">
        <v>0</v>
      </c>
      <c r="MWC11">
        <v>0</v>
      </c>
      <c r="MWD11">
        <v>0</v>
      </c>
      <c r="MWE11">
        <v>102.25</v>
      </c>
      <c r="MWF11">
        <v>0</v>
      </c>
      <c r="MWG11">
        <v>0</v>
      </c>
      <c r="MWH11">
        <v>234.88</v>
      </c>
      <c r="MWI11">
        <v>1.1000000000000001</v>
      </c>
      <c r="MWJ11">
        <v>510.21</v>
      </c>
      <c r="MWK11">
        <v>0</v>
      </c>
      <c r="MWL11">
        <v>9.51</v>
      </c>
      <c r="MWM11">
        <v>89.98</v>
      </c>
      <c r="MWN11">
        <v>0</v>
      </c>
      <c r="MWO11">
        <v>0</v>
      </c>
      <c r="MWP11">
        <v>0</v>
      </c>
      <c r="MWQ11">
        <v>0</v>
      </c>
      <c r="MWR11">
        <v>0</v>
      </c>
      <c r="MWS11">
        <v>425.71</v>
      </c>
      <c r="MWT11">
        <v>0</v>
      </c>
      <c r="MWU11">
        <v>0</v>
      </c>
      <c r="MWV11">
        <v>9245.23</v>
      </c>
      <c r="MWW11">
        <v>0</v>
      </c>
      <c r="MWX11">
        <v>59.31</v>
      </c>
      <c r="MWY11">
        <v>344.84</v>
      </c>
      <c r="MWZ11">
        <v>0</v>
      </c>
      <c r="MXA11">
        <v>117.69</v>
      </c>
      <c r="MXB11">
        <v>274.62</v>
      </c>
      <c r="MXC11">
        <v>0</v>
      </c>
      <c r="MXD11">
        <v>2.4300000000000002</v>
      </c>
      <c r="MXE11">
        <v>0</v>
      </c>
      <c r="MXF11">
        <v>0</v>
      </c>
      <c r="MXG11">
        <v>0</v>
      </c>
      <c r="MXH11">
        <v>34.21</v>
      </c>
      <c r="MXI11">
        <v>2.68</v>
      </c>
      <c r="MXJ11">
        <v>0</v>
      </c>
      <c r="MXK11">
        <v>0</v>
      </c>
      <c r="MXL11">
        <v>0</v>
      </c>
      <c r="MXM11">
        <v>84.19</v>
      </c>
      <c r="MXN11">
        <v>0</v>
      </c>
      <c r="MXO11">
        <v>0</v>
      </c>
      <c r="MXP11">
        <v>828.19</v>
      </c>
      <c r="MXQ11">
        <v>1.33</v>
      </c>
      <c r="MXR11">
        <v>0</v>
      </c>
      <c r="MXS11">
        <v>0</v>
      </c>
      <c r="MXT11">
        <v>516.16999999999996</v>
      </c>
      <c r="MXU11">
        <v>157.93</v>
      </c>
      <c r="MXV11">
        <v>140.84</v>
      </c>
      <c r="MXW11">
        <v>0</v>
      </c>
      <c r="MXX11">
        <v>0</v>
      </c>
      <c r="MXY11">
        <v>0</v>
      </c>
      <c r="MXZ11">
        <v>0</v>
      </c>
      <c r="MYA11">
        <v>23853.81</v>
      </c>
      <c r="MYB11">
        <v>16.97</v>
      </c>
      <c r="MYC11">
        <v>702.52</v>
      </c>
      <c r="MYD11">
        <v>0</v>
      </c>
      <c r="MYE11">
        <v>709.59</v>
      </c>
      <c r="MYF11">
        <v>14060.68</v>
      </c>
      <c r="MYG11">
        <v>104.28</v>
      </c>
      <c r="MYH11">
        <v>0</v>
      </c>
      <c r="MYI11">
        <v>66.28</v>
      </c>
      <c r="MYJ11">
        <v>0</v>
      </c>
      <c r="MYK11">
        <v>0</v>
      </c>
      <c r="MYL11">
        <v>0</v>
      </c>
      <c r="MYM11">
        <v>0</v>
      </c>
      <c r="MYN11">
        <v>0</v>
      </c>
      <c r="MYO11">
        <v>5.47</v>
      </c>
      <c r="MYP11">
        <v>33.200000000000003</v>
      </c>
      <c r="MYQ11">
        <v>0</v>
      </c>
      <c r="MYR11">
        <v>0</v>
      </c>
      <c r="MYS11">
        <v>0</v>
      </c>
      <c r="MYT11">
        <v>13.38</v>
      </c>
      <c r="MYU11">
        <v>89.41</v>
      </c>
      <c r="MYV11">
        <v>0</v>
      </c>
      <c r="MYW11">
        <v>24.28</v>
      </c>
      <c r="MYX11">
        <v>0</v>
      </c>
      <c r="MYY11">
        <v>0</v>
      </c>
      <c r="MYZ11">
        <v>0</v>
      </c>
      <c r="MZA11">
        <v>0</v>
      </c>
      <c r="MZB11">
        <v>76.06</v>
      </c>
      <c r="MZC11">
        <v>0</v>
      </c>
      <c r="MZD11">
        <v>26.53</v>
      </c>
      <c r="MZE11">
        <v>1315.56</v>
      </c>
      <c r="MZF11">
        <v>0</v>
      </c>
      <c r="MZG11">
        <v>1658.63</v>
      </c>
      <c r="MZH11">
        <v>4575.05</v>
      </c>
      <c r="MZI11">
        <v>39.53</v>
      </c>
      <c r="MZJ11">
        <v>0</v>
      </c>
      <c r="MZK11">
        <v>0</v>
      </c>
      <c r="MZL11">
        <v>0</v>
      </c>
      <c r="MZM11">
        <v>0</v>
      </c>
      <c r="MZN11">
        <v>7822.01</v>
      </c>
      <c r="MZO11">
        <v>0</v>
      </c>
      <c r="MZP11">
        <v>0</v>
      </c>
      <c r="MZQ11">
        <v>27.19</v>
      </c>
      <c r="MZR11">
        <v>0</v>
      </c>
      <c r="MZS11">
        <v>0</v>
      </c>
      <c r="MZT11">
        <v>0</v>
      </c>
      <c r="MZU11">
        <v>6.26</v>
      </c>
      <c r="MZV11">
        <v>3099.16</v>
      </c>
      <c r="MZW11">
        <v>2.59</v>
      </c>
      <c r="MZX11">
        <v>0</v>
      </c>
      <c r="MZY11">
        <v>31.3</v>
      </c>
      <c r="MZZ11">
        <v>0</v>
      </c>
      <c r="NAA11">
        <v>0</v>
      </c>
      <c r="NAB11">
        <v>7.09</v>
      </c>
      <c r="NAC11">
        <v>0</v>
      </c>
      <c r="NAD11">
        <v>508.82</v>
      </c>
      <c r="NAE11">
        <v>7.7</v>
      </c>
      <c r="NAF11">
        <v>122.67</v>
      </c>
      <c r="NAG11">
        <v>109.43</v>
      </c>
      <c r="NAH11">
        <v>0</v>
      </c>
      <c r="NAI11">
        <v>1853.71</v>
      </c>
      <c r="NAJ11">
        <v>95.2</v>
      </c>
      <c r="NAK11">
        <v>3058.22</v>
      </c>
      <c r="NAL11">
        <v>0</v>
      </c>
      <c r="NAM11">
        <v>92.06</v>
      </c>
      <c r="NAN11">
        <v>652.5</v>
      </c>
      <c r="NAO11">
        <v>7.49</v>
      </c>
      <c r="NAP11">
        <v>282.41000000000003</v>
      </c>
      <c r="NAQ11">
        <v>2.86</v>
      </c>
      <c r="NAR11">
        <v>2171.4</v>
      </c>
      <c r="NAS11">
        <v>13.16</v>
      </c>
      <c r="NAT11">
        <v>93.82</v>
      </c>
      <c r="NAU11">
        <v>0.03</v>
      </c>
      <c r="NAV11">
        <v>382.52</v>
      </c>
      <c r="NAW11">
        <v>0</v>
      </c>
      <c r="NAX11">
        <v>890</v>
      </c>
      <c r="NAY11">
        <v>0</v>
      </c>
      <c r="NAZ11">
        <v>44.92</v>
      </c>
      <c r="NBA11">
        <v>0</v>
      </c>
      <c r="NBB11">
        <v>174.71</v>
      </c>
      <c r="NBC11">
        <v>0</v>
      </c>
      <c r="NBD11">
        <v>0.72</v>
      </c>
      <c r="NBE11">
        <v>0</v>
      </c>
      <c r="NBF11">
        <v>0</v>
      </c>
      <c r="NBG11">
        <v>0</v>
      </c>
      <c r="NBH11">
        <v>24.66</v>
      </c>
      <c r="NBI11">
        <v>0</v>
      </c>
      <c r="NBJ11">
        <v>0</v>
      </c>
      <c r="NBK11">
        <v>11.88</v>
      </c>
      <c r="NBL11">
        <v>592.16999999999996</v>
      </c>
      <c r="NBM11">
        <v>1320.9</v>
      </c>
      <c r="NBN11">
        <v>0</v>
      </c>
      <c r="NBO11">
        <v>0</v>
      </c>
      <c r="NBP11">
        <v>0</v>
      </c>
      <c r="NBQ11">
        <v>250.6</v>
      </c>
      <c r="NBR11">
        <v>0</v>
      </c>
      <c r="NBS11">
        <v>870.37</v>
      </c>
      <c r="NBT11">
        <v>0</v>
      </c>
      <c r="NBU11">
        <v>43437.45</v>
      </c>
      <c r="NBV11">
        <v>17.79</v>
      </c>
      <c r="NBW11">
        <v>6778.77</v>
      </c>
      <c r="NBX11">
        <v>0</v>
      </c>
      <c r="NBY11">
        <v>16.93</v>
      </c>
      <c r="NBZ11">
        <v>0.96</v>
      </c>
      <c r="NCA11">
        <v>0</v>
      </c>
      <c r="NCB11">
        <v>2356.0500000000002</v>
      </c>
      <c r="NCC11">
        <v>0</v>
      </c>
      <c r="NCD11">
        <v>0</v>
      </c>
      <c r="NCE11">
        <v>43.55</v>
      </c>
      <c r="NCF11">
        <v>367.74</v>
      </c>
      <c r="NCG11">
        <v>37.409999999999997</v>
      </c>
      <c r="NCH11">
        <v>114.87</v>
      </c>
      <c r="NCI11">
        <v>0</v>
      </c>
      <c r="NCJ11">
        <v>85.79</v>
      </c>
      <c r="NCK11">
        <v>0.36</v>
      </c>
      <c r="NCL11">
        <v>0</v>
      </c>
      <c r="NCM11">
        <v>5.0999999999999996</v>
      </c>
      <c r="NCN11">
        <v>151.47</v>
      </c>
      <c r="NCO11">
        <v>0.01</v>
      </c>
      <c r="NCP11">
        <v>148.81</v>
      </c>
      <c r="NCQ11">
        <v>0.02</v>
      </c>
      <c r="NCR11">
        <v>0</v>
      </c>
      <c r="NCS11">
        <v>0</v>
      </c>
      <c r="NCT11">
        <v>4.0999999999999996</v>
      </c>
      <c r="NCU11">
        <v>49.25</v>
      </c>
      <c r="NCV11">
        <v>0</v>
      </c>
      <c r="NCW11">
        <v>0</v>
      </c>
      <c r="NCX11">
        <v>0</v>
      </c>
      <c r="NCY11">
        <v>445.8</v>
      </c>
      <c r="NCZ11">
        <v>0</v>
      </c>
      <c r="NDA11">
        <v>0</v>
      </c>
      <c r="NDB11">
        <v>2257.16</v>
      </c>
      <c r="NDC11">
        <v>0</v>
      </c>
      <c r="NDD11">
        <v>0</v>
      </c>
      <c r="NDE11">
        <v>0</v>
      </c>
      <c r="NDF11">
        <v>0</v>
      </c>
      <c r="NDG11">
        <v>0</v>
      </c>
      <c r="NDH11">
        <v>0</v>
      </c>
      <c r="NDI11">
        <v>0</v>
      </c>
      <c r="NDJ11">
        <v>99.48</v>
      </c>
      <c r="NDK11">
        <v>0.24</v>
      </c>
      <c r="NDL11">
        <v>0</v>
      </c>
      <c r="NDM11">
        <v>0</v>
      </c>
      <c r="NDN11">
        <v>28.58</v>
      </c>
      <c r="NDO11">
        <v>0</v>
      </c>
      <c r="NDP11">
        <v>0</v>
      </c>
      <c r="NDQ11">
        <v>0.94</v>
      </c>
      <c r="NDR11">
        <v>0</v>
      </c>
      <c r="NDS11">
        <v>0</v>
      </c>
      <c r="NDT11">
        <v>0</v>
      </c>
      <c r="NDU11">
        <v>146.02000000000001</v>
      </c>
      <c r="NDV11">
        <v>0</v>
      </c>
      <c r="NDW11">
        <v>1228.68</v>
      </c>
      <c r="NDX11">
        <v>2568.15</v>
      </c>
      <c r="NDY11">
        <v>0</v>
      </c>
      <c r="NDZ11">
        <v>23.32</v>
      </c>
      <c r="NEA11">
        <v>0</v>
      </c>
      <c r="NEB11">
        <v>832.45</v>
      </c>
      <c r="NEC11">
        <v>129.66999999999999</v>
      </c>
      <c r="NED11">
        <v>956.24</v>
      </c>
      <c r="NEE11">
        <v>0</v>
      </c>
      <c r="NEF11">
        <v>4700.7299999999996</v>
      </c>
      <c r="NEG11">
        <v>2597.79</v>
      </c>
      <c r="NEH11">
        <v>0</v>
      </c>
      <c r="NEI11">
        <v>0</v>
      </c>
      <c r="NEJ11">
        <v>124.24</v>
      </c>
      <c r="NEK11">
        <v>0</v>
      </c>
      <c r="NEL11">
        <v>0.04</v>
      </c>
      <c r="NEM11">
        <v>4.05</v>
      </c>
      <c r="NEN11">
        <v>0</v>
      </c>
      <c r="NEO11">
        <v>6853.88</v>
      </c>
      <c r="NEP11">
        <v>0</v>
      </c>
      <c r="NEQ11">
        <v>0</v>
      </c>
      <c r="NER11">
        <v>619.22</v>
      </c>
      <c r="NES11">
        <v>82.41</v>
      </c>
      <c r="NET11">
        <v>288.55</v>
      </c>
      <c r="NEU11">
        <v>1076.69</v>
      </c>
      <c r="NEV11">
        <v>0</v>
      </c>
      <c r="NEW11">
        <v>93.57</v>
      </c>
      <c r="NEX11">
        <v>0</v>
      </c>
      <c r="NEY11">
        <v>0</v>
      </c>
      <c r="NEZ11">
        <v>0</v>
      </c>
      <c r="NFA11">
        <v>189.88</v>
      </c>
      <c r="NFB11">
        <v>0.02</v>
      </c>
      <c r="NFC11">
        <v>0</v>
      </c>
      <c r="NFD11">
        <v>5.52</v>
      </c>
      <c r="NFE11">
        <v>3.65</v>
      </c>
      <c r="NFF11">
        <v>0</v>
      </c>
      <c r="NFG11">
        <v>88.18</v>
      </c>
      <c r="NFH11">
        <v>174.64</v>
      </c>
      <c r="NFI11">
        <v>559.98</v>
      </c>
      <c r="NFJ11">
        <v>74.89</v>
      </c>
      <c r="NFK11">
        <v>0.57999999999999996</v>
      </c>
      <c r="NFL11">
        <v>0.22</v>
      </c>
      <c r="NFM11">
        <v>0</v>
      </c>
      <c r="NFN11">
        <v>0</v>
      </c>
      <c r="NFO11">
        <v>123.12</v>
      </c>
      <c r="NFP11">
        <v>0</v>
      </c>
      <c r="NFQ11">
        <v>270.87</v>
      </c>
      <c r="NFR11">
        <v>245.4</v>
      </c>
      <c r="NFS11">
        <v>0</v>
      </c>
      <c r="NFT11">
        <v>0</v>
      </c>
      <c r="NFU11">
        <v>304.75</v>
      </c>
      <c r="NFV11">
        <v>7154.02</v>
      </c>
      <c r="NFW11">
        <v>888.2</v>
      </c>
      <c r="NFX11">
        <v>4.38</v>
      </c>
      <c r="NFY11">
        <v>0</v>
      </c>
      <c r="NFZ11">
        <v>2068.36</v>
      </c>
      <c r="NGA11">
        <v>1.35</v>
      </c>
      <c r="NGB11">
        <v>0</v>
      </c>
      <c r="NGC11">
        <v>105.77</v>
      </c>
      <c r="NGD11">
        <v>2009.93</v>
      </c>
      <c r="NGE11">
        <v>461.71</v>
      </c>
      <c r="NGF11">
        <v>849.97</v>
      </c>
      <c r="NGG11">
        <v>56.43</v>
      </c>
      <c r="NGH11">
        <v>0</v>
      </c>
      <c r="NGI11">
        <v>0</v>
      </c>
      <c r="NGJ11">
        <v>11.23</v>
      </c>
      <c r="NGK11">
        <v>0</v>
      </c>
      <c r="NGL11">
        <v>525.32000000000005</v>
      </c>
      <c r="NGM11">
        <v>0</v>
      </c>
      <c r="NGN11">
        <v>4906.9399999999996</v>
      </c>
      <c r="NGO11">
        <v>205.25</v>
      </c>
      <c r="NGP11">
        <v>0</v>
      </c>
      <c r="NGQ11">
        <v>0</v>
      </c>
      <c r="NGR11">
        <v>0</v>
      </c>
      <c r="NGS11">
        <v>64.599999999999994</v>
      </c>
      <c r="NGT11">
        <v>0</v>
      </c>
      <c r="NGU11">
        <v>1751.59</v>
      </c>
      <c r="NGV11">
        <v>38.49</v>
      </c>
      <c r="NGW11">
        <v>1663.92</v>
      </c>
      <c r="NGX11">
        <v>38.130000000000003</v>
      </c>
      <c r="NGY11">
        <v>12734.23</v>
      </c>
      <c r="NGZ11">
        <v>3820.91</v>
      </c>
      <c r="NHA11">
        <v>2975.42</v>
      </c>
      <c r="NHB11">
        <v>0</v>
      </c>
      <c r="NHC11">
        <v>0</v>
      </c>
      <c r="NHD11">
        <v>12.94</v>
      </c>
      <c r="NHE11">
        <v>56.3</v>
      </c>
      <c r="NHF11">
        <v>2.0299999999999998</v>
      </c>
      <c r="NHG11">
        <v>270.7</v>
      </c>
      <c r="NHH11">
        <v>0</v>
      </c>
      <c r="NHI11">
        <v>0</v>
      </c>
      <c r="NHJ11">
        <v>0</v>
      </c>
      <c r="NHK11">
        <v>1865.29</v>
      </c>
      <c r="NHL11">
        <v>3021.82</v>
      </c>
      <c r="NHM11">
        <v>0</v>
      </c>
      <c r="NHN11">
        <v>261.76</v>
      </c>
      <c r="NHO11">
        <v>0</v>
      </c>
      <c r="NHP11">
        <v>869.88</v>
      </c>
      <c r="NHQ11">
        <v>3.62</v>
      </c>
      <c r="NHR11">
        <v>786.86</v>
      </c>
      <c r="NHS11">
        <v>0</v>
      </c>
      <c r="NHT11">
        <v>0</v>
      </c>
      <c r="NHU11">
        <v>0</v>
      </c>
      <c r="NHV11">
        <v>122.8</v>
      </c>
      <c r="NHW11">
        <v>0</v>
      </c>
      <c r="NHX11">
        <v>0</v>
      </c>
      <c r="NHY11">
        <v>9016.4699999999993</v>
      </c>
      <c r="NHZ11">
        <v>0</v>
      </c>
      <c r="NIA11">
        <v>0</v>
      </c>
      <c r="NIB11">
        <v>1.85</v>
      </c>
      <c r="NIC11">
        <v>186.07</v>
      </c>
      <c r="NID11">
        <v>18.190000000000001</v>
      </c>
      <c r="NIE11">
        <v>0</v>
      </c>
      <c r="NIF11">
        <v>0</v>
      </c>
      <c r="NIG11">
        <v>0</v>
      </c>
      <c r="NIH11">
        <v>0</v>
      </c>
      <c r="NII11">
        <v>0</v>
      </c>
      <c r="NIJ11">
        <v>875.69</v>
      </c>
      <c r="NIK11">
        <v>0.02</v>
      </c>
      <c r="NIL11">
        <v>0</v>
      </c>
      <c r="NIM11">
        <v>156.32</v>
      </c>
      <c r="NIN11">
        <v>2467.2399999999998</v>
      </c>
      <c r="NIO11">
        <v>0</v>
      </c>
      <c r="NIP11">
        <v>45.44</v>
      </c>
      <c r="NIQ11">
        <v>0</v>
      </c>
      <c r="NIR11">
        <v>61.58</v>
      </c>
      <c r="NIS11">
        <v>2866.74</v>
      </c>
      <c r="NIT11">
        <v>0</v>
      </c>
      <c r="NIU11">
        <v>0</v>
      </c>
      <c r="NIV11">
        <v>0</v>
      </c>
      <c r="NIW11">
        <v>323.98</v>
      </c>
      <c r="NIX11">
        <v>70186.77</v>
      </c>
      <c r="NIY11">
        <v>0</v>
      </c>
      <c r="NIZ11">
        <v>0</v>
      </c>
      <c r="NJA11">
        <v>0</v>
      </c>
      <c r="NJB11">
        <v>10.56</v>
      </c>
      <c r="NJC11">
        <v>38.590000000000003</v>
      </c>
      <c r="NJD11">
        <v>22.26</v>
      </c>
      <c r="NJE11">
        <v>6.48</v>
      </c>
      <c r="NJF11">
        <v>0</v>
      </c>
      <c r="NJG11">
        <v>134.02000000000001</v>
      </c>
      <c r="NJH11">
        <v>0</v>
      </c>
      <c r="NJI11">
        <v>5042.3999999999996</v>
      </c>
      <c r="NJJ11">
        <v>528.12</v>
      </c>
      <c r="NJK11">
        <v>143.22</v>
      </c>
      <c r="NJL11">
        <v>0</v>
      </c>
      <c r="NJM11">
        <v>0</v>
      </c>
      <c r="NJN11">
        <v>98.29</v>
      </c>
      <c r="NJO11">
        <v>259.94</v>
      </c>
      <c r="NJP11">
        <v>1881.99</v>
      </c>
      <c r="NJQ11">
        <v>0</v>
      </c>
      <c r="NJR11">
        <v>495.6</v>
      </c>
      <c r="NJS11">
        <v>240.33</v>
      </c>
      <c r="NJT11">
        <v>8.8699999999999992</v>
      </c>
      <c r="NJU11">
        <v>612.78</v>
      </c>
      <c r="NJV11">
        <v>0</v>
      </c>
      <c r="NJW11">
        <v>6238.67</v>
      </c>
      <c r="NJX11">
        <v>0</v>
      </c>
      <c r="NJY11">
        <v>0</v>
      </c>
      <c r="NJZ11">
        <v>0</v>
      </c>
      <c r="NKA11">
        <v>0</v>
      </c>
      <c r="NKB11">
        <v>13.54</v>
      </c>
      <c r="NKC11">
        <v>375.24</v>
      </c>
      <c r="NKD11">
        <v>56.73</v>
      </c>
      <c r="NKE11">
        <v>862.52</v>
      </c>
      <c r="NKF11">
        <v>4620.3900000000003</v>
      </c>
      <c r="NKG11">
        <v>5.58</v>
      </c>
      <c r="NKH11">
        <v>0</v>
      </c>
      <c r="NKI11">
        <v>0</v>
      </c>
      <c r="NKJ11">
        <v>0</v>
      </c>
      <c r="NKK11">
        <v>4.66</v>
      </c>
      <c r="NKL11">
        <v>0</v>
      </c>
      <c r="NKM11">
        <v>2326.2600000000002</v>
      </c>
      <c r="NKN11">
        <v>0</v>
      </c>
      <c r="NKO11">
        <v>67.2</v>
      </c>
      <c r="NKP11">
        <v>0</v>
      </c>
      <c r="NKQ11">
        <v>9.86</v>
      </c>
      <c r="NKR11">
        <v>3.75</v>
      </c>
      <c r="NKS11">
        <v>0</v>
      </c>
      <c r="NKT11">
        <v>888.31</v>
      </c>
      <c r="NKU11">
        <v>1460.86</v>
      </c>
      <c r="NKV11">
        <v>476.36</v>
      </c>
      <c r="NKW11">
        <v>0</v>
      </c>
      <c r="NKX11">
        <v>0</v>
      </c>
      <c r="NKY11">
        <v>8.93</v>
      </c>
      <c r="NKZ11">
        <v>0</v>
      </c>
      <c r="NLA11">
        <v>1074.3499999999999</v>
      </c>
      <c r="NLB11">
        <v>29.82</v>
      </c>
      <c r="NLC11">
        <v>0</v>
      </c>
      <c r="NLD11">
        <v>0</v>
      </c>
      <c r="NLE11">
        <v>0</v>
      </c>
      <c r="NLF11">
        <v>232.13</v>
      </c>
      <c r="NLG11">
        <v>5.34</v>
      </c>
      <c r="NLH11">
        <v>15.52</v>
      </c>
      <c r="NLI11">
        <v>0</v>
      </c>
      <c r="NLJ11">
        <v>23.53</v>
      </c>
      <c r="NLK11">
        <v>15.21</v>
      </c>
      <c r="NLL11">
        <v>0</v>
      </c>
      <c r="NLM11">
        <v>271.88</v>
      </c>
      <c r="NLN11">
        <v>0</v>
      </c>
      <c r="NLO11">
        <v>14.64</v>
      </c>
      <c r="NLP11">
        <v>0</v>
      </c>
      <c r="NLQ11">
        <v>23965.19</v>
      </c>
      <c r="NLR11">
        <v>0</v>
      </c>
      <c r="NLS11">
        <v>11149.83</v>
      </c>
      <c r="NLT11">
        <v>13431.05</v>
      </c>
      <c r="NLU11">
        <v>1309.8</v>
      </c>
      <c r="NLV11">
        <v>246.55</v>
      </c>
      <c r="NLW11">
        <v>0</v>
      </c>
      <c r="NLX11">
        <v>10.64</v>
      </c>
      <c r="NLY11">
        <v>0</v>
      </c>
      <c r="NLZ11">
        <v>0</v>
      </c>
      <c r="NMA11">
        <v>0</v>
      </c>
      <c r="NMB11">
        <v>0</v>
      </c>
      <c r="NMC11">
        <v>12.08</v>
      </c>
      <c r="NMD11">
        <v>0</v>
      </c>
      <c r="NME11">
        <v>9.9499999999999993</v>
      </c>
      <c r="NMF11">
        <v>0</v>
      </c>
      <c r="NMG11">
        <v>0</v>
      </c>
      <c r="NMH11">
        <v>139.30000000000001</v>
      </c>
      <c r="NMI11">
        <v>138.22</v>
      </c>
      <c r="NMJ11">
        <v>0</v>
      </c>
      <c r="NMK11">
        <v>0</v>
      </c>
      <c r="NML11">
        <v>2153.77</v>
      </c>
      <c r="NMM11">
        <v>0</v>
      </c>
      <c r="NMN11">
        <v>0</v>
      </c>
      <c r="NMO11">
        <v>1248.17</v>
      </c>
      <c r="NMP11">
        <v>0</v>
      </c>
      <c r="NMQ11">
        <v>0</v>
      </c>
      <c r="NMR11">
        <v>0</v>
      </c>
      <c r="NMS11">
        <v>0</v>
      </c>
      <c r="NMT11">
        <v>0</v>
      </c>
      <c r="NMU11">
        <v>124.27</v>
      </c>
      <c r="NMV11">
        <v>0</v>
      </c>
      <c r="NMW11">
        <v>0</v>
      </c>
      <c r="NMX11">
        <v>0</v>
      </c>
      <c r="NMY11">
        <v>0</v>
      </c>
      <c r="NMZ11">
        <v>0</v>
      </c>
      <c r="NNA11">
        <v>0</v>
      </c>
      <c r="NNB11">
        <v>0</v>
      </c>
      <c r="NNC11">
        <v>0.78</v>
      </c>
      <c r="NND11">
        <v>260.56</v>
      </c>
      <c r="NNE11">
        <v>0</v>
      </c>
      <c r="NNF11">
        <v>1034.8599999999999</v>
      </c>
      <c r="NNG11">
        <v>0</v>
      </c>
      <c r="NNH11">
        <v>0</v>
      </c>
      <c r="NNI11">
        <v>0</v>
      </c>
      <c r="NNJ11">
        <v>7.9</v>
      </c>
      <c r="NNK11">
        <v>1.17</v>
      </c>
      <c r="NNL11">
        <v>2.2799999999999998</v>
      </c>
      <c r="NNM11">
        <v>6.93</v>
      </c>
      <c r="NNN11">
        <v>0</v>
      </c>
      <c r="NNO11">
        <v>135.82</v>
      </c>
      <c r="NNP11">
        <v>179.81</v>
      </c>
      <c r="NNQ11">
        <v>235.04</v>
      </c>
      <c r="NNR11">
        <v>83.59</v>
      </c>
      <c r="NNS11">
        <v>3.85</v>
      </c>
      <c r="NNT11">
        <v>0</v>
      </c>
      <c r="NNU11">
        <v>422.33</v>
      </c>
      <c r="NNV11">
        <v>0</v>
      </c>
      <c r="NNW11">
        <v>0</v>
      </c>
      <c r="NNX11">
        <v>72.56</v>
      </c>
      <c r="NNY11">
        <v>0</v>
      </c>
      <c r="NNZ11">
        <v>0</v>
      </c>
      <c r="NOA11">
        <v>0</v>
      </c>
      <c r="NOB11">
        <v>0</v>
      </c>
      <c r="NOC11">
        <v>145.59</v>
      </c>
      <c r="NOD11">
        <v>0.71</v>
      </c>
      <c r="NOE11">
        <v>71.73</v>
      </c>
      <c r="NOF11">
        <v>0</v>
      </c>
      <c r="NOG11">
        <v>0</v>
      </c>
      <c r="NOH11">
        <v>0</v>
      </c>
      <c r="NOI11">
        <v>0</v>
      </c>
      <c r="NOJ11">
        <v>0</v>
      </c>
      <c r="NOK11">
        <v>0</v>
      </c>
      <c r="NOL11">
        <v>0</v>
      </c>
      <c r="NOM11">
        <v>0</v>
      </c>
      <c r="NON11">
        <v>0</v>
      </c>
      <c r="NOO11">
        <v>0</v>
      </c>
      <c r="NOP11">
        <v>0</v>
      </c>
      <c r="NOQ11">
        <v>0</v>
      </c>
      <c r="NOR11">
        <v>0</v>
      </c>
      <c r="NOS11">
        <v>0</v>
      </c>
      <c r="NOT11">
        <v>0</v>
      </c>
      <c r="NOU11">
        <v>68758.81</v>
      </c>
      <c r="NOV11">
        <v>0.15</v>
      </c>
      <c r="NOW11">
        <v>0</v>
      </c>
      <c r="NOX11">
        <v>0.8</v>
      </c>
      <c r="NOY11">
        <v>0</v>
      </c>
      <c r="NOZ11">
        <v>0.03</v>
      </c>
      <c r="NPA11">
        <v>0</v>
      </c>
      <c r="NPB11">
        <v>0</v>
      </c>
      <c r="NPC11">
        <v>105.35</v>
      </c>
      <c r="NPD11">
        <v>0</v>
      </c>
      <c r="NPE11">
        <v>0</v>
      </c>
      <c r="NPF11">
        <v>106.22</v>
      </c>
      <c r="NPG11">
        <v>0</v>
      </c>
      <c r="NPH11">
        <v>0</v>
      </c>
      <c r="NPI11">
        <v>697.36</v>
      </c>
      <c r="NPJ11">
        <v>0</v>
      </c>
      <c r="NPK11">
        <v>587.86</v>
      </c>
      <c r="NPL11">
        <v>32.83</v>
      </c>
      <c r="NPM11">
        <v>2.08</v>
      </c>
      <c r="NPN11">
        <v>0</v>
      </c>
      <c r="NPO11">
        <v>78.099999999999994</v>
      </c>
      <c r="NPP11">
        <v>1.38</v>
      </c>
      <c r="NPQ11">
        <v>11457.23</v>
      </c>
      <c r="NPR11">
        <v>0</v>
      </c>
      <c r="NPS11">
        <v>0</v>
      </c>
      <c r="NPT11">
        <v>0</v>
      </c>
      <c r="NPU11">
        <v>0</v>
      </c>
      <c r="NPV11">
        <v>8106.11</v>
      </c>
      <c r="NPW11">
        <v>156.29</v>
      </c>
      <c r="NPX11">
        <v>677.36</v>
      </c>
      <c r="NPY11">
        <v>23699.16</v>
      </c>
      <c r="NPZ11">
        <v>0</v>
      </c>
      <c r="NQA11">
        <v>0.01</v>
      </c>
      <c r="NQB11">
        <v>0.15</v>
      </c>
      <c r="NQC11">
        <v>0</v>
      </c>
      <c r="NQD11">
        <v>0</v>
      </c>
      <c r="NQE11">
        <v>0</v>
      </c>
      <c r="NQF11">
        <v>0</v>
      </c>
      <c r="NQG11">
        <v>775.08</v>
      </c>
      <c r="NQH11">
        <v>0</v>
      </c>
      <c r="NQI11">
        <v>87.72</v>
      </c>
      <c r="NQJ11">
        <v>3742.54</v>
      </c>
      <c r="NQK11">
        <v>0</v>
      </c>
      <c r="NQL11">
        <v>0</v>
      </c>
      <c r="NQM11">
        <v>587.94000000000005</v>
      </c>
      <c r="NQN11">
        <v>0</v>
      </c>
      <c r="NQO11">
        <v>0</v>
      </c>
      <c r="NQP11">
        <v>31.13</v>
      </c>
      <c r="NQQ11">
        <v>9757.0499999999993</v>
      </c>
      <c r="NQR11">
        <v>25.49</v>
      </c>
      <c r="NQS11">
        <v>4579.54</v>
      </c>
      <c r="NQT11">
        <v>51.92</v>
      </c>
      <c r="NQU11">
        <v>0</v>
      </c>
      <c r="NQV11">
        <v>0</v>
      </c>
      <c r="NQW11">
        <v>0.1</v>
      </c>
      <c r="NQX11">
        <v>0</v>
      </c>
      <c r="NQY11">
        <v>0</v>
      </c>
      <c r="NQZ11">
        <v>2.25</v>
      </c>
      <c r="NRA11">
        <v>0</v>
      </c>
      <c r="NRB11">
        <v>0</v>
      </c>
      <c r="NRC11">
        <v>5.43</v>
      </c>
      <c r="NRD11">
        <v>683.67</v>
      </c>
      <c r="NRE11">
        <v>769.03</v>
      </c>
      <c r="NRF11">
        <v>0</v>
      </c>
      <c r="NRG11">
        <v>604.83000000000004</v>
      </c>
      <c r="NRH11">
        <v>0.46</v>
      </c>
      <c r="NRI11">
        <v>527.29999999999995</v>
      </c>
      <c r="NRJ11">
        <v>241.03</v>
      </c>
      <c r="NRK11">
        <v>11.03</v>
      </c>
      <c r="NRL11">
        <v>17.13</v>
      </c>
      <c r="NRM11">
        <v>0</v>
      </c>
      <c r="NRN11">
        <v>0</v>
      </c>
      <c r="NRO11">
        <v>0</v>
      </c>
      <c r="NRP11">
        <v>0</v>
      </c>
      <c r="NRQ11">
        <v>0</v>
      </c>
      <c r="NRR11">
        <v>0</v>
      </c>
      <c r="NRS11">
        <v>0</v>
      </c>
      <c r="NRT11">
        <v>295.58999999999997</v>
      </c>
      <c r="NRU11">
        <v>0</v>
      </c>
      <c r="NRV11">
        <v>199.34</v>
      </c>
      <c r="NRW11">
        <v>5.25</v>
      </c>
      <c r="NRX11">
        <v>0</v>
      </c>
      <c r="NRY11">
        <v>53.75</v>
      </c>
      <c r="NRZ11">
        <v>39.39</v>
      </c>
      <c r="NSA11">
        <v>0</v>
      </c>
      <c r="NSB11">
        <v>0</v>
      </c>
      <c r="NSC11">
        <v>193.65</v>
      </c>
      <c r="NSD11">
        <v>0.9</v>
      </c>
      <c r="NSE11">
        <v>96.66</v>
      </c>
      <c r="NSF11">
        <v>0</v>
      </c>
      <c r="NSG11">
        <v>0</v>
      </c>
      <c r="NSH11">
        <v>56.85</v>
      </c>
      <c r="NSI11">
        <v>0</v>
      </c>
      <c r="NSJ11">
        <v>311.43</v>
      </c>
      <c r="NSK11">
        <v>0</v>
      </c>
      <c r="NSL11">
        <v>28.32</v>
      </c>
      <c r="NSM11">
        <v>0</v>
      </c>
      <c r="NSN11">
        <v>1563.54</v>
      </c>
      <c r="NSO11">
        <v>0.98</v>
      </c>
      <c r="NSP11">
        <v>4424.6899999999996</v>
      </c>
      <c r="NSQ11">
        <v>1143.54</v>
      </c>
      <c r="NSR11">
        <v>73.66</v>
      </c>
      <c r="NSS11">
        <v>0.52</v>
      </c>
      <c r="NST11">
        <v>126.6</v>
      </c>
      <c r="NSU11">
        <v>1277.5999999999999</v>
      </c>
      <c r="NSV11">
        <v>4.07</v>
      </c>
      <c r="NSW11">
        <v>0</v>
      </c>
      <c r="NSX11">
        <v>1293.77</v>
      </c>
      <c r="NSY11">
        <v>0</v>
      </c>
      <c r="NSZ11">
        <v>0</v>
      </c>
      <c r="NTA11">
        <v>0</v>
      </c>
      <c r="NTB11">
        <v>12.64</v>
      </c>
      <c r="NTC11">
        <v>0</v>
      </c>
      <c r="NTD11">
        <v>40.98</v>
      </c>
      <c r="NTE11">
        <v>0.57999999999999996</v>
      </c>
      <c r="NTF11">
        <v>1576.43</v>
      </c>
      <c r="NTG11">
        <v>30.35</v>
      </c>
      <c r="NTH11">
        <v>0</v>
      </c>
      <c r="NTI11">
        <v>0</v>
      </c>
      <c r="NTJ11">
        <v>0</v>
      </c>
      <c r="NTK11">
        <v>25.91</v>
      </c>
      <c r="NTL11">
        <v>142.97</v>
      </c>
      <c r="NTM11">
        <v>22682.17</v>
      </c>
      <c r="NTN11">
        <v>0</v>
      </c>
      <c r="NTO11">
        <v>0</v>
      </c>
      <c r="NTP11">
        <v>33.89</v>
      </c>
      <c r="NTQ11">
        <v>0</v>
      </c>
    </row>
    <row r="12" spans="1:10001" x14ac:dyDescent="0.3">
      <c r="A12" t="s">
        <v>40</v>
      </c>
      <c r="B12">
        <v>19303.009999999998</v>
      </c>
      <c r="C12">
        <v>0.43</v>
      </c>
      <c r="D12">
        <v>272.24</v>
      </c>
      <c r="E12">
        <v>0</v>
      </c>
      <c r="F12">
        <v>52.63</v>
      </c>
      <c r="G12">
        <v>0</v>
      </c>
      <c r="H12">
        <v>760.16</v>
      </c>
      <c r="I12">
        <v>13061.26</v>
      </c>
      <c r="J12">
        <v>0</v>
      </c>
      <c r="K12">
        <v>211.8</v>
      </c>
      <c r="L12">
        <v>19262.060000000001</v>
      </c>
      <c r="M12">
        <v>0</v>
      </c>
      <c r="N12">
        <v>0</v>
      </c>
      <c r="O12">
        <v>0</v>
      </c>
      <c r="P12">
        <v>0</v>
      </c>
      <c r="Q12">
        <v>394.32</v>
      </c>
      <c r="R12">
        <v>4357.26</v>
      </c>
      <c r="S12">
        <v>2242.66</v>
      </c>
      <c r="T12">
        <v>4109.54</v>
      </c>
      <c r="U12">
        <v>0</v>
      </c>
      <c r="V12">
        <v>4620.62</v>
      </c>
      <c r="W12">
        <v>4243.6400000000003</v>
      </c>
      <c r="X12">
        <v>183.38</v>
      </c>
      <c r="Y12">
        <v>2601.2399999999998</v>
      </c>
      <c r="Z12">
        <v>1551.61</v>
      </c>
      <c r="AA12">
        <v>479.4</v>
      </c>
      <c r="AB12">
        <v>51.48</v>
      </c>
      <c r="AC12">
        <v>0</v>
      </c>
      <c r="AD12">
        <v>0</v>
      </c>
      <c r="AE12">
        <v>606.76</v>
      </c>
      <c r="AF12">
        <v>0</v>
      </c>
      <c r="AG12">
        <v>0</v>
      </c>
      <c r="AH12">
        <v>0</v>
      </c>
      <c r="AI12">
        <v>344.65</v>
      </c>
      <c r="AJ12">
        <v>0</v>
      </c>
      <c r="AK12">
        <v>0</v>
      </c>
      <c r="AL12">
        <v>593.16999999999996</v>
      </c>
      <c r="AM12">
        <v>30.39</v>
      </c>
      <c r="AN12">
        <v>3253.67</v>
      </c>
      <c r="AO12">
        <v>0</v>
      </c>
      <c r="AP12">
        <v>64.010000000000005</v>
      </c>
      <c r="AQ12">
        <v>62</v>
      </c>
      <c r="AR12">
        <v>0</v>
      </c>
      <c r="AS12">
        <v>13.92</v>
      </c>
      <c r="AT12">
        <v>0</v>
      </c>
      <c r="AU12">
        <v>116.43</v>
      </c>
      <c r="AV12">
        <v>5118.33</v>
      </c>
      <c r="AW12">
        <v>1932.09</v>
      </c>
      <c r="AX12">
        <v>0</v>
      </c>
      <c r="AY12">
        <v>0</v>
      </c>
      <c r="AZ12">
        <v>0</v>
      </c>
      <c r="BA12">
        <v>8.41</v>
      </c>
      <c r="BB12">
        <v>87.98</v>
      </c>
      <c r="BC12">
        <v>0</v>
      </c>
      <c r="BD12">
        <v>1170.4100000000001</v>
      </c>
      <c r="BE12">
        <v>0</v>
      </c>
      <c r="BF12">
        <v>351.85</v>
      </c>
      <c r="BG12">
        <v>0</v>
      </c>
      <c r="BH12">
        <v>31.5</v>
      </c>
      <c r="BI12">
        <v>4621.6899999999996</v>
      </c>
      <c r="BJ12">
        <v>419.09</v>
      </c>
      <c r="BK12">
        <v>6238.67</v>
      </c>
      <c r="BL12">
        <v>0</v>
      </c>
      <c r="BM12">
        <v>0</v>
      </c>
      <c r="BN12">
        <v>2001.2</v>
      </c>
      <c r="BO12">
        <v>596.11</v>
      </c>
      <c r="BP12">
        <v>2294.25</v>
      </c>
      <c r="BQ12">
        <v>6.79</v>
      </c>
      <c r="BR12">
        <v>1059.5999999999999</v>
      </c>
      <c r="BS12">
        <v>0</v>
      </c>
      <c r="BT12">
        <v>5400.59</v>
      </c>
      <c r="BU12">
        <v>80.39</v>
      </c>
      <c r="BV12">
        <v>0</v>
      </c>
      <c r="BW12">
        <v>0</v>
      </c>
      <c r="BX12">
        <v>3.35</v>
      </c>
      <c r="BY12">
        <v>5.96</v>
      </c>
      <c r="BZ12">
        <v>2339.98</v>
      </c>
      <c r="CA12">
        <v>0.25</v>
      </c>
      <c r="CB12">
        <v>0</v>
      </c>
      <c r="CC12">
        <v>0</v>
      </c>
      <c r="CD12">
        <v>3827.06</v>
      </c>
      <c r="CE12">
        <v>675.26</v>
      </c>
      <c r="CF12">
        <v>33.28</v>
      </c>
      <c r="CG12">
        <v>370.8</v>
      </c>
      <c r="CH12">
        <v>0</v>
      </c>
      <c r="CI12">
        <v>5682.08</v>
      </c>
      <c r="CJ12">
        <v>530.05999999999995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204.61</v>
      </c>
      <c r="CQ12">
        <v>0</v>
      </c>
      <c r="CR12">
        <v>0</v>
      </c>
      <c r="CS12">
        <v>172.99</v>
      </c>
      <c r="CT12">
        <v>0</v>
      </c>
      <c r="CU12">
        <v>0</v>
      </c>
      <c r="CV12">
        <v>38.53</v>
      </c>
      <c r="CW12">
        <v>470.47</v>
      </c>
      <c r="CX12">
        <v>240.35</v>
      </c>
      <c r="CY12">
        <v>0.02</v>
      </c>
      <c r="CZ12">
        <v>0</v>
      </c>
      <c r="DA12">
        <v>0</v>
      </c>
      <c r="DB12">
        <v>1554</v>
      </c>
      <c r="DC12">
        <v>0</v>
      </c>
      <c r="DD12">
        <v>0</v>
      </c>
      <c r="DE12">
        <v>243.64</v>
      </c>
      <c r="DF12">
        <v>22499.59</v>
      </c>
      <c r="DG12">
        <v>0</v>
      </c>
      <c r="DH12">
        <v>0</v>
      </c>
      <c r="DI12">
        <v>984.56</v>
      </c>
      <c r="DJ12">
        <v>582.79</v>
      </c>
      <c r="DK12">
        <v>1256.3399999999999</v>
      </c>
      <c r="DL12">
        <v>6541.98</v>
      </c>
      <c r="DM12">
        <v>4187</v>
      </c>
      <c r="DN12">
        <v>0</v>
      </c>
      <c r="DO12">
        <v>3609.14</v>
      </c>
      <c r="DP12">
        <v>163.09</v>
      </c>
      <c r="DQ12">
        <v>0</v>
      </c>
      <c r="DR12">
        <v>668.21</v>
      </c>
      <c r="DS12">
        <v>0</v>
      </c>
      <c r="DT12">
        <v>0</v>
      </c>
      <c r="DU12">
        <v>73.55</v>
      </c>
      <c r="DV12">
        <v>0</v>
      </c>
      <c r="DW12">
        <v>4834.38</v>
      </c>
      <c r="DX12">
        <v>90.21</v>
      </c>
      <c r="DY12">
        <v>0</v>
      </c>
      <c r="DZ12">
        <v>32.619999999999997</v>
      </c>
      <c r="EA12">
        <v>363.93</v>
      </c>
      <c r="EB12">
        <v>1.1399999999999999</v>
      </c>
      <c r="EC12">
        <v>427.95</v>
      </c>
      <c r="ED12">
        <v>0</v>
      </c>
      <c r="EE12">
        <v>908.25</v>
      </c>
      <c r="EF12">
        <v>0</v>
      </c>
      <c r="EG12">
        <v>0</v>
      </c>
      <c r="EH12">
        <v>703.77</v>
      </c>
      <c r="EI12">
        <v>634.75</v>
      </c>
      <c r="EJ12">
        <v>0</v>
      </c>
      <c r="EK12">
        <v>5355.69</v>
      </c>
      <c r="EL12">
        <v>0</v>
      </c>
      <c r="EM12">
        <v>48.07</v>
      </c>
      <c r="EN12">
        <v>29420.19</v>
      </c>
      <c r="EO12">
        <v>2760.78</v>
      </c>
      <c r="EP12">
        <v>109.71</v>
      </c>
      <c r="EQ12">
        <v>0</v>
      </c>
      <c r="ER12">
        <v>0</v>
      </c>
      <c r="ES12">
        <v>4197.6000000000004</v>
      </c>
      <c r="ET12">
        <v>383.12</v>
      </c>
      <c r="EU12">
        <v>0</v>
      </c>
      <c r="EV12">
        <v>5.82</v>
      </c>
      <c r="EW12">
        <v>0</v>
      </c>
      <c r="EX12">
        <v>0.09</v>
      </c>
      <c r="EY12">
        <v>720.45</v>
      </c>
      <c r="EZ12">
        <v>417.71</v>
      </c>
      <c r="FA12">
        <v>310.63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971.12</v>
      </c>
      <c r="FH12">
        <v>0</v>
      </c>
      <c r="FI12">
        <v>0</v>
      </c>
      <c r="FJ12">
        <v>0</v>
      </c>
      <c r="FK12">
        <v>55.56</v>
      </c>
      <c r="FL12">
        <v>0</v>
      </c>
      <c r="FM12">
        <v>49.68</v>
      </c>
      <c r="FN12">
        <v>0</v>
      </c>
      <c r="FO12">
        <v>796.33</v>
      </c>
      <c r="FP12">
        <v>69.150000000000006</v>
      </c>
      <c r="FQ12">
        <v>0</v>
      </c>
      <c r="FR12">
        <v>0</v>
      </c>
      <c r="FS12">
        <v>0</v>
      </c>
      <c r="FT12">
        <v>3620.09</v>
      </c>
      <c r="FU12">
        <v>0</v>
      </c>
      <c r="FV12">
        <v>7695.92</v>
      </c>
      <c r="FW12">
        <v>0</v>
      </c>
      <c r="FX12">
        <v>1093.76</v>
      </c>
      <c r="FY12">
        <v>63.64</v>
      </c>
      <c r="FZ12">
        <v>0</v>
      </c>
      <c r="GA12">
        <v>1970.46</v>
      </c>
      <c r="GB12">
        <v>159.69</v>
      </c>
      <c r="GC12">
        <v>401.32</v>
      </c>
      <c r="GD12">
        <v>453.55</v>
      </c>
      <c r="GE12">
        <v>13.11</v>
      </c>
      <c r="GF12">
        <v>0</v>
      </c>
      <c r="GG12">
        <v>122.93</v>
      </c>
      <c r="GH12">
        <v>0</v>
      </c>
      <c r="GI12">
        <v>0</v>
      </c>
      <c r="GJ12">
        <v>160.04</v>
      </c>
      <c r="GK12">
        <v>0</v>
      </c>
      <c r="GL12">
        <v>39089.69</v>
      </c>
      <c r="GM12">
        <v>0</v>
      </c>
      <c r="GN12">
        <v>8395.1</v>
      </c>
      <c r="GO12">
        <v>197.49</v>
      </c>
      <c r="GP12">
        <v>4.0999999999999996</v>
      </c>
      <c r="GQ12">
        <v>0</v>
      </c>
      <c r="GR12">
        <v>63.34</v>
      </c>
      <c r="GS12">
        <v>121.93</v>
      </c>
      <c r="GT12">
        <v>681.95</v>
      </c>
      <c r="GU12">
        <v>43946.21</v>
      </c>
      <c r="GV12">
        <v>15.46</v>
      </c>
      <c r="GW12">
        <v>194.62</v>
      </c>
      <c r="GX12">
        <v>3.86</v>
      </c>
      <c r="GY12">
        <v>2333.6799999999998</v>
      </c>
      <c r="GZ12">
        <v>767.86</v>
      </c>
      <c r="HA12">
        <v>47.88</v>
      </c>
      <c r="HB12">
        <v>894.38</v>
      </c>
      <c r="HC12">
        <v>0</v>
      </c>
      <c r="HD12">
        <v>0</v>
      </c>
      <c r="HE12">
        <v>3931.64</v>
      </c>
      <c r="HF12">
        <v>0</v>
      </c>
      <c r="HG12">
        <v>242.84</v>
      </c>
      <c r="HH12">
        <v>0</v>
      </c>
      <c r="HI12">
        <v>0</v>
      </c>
      <c r="HJ12">
        <v>246.38</v>
      </c>
      <c r="HK12">
        <v>1640.88</v>
      </c>
      <c r="HL12">
        <v>0</v>
      </c>
      <c r="HM12">
        <v>0</v>
      </c>
      <c r="HN12">
        <v>4.5999999999999996</v>
      </c>
      <c r="HO12">
        <v>0</v>
      </c>
      <c r="HP12">
        <v>0</v>
      </c>
      <c r="HQ12">
        <v>1259.53</v>
      </c>
      <c r="HR12">
        <v>181.05</v>
      </c>
      <c r="HS12">
        <v>0</v>
      </c>
      <c r="HT12">
        <v>0</v>
      </c>
      <c r="HU12">
        <v>0</v>
      </c>
      <c r="HV12">
        <v>0</v>
      </c>
      <c r="HW12">
        <v>373.21</v>
      </c>
      <c r="HX12">
        <v>13.31</v>
      </c>
      <c r="HY12">
        <v>6827.59</v>
      </c>
      <c r="HZ12">
        <v>179.32</v>
      </c>
      <c r="IA12">
        <v>0</v>
      </c>
      <c r="IB12">
        <v>0</v>
      </c>
      <c r="IC12">
        <v>0</v>
      </c>
      <c r="ID12">
        <v>72.94</v>
      </c>
      <c r="IE12">
        <v>0</v>
      </c>
      <c r="IF12">
        <v>0</v>
      </c>
      <c r="IG12">
        <v>0</v>
      </c>
      <c r="IH12">
        <v>0</v>
      </c>
      <c r="II12">
        <v>4534.8</v>
      </c>
      <c r="IJ12">
        <v>21.16</v>
      </c>
      <c r="IK12">
        <v>0</v>
      </c>
      <c r="IL12">
        <v>169.19</v>
      </c>
      <c r="IM12">
        <v>21136.41</v>
      </c>
      <c r="IN12">
        <v>517.14</v>
      </c>
      <c r="IO12">
        <v>2779.41</v>
      </c>
      <c r="IP12">
        <v>0</v>
      </c>
      <c r="IQ12">
        <v>0</v>
      </c>
      <c r="IR12">
        <v>0.27</v>
      </c>
      <c r="IS12">
        <v>0</v>
      </c>
      <c r="IT12">
        <v>0</v>
      </c>
      <c r="IU12">
        <v>1837.64</v>
      </c>
      <c r="IV12">
        <v>1556.37</v>
      </c>
      <c r="IW12">
        <v>0</v>
      </c>
      <c r="IX12">
        <v>0</v>
      </c>
      <c r="IY12">
        <v>0.9</v>
      </c>
      <c r="IZ12">
        <v>17481.28</v>
      </c>
      <c r="JA12">
        <v>126.2</v>
      </c>
      <c r="JB12">
        <v>0</v>
      </c>
      <c r="JC12">
        <v>0</v>
      </c>
      <c r="JD12">
        <v>0</v>
      </c>
      <c r="JE12">
        <v>0</v>
      </c>
      <c r="JF12">
        <v>147.94999999999999</v>
      </c>
      <c r="JG12">
        <v>9258.81</v>
      </c>
      <c r="JH12">
        <v>1484.61</v>
      </c>
      <c r="JI12">
        <v>64.08</v>
      </c>
      <c r="JJ12">
        <v>0</v>
      </c>
      <c r="JK12">
        <v>261.2</v>
      </c>
      <c r="JL12">
        <v>0</v>
      </c>
      <c r="JM12">
        <v>2074.64</v>
      </c>
      <c r="JN12">
        <v>0</v>
      </c>
      <c r="JO12">
        <v>0</v>
      </c>
      <c r="JP12">
        <v>0</v>
      </c>
      <c r="JQ12">
        <v>0</v>
      </c>
      <c r="JR12">
        <v>0</v>
      </c>
      <c r="JS12">
        <v>23.95</v>
      </c>
      <c r="JT12">
        <v>0</v>
      </c>
      <c r="JU12">
        <v>0</v>
      </c>
      <c r="JV12">
        <v>0</v>
      </c>
      <c r="JW12">
        <v>0</v>
      </c>
      <c r="JX12">
        <v>0</v>
      </c>
      <c r="JY12">
        <v>0</v>
      </c>
      <c r="JZ12">
        <v>132.5</v>
      </c>
      <c r="KA12">
        <v>0</v>
      </c>
      <c r="KB12">
        <v>0</v>
      </c>
      <c r="KC12">
        <v>0</v>
      </c>
      <c r="KD12">
        <v>0</v>
      </c>
      <c r="KE12">
        <v>17.690000000000001</v>
      </c>
      <c r="KF12">
        <v>0</v>
      </c>
      <c r="KG12">
        <v>290.74</v>
      </c>
      <c r="KH12">
        <v>2914.94</v>
      </c>
      <c r="KI12">
        <v>0</v>
      </c>
      <c r="KJ12">
        <v>1927.96</v>
      </c>
      <c r="KK12">
        <v>0</v>
      </c>
      <c r="KL12">
        <v>5.43</v>
      </c>
      <c r="KM12">
        <v>7635.75</v>
      </c>
      <c r="KN12">
        <v>0</v>
      </c>
      <c r="KO12">
        <v>0</v>
      </c>
      <c r="KP12">
        <v>0</v>
      </c>
      <c r="KQ12">
        <v>15958.57</v>
      </c>
      <c r="KR12">
        <v>579.28</v>
      </c>
      <c r="KS12">
        <v>10.73</v>
      </c>
      <c r="KT12">
        <v>0</v>
      </c>
      <c r="KU12">
        <v>0</v>
      </c>
      <c r="KV12">
        <v>0</v>
      </c>
      <c r="KW12">
        <v>0</v>
      </c>
      <c r="KX12">
        <v>0</v>
      </c>
      <c r="KY12">
        <v>243.98</v>
      </c>
      <c r="KZ12">
        <v>0</v>
      </c>
      <c r="LA12">
        <v>7349.66</v>
      </c>
      <c r="LB12">
        <v>171.94</v>
      </c>
      <c r="LC12">
        <v>871.18</v>
      </c>
      <c r="LD12">
        <v>0</v>
      </c>
      <c r="LE12">
        <v>212.13</v>
      </c>
      <c r="LF12">
        <v>1963.74</v>
      </c>
      <c r="LG12">
        <v>63.02</v>
      </c>
      <c r="LH12">
        <v>0</v>
      </c>
      <c r="LI12">
        <v>0</v>
      </c>
      <c r="LJ12">
        <v>0</v>
      </c>
      <c r="LK12">
        <v>204.13</v>
      </c>
      <c r="LL12">
        <v>0</v>
      </c>
      <c r="LM12">
        <v>0</v>
      </c>
      <c r="LN12">
        <v>1830.95</v>
      </c>
      <c r="LO12">
        <v>12903.7</v>
      </c>
      <c r="LP12">
        <v>0</v>
      </c>
      <c r="LQ12">
        <v>357.94</v>
      </c>
      <c r="LR12">
        <v>449.98</v>
      </c>
      <c r="LS12">
        <v>0</v>
      </c>
      <c r="LT12">
        <v>1622.8</v>
      </c>
      <c r="LU12">
        <v>0</v>
      </c>
      <c r="LV12">
        <v>0</v>
      </c>
      <c r="LW12">
        <v>0</v>
      </c>
      <c r="LX12">
        <v>0</v>
      </c>
      <c r="LY12">
        <v>6948.9</v>
      </c>
      <c r="LZ12">
        <v>278.92</v>
      </c>
      <c r="MA12">
        <v>0</v>
      </c>
      <c r="MB12">
        <v>2416.63</v>
      </c>
      <c r="MC12">
        <v>872.18</v>
      </c>
      <c r="MD12">
        <v>0</v>
      </c>
      <c r="ME12">
        <v>0</v>
      </c>
      <c r="MF12">
        <v>0</v>
      </c>
      <c r="MG12">
        <v>0</v>
      </c>
      <c r="MH12">
        <v>0</v>
      </c>
      <c r="MI12">
        <v>0</v>
      </c>
      <c r="MJ12">
        <v>148.84</v>
      </c>
      <c r="MK12">
        <v>12304.68</v>
      </c>
      <c r="ML12">
        <v>10.54</v>
      </c>
      <c r="MM12">
        <v>16.46</v>
      </c>
      <c r="MN12">
        <v>0</v>
      </c>
      <c r="MO12">
        <v>346.19</v>
      </c>
      <c r="MP12">
        <v>3.95</v>
      </c>
      <c r="MQ12">
        <v>1019.55</v>
      </c>
      <c r="MR12">
        <v>0</v>
      </c>
      <c r="MS12">
        <v>0</v>
      </c>
      <c r="MT12">
        <v>0</v>
      </c>
      <c r="MU12">
        <v>0</v>
      </c>
      <c r="MV12">
        <v>1289.78</v>
      </c>
      <c r="MW12">
        <v>0</v>
      </c>
      <c r="MX12">
        <v>4914.6899999999996</v>
      </c>
      <c r="MY12">
        <v>0</v>
      </c>
      <c r="MZ12">
        <v>653.46</v>
      </c>
      <c r="NA12">
        <v>0</v>
      </c>
      <c r="NB12">
        <v>0</v>
      </c>
      <c r="NC12">
        <v>127.75</v>
      </c>
      <c r="ND12">
        <v>296.73</v>
      </c>
      <c r="NE12">
        <v>517.09</v>
      </c>
      <c r="NF12">
        <v>0</v>
      </c>
      <c r="NG12">
        <v>0</v>
      </c>
      <c r="NH12">
        <v>0</v>
      </c>
      <c r="NI12">
        <v>93.91</v>
      </c>
      <c r="NJ12">
        <v>122.01</v>
      </c>
      <c r="NK12">
        <v>252.43</v>
      </c>
      <c r="NL12">
        <v>0</v>
      </c>
      <c r="NM12">
        <v>0</v>
      </c>
      <c r="NN12">
        <v>21.34</v>
      </c>
      <c r="NO12">
        <v>34.06</v>
      </c>
      <c r="NP12">
        <v>26587.119999999999</v>
      </c>
      <c r="NQ12">
        <v>0</v>
      </c>
      <c r="NR12">
        <v>25.35</v>
      </c>
      <c r="NS12">
        <v>6644.77</v>
      </c>
      <c r="NT12">
        <v>0</v>
      </c>
      <c r="NU12">
        <v>0</v>
      </c>
      <c r="NV12">
        <v>898.68</v>
      </c>
      <c r="NW12">
        <v>0</v>
      </c>
      <c r="NX12">
        <v>26800.080000000002</v>
      </c>
      <c r="NY12">
        <v>119.26</v>
      </c>
      <c r="NZ12">
        <v>92.4</v>
      </c>
      <c r="OA12">
        <v>0.08</v>
      </c>
      <c r="OB12">
        <v>0</v>
      </c>
      <c r="OC12">
        <v>3661</v>
      </c>
      <c r="OD12">
        <v>22858.26</v>
      </c>
      <c r="OE12">
        <v>0</v>
      </c>
      <c r="OF12">
        <v>312.2</v>
      </c>
      <c r="OG12">
        <v>441.79</v>
      </c>
      <c r="OH12">
        <v>215.52</v>
      </c>
      <c r="OI12">
        <v>0</v>
      </c>
      <c r="OJ12">
        <v>46.91</v>
      </c>
      <c r="OK12">
        <v>569.04999999999995</v>
      </c>
      <c r="OL12">
        <v>0</v>
      </c>
      <c r="OM12">
        <v>0</v>
      </c>
      <c r="ON12">
        <v>0</v>
      </c>
      <c r="OO12">
        <v>0</v>
      </c>
      <c r="OP12">
        <v>0</v>
      </c>
      <c r="OQ12">
        <v>2591.89</v>
      </c>
      <c r="OR12">
        <v>1.78</v>
      </c>
      <c r="OS12">
        <v>0</v>
      </c>
      <c r="OT12">
        <v>0</v>
      </c>
      <c r="OU12">
        <v>1721.35</v>
      </c>
      <c r="OV12">
        <v>0</v>
      </c>
      <c r="OW12">
        <v>0</v>
      </c>
      <c r="OX12">
        <v>0</v>
      </c>
      <c r="OY12">
        <v>0</v>
      </c>
      <c r="OZ12">
        <v>260.18</v>
      </c>
      <c r="PA12">
        <v>0</v>
      </c>
      <c r="PB12">
        <v>26.35</v>
      </c>
      <c r="PC12">
        <v>1606.28</v>
      </c>
      <c r="PD12">
        <v>0</v>
      </c>
      <c r="PE12">
        <v>173.16</v>
      </c>
      <c r="PF12">
        <v>365.12</v>
      </c>
      <c r="PG12">
        <v>115.24</v>
      </c>
      <c r="PH12">
        <v>445.02</v>
      </c>
      <c r="PI12">
        <v>0</v>
      </c>
      <c r="PJ12">
        <v>0</v>
      </c>
      <c r="PK12">
        <v>0</v>
      </c>
      <c r="PL12">
        <v>0</v>
      </c>
      <c r="PM12">
        <v>0</v>
      </c>
      <c r="PN12">
        <v>3137.24</v>
      </c>
      <c r="PO12">
        <v>0</v>
      </c>
      <c r="PP12">
        <v>279.55</v>
      </c>
      <c r="PQ12">
        <v>6090.28</v>
      </c>
      <c r="PR12">
        <v>0</v>
      </c>
      <c r="PS12">
        <v>197.89</v>
      </c>
      <c r="PT12">
        <v>0</v>
      </c>
      <c r="PU12">
        <v>0</v>
      </c>
      <c r="PV12">
        <v>0</v>
      </c>
      <c r="PW12">
        <v>9958.5499999999993</v>
      </c>
      <c r="PX12">
        <v>5206.5600000000004</v>
      </c>
      <c r="PY12">
        <v>404.03</v>
      </c>
      <c r="PZ12">
        <v>744.32</v>
      </c>
      <c r="QA12">
        <v>0</v>
      </c>
      <c r="QB12">
        <v>0</v>
      </c>
      <c r="QC12">
        <v>0</v>
      </c>
      <c r="QD12">
        <v>5033.3100000000004</v>
      </c>
      <c r="QE12">
        <v>0</v>
      </c>
      <c r="QF12">
        <v>0</v>
      </c>
      <c r="QG12">
        <v>436.91</v>
      </c>
      <c r="QH12">
        <v>1287.92</v>
      </c>
      <c r="QI12">
        <v>0</v>
      </c>
      <c r="QJ12">
        <v>0</v>
      </c>
      <c r="QK12">
        <v>0</v>
      </c>
      <c r="QL12">
        <v>0</v>
      </c>
      <c r="QM12">
        <v>0</v>
      </c>
      <c r="QN12">
        <v>0</v>
      </c>
      <c r="QO12">
        <v>203.16</v>
      </c>
      <c r="QP12">
        <v>9.1</v>
      </c>
      <c r="QQ12">
        <v>0</v>
      </c>
      <c r="QR12">
        <v>821.92</v>
      </c>
      <c r="QS12">
        <v>279.52</v>
      </c>
      <c r="QT12">
        <v>0</v>
      </c>
      <c r="QU12">
        <v>29.06</v>
      </c>
      <c r="QV12">
        <v>0</v>
      </c>
      <c r="QW12">
        <v>780.4</v>
      </c>
      <c r="QX12">
        <v>9.75</v>
      </c>
      <c r="QY12">
        <v>0</v>
      </c>
      <c r="QZ12">
        <v>4802.62</v>
      </c>
      <c r="RA12">
        <v>0</v>
      </c>
      <c r="RB12">
        <v>0</v>
      </c>
      <c r="RC12">
        <v>21.61</v>
      </c>
      <c r="RD12">
        <v>0</v>
      </c>
      <c r="RE12">
        <v>976.68</v>
      </c>
      <c r="RF12">
        <v>0</v>
      </c>
      <c r="RG12">
        <v>427.79</v>
      </c>
      <c r="RH12">
        <v>54.22</v>
      </c>
      <c r="RI12">
        <v>0</v>
      </c>
      <c r="RJ12">
        <v>11603.5</v>
      </c>
      <c r="RK12">
        <v>2327.81</v>
      </c>
      <c r="RL12">
        <v>2004.01</v>
      </c>
      <c r="RM12">
        <v>195.56</v>
      </c>
      <c r="RN12">
        <v>245.22</v>
      </c>
      <c r="RO12">
        <v>0</v>
      </c>
      <c r="RP12">
        <v>0</v>
      </c>
      <c r="RQ12">
        <v>0</v>
      </c>
      <c r="RR12">
        <v>0</v>
      </c>
      <c r="RS12">
        <v>0</v>
      </c>
      <c r="RT12">
        <v>671.67</v>
      </c>
      <c r="RU12">
        <v>0</v>
      </c>
      <c r="RV12">
        <v>583.16999999999996</v>
      </c>
      <c r="RW12">
        <v>0</v>
      </c>
      <c r="RX12">
        <v>45.52</v>
      </c>
      <c r="RY12">
        <v>0</v>
      </c>
      <c r="RZ12">
        <v>6.12</v>
      </c>
      <c r="SA12">
        <v>0</v>
      </c>
      <c r="SB12">
        <v>0</v>
      </c>
      <c r="SC12">
        <v>0</v>
      </c>
      <c r="SD12">
        <v>866.03</v>
      </c>
      <c r="SE12">
        <v>1089.6300000000001</v>
      </c>
      <c r="SF12">
        <v>0</v>
      </c>
      <c r="SG12">
        <v>271.91000000000003</v>
      </c>
      <c r="SH12">
        <v>22.43</v>
      </c>
      <c r="SI12">
        <v>2106.7199999999998</v>
      </c>
      <c r="SJ12">
        <v>0</v>
      </c>
      <c r="SK12">
        <v>3712.42</v>
      </c>
      <c r="SL12">
        <v>0</v>
      </c>
      <c r="SM12">
        <v>0</v>
      </c>
      <c r="SN12">
        <v>3547.48</v>
      </c>
      <c r="SO12">
        <v>303.89999999999998</v>
      </c>
      <c r="SP12">
        <v>0</v>
      </c>
      <c r="SQ12">
        <v>4412.8100000000004</v>
      </c>
      <c r="SR12">
        <v>1722.37</v>
      </c>
      <c r="SS12">
        <v>714.81</v>
      </c>
      <c r="ST12">
        <v>10924.1</v>
      </c>
      <c r="SU12">
        <v>1843.86</v>
      </c>
      <c r="SV12">
        <v>0</v>
      </c>
      <c r="SW12">
        <v>0</v>
      </c>
      <c r="SX12">
        <v>0</v>
      </c>
      <c r="SY12">
        <v>18086.89</v>
      </c>
      <c r="SZ12">
        <v>15689.62</v>
      </c>
      <c r="TA12">
        <v>0</v>
      </c>
      <c r="TB12">
        <v>0</v>
      </c>
      <c r="TC12">
        <v>812.37</v>
      </c>
      <c r="TD12">
        <v>6462.5</v>
      </c>
      <c r="TE12">
        <v>2347.04</v>
      </c>
      <c r="TF12">
        <v>0</v>
      </c>
      <c r="TG12">
        <v>0</v>
      </c>
      <c r="TH12">
        <v>1164.06</v>
      </c>
      <c r="TI12">
        <v>0</v>
      </c>
      <c r="TJ12">
        <v>0</v>
      </c>
      <c r="TK12">
        <v>432.35</v>
      </c>
      <c r="TL12">
        <v>584.83000000000004</v>
      </c>
      <c r="TM12">
        <v>552.25</v>
      </c>
      <c r="TN12">
        <v>0.34</v>
      </c>
      <c r="TO12">
        <v>368.88</v>
      </c>
      <c r="TP12">
        <v>2455.9</v>
      </c>
      <c r="TQ12">
        <v>0</v>
      </c>
      <c r="TR12">
        <v>782.09</v>
      </c>
      <c r="TS12">
        <v>2931.7</v>
      </c>
      <c r="TT12">
        <v>14832.9</v>
      </c>
      <c r="TU12">
        <v>0</v>
      </c>
      <c r="TV12">
        <v>0</v>
      </c>
      <c r="TW12">
        <v>0</v>
      </c>
      <c r="TX12">
        <v>0</v>
      </c>
      <c r="TY12">
        <v>299.38</v>
      </c>
      <c r="TZ12">
        <v>6.31</v>
      </c>
      <c r="UA12">
        <v>0</v>
      </c>
      <c r="UB12">
        <v>4915.7700000000004</v>
      </c>
      <c r="UC12">
        <v>0</v>
      </c>
      <c r="UD12">
        <v>0</v>
      </c>
      <c r="UE12">
        <v>332.18</v>
      </c>
      <c r="UF12">
        <v>0</v>
      </c>
      <c r="UG12">
        <v>1078.3</v>
      </c>
      <c r="UH12">
        <v>74.44</v>
      </c>
      <c r="UI12">
        <v>24253.83</v>
      </c>
      <c r="UJ12">
        <v>0</v>
      </c>
      <c r="UK12">
        <v>375.36</v>
      </c>
      <c r="UL12">
        <v>0</v>
      </c>
      <c r="UM12">
        <v>6454.58</v>
      </c>
      <c r="UN12">
        <v>276.62</v>
      </c>
      <c r="UO12">
        <v>10330.06</v>
      </c>
      <c r="UP12">
        <v>0</v>
      </c>
      <c r="UQ12">
        <v>0</v>
      </c>
      <c r="UR12">
        <v>0.17</v>
      </c>
      <c r="US12">
        <v>152.18</v>
      </c>
      <c r="UT12">
        <v>473.52</v>
      </c>
      <c r="UU12">
        <v>0</v>
      </c>
      <c r="UV12">
        <v>0</v>
      </c>
      <c r="UW12">
        <v>0</v>
      </c>
      <c r="UX12">
        <v>1063.26</v>
      </c>
      <c r="UY12">
        <v>200.93</v>
      </c>
      <c r="UZ12">
        <v>61.32</v>
      </c>
      <c r="VA12">
        <v>2374.33</v>
      </c>
      <c r="VB12">
        <v>0</v>
      </c>
      <c r="VC12">
        <v>2442.0100000000002</v>
      </c>
      <c r="VD12">
        <v>0</v>
      </c>
      <c r="VE12">
        <v>0</v>
      </c>
      <c r="VF12">
        <v>0</v>
      </c>
      <c r="VG12">
        <v>0</v>
      </c>
      <c r="VH12">
        <v>31947.61</v>
      </c>
      <c r="VI12">
        <v>0</v>
      </c>
      <c r="VJ12">
        <v>375.61</v>
      </c>
      <c r="VK12">
        <v>0.62</v>
      </c>
      <c r="VL12">
        <v>426.42</v>
      </c>
      <c r="VM12">
        <v>18.579999999999998</v>
      </c>
      <c r="VN12">
        <v>0</v>
      </c>
      <c r="VO12">
        <v>0</v>
      </c>
      <c r="VP12">
        <v>338.18</v>
      </c>
      <c r="VQ12">
        <v>162.91</v>
      </c>
      <c r="VR12">
        <v>425.48</v>
      </c>
      <c r="VS12">
        <v>1654</v>
      </c>
      <c r="VT12">
        <v>0</v>
      </c>
      <c r="VU12">
        <v>1974.21</v>
      </c>
      <c r="VV12">
        <v>170.08</v>
      </c>
      <c r="VW12">
        <v>0</v>
      </c>
      <c r="VX12">
        <v>882.02</v>
      </c>
      <c r="VY12">
        <v>29.99</v>
      </c>
      <c r="VZ12">
        <v>0</v>
      </c>
      <c r="WA12">
        <v>0</v>
      </c>
      <c r="WB12">
        <v>733.46</v>
      </c>
      <c r="WC12">
        <v>0</v>
      </c>
      <c r="WD12">
        <v>0</v>
      </c>
      <c r="WE12">
        <v>32.630000000000003</v>
      </c>
      <c r="WF12">
        <v>5073.6899999999996</v>
      </c>
      <c r="WG12">
        <v>1979.31</v>
      </c>
      <c r="WH12">
        <v>0</v>
      </c>
      <c r="WI12">
        <v>0</v>
      </c>
      <c r="WJ12">
        <v>2134.0100000000002</v>
      </c>
      <c r="WK12">
        <v>0</v>
      </c>
      <c r="WL12">
        <v>0</v>
      </c>
      <c r="WM12">
        <v>0</v>
      </c>
      <c r="WN12">
        <v>926.44</v>
      </c>
      <c r="WO12">
        <v>0</v>
      </c>
      <c r="WP12">
        <v>8.67</v>
      </c>
      <c r="WQ12">
        <v>2076.17</v>
      </c>
      <c r="WR12">
        <v>0</v>
      </c>
      <c r="WS12">
        <v>324.02</v>
      </c>
      <c r="WT12">
        <v>0</v>
      </c>
      <c r="WU12">
        <v>1078.1600000000001</v>
      </c>
      <c r="WV12">
        <v>52.88</v>
      </c>
      <c r="WW12">
        <v>55.88</v>
      </c>
      <c r="WX12">
        <v>2868.28</v>
      </c>
      <c r="WY12">
        <v>0</v>
      </c>
      <c r="WZ12">
        <v>0</v>
      </c>
      <c r="XA12">
        <v>3.56</v>
      </c>
      <c r="XB12">
        <v>0</v>
      </c>
      <c r="XC12">
        <v>31.16</v>
      </c>
      <c r="XD12">
        <v>4232.01</v>
      </c>
      <c r="XE12">
        <v>640.20000000000005</v>
      </c>
      <c r="XF12">
        <v>0</v>
      </c>
      <c r="XG12">
        <v>99.28</v>
      </c>
      <c r="XH12">
        <v>10139.02</v>
      </c>
      <c r="XI12">
        <v>0</v>
      </c>
      <c r="XJ12">
        <v>0</v>
      </c>
      <c r="XK12">
        <v>0</v>
      </c>
      <c r="XL12">
        <v>1788.31</v>
      </c>
      <c r="XM12">
        <v>239.04</v>
      </c>
      <c r="XN12">
        <v>0</v>
      </c>
      <c r="XO12">
        <v>0</v>
      </c>
      <c r="XP12">
        <v>0</v>
      </c>
      <c r="XQ12">
        <v>0</v>
      </c>
      <c r="XR12">
        <v>7107.06</v>
      </c>
      <c r="XS12">
        <v>4390.68</v>
      </c>
      <c r="XT12">
        <v>0</v>
      </c>
      <c r="XU12">
        <v>1119.6300000000001</v>
      </c>
      <c r="XV12">
        <v>363.91</v>
      </c>
      <c r="XW12">
        <v>11.48</v>
      </c>
      <c r="XX12">
        <v>1125.6400000000001</v>
      </c>
      <c r="XY12">
        <v>0</v>
      </c>
      <c r="XZ12">
        <v>0</v>
      </c>
      <c r="YA12">
        <v>0</v>
      </c>
      <c r="YB12">
        <v>7006.55</v>
      </c>
      <c r="YC12">
        <v>207.14</v>
      </c>
      <c r="YD12">
        <v>0</v>
      </c>
      <c r="YE12">
        <v>0</v>
      </c>
      <c r="YF12">
        <v>0</v>
      </c>
      <c r="YG12">
        <v>24.4</v>
      </c>
      <c r="YH12">
        <v>891.46</v>
      </c>
      <c r="YI12">
        <v>7522.08</v>
      </c>
      <c r="YJ12">
        <v>0</v>
      </c>
      <c r="YK12">
        <v>0</v>
      </c>
      <c r="YL12">
        <v>0</v>
      </c>
      <c r="YM12">
        <v>100.49</v>
      </c>
      <c r="YN12">
        <v>14548.83</v>
      </c>
      <c r="YO12">
        <v>0</v>
      </c>
      <c r="YP12">
        <v>64.849999999999994</v>
      </c>
      <c r="YQ12">
        <v>0</v>
      </c>
      <c r="YR12">
        <v>2345.79</v>
      </c>
      <c r="YS12">
        <v>30976.06</v>
      </c>
      <c r="YT12">
        <v>3106.89</v>
      </c>
      <c r="YU12">
        <v>2968.43</v>
      </c>
      <c r="YV12">
        <v>0</v>
      </c>
      <c r="YW12">
        <v>5642.88</v>
      </c>
      <c r="YX12">
        <v>0</v>
      </c>
      <c r="YY12">
        <v>0</v>
      </c>
      <c r="YZ12">
        <v>0</v>
      </c>
      <c r="ZA12">
        <v>43.01</v>
      </c>
      <c r="ZB12">
        <v>0</v>
      </c>
      <c r="ZC12">
        <v>295.52999999999997</v>
      </c>
      <c r="ZD12">
        <v>2425.14</v>
      </c>
      <c r="ZE12">
        <v>0</v>
      </c>
      <c r="ZF12">
        <v>2044.42</v>
      </c>
      <c r="ZG12">
        <v>3156.8</v>
      </c>
      <c r="ZH12">
        <v>0</v>
      </c>
      <c r="ZI12">
        <v>899.57</v>
      </c>
      <c r="ZJ12">
        <v>117.18</v>
      </c>
      <c r="ZK12">
        <v>0</v>
      </c>
      <c r="ZL12">
        <v>997.92</v>
      </c>
      <c r="ZM12">
        <v>2931.31</v>
      </c>
      <c r="ZN12">
        <v>0</v>
      </c>
      <c r="ZO12">
        <v>0</v>
      </c>
      <c r="ZP12">
        <v>548.42999999999995</v>
      </c>
      <c r="ZQ12">
        <v>2282.54</v>
      </c>
      <c r="ZR12">
        <v>0</v>
      </c>
      <c r="ZS12">
        <v>6405.53</v>
      </c>
      <c r="ZT12">
        <v>733.94</v>
      </c>
      <c r="ZU12">
        <v>5.4</v>
      </c>
      <c r="ZV12">
        <v>5037.07</v>
      </c>
      <c r="ZW12">
        <v>494.69</v>
      </c>
      <c r="ZX12">
        <v>1672.11</v>
      </c>
      <c r="ZY12">
        <v>0</v>
      </c>
      <c r="ZZ12">
        <v>2271.81</v>
      </c>
      <c r="AAA12">
        <v>0</v>
      </c>
      <c r="AAB12">
        <v>422.85</v>
      </c>
      <c r="AAC12">
        <v>0</v>
      </c>
      <c r="AAD12">
        <v>0</v>
      </c>
      <c r="AAE12">
        <v>0</v>
      </c>
      <c r="AAF12">
        <v>3134.76</v>
      </c>
      <c r="AAG12">
        <v>2766.02</v>
      </c>
      <c r="AAH12">
        <v>4084.43</v>
      </c>
      <c r="AAI12">
        <v>249.08</v>
      </c>
      <c r="AAJ12">
        <v>5563.6</v>
      </c>
      <c r="AAK12">
        <v>0</v>
      </c>
      <c r="AAL12">
        <v>0</v>
      </c>
      <c r="AAM12">
        <v>0</v>
      </c>
      <c r="AAN12">
        <v>0</v>
      </c>
      <c r="AAO12">
        <v>3586.27</v>
      </c>
      <c r="AAP12">
        <v>0</v>
      </c>
      <c r="AAQ12">
        <v>0</v>
      </c>
      <c r="AAR12">
        <v>0</v>
      </c>
      <c r="AAS12">
        <v>0</v>
      </c>
      <c r="AAT12">
        <v>2995.24</v>
      </c>
      <c r="AAU12">
        <v>478.43</v>
      </c>
      <c r="AAV12">
        <v>2260.5700000000002</v>
      </c>
      <c r="AAW12">
        <v>2074.16</v>
      </c>
      <c r="AAX12">
        <v>0</v>
      </c>
      <c r="AAY12">
        <v>4759.25</v>
      </c>
      <c r="AAZ12">
        <v>992.84</v>
      </c>
      <c r="ABA12">
        <v>0</v>
      </c>
      <c r="ABB12">
        <v>17.100000000000001</v>
      </c>
      <c r="ABC12">
        <v>0</v>
      </c>
      <c r="ABD12">
        <v>0</v>
      </c>
      <c r="ABE12">
        <v>8089.21</v>
      </c>
      <c r="ABF12">
        <v>0</v>
      </c>
      <c r="ABG12">
        <v>8933.15</v>
      </c>
      <c r="ABH12">
        <v>987.98</v>
      </c>
      <c r="ABI12">
        <v>278.64999999999998</v>
      </c>
      <c r="ABJ12">
        <v>435.04</v>
      </c>
      <c r="ABK12">
        <v>64.72</v>
      </c>
      <c r="ABL12">
        <v>0</v>
      </c>
      <c r="ABM12">
        <v>0</v>
      </c>
      <c r="ABN12">
        <v>3812.24</v>
      </c>
      <c r="ABO12">
        <v>1878.55</v>
      </c>
      <c r="ABP12">
        <v>0</v>
      </c>
      <c r="ABQ12">
        <v>0</v>
      </c>
      <c r="ABR12">
        <v>0</v>
      </c>
      <c r="ABS12">
        <v>0</v>
      </c>
      <c r="ABT12">
        <v>0</v>
      </c>
      <c r="ABU12">
        <v>420.64</v>
      </c>
      <c r="ABV12">
        <v>693.86</v>
      </c>
      <c r="ABW12">
        <v>136.46</v>
      </c>
      <c r="ABX12">
        <v>657.74</v>
      </c>
      <c r="ABY12">
        <v>1.4</v>
      </c>
      <c r="ABZ12">
        <v>145.69999999999999</v>
      </c>
      <c r="ACA12">
        <v>0</v>
      </c>
      <c r="ACB12">
        <v>88.81</v>
      </c>
      <c r="ACC12">
        <v>430.35</v>
      </c>
      <c r="ACD12">
        <v>1.7</v>
      </c>
      <c r="ACE12">
        <v>0</v>
      </c>
      <c r="ACF12">
        <v>30.74</v>
      </c>
      <c r="ACG12">
        <v>0</v>
      </c>
      <c r="ACH12">
        <v>94.28</v>
      </c>
      <c r="ACI12">
        <v>1.33</v>
      </c>
      <c r="ACJ12">
        <v>207.94</v>
      </c>
      <c r="ACK12">
        <v>37.479999999999997</v>
      </c>
      <c r="ACL12">
        <v>6304.21</v>
      </c>
      <c r="ACM12">
        <v>0</v>
      </c>
      <c r="ACN12">
        <v>0</v>
      </c>
      <c r="ACO12">
        <v>64.77</v>
      </c>
      <c r="ACP12">
        <v>1458.42</v>
      </c>
      <c r="ACQ12">
        <v>728.1</v>
      </c>
      <c r="ACR12">
        <v>308.82</v>
      </c>
      <c r="ACS12">
        <v>90.37</v>
      </c>
      <c r="ACT12">
        <v>489.69</v>
      </c>
      <c r="ACU12">
        <v>103.54</v>
      </c>
      <c r="ACV12">
        <v>0</v>
      </c>
      <c r="ACW12">
        <v>5470.43</v>
      </c>
      <c r="ACX12">
        <v>44.17</v>
      </c>
      <c r="ACY12">
        <v>55.53</v>
      </c>
      <c r="ACZ12">
        <v>0</v>
      </c>
      <c r="ADA12">
        <v>0</v>
      </c>
      <c r="ADB12">
        <v>452.7</v>
      </c>
      <c r="ADC12">
        <v>7.83</v>
      </c>
      <c r="ADD12">
        <v>1474.26</v>
      </c>
      <c r="ADE12">
        <v>20187.32</v>
      </c>
      <c r="ADF12">
        <v>0</v>
      </c>
      <c r="ADG12">
        <v>0</v>
      </c>
      <c r="ADH12">
        <v>120.75</v>
      </c>
      <c r="ADI12">
        <v>1343.91</v>
      </c>
      <c r="ADJ12">
        <v>0</v>
      </c>
      <c r="ADK12">
        <v>606.32000000000005</v>
      </c>
      <c r="ADL12">
        <v>2098.06</v>
      </c>
      <c r="ADM12">
        <v>0</v>
      </c>
      <c r="ADN12">
        <v>0</v>
      </c>
      <c r="ADO12">
        <v>693.64</v>
      </c>
      <c r="ADP12">
        <v>2095.9699999999998</v>
      </c>
      <c r="ADQ12">
        <v>12.42</v>
      </c>
      <c r="ADR12">
        <v>1873.12</v>
      </c>
      <c r="ADS12">
        <v>16452.04</v>
      </c>
      <c r="ADT12">
        <v>12230.29</v>
      </c>
      <c r="ADU12">
        <v>5.38</v>
      </c>
      <c r="ADV12">
        <v>0</v>
      </c>
      <c r="ADW12">
        <v>0</v>
      </c>
      <c r="ADX12">
        <v>136.15</v>
      </c>
      <c r="ADY12">
        <v>0</v>
      </c>
      <c r="ADZ12">
        <v>2141.61</v>
      </c>
      <c r="AEA12">
        <v>0</v>
      </c>
      <c r="AEB12">
        <v>152.88</v>
      </c>
      <c r="AEC12">
        <v>0</v>
      </c>
      <c r="AED12">
        <v>0</v>
      </c>
      <c r="AEE12">
        <v>1222.05</v>
      </c>
      <c r="AEF12">
        <v>0</v>
      </c>
      <c r="AEG12">
        <v>0</v>
      </c>
      <c r="AEH12">
        <v>168.3</v>
      </c>
      <c r="AEI12">
        <v>0</v>
      </c>
      <c r="AEJ12">
        <v>0</v>
      </c>
      <c r="AEK12">
        <v>0</v>
      </c>
      <c r="AEL12">
        <v>15177.78</v>
      </c>
      <c r="AEM12">
        <v>0</v>
      </c>
      <c r="AEN12">
        <v>3536.15</v>
      </c>
      <c r="AEO12">
        <v>1290.82</v>
      </c>
      <c r="AEP12">
        <v>0</v>
      </c>
      <c r="AEQ12">
        <v>2576.7199999999998</v>
      </c>
      <c r="AER12">
        <v>48.88</v>
      </c>
      <c r="AES12">
        <v>382.21</v>
      </c>
      <c r="AET12">
        <v>0</v>
      </c>
      <c r="AEU12">
        <v>0</v>
      </c>
      <c r="AEV12">
        <v>37.03</v>
      </c>
      <c r="AEW12">
        <v>0</v>
      </c>
      <c r="AEX12">
        <v>0</v>
      </c>
      <c r="AEY12">
        <v>2549.54</v>
      </c>
      <c r="AEZ12">
        <v>0</v>
      </c>
      <c r="AFA12">
        <v>382.94</v>
      </c>
      <c r="AFB12">
        <v>1415.09</v>
      </c>
      <c r="AFC12">
        <v>20569.91</v>
      </c>
      <c r="AFD12">
        <v>513.41</v>
      </c>
      <c r="AFE12">
        <v>0</v>
      </c>
      <c r="AFF12">
        <v>0</v>
      </c>
      <c r="AFG12">
        <v>3731.92</v>
      </c>
      <c r="AFH12">
        <v>0</v>
      </c>
      <c r="AFI12">
        <v>0</v>
      </c>
      <c r="AFJ12">
        <v>382.15</v>
      </c>
      <c r="AFK12">
        <v>0</v>
      </c>
      <c r="AFL12">
        <v>1203.07</v>
      </c>
      <c r="AFM12">
        <v>15504.62</v>
      </c>
      <c r="AFN12">
        <v>5109.53</v>
      </c>
      <c r="AFO12">
        <v>257.64</v>
      </c>
      <c r="AFP12">
        <v>4726.34</v>
      </c>
      <c r="AFQ12">
        <v>0</v>
      </c>
      <c r="AFR12">
        <v>6757.83</v>
      </c>
      <c r="AFS12">
        <v>0.11</v>
      </c>
      <c r="AFT12">
        <v>0.39</v>
      </c>
      <c r="AFU12">
        <v>58.76</v>
      </c>
      <c r="AFV12">
        <v>1095.3399999999999</v>
      </c>
      <c r="AFW12">
        <v>231.43</v>
      </c>
      <c r="AFX12">
        <v>0</v>
      </c>
      <c r="AFY12">
        <v>0</v>
      </c>
      <c r="AFZ12">
        <v>23844.26</v>
      </c>
      <c r="AGA12">
        <v>5592.45</v>
      </c>
      <c r="AGB12">
        <v>0</v>
      </c>
      <c r="AGC12">
        <v>2744.8</v>
      </c>
      <c r="AGD12">
        <v>0</v>
      </c>
      <c r="AGE12">
        <v>0</v>
      </c>
      <c r="AGF12">
        <v>2434.4299999999998</v>
      </c>
      <c r="AGG12">
        <v>0</v>
      </c>
      <c r="AGH12">
        <v>0</v>
      </c>
      <c r="AGI12">
        <v>0</v>
      </c>
      <c r="AGJ12">
        <v>1707.96</v>
      </c>
      <c r="AGK12">
        <v>0</v>
      </c>
      <c r="AGL12">
        <v>0</v>
      </c>
      <c r="AGM12">
        <v>0</v>
      </c>
      <c r="AGN12">
        <v>0</v>
      </c>
      <c r="AGO12">
        <v>662.98</v>
      </c>
      <c r="AGP12">
        <v>0</v>
      </c>
      <c r="AGQ12">
        <v>875.17</v>
      </c>
      <c r="AGR12">
        <v>4.66</v>
      </c>
      <c r="AGS12">
        <v>0</v>
      </c>
      <c r="AGT12">
        <v>0</v>
      </c>
      <c r="AGU12">
        <v>0</v>
      </c>
      <c r="AGV12">
        <v>736.77</v>
      </c>
      <c r="AGW12">
        <v>2956.67</v>
      </c>
      <c r="AGX12">
        <v>0</v>
      </c>
      <c r="AGY12">
        <v>0</v>
      </c>
      <c r="AGZ12">
        <v>9834.3799999999992</v>
      </c>
      <c r="AHA12">
        <v>0</v>
      </c>
      <c r="AHB12">
        <v>4945.26</v>
      </c>
      <c r="AHC12">
        <v>709.24</v>
      </c>
      <c r="AHD12">
        <v>0</v>
      </c>
      <c r="AHE12">
        <v>1616.36</v>
      </c>
      <c r="AHF12">
        <v>18.84</v>
      </c>
      <c r="AHG12">
        <v>0</v>
      </c>
      <c r="AHH12">
        <v>0</v>
      </c>
      <c r="AHI12">
        <v>5267.25</v>
      </c>
      <c r="AHJ12">
        <v>0</v>
      </c>
      <c r="AHK12">
        <v>0.27</v>
      </c>
      <c r="AHL12">
        <v>146.32</v>
      </c>
      <c r="AHM12">
        <v>206.61</v>
      </c>
      <c r="AHN12">
        <v>18.75</v>
      </c>
      <c r="AHO12">
        <v>0</v>
      </c>
      <c r="AHP12">
        <v>6177.67</v>
      </c>
      <c r="AHQ12">
        <v>6.82</v>
      </c>
      <c r="AHR12">
        <v>522.58000000000004</v>
      </c>
      <c r="AHS12">
        <v>4060.12</v>
      </c>
      <c r="AHT12">
        <v>57.67</v>
      </c>
      <c r="AHU12">
        <v>2407.21</v>
      </c>
      <c r="AHV12">
        <v>378.42</v>
      </c>
      <c r="AHW12">
        <v>627.29</v>
      </c>
      <c r="AHX12">
        <v>0</v>
      </c>
      <c r="AHY12">
        <v>0</v>
      </c>
      <c r="AHZ12">
        <v>4910.91</v>
      </c>
      <c r="AIA12">
        <v>11316.83</v>
      </c>
      <c r="AIB12">
        <v>0.53</v>
      </c>
      <c r="AIC12">
        <v>944.04</v>
      </c>
      <c r="AID12">
        <v>0</v>
      </c>
      <c r="AIE12">
        <v>797.06</v>
      </c>
      <c r="AIF12">
        <v>26.76</v>
      </c>
      <c r="AIG12">
        <v>120.27</v>
      </c>
      <c r="AIH12">
        <v>410.02</v>
      </c>
      <c r="AII12">
        <v>0.18</v>
      </c>
      <c r="AIJ12">
        <v>4839.57</v>
      </c>
      <c r="AIK12">
        <v>0</v>
      </c>
      <c r="AIL12">
        <v>31.87</v>
      </c>
      <c r="AIM12">
        <v>184.93</v>
      </c>
      <c r="AIN12">
        <v>0</v>
      </c>
      <c r="AIO12">
        <v>9318.94</v>
      </c>
      <c r="AIP12">
        <v>0</v>
      </c>
      <c r="AIQ12">
        <v>0</v>
      </c>
      <c r="AIR12">
        <v>0</v>
      </c>
      <c r="AIS12">
        <v>0</v>
      </c>
      <c r="AIT12">
        <v>324.52999999999997</v>
      </c>
      <c r="AIU12">
        <v>0</v>
      </c>
      <c r="AIV12">
        <v>38.950000000000003</v>
      </c>
      <c r="AIW12">
        <v>8.56</v>
      </c>
      <c r="AIX12">
        <v>0</v>
      </c>
      <c r="AIY12">
        <v>1092.94</v>
      </c>
      <c r="AIZ12">
        <v>0</v>
      </c>
      <c r="AJA12">
        <v>0</v>
      </c>
      <c r="AJB12">
        <v>0</v>
      </c>
      <c r="AJC12">
        <v>0</v>
      </c>
      <c r="AJD12">
        <v>0</v>
      </c>
      <c r="AJE12">
        <v>4520.1400000000003</v>
      </c>
      <c r="AJF12">
        <v>6.89</v>
      </c>
      <c r="AJG12">
        <v>35.799999999999997</v>
      </c>
      <c r="AJH12">
        <v>1036.48</v>
      </c>
      <c r="AJI12">
        <v>0</v>
      </c>
      <c r="AJJ12">
        <v>0</v>
      </c>
      <c r="AJK12">
        <v>0.18</v>
      </c>
      <c r="AJL12">
        <v>265.19</v>
      </c>
      <c r="AJM12">
        <v>1143.8499999999999</v>
      </c>
      <c r="AJN12">
        <v>0</v>
      </c>
      <c r="AJO12">
        <v>0</v>
      </c>
      <c r="AJP12">
        <v>4566.74</v>
      </c>
      <c r="AJQ12">
        <v>0</v>
      </c>
      <c r="AJR12">
        <v>1250.1099999999999</v>
      </c>
      <c r="AJS12">
        <v>649.20000000000005</v>
      </c>
      <c r="AJT12">
        <v>0</v>
      </c>
      <c r="AJU12">
        <v>3924.24</v>
      </c>
      <c r="AJV12">
        <v>2468.9</v>
      </c>
      <c r="AJW12">
        <v>0</v>
      </c>
      <c r="AJX12">
        <v>124.84</v>
      </c>
      <c r="AJY12">
        <v>165.86</v>
      </c>
      <c r="AJZ12">
        <v>0</v>
      </c>
      <c r="AKA12">
        <v>0</v>
      </c>
      <c r="AKB12">
        <v>0</v>
      </c>
      <c r="AKC12">
        <v>0</v>
      </c>
      <c r="AKD12">
        <v>0</v>
      </c>
      <c r="AKE12">
        <v>0</v>
      </c>
      <c r="AKF12">
        <v>0</v>
      </c>
      <c r="AKG12">
        <v>0</v>
      </c>
      <c r="AKH12">
        <v>0</v>
      </c>
      <c r="AKI12">
        <v>0</v>
      </c>
      <c r="AKJ12">
        <v>0</v>
      </c>
      <c r="AKK12">
        <v>10.54</v>
      </c>
      <c r="AKL12">
        <v>0</v>
      </c>
      <c r="AKM12">
        <v>0</v>
      </c>
      <c r="AKN12">
        <v>0</v>
      </c>
      <c r="AKO12">
        <v>3.03</v>
      </c>
      <c r="AKP12">
        <v>1.99</v>
      </c>
      <c r="AKQ12">
        <v>0</v>
      </c>
      <c r="AKR12">
        <v>285.55</v>
      </c>
      <c r="AKS12">
        <v>0</v>
      </c>
      <c r="AKT12">
        <v>6274.53</v>
      </c>
      <c r="AKU12">
        <v>74.17</v>
      </c>
      <c r="AKV12">
        <v>0</v>
      </c>
      <c r="AKW12">
        <v>0</v>
      </c>
      <c r="AKX12">
        <v>360.84</v>
      </c>
      <c r="AKY12">
        <v>83.49</v>
      </c>
      <c r="AKZ12">
        <v>0</v>
      </c>
      <c r="ALA12">
        <v>0</v>
      </c>
      <c r="ALB12">
        <v>105.16</v>
      </c>
      <c r="ALC12">
        <v>0</v>
      </c>
      <c r="ALD12">
        <v>0</v>
      </c>
      <c r="ALE12">
        <v>59.13</v>
      </c>
      <c r="ALF12">
        <v>0</v>
      </c>
      <c r="ALG12">
        <v>3541.32</v>
      </c>
      <c r="ALH12">
        <v>0</v>
      </c>
      <c r="ALI12">
        <v>2193.86</v>
      </c>
      <c r="ALJ12">
        <v>0</v>
      </c>
      <c r="ALK12">
        <v>567.62</v>
      </c>
      <c r="ALL12">
        <v>88.88</v>
      </c>
      <c r="ALM12">
        <v>1.98</v>
      </c>
      <c r="ALN12">
        <v>0</v>
      </c>
      <c r="ALO12">
        <v>0</v>
      </c>
      <c r="ALP12">
        <v>143.75</v>
      </c>
      <c r="ALQ12">
        <v>0</v>
      </c>
      <c r="ALR12">
        <v>0</v>
      </c>
      <c r="ALS12">
        <v>0</v>
      </c>
      <c r="ALT12">
        <v>162.44</v>
      </c>
      <c r="ALU12">
        <v>0</v>
      </c>
      <c r="ALV12">
        <v>15144.21</v>
      </c>
      <c r="ALW12">
        <v>1521.95</v>
      </c>
      <c r="ALX12">
        <v>96579.74</v>
      </c>
      <c r="ALY12">
        <v>77.760000000000005</v>
      </c>
      <c r="ALZ12">
        <v>0</v>
      </c>
      <c r="AMA12">
        <v>23.21</v>
      </c>
      <c r="AMB12">
        <v>3345.09</v>
      </c>
      <c r="AMC12">
        <v>0</v>
      </c>
      <c r="AMD12">
        <v>0</v>
      </c>
      <c r="AME12">
        <v>0</v>
      </c>
      <c r="AMF12">
        <v>0</v>
      </c>
      <c r="AMG12">
        <v>0</v>
      </c>
      <c r="AMH12">
        <v>0</v>
      </c>
      <c r="AMI12">
        <v>57</v>
      </c>
      <c r="AMJ12">
        <v>0</v>
      </c>
      <c r="AMK12">
        <v>0</v>
      </c>
      <c r="AML12">
        <v>1073.51</v>
      </c>
      <c r="AMM12">
        <v>6050.1</v>
      </c>
      <c r="AMN12">
        <v>2637.63</v>
      </c>
      <c r="AMO12">
        <v>66.819999999999993</v>
      </c>
      <c r="AMP12">
        <v>0</v>
      </c>
      <c r="AMQ12">
        <v>0</v>
      </c>
      <c r="AMR12">
        <v>0</v>
      </c>
      <c r="AMS12">
        <v>0</v>
      </c>
      <c r="AMT12">
        <v>0</v>
      </c>
      <c r="AMU12">
        <v>1.21</v>
      </c>
      <c r="AMV12">
        <v>4373.5200000000004</v>
      </c>
      <c r="AMW12">
        <v>0</v>
      </c>
      <c r="AMX12">
        <v>0</v>
      </c>
      <c r="AMY12">
        <v>0</v>
      </c>
      <c r="AMZ12">
        <v>1741.27</v>
      </c>
      <c r="ANA12">
        <v>0</v>
      </c>
      <c r="ANB12">
        <v>0</v>
      </c>
      <c r="ANC12">
        <v>38.51</v>
      </c>
      <c r="AND12">
        <v>119.97</v>
      </c>
      <c r="ANE12">
        <v>1930.94</v>
      </c>
      <c r="ANF12">
        <v>117.83</v>
      </c>
      <c r="ANG12">
        <v>273.43</v>
      </c>
      <c r="ANH12">
        <v>19891.400000000001</v>
      </c>
      <c r="ANI12">
        <v>2861.66</v>
      </c>
      <c r="ANJ12">
        <v>0</v>
      </c>
      <c r="ANK12">
        <v>0</v>
      </c>
      <c r="ANL12">
        <v>0</v>
      </c>
      <c r="ANM12">
        <v>973.46</v>
      </c>
      <c r="ANN12">
        <v>0</v>
      </c>
      <c r="ANO12">
        <v>459.45</v>
      </c>
      <c r="ANP12">
        <v>0</v>
      </c>
      <c r="ANQ12">
        <v>0</v>
      </c>
      <c r="ANR12">
        <v>4.93</v>
      </c>
      <c r="ANS12">
        <v>0</v>
      </c>
      <c r="ANT12">
        <v>0</v>
      </c>
      <c r="ANU12">
        <v>0</v>
      </c>
      <c r="ANV12">
        <v>265.88</v>
      </c>
      <c r="ANW12">
        <v>59.94</v>
      </c>
      <c r="ANX12">
        <v>0</v>
      </c>
      <c r="ANY12">
        <v>0</v>
      </c>
      <c r="ANZ12">
        <v>212.83</v>
      </c>
      <c r="AOA12">
        <v>13924.52</v>
      </c>
      <c r="AOB12">
        <v>0</v>
      </c>
      <c r="AOC12">
        <v>0</v>
      </c>
      <c r="AOD12">
        <v>0</v>
      </c>
      <c r="AOE12">
        <v>19.87</v>
      </c>
      <c r="AOF12">
        <v>79.959999999999994</v>
      </c>
      <c r="AOG12">
        <v>0</v>
      </c>
      <c r="AOH12">
        <v>0</v>
      </c>
      <c r="AOI12">
        <v>163.86</v>
      </c>
      <c r="AOJ12">
        <v>0</v>
      </c>
      <c r="AOK12">
        <v>54.3</v>
      </c>
      <c r="AOL12">
        <v>0</v>
      </c>
      <c r="AOM12">
        <v>0</v>
      </c>
      <c r="AON12">
        <v>1551.24</v>
      </c>
      <c r="AOO12">
        <v>0</v>
      </c>
      <c r="AOP12">
        <v>0</v>
      </c>
      <c r="AOQ12">
        <v>129.77000000000001</v>
      </c>
      <c r="AOR12">
        <v>0</v>
      </c>
      <c r="AOS12">
        <v>0</v>
      </c>
      <c r="AOT12">
        <v>175.59</v>
      </c>
      <c r="AOU12">
        <v>44.11</v>
      </c>
      <c r="AOV12">
        <v>0</v>
      </c>
      <c r="AOW12">
        <v>276.26</v>
      </c>
      <c r="AOX12">
        <v>0</v>
      </c>
      <c r="AOY12">
        <v>0</v>
      </c>
      <c r="AOZ12">
        <v>33.909999999999997</v>
      </c>
      <c r="APA12">
        <v>0</v>
      </c>
      <c r="APB12">
        <v>4336.07</v>
      </c>
      <c r="APC12">
        <v>44.9</v>
      </c>
      <c r="APD12">
        <v>0</v>
      </c>
      <c r="APE12">
        <v>2168.79</v>
      </c>
      <c r="APF12">
        <v>935.89</v>
      </c>
      <c r="APG12">
        <v>3643.46</v>
      </c>
      <c r="APH12">
        <v>2518.81</v>
      </c>
      <c r="API12">
        <v>0</v>
      </c>
      <c r="APJ12">
        <v>0</v>
      </c>
      <c r="APK12">
        <v>0</v>
      </c>
      <c r="APL12">
        <v>104.45</v>
      </c>
      <c r="APM12">
        <v>0</v>
      </c>
      <c r="APN12">
        <v>314.27999999999997</v>
      </c>
      <c r="APO12">
        <v>105.31</v>
      </c>
      <c r="APP12">
        <v>0</v>
      </c>
      <c r="APQ12">
        <v>665.9</v>
      </c>
      <c r="APR12">
        <v>942.81</v>
      </c>
      <c r="APS12">
        <v>0</v>
      </c>
      <c r="APT12">
        <v>266</v>
      </c>
      <c r="APU12">
        <v>81.08</v>
      </c>
      <c r="APV12">
        <v>624.16</v>
      </c>
      <c r="APW12">
        <v>4693.37</v>
      </c>
      <c r="APX12">
        <v>605.21</v>
      </c>
      <c r="APY12">
        <v>2028.92</v>
      </c>
      <c r="APZ12">
        <v>0</v>
      </c>
      <c r="AQA12">
        <v>0</v>
      </c>
      <c r="AQB12">
        <v>0</v>
      </c>
      <c r="AQC12">
        <v>0</v>
      </c>
      <c r="AQD12">
        <v>1191.21</v>
      </c>
      <c r="AQE12">
        <v>0</v>
      </c>
      <c r="AQF12">
        <v>0</v>
      </c>
      <c r="AQG12">
        <v>273.87</v>
      </c>
      <c r="AQH12">
        <v>3.38</v>
      </c>
      <c r="AQI12">
        <v>0</v>
      </c>
      <c r="AQJ12">
        <v>6.99</v>
      </c>
      <c r="AQK12">
        <v>0</v>
      </c>
      <c r="AQL12">
        <v>304.47000000000003</v>
      </c>
      <c r="AQM12">
        <v>222.29</v>
      </c>
      <c r="AQN12">
        <v>62.42</v>
      </c>
      <c r="AQO12">
        <v>0</v>
      </c>
      <c r="AQP12">
        <v>6595.06</v>
      </c>
      <c r="AQQ12">
        <v>0</v>
      </c>
      <c r="AQR12">
        <v>2.46</v>
      </c>
      <c r="AQS12">
        <v>1135.54</v>
      </c>
      <c r="AQT12">
        <v>21.82</v>
      </c>
      <c r="AQU12">
        <v>0</v>
      </c>
      <c r="AQV12">
        <v>138.94</v>
      </c>
      <c r="AQW12">
        <v>26.6</v>
      </c>
      <c r="AQX12">
        <v>0</v>
      </c>
      <c r="AQY12">
        <v>113.36</v>
      </c>
      <c r="AQZ12">
        <v>0</v>
      </c>
      <c r="ARA12">
        <v>57.18</v>
      </c>
      <c r="ARB12">
        <v>47.63</v>
      </c>
      <c r="ARC12">
        <v>176.38</v>
      </c>
      <c r="ARD12">
        <v>31.54</v>
      </c>
      <c r="ARE12">
        <v>33.01</v>
      </c>
      <c r="ARF12">
        <v>0</v>
      </c>
      <c r="ARG12">
        <v>0</v>
      </c>
      <c r="ARH12">
        <v>0</v>
      </c>
      <c r="ARI12">
        <v>0</v>
      </c>
      <c r="ARJ12">
        <v>0</v>
      </c>
      <c r="ARK12">
        <v>32.18</v>
      </c>
      <c r="ARL12">
        <v>7.23</v>
      </c>
      <c r="ARM12">
        <v>12.02</v>
      </c>
      <c r="ARN12">
        <v>0</v>
      </c>
      <c r="ARO12">
        <v>1.39</v>
      </c>
      <c r="ARP12">
        <v>0</v>
      </c>
      <c r="ARQ12">
        <v>0</v>
      </c>
      <c r="ARR12">
        <v>0</v>
      </c>
      <c r="ARS12">
        <v>46.59</v>
      </c>
      <c r="ART12">
        <v>2013.2</v>
      </c>
      <c r="ARU12">
        <v>0</v>
      </c>
      <c r="ARV12">
        <v>0</v>
      </c>
      <c r="ARW12">
        <v>0</v>
      </c>
      <c r="ARX12">
        <v>0</v>
      </c>
      <c r="ARY12">
        <v>3375.72</v>
      </c>
      <c r="ARZ12">
        <v>0</v>
      </c>
      <c r="ASA12">
        <v>67.260000000000005</v>
      </c>
      <c r="ASB12">
        <v>0</v>
      </c>
      <c r="ASC12">
        <v>494.66</v>
      </c>
      <c r="ASD12">
        <v>1252.1199999999999</v>
      </c>
      <c r="ASE12">
        <v>6371.98</v>
      </c>
      <c r="ASF12">
        <v>0</v>
      </c>
      <c r="ASG12">
        <v>1049.6600000000001</v>
      </c>
      <c r="ASH12">
        <v>3724.67</v>
      </c>
      <c r="ASI12">
        <v>0</v>
      </c>
      <c r="ASJ12">
        <v>0</v>
      </c>
      <c r="ASK12">
        <v>0</v>
      </c>
      <c r="ASL12">
        <v>0</v>
      </c>
      <c r="ASM12">
        <v>0</v>
      </c>
      <c r="ASN12">
        <v>674.61</v>
      </c>
      <c r="ASO12">
        <v>0</v>
      </c>
      <c r="ASP12">
        <v>0</v>
      </c>
      <c r="ASQ12">
        <v>0</v>
      </c>
      <c r="ASR12">
        <v>0</v>
      </c>
      <c r="ASS12">
        <v>3359.36</v>
      </c>
      <c r="AST12">
        <v>145.94999999999999</v>
      </c>
      <c r="ASU12">
        <v>0</v>
      </c>
      <c r="ASV12">
        <v>2663.82</v>
      </c>
      <c r="ASW12">
        <v>0</v>
      </c>
      <c r="ASX12">
        <v>41.86</v>
      </c>
      <c r="ASY12">
        <v>1.3</v>
      </c>
      <c r="ASZ12">
        <v>3526.01</v>
      </c>
      <c r="ATA12">
        <v>0</v>
      </c>
      <c r="ATB12">
        <v>1080.8800000000001</v>
      </c>
      <c r="ATC12">
        <v>0</v>
      </c>
      <c r="ATD12">
        <v>0</v>
      </c>
      <c r="ATE12">
        <v>0</v>
      </c>
      <c r="ATF12">
        <v>0</v>
      </c>
      <c r="ATG12">
        <v>102.72</v>
      </c>
      <c r="ATH12">
        <v>5569.41</v>
      </c>
      <c r="ATI12">
        <v>0</v>
      </c>
      <c r="ATJ12">
        <v>2084.71</v>
      </c>
      <c r="ATK12">
        <v>0</v>
      </c>
      <c r="ATL12">
        <v>20.8</v>
      </c>
      <c r="ATM12">
        <v>418.9</v>
      </c>
      <c r="ATN12">
        <v>6030.46</v>
      </c>
      <c r="ATO12">
        <v>0</v>
      </c>
      <c r="ATP12">
        <v>0</v>
      </c>
      <c r="ATQ12">
        <v>0</v>
      </c>
      <c r="ATR12">
        <v>0</v>
      </c>
      <c r="ATS12">
        <v>0</v>
      </c>
      <c r="ATT12">
        <v>61966.61</v>
      </c>
      <c r="ATU12">
        <v>0</v>
      </c>
      <c r="ATV12">
        <v>0</v>
      </c>
      <c r="ATW12">
        <v>7518.32</v>
      </c>
      <c r="ATX12">
        <v>0</v>
      </c>
      <c r="ATY12">
        <v>0</v>
      </c>
      <c r="ATZ12">
        <v>0</v>
      </c>
      <c r="AUA12">
        <v>0</v>
      </c>
      <c r="AUB12">
        <v>0</v>
      </c>
      <c r="AUC12">
        <v>0</v>
      </c>
      <c r="AUD12">
        <v>0</v>
      </c>
      <c r="AUE12">
        <v>12601.96</v>
      </c>
      <c r="AUF12">
        <v>0</v>
      </c>
      <c r="AUG12">
        <v>0</v>
      </c>
      <c r="AUH12">
        <v>0</v>
      </c>
      <c r="AUI12">
        <v>0</v>
      </c>
      <c r="AUJ12">
        <v>0</v>
      </c>
      <c r="AUK12">
        <v>0</v>
      </c>
      <c r="AUL12">
        <v>20.69</v>
      </c>
      <c r="AUM12">
        <v>0</v>
      </c>
      <c r="AUN12">
        <v>5167.6499999999996</v>
      </c>
      <c r="AUO12">
        <v>2.11</v>
      </c>
      <c r="AUP12">
        <v>0</v>
      </c>
      <c r="AUQ12">
        <v>0</v>
      </c>
      <c r="AUR12">
        <v>1791.22</v>
      </c>
      <c r="AUS12">
        <v>8357.83</v>
      </c>
      <c r="AUT12">
        <v>0</v>
      </c>
      <c r="AUU12">
        <v>0</v>
      </c>
      <c r="AUV12">
        <v>7360.84</v>
      </c>
      <c r="AUW12">
        <v>1530.79</v>
      </c>
      <c r="AUX12">
        <v>59.7</v>
      </c>
      <c r="AUY12">
        <v>0</v>
      </c>
      <c r="AUZ12">
        <v>0</v>
      </c>
      <c r="AVA12">
        <v>0</v>
      </c>
      <c r="AVB12">
        <v>131.13999999999999</v>
      </c>
      <c r="AVC12">
        <v>0</v>
      </c>
      <c r="AVD12">
        <v>0</v>
      </c>
      <c r="AVE12">
        <v>0</v>
      </c>
      <c r="AVF12">
        <v>699.26</v>
      </c>
      <c r="AVG12">
        <v>0</v>
      </c>
      <c r="AVH12">
        <v>0</v>
      </c>
      <c r="AVI12">
        <v>439.89</v>
      </c>
      <c r="AVJ12">
        <v>0</v>
      </c>
      <c r="AVK12">
        <v>0</v>
      </c>
      <c r="AVL12">
        <v>0</v>
      </c>
      <c r="AVM12">
        <v>700.51</v>
      </c>
      <c r="AVN12">
        <v>0</v>
      </c>
      <c r="AVO12">
        <v>1146.92</v>
      </c>
      <c r="AVP12">
        <v>193.16</v>
      </c>
      <c r="AVQ12">
        <v>61.57</v>
      </c>
      <c r="AVR12">
        <v>0</v>
      </c>
      <c r="AVS12">
        <v>0</v>
      </c>
      <c r="AVT12">
        <v>13.25</v>
      </c>
      <c r="AVU12">
        <v>0</v>
      </c>
      <c r="AVV12">
        <v>0</v>
      </c>
      <c r="AVW12">
        <v>0</v>
      </c>
      <c r="AVX12">
        <v>41.38</v>
      </c>
      <c r="AVY12">
        <v>91.84</v>
      </c>
      <c r="AVZ12">
        <v>8751.7000000000007</v>
      </c>
      <c r="AWA12">
        <v>0</v>
      </c>
      <c r="AWB12">
        <v>0</v>
      </c>
      <c r="AWC12">
        <v>0</v>
      </c>
      <c r="AWD12">
        <v>300.18</v>
      </c>
      <c r="AWE12">
        <v>10</v>
      </c>
      <c r="AWF12">
        <v>837.58</v>
      </c>
      <c r="AWG12">
        <v>10587.53</v>
      </c>
      <c r="AWH12">
        <v>0</v>
      </c>
      <c r="AWI12">
        <v>0</v>
      </c>
      <c r="AWJ12">
        <v>0</v>
      </c>
      <c r="AWK12">
        <v>229.85</v>
      </c>
      <c r="AWL12">
        <v>0</v>
      </c>
      <c r="AWM12">
        <v>0</v>
      </c>
      <c r="AWN12">
        <v>0</v>
      </c>
      <c r="AWO12">
        <v>2.38</v>
      </c>
      <c r="AWP12">
        <v>63.04</v>
      </c>
      <c r="AWQ12">
        <v>18.82</v>
      </c>
      <c r="AWR12">
        <v>0</v>
      </c>
      <c r="AWS12">
        <v>82.76</v>
      </c>
      <c r="AWT12">
        <v>0</v>
      </c>
      <c r="AWU12">
        <v>719.31</v>
      </c>
      <c r="AWV12">
        <v>0</v>
      </c>
      <c r="AWW12">
        <v>2422.8000000000002</v>
      </c>
      <c r="AWX12">
        <v>28.6</v>
      </c>
      <c r="AWY12">
        <v>0</v>
      </c>
      <c r="AWZ12">
        <v>3626.29</v>
      </c>
      <c r="AXA12">
        <v>0</v>
      </c>
      <c r="AXB12">
        <v>0</v>
      </c>
      <c r="AXC12">
        <v>859.94</v>
      </c>
      <c r="AXD12">
        <v>4846.1099999999997</v>
      </c>
      <c r="AXE12">
        <v>0</v>
      </c>
      <c r="AXF12">
        <v>166.06</v>
      </c>
      <c r="AXG12">
        <v>0</v>
      </c>
      <c r="AXH12">
        <v>0</v>
      </c>
      <c r="AXI12">
        <v>2403.39</v>
      </c>
      <c r="AXJ12">
        <v>0</v>
      </c>
      <c r="AXK12">
        <v>0</v>
      </c>
      <c r="AXL12">
        <v>298.95999999999998</v>
      </c>
      <c r="AXM12">
        <v>0</v>
      </c>
      <c r="AXN12">
        <v>0</v>
      </c>
      <c r="AXO12">
        <v>0</v>
      </c>
      <c r="AXP12">
        <v>0</v>
      </c>
      <c r="AXQ12">
        <v>0</v>
      </c>
      <c r="AXR12">
        <v>1613.4</v>
      </c>
      <c r="AXS12">
        <v>0</v>
      </c>
      <c r="AXT12">
        <v>0</v>
      </c>
      <c r="AXU12">
        <v>5117.04</v>
      </c>
      <c r="AXV12">
        <v>226.79</v>
      </c>
      <c r="AXW12">
        <v>0</v>
      </c>
      <c r="AXX12">
        <v>0</v>
      </c>
      <c r="AXY12">
        <v>33.31</v>
      </c>
      <c r="AXZ12">
        <v>1979.37</v>
      </c>
      <c r="AYA12">
        <v>2.72</v>
      </c>
      <c r="AYB12">
        <v>0</v>
      </c>
      <c r="AYC12">
        <v>223.09</v>
      </c>
      <c r="AYD12">
        <v>12.21</v>
      </c>
      <c r="AYE12">
        <v>0</v>
      </c>
      <c r="AYF12">
        <v>0</v>
      </c>
      <c r="AYG12">
        <v>7.66</v>
      </c>
      <c r="AYH12">
        <v>1628.1</v>
      </c>
      <c r="AYI12">
        <v>0</v>
      </c>
      <c r="AYJ12">
        <v>824.14</v>
      </c>
      <c r="AYK12">
        <v>20.52</v>
      </c>
      <c r="AYL12">
        <v>4128.8500000000004</v>
      </c>
      <c r="AYM12">
        <v>27.65</v>
      </c>
      <c r="AYN12">
        <v>244.35</v>
      </c>
      <c r="AYO12">
        <v>70.22</v>
      </c>
      <c r="AYP12">
        <v>0</v>
      </c>
      <c r="AYQ12">
        <v>1940.75</v>
      </c>
      <c r="AYR12">
        <v>528.70000000000005</v>
      </c>
      <c r="AYS12">
        <v>0</v>
      </c>
      <c r="AYT12">
        <v>0</v>
      </c>
      <c r="AYU12">
        <v>536.74</v>
      </c>
      <c r="AYV12">
        <v>0</v>
      </c>
      <c r="AYW12">
        <v>0</v>
      </c>
      <c r="AYX12">
        <v>6808.1</v>
      </c>
      <c r="AYY12">
        <v>94.25</v>
      </c>
      <c r="AYZ12">
        <v>16.48</v>
      </c>
      <c r="AZA12">
        <v>0</v>
      </c>
      <c r="AZB12">
        <v>0</v>
      </c>
      <c r="AZC12">
        <v>0</v>
      </c>
      <c r="AZD12">
        <v>6230.52</v>
      </c>
      <c r="AZE12">
        <v>1069.3599999999999</v>
      </c>
      <c r="AZF12">
        <v>1.62</v>
      </c>
      <c r="AZG12">
        <v>30.83</v>
      </c>
      <c r="AZH12">
        <v>0</v>
      </c>
      <c r="AZI12">
        <v>5909.72</v>
      </c>
      <c r="AZJ12">
        <v>0</v>
      </c>
      <c r="AZK12">
        <v>653.86</v>
      </c>
      <c r="AZL12">
        <v>0</v>
      </c>
      <c r="AZM12">
        <v>0</v>
      </c>
      <c r="AZN12">
        <v>12487.94</v>
      </c>
      <c r="AZO12">
        <v>0</v>
      </c>
      <c r="AZP12">
        <v>0</v>
      </c>
      <c r="AZQ12">
        <v>0</v>
      </c>
      <c r="AZR12">
        <v>486.83</v>
      </c>
      <c r="AZS12">
        <v>0</v>
      </c>
      <c r="AZT12">
        <v>3138.12</v>
      </c>
      <c r="AZU12">
        <v>142.52000000000001</v>
      </c>
      <c r="AZV12">
        <v>0</v>
      </c>
      <c r="AZW12">
        <v>0</v>
      </c>
      <c r="AZX12">
        <v>0</v>
      </c>
      <c r="AZY12">
        <v>0</v>
      </c>
      <c r="AZZ12">
        <v>106.64</v>
      </c>
      <c r="BAA12">
        <v>0</v>
      </c>
      <c r="BAB12">
        <v>107.94</v>
      </c>
      <c r="BAC12">
        <v>0</v>
      </c>
      <c r="BAD12">
        <v>1353.57</v>
      </c>
      <c r="BAE12">
        <v>7576.87</v>
      </c>
      <c r="BAF12">
        <v>0</v>
      </c>
      <c r="BAG12">
        <v>6.12</v>
      </c>
      <c r="BAH12">
        <v>0</v>
      </c>
      <c r="BAI12">
        <v>0</v>
      </c>
      <c r="BAJ12">
        <v>1.81</v>
      </c>
      <c r="BAK12">
        <v>3162.01</v>
      </c>
      <c r="BAL12">
        <v>0</v>
      </c>
      <c r="BAM12">
        <v>1289.3399999999999</v>
      </c>
      <c r="BAN12">
        <v>1.43</v>
      </c>
      <c r="BAO12">
        <v>0</v>
      </c>
      <c r="BAP12">
        <v>362.54</v>
      </c>
      <c r="BAQ12">
        <v>0</v>
      </c>
      <c r="BAR12">
        <v>0</v>
      </c>
      <c r="BAS12">
        <v>0</v>
      </c>
      <c r="BAT12">
        <v>17.53</v>
      </c>
      <c r="BAU12">
        <v>0</v>
      </c>
      <c r="BAV12">
        <v>337.14</v>
      </c>
      <c r="BAW12">
        <v>0</v>
      </c>
      <c r="BAX12">
        <v>0</v>
      </c>
      <c r="BAY12">
        <v>0</v>
      </c>
      <c r="BAZ12">
        <v>1176.9000000000001</v>
      </c>
      <c r="BBA12">
        <v>0</v>
      </c>
      <c r="BBB12">
        <v>0</v>
      </c>
      <c r="BBC12">
        <v>0</v>
      </c>
      <c r="BBD12">
        <v>0</v>
      </c>
      <c r="BBE12">
        <v>0</v>
      </c>
      <c r="BBF12">
        <v>158.52000000000001</v>
      </c>
      <c r="BBG12">
        <v>478.46</v>
      </c>
      <c r="BBH12">
        <v>8.66</v>
      </c>
      <c r="BBI12">
        <v>1152.29</v>
      </c>
      <c r="BBJ12">
        <v>1667.11</v>
      </c>
      <c r="BBK12">
        <v>0</v>
      </c>
      <c r="BBL12">
        <v>0</v>
      </c>
      <c r="BBM12">
        <v>2.5</v>
      </c>
      <c r="BBN12">
        <v>51.57</v>
      </c>
      <c r="BBO12">
        <v>4.08</v>
      </c>
      <c r="BBP12">
        <v>0</v>
      </c>
      <c r="BBQ12">
        <v>1841.64</v>
      </c>
      <c r="BBR12">
        <v>12.43</v>
      </c>
      <c r="BBS12">
        <v>0</v>
      </c>
      <c r="BBT12">
        <v>361.97</v>
      </c>
      <c r="BBU12">
        <v>0</v>
      </c>
      <c r="BBV12">
        <v>0</v>
      </c>
      <c r="BBW12">
        <v>88.84</v>
      </c>
      <c r="BBX12">
        <v>513.49</v>
      </c>
      <c r="BBY12">
        <v>0</v>
      </c>
      <c r="BBZ12">
        <v>2303.7399999999998</v>
      </c>
      <c r="BCA12">
        <v>5128.45</v>
      </c>
      <c r="BCB12">
        <v>6.59</v>
      </c>
      <c r="BCC12">
        <v>0</v>
      </c>
      <c r="BCD12">
        <v>1082.08</v>
      </c>
      <c r="BCE12">
        <v>0</v>
      </c>
      <c r="BCF12">
        <v>4.88</v>
      </c>
      <c r="BCG12">
        <v>0</v>
      </c>
      <c r="BCH12">
        <v>0</v>
      </c>
      <c r="BCI12">
        <v>768.08</v>
      </c>
      <c r="BCJ12">
        <v>2.14</v>
      </c>
      <c r="BCK12">
        <v>175.45</v>
      </c>
      <c r="BCL12">
        <v>0</v>
      </c>
      <c r="BCM12">
        <v>0.79</v>
      </c>
      <c r="BCN12">
        <v>643.59</v>
      </c>
      <c r="BCO12">
        <v>1661.02</v>
      </c>
      <c r="BCP12">
        <v>0</v>
      </c>
      <c r="BCQ12">
        <v>0</v>
      </c>
      <c r="BCR12">
        <v>255.77</v>
      </c>
      <c r="BCS12">
        <v>0</v>
      </c>
      <c r="BCT12">
        <v>0.05</v>
      </c>
      <c r="BCU12">
        <v>790.68</v>
      </c>
      <c r="BCV12">
        <v>0</v>
      </c>
      <c r="BCW12">
        <v>365.85</v>
      </c>
      <c r="BCX12">
        <v>0</v>
      </c>
      <c r="BCY12">
        <v>427.69</v>
      </c>
      <c r="BCZ12">
        <v>451.25</v>
      </c>
      <c r="BDA12">
        <v>6633.3</v>
      </c>
      <c r="BDB12">
        <v>411.51</v>
      </c>
      <c r="BDC12">
        <v>0</v>
      </c>
      <c r="BDD12">
        <v>0</v>
      </c>
      <c r="BDE12">
        <v>0</v>
      </c>
      <c r="BDF12">
        <v>0</v>
      </c>
      <c r="BDG12">
        <v>0</v>
      </c>
      <c r="BDH12">
        <v>9.8699999999999992</v>
      </c>
      <c r="BDI12">
        <v>855.99</v>
      </c>
      <c r="BDJ12">
        <v>0</v>
      </c>
      <c r="BDK12">
        <v>87.58</v>
      </c>
      <c r="BDL12">
        <v>344.13</v>
      </c>
      <c r="BDM12">
        <v>0</v>
      </c>
      <c r="BDN12">
        <v>0</v>
      </c>
      <c r="BDO12">
        <v>19.850000000000001</v>
      </c>
      <c r="BDP12">
        <v>6.75</v>
      </c>
      <c r="BDQ12">
        <v>0</v>
      </c>
      <c r="BDR12">
        <v>1699.52</v>
      </c>
      <c r="BDS12">
        <v>658.92</v>
      </c>
      <c r="BDT12">
        <v>0</v>
      </c>
      <c r="BDU12">
        <v>999.68</v>
      </c>
      <c r="BDV12">
        <v>0</v>
      </c>
      <c r="BDW12">
        <v>256.95999999999998</v>
      </c>
      <c r="BDX12">
        <v>0</v>
      </c>
      <c r="BDY12">
        <v>215.03</v>
      </c>
      <c r="BDZ12">
        <v>1199.81</v>
      </c>
      <c r="BEA12">
        <v>6126.26</v>
      </c>
      <c r="BEB12">
        <v>0</v>
      </c>
      <c r="BEC12">
        <v>0</v>
      </c>
      <c r="BED12">
        <v>4216.18</v>
      </c>
      <c r="BEE12">
        <v>6758.82</v>
      </c>
      <c r="BEF12">
        <v>0</v>
      </c>
      <c r="BEG12">
        <v>0</v>
      </c>
      <c r="BEH12">
        <v>0</v>
      </c>
      <c r="BEI12">
        <v>0</v>
      </c>
      <c r="BEJ12">
        <v>58.94</v>
      </c>
      <c r="BEK12">
        <v>0</v>
      </c>
      <c r="BEL12">
        <v>0</v>
      </c>
      <c r="BEM12">
        <v>0</v>
      </c>
      <c r="BEN12">
        <v>2.86</v>
      </c>
      <c r="BEO12">
        <v>0</v>
      </c>
      <c r="BEP12">
        <v>376.78</v>
      </c>
      <c r="BEQ12">
        <v>0</v>
      </c>
      <c r="BER12">
        <v>0</v>
      </c>
      <c r="BES12">
        <v>8.11</v>
      </c>
      <c r="BET12">
        <v>268.48</v>
      </c>
      <c r="BEU12">
        <v>0</v>
      </c>
      <c r="BEV12">
        <v>0</v>
      </c>
      <c r="BEW12">
        <v>23504.99</v>
      </c>
      <c r="BEX12">
        <v>343.56</v>
      </c>
      <c r="BEY12">
        <v>0</v>
      </c>
      <c r="BEZ12">
        <v>0</v>
      </c>
      <c r="BFA12">
        <v>0</v>
      </c>
      <c r="BFB12">
        <v>11235.65</v>
      </c>
      <c r="BFC12">
        <v>0</v>
      </c>
      <c r="BFD12">
        <v>3899.93</v>
      </c>
      <c r="BFE12">
        <v>226.12</v>
      </c>
      <c r="BFF12">
        <v>793.49</v>
      </c>
      <c r="BFG12">
        <v>0</v>
      </c>
      <c r="BFH12">
        <v>12.61</v>
      </c>
      <c r="BFI12">
        <v>1761.31</v>
      </c>
      <c r="BFJ12">
        <v>15033.42</v>
      </c>
      <c r="BFK12">
        <v>0</v>
      </c>
      <c r="BFL12">
        <v>0</v>
      </c>
      <c r="BFM12">
        <v>129.27000000000001</v>
      </c>
      <c r="BFN12">
        <v>8547.15</v>
      </c>
      <c r="BFO12">
        <v>3.56</v>
      </c>
      <c r="BFP12">
        <v>31.8</v>
      </c>
      <c r="BFQ12">
        <v>82.1</v>
      </c>
      <c r="BFR12">
        <v>0</v>
      </c>
      <c r="BFS12">
        <v>0</v>
      </c>
      <c r="BFT12">
        <v>0</v>
      </c>
      <c r="BFU12">
        <v>3785.21</v>
      </c>
      <c r="BFV12">
        <v>0</v>
      </c>
      <c r="BFW12">
        <v>0</v>
      </c>
      <c r="BFX12">
        <v>0</v>
      </c>
      <c r="BFY12">
        <v>289.13</v>
      </c>
      <c r="BFZ12">
        <v>344.49</v>
      </c>
      <c r="BGA12">
        <v>4.24</v>
      </c>
      <c r="BGB12">
        <v>277.74</v>
      </c>
      <c r="BGC12">
        <v>0</v>
      </c>
      <c r="BGD12">
        <v>0</v>
      </c>
      <c r="BGE12">
        <v>0</v>
      </c>
      <c r="BGF12">
        <v>17.579999999999998</v>
      </c>
      <c r="BGG12">
        <v>0</v>
      </c>
      <c r="BGH12">
        <v>2153.4</v>
      </c>
      <c r="BGI12">
        <v>2127.56</v>
      </c>
      <c r="BGJ12">
        <v>0</v>
      </c>
      <c r="BGK12">
        <v>1351.08</v>
      </c>
      <c r="BGL12">
        <v>785.94</v>
      </c>
      <c r="BGM12">
        <v>1226</v>
      </c>
      <c r="BGN12">
        <v>127.53</v>
      </c>
      <c r="BGO12">
        <v>0</v>
      </c>
      <c r="BGP12">
        <v>0</v>
      </c>
      <c r="BGQ12">
        <v>0</v>
      </c>
      <c r="BGR12">
        <v>0</v>
      </c>
      <c r="BGS12">
        <v>0</v>
      </c>
      <c r="BGT12">
        <v>0</v>
      </c>
      <c r="BGU12">
        <v>0</v>
      </c>
      <c r="BGV12">
        <v>309.14999999999998</v>
      </c>
      <c r="BGW12">
        <v>14.74</v>
      </c>
      <c r="BGX12">
        <v>0</v>
      </c>
      <c r="BGY12">
        <v>8269.65</v>
      </c>
      <c r="BGZ12">
        <v>1159.8399999999999</v>
      </c>
      <c r="BHA12">
        <v>0</v>
      </c>
      <c r="BHB12">
        <v>0</v>
      </c>
      <c r="BHC12">
        <v>0</v>
      </c>
      <c r="BHD12">
        <v>0</v>
      </c>
      <c r="BHE12">
        <v>0</v>
      </c>
      <c r="BHF12">
        <v>0</v>
      </c>
      <c r="BHG12">
        <v>32.909999999999997</v>
      </c>
      <c r="BHH12">
        <v>49.49</v>
      </c>
      <c r="BHI12">
        <v>0</v>
      </c>
      <c r="BHJ12">
        <v>0</v>
      </c>
      <c r="BHK12">
        <v>94.98</v>
      </c>
      <c r="BHL12">
        <v>0</v>
      </c>
      <c r="BHM12">
        <v>341.97</v>
      </c>
      <c r="BHN12">
        <v>0.18</v>
      </c>
      <c r="BHO12">
        <v>0</v>
      </c>
      <c r="BHP12">
        <v>640.63</v>
      </c>
      <c r="BHQ12">
        <v>0</v>
      </c>
      <c r="BHR12">
        <v>0</v>
      </c>
      <c r="BHS12">
        <v>0</v>
      </c>
      <c r="BHT12">
        <v>0</v>
      </c>
      <c r="BHU12">
        <v>0</v>
      </c>
      <c r="BHV12">
        <v>0</v>
      </c>
      <c r="BHW12">
        <v>0</v>
      </c>
      <c r="BHX12">
        <v>0</v>
      </c>
      <c r="BHY12">
        <v>1128.1099999999999</v>
      </c>
      <c r="BHZ12">
        <v>4028.89</v>
      </c>
      <c r="BIA12">
        <v>0</v>
      </c>
      <c r="BIB12">
        <v>424.94</v>
      </c>
      <c r="BIC12">
        <v>0</v>
      </c>
      <c r="BID12">
        <v>0</v>
      </c>
      <c r="BIE12">
        <v>0</v>
      </c>
      <c r="BIF12">
        <v>157.69</v>
      </c>
      <c r="BIG12">
        <v>729.09</v>
      </c>
      <c r="BIH12">
        <v>0</v>
      </c>
      <c r="BII12">
        <v>0</v>
      </c>
      <c r="BIJ12">
        <v>126.12</v>
      </c>
      <c r="BIK12">
        <v>0</v>
      </c>
      <c r="BIL12">
        <v>13805.82</v>
      </c>
      <c r="BIM12">
        <v>215.66</v>
      </c>
      <c r="BIN12">
        <v>0</v>
      </c>
      <c r="BIO12">
        <v>5021</v>
      </c>
      <c r="BIP12">
        <v>0</v>
      </c>
      <c r="BIQ12">
        <v>0</v>
      </c>
      <c r="BIR12">
        <v>342.67</v>
      </c>
      <c r="BIS12">
        <v>0.16</v>
      </c>
      <c r="BIT12">
        <v>0</v>
      </c>
      <c r="BIU12">
        <v>15.55</v>
      </c>
      <c r="BIV12">
        <v>1.49</v>
      </c>
      <c r="BIW12">
        <v>0</v>
      </c>
      <c r="BIX12">
        <v>846.46</v>
      </c>
      <c r="BIY12">
        <v>0</v>
      </c>
      <c r="BIZ12">
        <v>0</v>
      </c>
      <c r="BJA12">
        <v>626.87</v>
      </c>
      <c r="BJB12">
        <v>62.53</v>
      </c>
      <c r="BJC12">
        <v>0</v>
      </c>
      <c r="BJD12">
        <v>906.61</v>
      </c>
      <c r="BJE12">
        <v>0</v>
      </c>
      <c r="BJF12">
        <v>0</v>
      </c>
      <c r="BJG12">
        <v>0</v>
      </c>
      <c r="BJH12">
        <v>0</v>
      </c>
      <c r="BJI12">
        <v>0.33</v>
      </c>
      <c r="BJJ12">
        <v>0</v>
      </c>
      <c r="BJK12">
        <v>736.08</v>
      </c>
      <c r="BJL12">
        <v>0</v>
      </c>
      <c r="BJM12">
        <v>0</v>
      </c>
      <c r="BJN12">
        <v>318.35000000000002</v>
      </c>
      <c r="BJO12">
        <v>0</v>
      </c>
      <c r="BJP12">
        <v>8752.9500000000007</v>
      </c>
      <c r="BJQ12">
        <v>0</v>
      </c>
      <c r="BJR12">
        <v>1706.77</v>
      </c>
      <c r="BJS12">
        <v>0</v>
      </c>
      <c r="BJT12">
        <v>2754.52</v>
      </c>
      <c r="BJU12">
        <v>0</v>
      </c>
      <c r="BJV12">
        <v>0</v>
      </c>
      <c r="BJW12">
        <v>54.8</v>
      </c>
      <c r="BJX12">
        <v>255.32</v>
      </c>
      <c r="BJY12">
        <v>0</v>
      </c>
      <c r="BJZ12">
        <v>0</v>
      </c>
      <c r="BKA12">
        <v>0</v>
      </c>
      <c r="BKB12">
        <v>746.73</v>
      </c>
      <c r="BKC12">
        <v>859.13</v>
      </c>
      <c r="BKD12">
        <v>546.74</v>
      </c>
      <c r="BKE12">
        <v>0</v>
      </c>
      <c r="BKF12">
        <v>0</v>
      </c>
      <c r="BKG12">
        <v>1162.08</v>
      </c>
      <c r="BKH12">
        <v>19.04</v>
      </c>
      <c r="BKI12">
        <v>0</v>
      </c>
      <c r="BKJ12">
        <v>1214.1500000000001</v>
      </c>
      <c r="BKK12">
        <v>0</v>
      </c>
      <c r="BKL12">
        <v>0</v>
      </c>
      <c r="BKM12">
        <v>46.6</v>
      </c>
      <c r="BKN12">
        <v>2.2000000000000002</v>
      </c>
      <c r="BKO12">
        <v>0</v>
      </c>
      <c r="BKP12">
        <v>0</v>
      </c>
      <c r="BKQ12">
        <v>1432.43</v>
      </c>
      <c r="BKR12">
        <v>0</v>
      </c>
      <c r="BKS12">
        <v>0</v>
      </c>
      <c r="BKT12">
        <v>950.63</v>
      </c>
      <c r="BKU12">
        <v>227.81</v>
      </c>
      <c r="BKV12">
        <v>0</v>
      </c>
      <c r="BKW12">
        <v>197.13</v>
      </c>
      <c r="BKX12">
        <v>543.54999999999995</v>
      </c>
      <c r="BKY12">
        <v>0</v>
      </c>
      <c r="BKZ12">
        <v>0</v>
      </c>
      <c r="BLA12">
        <v>1.27</v>
      </c>
      <c r="BLB12">
        <v>17.62</v>
      </c>
      <c r="BLC12">
        <v>1395.31</v>
      </c>
      <c r="BLD12">
        <v>948.04</v>
      </c>
      <c r="BLE12">
        <v>0</v>
      </c>
      <c r="BLF12">
        <v>0</v>
      </c>
      <c r="BLG12">
        <v>0</v>
      </c>
      <c r="BLH12">
        <v>0</v>
      </c>
      <c r="BLI12">
        <v>0</v>
      </c>
      <c r="BLJ12">
        <v>783.66</v>
      </c>
      <c r="BLK12">
        <v>152.27000000000001</v>
      </c>
      <c r="BLL12">
        <v>6376.45</v>
      </c>
      <c r="BLM12">
        <v>5851.85</v>
      </c>
      <c r="BLN12">
        <v>512.21</v>
      </c>
      <c r="BLO12">
        <v>0</v>
      </c>
      <c r="BLP12">
        <v>539.67999999999995</v>
      </c>
      <c r="BLQ12">
        <v>0</v>
      </c>
      <c r="BLR12">
        <v>0</v>
      </c>
      <c r="BLS12">
        <v>703.57</v>
      </c>
      <c r="BLT12">
        <v>2728.85</v>
      </c>
      <c r="BLU12">
        <v>0</v>
      </c>
      <c r="BLV12">
        <v>803.55</v>
      </c>
      <c r="BLW12">
        <v>575.20000000000005</v>
      </c>
      <c r="BLX12">
        <v>31.84</v>
      </c>
      <c r="BLY12">
        <v>0</v>
      </c>
      <c r="BLZ12">
        <v>5718.98</v>
      </c>
      <c r="BMA12">
        <v>0</v>
      </c>
      <c r="BMB12">
        <v>0</v>
      </c>
      <c r="BMC12">
        <v>16.96</v>
      </c>
      <c r="BMD12">
        <v>11194.66</v>
      </c>
      <c r="BME12">
        <v>0</v>
      </c>
      <c r="BMF12">
        <v>33.520000000000003</v>
      </c>
      <c r="BMG12">
        <v>0</v>
      </c>
      <c r="BMH12">
        <v>0</v>
      </c>
      <c r="BMI12">
        <v>15697.12</v>
      </c>
      <c r="BMJ12">
        <v>163.08000000000001</v>
      </c>
      <c r="BMK12">
        <v>100.65</v>
      </c>
      <c r="BML12">
        <v>0</v>
      </c>
      <c r="BMM12">
        <v>0</v>
      </c>
      <c r="BMN12">
        <v>0</v>
      </c>
      <c r="BMO12">
        <v>1181.1500000000001</v>
      </c>
      <c r="BMP12">
        <v>0</v>
      </c>
      <c r="BMQ12">
        <v>18569.28</v>
      </c>
      <c r="BMR12">
        <v>0</v>
      </c>
      <c r="BMS12">
        <v>0</v>
      </c>
      <c r="BMT12">
        <v>1462.14</v>
      </c>
      <c r="BMU12">
        <v>0</v>
      </c>
      <c r="BMV12">
        <v>0</v>
      </c>
      <c r="BMW12">
        <v>0</v>
      </c>
      <c r="BMX12">
        <v>0</v>
      </c>
      <c r="BMY12">
        <v>1730.6</v>
      </c>
      <c r="BMZ12">
        <v>0</v>
      </c>
      <c r="BNA12">
        <v>0</v>
      </c>
      <c r="BNB12">
        <v>0</v>
      </c>
      <c r="BNC12">
        <v>0</v>
      </c>
      <c r="BND12">
        <v>18274.61</v>
      </c>
      <c r="BNE12">
        <v>214.71</v>
      </c>
      <c r="BNF12">
        <v>0</v>
      </c>
      <c r="BNG12">
        <v>864.19</v>
      </c>
      <c r="BNH12">
        <v>0.95</v>
      </c>
      <c r="BNI12">
        <v>25718.27</v>
      </c>
      <c r="BNJ12">
        <v>0</v>
      </c>
      <c r="BNK12">
        <v>0</v>
      </c>
      <c r="BNL12">
        <v>3688.59</v>
      </c>
      <c r="BNM12">
        <v>526.83000000000004</v>
      </c>
      <c r="BNN12">
        <v>1462</v>
      </c>
      <c r="BNO12">
        <v>8329.2999999999993</v>
      </c>
      <c r="BNP12">
        <v>0</v>
      </c>
      <c r="BNQ12">
        <v>92.91</v>
      </c>
      <c r="BNR12">
        <v>0</v>
      </c>
      <c r="BNS12">
        <v>0</v>
      </c>
      <c r="BNT12">
        <v>2.02</v>
      </c>
      <c r="BNU12">
        <v>107.73</v>
      </c>
      <c r="BNV12">
        <v>0</v>
      </c>
      <c r="BNW12">
        <v>0</v>
      </c>
      <c r="BNX12">
        <v>26.31</v>
      </c>
      <c r="BNY12">
        <v>0</v>
      </c>
      <c r="BNZ12">
        <v>0</v>
      </c>
      <c r="BOA12">
        <v>3255.73</v>
      </c>
      <c r="BOB12">
        <v>388.8</v>
      </c>
      <c r="BOC12">
        <v>4958.8599999999997</v>
      </c>
      <c r="BOD12">
        <v>326.38</v>
      </c>
      <c r="BOE12">
        <v>0</v>
      </c>
      <c r="BOF12">
        <v>0</v>
      </c>
      <c r="BOG12">
        <v>0</v>
      </c>
      <c r="BOH12">
        <v>0</v>
      </c>
      <c r="BOI12">
        <v>129.03</v>
      </c>
      <c r="BOJ12">
        <v>0</v>
      </c>
      <c r="BOK12">
        <v>3338.44</v>
      </c>
      <c r="BOL12">
        <v>1172</v>
      </c>
      <c r="BOM12">
        <v>0</v>
      </c>
      <c r="BON12">
        <v>42.9</v>
      </c>
      <c r="BOO12">
        <v>463.61</v>
      </c>
      <c r="BOP12">
        <v>1570.62</v>
      </c>
      <c r="BOQ12">
        <v>4209.92</v>
      </c>
      <c r="BOR12">
        <v>1268.68</v>
      </c>
      <c r="BOS12">
        <v>0</v>
      </c>
      <c r="BOT12">
        <v>0</v>
      </c>
      <c r="BOU12">
        <v>0</v>
      </c>
      <c r="BOV12">
        <v>0</v>
      </c>
      <c r="BOW12">
        <v>0</v>
      </c>
      <c r="BOX12">
        <v>0</v>
      </c>
      <c r="BOY12">
        <v>0</v>
      </c>
      <c r="BOZ12">
        <v>0</v>
      </c>
      <c r="BPA12">
        <v>0</v>
      </c>
      <c r="BPB12">
        <v>0</v>
      </c>
      <c r="BPC12">
        <v>0</v>
      </c>
      <c r="BPD12">
        <v>82.91</v>
      </c>
      <c r="BPE12">
        <v>0</v>
      </c>
      <c r="BPF12">
        <v>692.21</v>
      </c>
      <c r="BPG12">
        <v>71.900000000000006</v>
      </c>
      <c r="BPH12">
        <v>32.74</v>
      </c>
      <c r="BPI12">
        <v>0</v>
      </c>
      <c r="BPJ12">
        <v>0</v>
      </c>
      <c r="BPK12">
        <v>665.13</v>
      </c>
      <c r="BPL12">
        <v>376.91</v>
      </c>
      <c r="BPM12">
        <v>0</v>
      </c>
      <c r="BPN12">
        <v>139.82</v>
      </c>
      <c r="BPO12">
        <v>248.72</v>
      </c>
      <c r="BPP12">
        <v>0</v>
      </c>
      <c r="BPQ12">
        <v>0</v>
      </c>
      <c r="BPR12">
        <v>775.1</v>
      </c>
      <c r="BPS12">
        <v>1697.89</v>
      </c>
      <c r="BPT12">
        <v>0</v>
      </c>
      <c r="BPU12">
        <v>0</v>
      </c>
      <c r="BPV12">
        <v>0</v>
      </c>
      <c r="BPW12">
        <v>0</v>
      </c>
      <c r="BPX12">
        <v>16.3</v>
      </c>
      <c r="BPY12">
        <v>18490.5</v>
      </c>
      <c r="BPZ12">
        <v>80.010000000000005</v>
      </c>
      <c r="BQA12">
        <v>0</v>
      </c>
      <c r="BQB12">
        <v>0</v>
      </c>
      <c r="BQC12">
        <v>944.69</v>
      </c>
      <c r="BQD12">
        <v>3.06</v>
      </c>
      <c r="BQE12">
        <v>1537.7</v>
      </c>
      <c r="BQF12">
        <v>243.74</v>
      </c>
      <c r="BQG12">
        <v>351.72</v>
      </c>
      <c r="BQH12">
        <v>0</v>
      </c>
      <c r="BQI12">
        <v>916.73</v>
      </c>
      <c r="BQJ12">
        <v>61.09</v>
      </c>
      <c r="BQK12">
        <v>82.78</v>
      </c>
      <c r="BQL12">
        <v>0</v>
      </c>
      <c r="BQM12">
        <v>0</v>
      </c>
      <c r="BQN12">
        <v>1378.7</v>
      </c>
      <c r="BQO12">
        <v>0</v>
      </c>
      <c r="BQP12">
        <v>141.49</v>
      </c>
      <c r="BQQ12">
        <v>0</v>
      </c>
      <c r="BQR12">
        <v>0</v>
      </c>
      <c r="BQS12">
        <v>597.98</v>
      </c>
      <c r="BQT12">
        <v>111.97</v>
      </c>
      <c r="BQU12">
        <v>74.010000000000005</v>
      </c>
      <c r="BQV12">
        <v>0</v>
      </c>
      <c r="BQW12">
        <v>0</v>
      </c>
      <c r="BQX12">
        <v>27.19</v>
      </c>
      <c r="BQY12">
        <v>199.52</v>
      </c>
      <c r="BQZ12">
        <v>0</v>
      </c>
      <c r="BRA12">
        <v>0</v>
      </c>
      <c r="BRB12">
        <v>0</v>
      </c>
      <c r="BRC12">
        <v>0</v>
      </c>
      <c r="BRD12">
        <v>583.94000000000005</v>
      </c>
      <c r="BRE12">
        <v>259.45999999999998</v>
      </c>
      <c r="BRF12">
        <v>0</v>
      </c>
      <c r="BRG12">
        <v>0</v>
      </c>
      <c r="BRH12">
        <v>140.76</v>
      </c>
      <c r="BRI12">
        <v>0</v>
      </c>
      <c r="BRJ12">
        <v>0</v>
      </c>
      <c r="BRK12">
        <v>88.88</v>
      </c>
      <c r="BRL12">
        <v>3.06</v>
      </c>
      <c r="BRM12">
        <v>67.22</v>
      </c>
      <c r="BRN12">
        <v>11016.59</v>
      </c>
      <c r="BRO12">
        <v>72.95</v>
      </c>
      <c r="BRP12">
        <v>21.41</v>
      </c>
      <c r="BRQ12">
        <v>0</v>
      </c>
      <c r="BRR12">
        <v>3556.99</v>
      </c>
      <c r="BRS12">
        <v>0</v>
      </c>
      <c r="BRT12">
        <v>0.28000000000000003</v>
      </c>
      <c r="BRU12">
        <v>1.81</v>
      </c>
      <c r="BRV12">
        <v>0</v>
      </c>
      <c r="BRW12">
        <v>0</v>
      </c>
      <c r="BRX12">
        <v>4307.7299999999996</v>
      </c>
      <c r="BRY12">
        <v>0</v>
      </c>
      <c r="BRZ12">
        <v>646.21</v>
      </c>
      <c r="BSA12">
        <v>126.16</v>
      </c>
      <c r="BSB12">
        <v>0</v>
      </c>
      <c r="BSC12">
        <v>25.44</v>
      </c>
      <c r="BSD12">
        <v>948.11</v>
      </c>
      <c r="BSE12">
        <v>0</v>
      </c>
      <c r="BSF12">
        <v>0</v>
      </c>
      <c r="BSG12">
        <v>0</v>
      </c>
      <c r="BSH12">
        <v>2264.14</v>
      </c>
      <c r="BSI12">
        <v>0</v>
      </c>
      <c r="BSJ12">
        <v>0</v>
      </c>
      <c r="BSK12">
        <v>0</v>
      </c>
      <c r="BSL12">
        <v>94.82</v>
      </c>
      <c r="BSM12">
        <v>3306.74</v>
      </c>
      <c r="BSN12">
        <v>0</v>
      </c>
      <c r="BSO12">
        <v>0</v>
      </c>
      <c r="BSP12">
        <v>0</v>
      </c>
      <c r="BSQ12">
        <v>0</v>
      </c>
      <c r="BSR12">
        <v>5.4</v>
      </c>
      <c r="BSS12">
        <v>3.7</v>
      </c>
      <c r="BST12">
        <v>0</v>
      </c>
      <c r="BSU12">
        <v>5789.75</v>
      </c>
      <c r="BSV12">
        <v>0</v>
      </c>
      <c r="BSW12">
        <v>0</v>
      </c>
      <c r="BSX12">
        <v>5490.46</v>
      </c>
      <c r="BSY12">
        <v>5</v>
      </c>
      <c r="BSZ12">
        <v>584.71</v>
      </c>
      <c r="BTA12">
        <v>0</v>
      </c>
      <c r="BTB12">
        <v>51.67</v>
      </c>
      <c r="BTC12">
        <v>346.84</v>
      </c>
      <c r="BTD12">
        <v>1.28</v>
      </c>
      <c r="BTE12">
        <v>0</v>
      </c>
      <c r="BTF12">
        <v>0</v>
      </c>
      <c r="BTG12">
        <v>7.5</v>
      </c>
      <c r="BTH12">
        <v>1476.33</v>
      </c>
      <c r="BTI12">
        <v>0</v>
      </c>
      <c r="BTJ12">
        <v>0</v>
      </c>
      <c r="BTK12">
        <v>0</v>
      </c>
      <c r="BTL12">
        <v>0</v>
      </c>
      <c r="BTM12">
        <v>619.96</v>
      </c>
      <c r="BTN12">
        <v>0</v>
      </c>
      <c r="BTO12">
        <v>302.58999999999997</v>
      </c>
      <c r="BTP12">
        <v>479.92</v>
      </c>
      <c r="BTQ12">
        <v>0</v>
      </c>
      <c r="BTR12">
        <v>0</v>
      </c>
      <c r="BTS12">
        <v>0</v>
      </c>
      <c r="BTT12">
        <v>0</v>
      </c>
      <c r="BTU12">
        <v>0</v>
      </c>
      <c r="BTV12">
        <v>0.19</v>
      </c>
      <c r="BTW12">
        <v>0</v>
      </c>
      <c r="BTX12">
        <v>0</v>
      </c>
      <c r="BTY12">
        <v>143.5</v>
      </c>
      <c r="BTZ12">
        <v>0</v>
      </c>
      <c r="BUA12">
        <v>60.72</v>
      </c>
      <c r="BUB12">
        <v>4929.6499999999996</v>
      </c>
      <c r="BUC12">
        <v>0</v>
      </c>
      <c r="BUD12">
        <v>0</v>
      </c>
      <c r="BUE12">
        <v>1808.03</v>
      </c>
      <c r="BUF12">
        <v>168.48</v>
      </c>
      <c r="BUG12">
        <v>385.76</v>
      </c>
      <c r="BUH12">
        <v>1885.11</v>
      </c>
      <c r="BUI12">
        <v>2742.31</v>
      </c>
      <c r="BUJ12">
        <v>447.02</v>
      </c>
      <c r="BUK12">
        <v>0</v>
      </c>
      <c r="BUL12">
        <v>0</v>
      </c>
      <c r="BUM12">
        <v>0</v>
      </c>
      <c r="BUN12">
        <v>5871.57</v>
      </c>
      <c r="BUO12">
        <v>0</v>
      </c>
      <c r="BUP12">
        <v>127.99</v>
      </c>
      <c r="BUQ12">
        <v>0</v>
      </c>
      <c r="BUR12">
        <v>103.59</v>
      </c>
      <c r="BUS12">
        <v>0</v>
      </c>
      <c r="BUT12">
        <v>0</v>
      </c>
      <c r="BUU12">
        <v>0</v>
      </c>
      <c r="BUV12">
        <v>44.71</v>
      </c>
      <c r="BUW12">
        <v>1686.58</v>
      </c>
      <c r="BUX12">
        <v>0</v>
      </c>
      <c r="BUY12">
        <v>0</v>
      </c>
      <c r="BUZ12">
        <v>617.26</v>
      </c>
      <c r="BVA12">
        <v>0</v>
      </c>
      <c r="BVB12">
        <v>758.74</v>
      </c>
      <c r="BVC12">
        <v>0</v>
      </c>
      <c r="BVD12">
        <v>0</v>
      </c>
      <c r="BVE12">
        <v>0</v>
      </c>
      <c r="BVF12">
        <v>5104.01</v>
      </c>
      <c r="BVG12">
        <v>0</v>
      </c>
      <c r="BVH12">
        <v>0</v>
      </c>
      <c r="BVI12">
        <v>0</v>
      </c>
      <c r="BVJ12">
        <v>2586.61</v>
      </c>
      <c r="BVK12">
        <v>0</v>
      </c>
      <c r="BVL12">
        <v>29.31</v>
      </c>
      <c r="BVM12">
        <v>0</v>
      </c>
      <c r="BVN12">
        <v>0</v>
      </c>
      <c r="BVO12">
        <v>0</v>
      </c>
      <c r="BVP12">
        <v>0</v>
      </c>
      <c r="BVQ12">
        <v>0</v>
      </c>
      <c r="BVR12">
        <v>210.15</v>
      </c>
      <c r="BVS12">
        <v>963.61</v>
      </c>
      <c r="BVT12">
        <v>73.180000000000007</v>
      </c>
      <c r="BVU12">
        <v>0</v>
      </c>
      <c r="BVV12">
        <v>384.48</v>
      </c>
      <c r="BVW12">
        <v>8431.9699999999993</v>
      </c>
      <c r="BVX12">
        <v>417.82</v>
      </c>
      <c r="BVY12">
        <v>0</v>
      </c>
      <c r="BVZ12">
        <v>1203.99</v>
      </c>
      <c r="BWA12">
        <v>30.78</v>
      </c>
      <c r="BWB12">
        <v>1539.42</v>
      </c>
      <c r="BWC12">
        <v>468.59</v>
      </c>
      <c r="BWD12">
        <v>649.15</v>
      </c>
      <c r="BWE12">
        <v>254.51</v>
      </c>
      <c r="BWF12">
        <v>12958.19</v>
      </c>
      <c r="BWG12">
        <v>617.98</v>
      </c>
      <c r="BWH12">
        <v>1121.8399999999999</v>
      </c>
      <c r="BWI12">
        <v>0</v>
      </c>
      <c r="BWJ12">
        <v>458.42</v>
      </c>
      <c r="BWK12">
        <v>0</v>
      </c>
      <c r="BWL12">
        <v>8895.39</v>
      </c>
      <c r="BWM12">
        <v>0</v>
      </c>
      <c r="BWN12">
        <v>0</v>
      </c>
      <c r="BWO12">
        <v>0</v>
      </c>
      <c r="BWP12">
        <v>435.97</v>
      </c>
      <c r="BWQ12">
        <v>1729.69</v>
      </c>
      <c r="BWR12">
        <v>256.20999999999998</v>
      </c>
      <c r="BWS12">
        <v>436.17</v>
      </c>
      <c r="BWT12">
        <v>0</v>
      </c>
      <c r="BWU12">
        <v>314.37</v>
      </c>
      <c r="BWV12">
        <v>1277.56</v>
      </c>
      <c r="BWW12">
        <v>13.7</v>
      </c>
      <c r="BWX12">
        <v>0</v>
      </c>
      <c r="BWY12">
        <v>0</v>
      </c>
      <c r="BWZ12">
        <v>0</v>
      </c>
      <c r="BXA12">
        <v>0</v>
      </c>
      <c r="BXB12">
        <v>7386.42</v>
      </c>
      <c r="BXC12">
        <v>325.31</v>
      </c>
      <c r="BXD12">
        <v>0</v>
      </c>
      <c r="BXE12">
        <v>38.76</v>
      </c>
      <c r="BXF12">
        <v>11434.67</v>
      </c>
      <c r="BXG12">
        <v>0</v>
      </c>
      <c r="BXH12">
        <v>0</v>
      </c>
      <c r="BXI12">
        <v>0</v>
      </c>
      <c r="BXJ12">
        <v>11061.05</v>
      </c>
      <c r="BXK12">
        <v>334.07</v>
      </c>
      <c r="BXL12">
        <v>0</v>
      </c>
      <c r="BXM12">
        <v>0</v>
      </c>
      <c r="BXN12">
        <v>0</v>
      </c>
      <c r="BXO12">
        <v>0</v>
      </c>
      <c r="BXP12">
        <v>0</v>
      </c>
      <c r="BXQ12">
        <v>0</v>
      </c>
      <c r="BXR12">
        <v>0</v>
      </c>
      <c r="BXS12">
        <v>5.78</v>
      </c>
      <c r="BXT12">
        <v>0</v>
      </c>
      <c r="BXU12">
        <v>0</v>
      </c>
      <c r="BXV12">
        <v>9.01</v>
      </c>
      <c r="BXW12">
        <v>211.77</v>
      </c>
      <c r="BXX12">
        <v>1184.8800000000001</v>
      </c>
      <c r="BXY12">
        <v>3.01</v>
      </c>
      <c r="BXZ12">
        <v>1032.97</v>
      </c>
      <c r="BYA12">
        <v>0</v>
      </c>
      <c r="BYB12">
        <v>203.08</v>
      </c>
      <c r="BYC12">
        <v>0</v>
      </c>
      <c r="BYD12">
        <v>0</v>
      </c>
      <c r="BYE12">
        <v>0</v>
      </c>
      <c r="BYF12">
        <v>0</v>
      </c>
      <c r="BYG12">
        <v>23527.47</v>
      </c>
      <c r="BYH12">
        <v>0</v>
      </c>
      <c r="BYI12">
        <v>0</v>
      </c>
      <c r="BYJ12">
        <v>574.39</v>
      </c>
      <c r="BYK12">
        <v>0</v>
      </c>
      <c r="BYL12">
        <v>0</v>
      </c>
      <c r="BYM12">
        <v>17761.669999999998</v>
      </c>
      <c r="BYN12">
        <v>0</v>
      </c>
      <c r="BYO12">
        <v>0</v>
      </c>
      <c r="BYP12">
        <v>0</v>
      </c>
      <c r="BYQ12">
        <v>0</v>
      </c>
      <c r="BYR12">
        <v>0</v>
      </c>
      <c r="BYS12">
        <v>0</v>
      </c>
      <c r="BYT12">
        <v>1172.95</v>
      </c>
      <c r="BYU12">
        <v>0</v>
      </c>
      <c r="BYV12">
        <v>1664.51</v>
      </c>
      <c r="BYW12">
        <v>60.92</v>
      </c>
      <c r="BYX12">
        <v>26.92</v>
      </c>
      <c r="BYY12">
        <v>88.4</v>
      </c>
      <c r="BYZ12">
        <v>25.85</v>
      </c>
      <c r="BZA12">
        <v>0</v>
      </c>
      <c r="BZB12">
        <v>0</v>
      </c>
      <c r="BZC12">
        <v>0</v>
      </c>
      <c r="BZD12">
        <v>23.68</v>
      </c>
      <c r="BZE12">
        <v>0</v>
      </c>
      <c r="BZF12">
        <v>0</v>
      </c>
      <c r="BZG12">
        <v>1.0900000000000001</v>
      </c>
      <c r="BZH12">
        <v>0</v>
      </c>
      <c r="BZI12">
        <v>0</v>
      </c>
      <c r="BZJ12">
        <v>357.36</v>
      </c>
      <c r="BZK12">
        <v>3144.23</v>
      </c>
      <c r="BZL12">
        <v>913.68</v>
      </c>
      <c r="BZM12">
        <v>117.1</v>
      </c>
      <c r="BZN12">
        <v>0</v>
      </c>
      <c r="BZO12">
        <v>0</v>
      </c>
      <c r="BZP12">
        <v>0</v>
      </c>
      <c r="BZQ12">
        <v>117.3</v>
      </c>
      <c r="BZR12">
        <v>165.57</v>
      </c>
      <c r="BZS12">
        <v>0</v>
      </c>
      <c r="BZT12">
        <v>0</v>
      </c>
      <c r="BZU12">
        <v>0</v>
      </c>
      <c r="BZV12">
        <v>6538.37</v>
      </c>
      <c r="BZW12">
        <v>324.5</v>
      </c>
      <c r="BZX12">
        <v>0</v>
      </c>
      <c r="BZY12">
        <v>0</v>
      </c>
      <c r="BZZ12">
        <v>0</v>
      </c>
      <c r="CAA12">
        <v>2.0699999999999998</v>
      </c>
      <c r="CAB12">
        <v>0</v>
      </c>
      <c r="CAC12">
        <v>2040.73</v>
      </c>
      <c r="CAD12">
        <v>0</v>
      </c>
      <c r="CAE12">
        <v>6857.59</v>
      </c>
      <c r="CAF12">
        <v>0</v>
      </c>
      <c r="CAG12">
        <v>789.61</v>
      </c>
      <c r="CAH12">
        <v>0</v>
      </c>
      <c r="CAI12">
        <v>1118.4000000000001</v>
      </c>
      <c r="CAJ12">
        <v>0</v>
      </c>
      <c r="CAK12">
        <v>0</v>
      </c>
      <c r="CAL12">
        <v>392.94</v>
      </c>
      <c r="CAM12">
        <v>0</v>
      </c>
      <c r="CAN12">
        <v>3084.99</v>
      </c>
      <c r="CAO12">
        <v>0</v>
      </c>
      <c r="CAP12">
        <v>0</v>
      </c>
      <c r="CAQ12">
        <v>193.27</v>
      </c>
      <c r="CAR12">
        <v>1303.28</v>
      </c>
      <c r="CAS12">
        <v>20728.91</v>
      </c>
      <c r="CAT12">
        <v>0</v>
      </c>
      <c r="CAU12">
        <v>0</v>
      </c>
      <c r="CAV12">
        <v>423.61</v>
      </c>
      <c r="CAW12">
        <v>28.33</v>
      </c>
      <c r="CAX12">
        <v>5260.46</v>
      </c>
      <c r="CAY12">
        <v>0</v>
      </c>
      <c r="CAZ12">
        <v>0</v>
      </c>
      <c r="CBA12">
        <v>3165.97</v>
      </c>
      <c r="CBB12">
        <v>854.69</v>
      </c>
      <c r="CBC12">
        <v>0</v>
      </c>
      <c r="CBD12">
        <v>1016.61</v>
      </c>
      <c r="CBE12">
        <v>3427.51</v>
      </c>
      <c r="CBF12">
        <v>0.88</v>
      </c>
      <c r="CBG12">
        <v>104.63</v>
      </c>
      <c r="CBH12">
        <v>0</v>
      </c>
      <c r="CBI12">
        <v>0</v>
      </c>
      <c r="CBJ12">
        <v>0</v>
      </c>
      <c r="CBK12">
        <v>10680.3</v>
      </c>
      <c r="CBL12">
        <v>2330.35</v>
      </c>
      <c r="CBM12">
        <v>0</v>
      </c>
      <c r="CBN12">
        <v>0</v>
      </c>
      <c r="CBO12">
        <v>46.72</v>
      </c>
      <c r="CBP12">
        <v>0</v>
      </c>
      <c r="CBQ12">
        <v>2160.35</v>
      </c>
      <c r="CBR12">
        <v>227.95</v>
      </c>
      <c r="CBS12">
        <v>9113.69</v>
      </c>
      <c r="CBT12">
        <v>0</v>
      </c>
      <c r="CBU12">
        <v>0</v>
      </c>
      <c r="CBV12">
        <v>2364.92</v>
      </c>
      <c r="CBW12">
        <v>8915.02</v>
      </c>
      <c r="CBX12">
        <v>0</v>
      </c>
      <c r="CBY12">
        <v>981.6</v>
      </c>
      <c r="CBZ12">
        <v>0</v>
      </c>
      <c r="CCA12">
        <v>0</v>
      </c>
      <c r="CCB12">
        <v>0</v>
      </c>
      <c r="CCC12">
        <v>90.56</v>
      </c>
      <c r="CCD12">
        <v>3274.53</v>
      </c>
      <c r="CCE12">
        <v>252.16</v>
      </c>
      <c r="CCF12">
        <v>246.66</v>
      </c>
      <c r="CCG12">
        <v>0</v>
      </c>
      <c r="CCH12">
        <v>3.52</v>
      </c>
      <c r="CCI12">
        <v>0</v>
      </c>
      <c r="CCJ12">
        <v>95483.08</v>
      </c>
      <c r="CCK12">
        <v>2417.9699999999998</v>
      </c>
      <c r="CCL12">
        <v>0</v>
      </c>
      <c r="CCM12">
        <v>5.29</v>
      </c>
      <c r="CCN12">
        <v>0</v>
      </c>
      <c r="CCO12">
        <v>3.02</v>
      </c>
      <c r="CCP12">
        <v>10.9</v>
      </c>
      <c r="CCQ12">
        <v>2795.37</v>
      </c>
      <c r="CCR12">
        <v>1058.4000000000001</v>
      </c>
      <c r="CCS12">
        <v>0</v>
      </c>
      <c r="CCT12">
        <v>0</v>
      </c>
      <c r="CCU12">
        <v>0</v>
      </c>
      <c r="CCV12">
        <v>0</v>
      </c>
      <c r="CCW12">
        <v>0</v>
      </c>
      <c r="CCX12">
        <v>870.7</v>
      </c>
      <c r="CCY12">
        <v>388.35</v>
      </c>
      <c r="CCZ12">
        <v>4521.75</v>
      </c>
      <c r="CDA12">
        <v>0</v>
      </c>
      <c r="CDB12">
        <v>0</v>
      </c>
      <c r="CDC12">
        <v>1894.44</v>
      </c>
      <c r="CDD12">
        <v>2835.52</v>
      </c>
      <c r="CDE12">
        <v>57.06</v>
      </c>
      <c r="CDF12">
        <v>212.17</v>
      </c>
      <c r="CDG12">
        <v>0</v>
      </c>
      <c r="CDH12">
        <v>0</v>
      </c>
      <c r="CDI12">
        <v>8063.19</v>
      </c>
      <c r="CDJ12">
        <v>0</v>
      </c>
      <c r="CDK12">
        <v>3569.88</v>
      </c>
      <c r="CDL12">
        <v>0</v>
      </c>
      <c r="CDM12">
        <v>0</v>
      </c>
      <c r="CDN12">
        <v>428.95</v>
      </c>
      <c r="CDO12">
        <v>0</v>
      </c>
      <c r="CDP12">
        <v>0</v>
      </c>
      <c r="CDQ12">
        <v>0</v>
      </c>
      <c r="CDR12">
        <v>0</v>
      </c>
      <c r="CDS12">
        <v>0</v>
      </c>
      <c r="CDT12">
        <v>78.17</v>
      </c>
      <c r="CDU12">
        <v>269.12</v>
      </c>
      <c r="CDV12">
        <v>1.54</v>
      </c>
      <c r="CDW12">
        <v>527.11</v>
      </c>
      <c r="CDX12">
        <v>856.43</v>
      </c>
      <c r="CDY12">
        <v>0</v>
      </c>
      <c r="CDZ12">
        <v>4.6500000000000004</v>
      </c>
      <c r="CEA12">
        <v>4488.99</v>
      </c>
      <c r="CEB12">
        <v>347.94</v>
      </c>
      <c r="CEC12">
        <v>0</v>
      </c>
      <c r="CED12">
        <v>2071.42</v>
      </c>
      <c r="CEE12">
        <v>0</v>
      </c>
      <c r="CEF12">
        <v>0</v>
      </c>
      <c r="CEG12">
        <v>49.59</v>
      </c>
      <c r="CEH12">
        <v>97.33</v>
      </c>
      <c r="CEI12">
        <v>438.86</v>
      </c>
      <c r="CEJ12">
        <v>15313.7</v>
      </c>
      <c r="CEK12">
        <v>252.58</v>
      </c>
      <c r="CEL12">
        <v>0</v>
      </c>
      <c r="CEM12">
        <v>48.17</v>
      </c>
      <c r="CEN12">
        <v>0</v>
      </c>
      <c r="CEO12">
        <v>0</v>
      </c>
      <c r="CEP12">
        <v>0</v>
      </c>
      <c r="CEQ12">
        <v>3986.76</v>
      </c>
      <c r="CER12">
        <v>4.95</v>
      </c>
      <c r="CES12">
        <v>30.08</v>
      </c>
      <c r="CET12">
        <v>51.53</v>
      </c>
      <c r="CEU12">
        <v>5807.58</v>
      </c>
      <c r="CEV12">
        <v>0</v>
      </c>
      <c r="CEW12">
        <v>5417</v>
      </c>
      <c r="CEX12">
        <v>495.59</v>
      </c>
      <c r="CEY12">
        <v>0</v>
      </c>
      <c r="CEZ12">
        <v>484.76</v>
      </c>
      <c r="CFA12">
        <v>817.05</v>
      </c>
      <c r="CFB12">
        <v>0</v>
      </c>
      <c r="CFC12">
        <v>0</v>
      </c>
      <c r="CFD12">
        <v>0</v>
      </c>
      <c r="CFE12">
        <v>0</v>
      </c>
      <c r="CFF12">
        <v>2592.87</v>
      </c>
      <c r="CFG12">
        <v>139.13</v>
      </c>
      <c r="CFH12">
        <v>41.53</v>
      </c>
      <c r="CFI12">
        <v>391.56</v>
      </c>
      <c r="CFJ12">
        <v>2283.39</v>
      </c>
      <c r="CFK12">
        <v>487.24</v>
      </c>
      <c r="CFL12">
        <v>2155.29</v>
      </c>
      <c r="CFM12">
        <v>1969.72</v>
      </c>
      <c r="CFN12">
        <v>0</v>
      </c>
      <c r="CFO12">
        <v>25085.57</v>
      </c>
      <c r="CFP12">
        <v>0</v>
      </c>
      <c r="CFQ12">
        <v>443.33</v>
      </c>
      <c r="CFR12">
        <v>0</v>
      </c>
      <c r="CFS12">
        <v>0</v>
      </c>
      <c r="CFT12">
        <v>0</v>
      </c>
      <c r="CFU12">
        <v>0</v>
      </c>
      <c r="CFV12">
        <v>0</v>
      </c>
      <c r="CFW12">
        <v>55.15</v>
      </c>
      <c r="CFX12">
        <v>0</v>
      </c>
      <c r="CFY12">
        <v>1709.27</v>
      </c>
      <c r="CFZ12">
        <v>586.77</v>
      </c>
      <c r="CGA12">
        <v>0</v>
      </c>
      <c r="CGB12">
        <v>2024.54</v>
      </c>
      <c r="CGC12">
        <v>9794.25</v>
      </c>
      <c r="CGD12">
        <v>1007.08</v>
      </c>
      <c r="CGE12">
        <v>45597.11</v>
      </c>
      <c r="CGF12">
        <v>9775.6299999999992</v>
      </c>
      <c r="CGG12">
        <v>0</v>
      </c>
      <c r="CGH12">
        <v>4168.26</v>
      </c>
      <c r="CGI12">
        <v>601.79999999999995</v>
      </c>
      <c r="CGJ12">
        <v>0</v>
      </c>
      <c r="CGK12">
        <v>0</v>
      </c>
      <c r="CGL12">
        <v>0</v>
      </c>
      <c r="CGM12">
        <v>0</v>
      </c>
      <c r="CGN12">
        <v>0</v>
      </c>
      <c r="CGO12">
        <v>0.17</v>
      </c>
      <c r="CGP12">
        <v>0</v>
      </c>
      <c r="CGQ12">
        <v>0</v>
      </c>
      <c r="CGR12">
        <v>90.97</v>
      </c>
      <c r="CGS12">
        <v>2912.87</v>
      </c>
      <c r="CGT12">
        <v>0</v>
      </c>
      <c r="CGU12">
        <v>1364.95</v>
      </c>
      <c r="CGV12">
        <v>0</v>
      </c>
      <c r="CGW12">
        <v>3.21</v>
      </c>
      <c r="CGX12">
        <v>50.51</v>
      </c>
      <c r="CGY12">
        <v>138.03</v>
      </c>
      <c r="CGZ12">
        <v>0</v>
      </c>
      <c r="CHA12">
        <v>0</v>
      </c>
      <c r="CHB12">
        <v>173.13</v>
      </c>
      <c r="CHC12">
        <v>0</v>
      </c>
      <c r="CHD12">
        <v>52.29</v>
      </c>
      <c r="CHE12">
        <v>33892.42</v>
      </c>
      <c r="CHF12">
        <v>22.41</v>
      </c>
      <c r="CHG12">
        <v>0</v>
      </c>
      <c r="CHH12">
        <v>0</v>
      </c>
      <c r="CHI12">
        <v>912.87</v>
      </c>
      <c r="CHJ12">
        <v>134.6</v>
      </c>
      <c r="CHK12">
        <v>923.75</v>
      </c>
      <c r="CHL12">
        <v>102.52</v>
      </c>
      <c r="CHM12">
        <v>0</v>
      </c>
      <c r="CHN12">
        <v>0</v>
      </c>
      <c r="CHO12">
        <v>391.06</v>
      </c>
      <c r="CHP12">
        <v>627.51</v>
      </c>
      <c r="CHQ12">
        <v>38.29</v>
      </c>
      <c r="CHR12">
        <v>0</v>
      </c>
      <c r="CHS12">
        <v>1.59</v>
      </c>
      <c r="CHT12">
        <v>0</v>
      </c>
      <c r="CHU12">
        <v>1098.79</v>
      </c>
      <c r="CHV12">
        <v>708.82</v>
      </c>
      <c r="CHW12">
        <v>1752.62</v>
      </c>
      <c r="CHX12">
        <v>0</v>
      </c>
      <c r="CHY12">
        <v>14.71</v>
      </c>
      <c r="CHZ12">
        <v>1005.57</v>
      </c>
      <c r="CIA12">
        <v>0</v>
      </c>
      <c r="CIB12">
        <v>0</v>
      </c>
      <c r="CIC12">
        <v>794.97</v>
      </c>
      <c r="CID12">
        <v>0</v>
      </c>
      <c r="CIE12">
        <v>4.59</v>
      </c>
      <c r="CIF12">
        <v>0.5</v>
      </c>
      <c r="CIG12">
        <v>1075.56</v>
      </c>
      <c r="CIH12">
        <v>0</v>
      </c>
      <c r="CII12">
        <v>0</v>
      </c>
      <c r="CIJ12">
        <v>0</v>
      </c>
      <c r="CIK12">
        <v>0</v>
      </c>
      <c r="CIL12">
        <v>0</v>
      </c>
      <c r="CIM12">
        <v>0</v>
      </c>
      <c r="CIN12">
        <v>0</v>
      </c>
      <c r="CIO12">
        <v>0.91</v>
      </c>
      <c r="CIP12">
        <v>0</v>
      </c>
      <c r="CIQ12">
        <v>142.55000000000001</v>
      </c>
      <c r="CIR12">
        <v>0</v>
      </c>
      <c r="CIS12">
        <v>0</v>
      </c>
      <c r="CIT12">
        <v>129.72</v>
      </c>
      <c r="CIU12">
        <v>170.48</v>
      </c>
      <c r="CIV12">
        <v>5530.14</v>
      </c>
      <c r="CIW12">
        <v>0</v>
      </c>
      <c r="CIX12">
        <v>0</v>
      </c>
      <c r="CIY12">
        <v>0</v>
      </c>
      <c r="CIZ12">
        <v>0</v>
      </c>
      <c r="CJA12">
        <v>202.11</v>
      </c>
      <c r="CJB12">
        <v>0</v>
      </c>
      <c r="CJC12">
        <v>0</v>
      </c>
      <c r="CJD12">
        <v>273.67</v>
      </c>
      <c r="CJE12">
        <v>0</v>
      </c>
      <c r="CJF12">
        <v>583.80999999999995</v>
      </c>
      <c r="CJG12">
        <v>129.99</v>
      </c>
      <c r="CJH12">
        <v>249.61</v>
      </c>
      <c r="CJI12">
        <v>0.52</v>
      </c>
      <c r="CJJ12">
        <v>1694.27</v>
      </c>
      <c r="CJK12">
        <v>0</v>
      </c>
      <c r="CJL12">
        <v>0</v>
      </c>
      <c r="CJM12">
        <v>0</v>
      </c>
      <c r="CJN12">
        <v>1419.42</v>
      </c>
      <c r="CJO12">
        <v>0</v>
      </c>
      <c r="CJP12">
        <v>0</v>
      </c>
      <c r="CJQ12">
        <v>0</v>
      </c>
      <c r="CJR12">
        <v>2.56</v>
      </c>
      <c r="CJS12">
        <v>2.76</v>
      </c>
      <c r="CJT12">
        <v>285.81</v>
      </c>
      <c r="CJU12">
        <v>60.06</v>
      </c>
      <c r="CJV12">
        <v>0</v>
      </c>
      <c r="CJW12">
        <v>0</v>
      </c>
      <c r="CJX12">
        <v>0</v>
      </c>
      <c r="CJY12">
        <v>2031.46</v>
      </c>
      <c r="CJZ12">
        <v>46.34</v>
      </c>
      <c r="CKA12">
        <v>0</v>
      </c>
      <c r="CKB12">
        <v>18583.32</v>
      </c>
      <c r="CKC12">
        <v>4400.1099999999997</v>
      </c>
      <c r="CKD12">
        <v>0</v>
      </c>
      <c r="CKE12">
        <v>5982.34</v>
      </c>
      <c r="CKF12">
        <v>0</v>
      </c>
      <c r="CKG12">
        <v>0</v>
      </c>
      <c r="CKH12">
        <v>0</v>
      </c>
      <c r="CKI12">
        <v>1235.1500000000001</v>
      </c>
      <c r="CKJ12">
        <v>0</v>
      </c>
      <c r="CKK12">
        <v>828.13</v>
      </c>
      <c r="CKL12">
        <v>0</v>
      </c>
      <c r="CKM12">
        <v>31.72</v>
      </c>
      <c r="CKN12">
        <v>15.5</v>
      </c>
      <c r="CKO12">
        <v>0</v>
      </c>
      <c r="CKP12">
        <v>0</v>
      </c>
      <c r="CKQ12">
        <v>3.7</v>
      </c>
      <c r="CKR12">
        <v>0</v>
      </c>
      <c r="CKS12">
        <v>244.95</v>
      </c>
      <c r="CKT12">
        <v>204.01</v>
      </c>
      <c r="CKU12">
        <v>2930.39</v>
      </c>
      <c r="CKV12">
        <v>0</v>
      </c>
      <c r="CKW12">
        <v>0</v>
      </c>
      <c r="CKX12">
        <v>0</v>
      </c>
      <c r="CKY12">
        <v>0</v>
      </c>
      <c r="CKZ12">
        <v>1434.97</v>
      </c>
      <c r="CLA12">
        <v>302.19</v>
      </c>
      <c r="CLB12">
        <v>30.45</v>
      </c>
      <c r="CLC12">
        <v>0</v>
      </c>
      <c r="CLD12">
        <v>0</v>
      </c>
      <c r="CLE12">
        <v>0</v>
      </c>
      <c r="CLF12">
        <v>1.56</v>
      </c>
      <c r="CLG12">
        <v>221.26</v>
      </c>
      <c r="CLH12">
        <v>3.08</v>
      </c>
      <c r="CLI12">
        <v>0</v>
      </c>
      <c r="CLJ12">
        <v>10974.93</v>
      </c>
      <c r="CLK12">
        <v>0</v>
      </c>
      <c r="CLL12">
        <v>0</v>
      </c>
      <c r="CLM12">
        <v>0</v>
      </c>
      <c r="CLN12">
        <v>106.85</v>
      </c>
      <c r="CLO12">
        <v>336.55</v>
      </c>
      <c r="CLP12">
        <v>1900.87</v>
      </c>
      <c r="CLQ12">
        <v>0</v>
      </c>
      <c r="CLR12">
        <v>207.89</v>
      </c>
      <c r="CLS12">
        <v>0.78</v>
      </c>
      <c r="CLT12">
        <v>0</v>
      </c>
      <c r="CLU12">
        <v>241.3</v>
      </c>
      <c r="CLV12">
        <v>14.35</v>
      </c>
      <c r="CLW12">
        <v>21094.32</v>
      </c>
      <c r="CLX12">
        <v>0</v>
      </c>
      <c r="CLY12">
        <v>0</v>
      </c>
      <c r="CLZ12">
        <v>0</v>
      </c>
      <c r="CMA12">
        <v>0</v>
      </c>
      <c r="CMB12">
        <v>30.03</v>
      </c>
      <c r="CMC12">
        <v>543.64</v>
      </c>
      <c r="CMD12">
        <v>214.28</v>
      </c>
      <c r="CME12">
        <v>4107.2299999999996</v>
      </c>
      <c r="CMF12">
        <v>5814.43</v>
      </c>
      <c r="CMG12">
        <v>0</v>
      </c>
      <c r="CMH12">
        <v>0</v>
      </c>
      <c r="CMI12">
        <v>0</v>
      </c>
      <c r="CMJ12">
        <v>527.67999999999995</v>
      </c>
      <c r="CMK12">
        <v>0</v>
      </c>
      <c r="CML12">
        <v>6029.06</v>
      </c>
      <c r="CMM12">
        <v>437.96</v>
      </c>
      <c r="CMN12">
        <v>0</v>
      </c>
      <c r="CMO12">
        <v>0</v>
      </c>
      <c r="CMP12">
        <v>602.98</v>
      </c>
      <c r="CMQ12">
        <v>0</v>
      </c>
      <c r="CMR12">
        <v>14946.77</v>
      </c>
      <c r="CMS12">
        <v>0</v>
      </c>
      <c r="CMT12">
        <v>536.1</v>
      </c>
      <c r="CMU12">
        <v>0</v>
      </c>
      <c r="CMV12">
        <v>0</v>
      </c>
      <c r="CMW12">
        <v>849.76</v>
      </c>
      <c r="CMX12">
        <v>477.4</v>
      </c>
      <c r="CMY12">
        <v>633.92999999999995</v>
      </c>
      <c r="CMZ12">
        <v>70.2</v>
      </c>
      <c r="CNA12">
        <v>25.06</v>
      </c>
      <c r="CNB12">
        <v>153.71</v>
      </c>
      <c r="CNC12">
        <v>0</v>
      </c>
      <c r="CND12">
        <v>485.76</v>
      </c>
      <c r="CNE12">
        <v>309.10000000000002</v>
      </c>
      <c r="CNF12">
        <v>0</v>
      </c>
      <c r="CNG12">
        <v>0</v>
      </c>
      <c r="CNH12">
        <v>0</v>
      </c>
      <c r="CNI12">
        <v>0</v>
      </c>
      <c r="CNJ12">
        <v>0</v>
      </c>
      <c r="CNK12">
        <v>0</v>
      </c>
      <c r="CNL12">
        <v>0</v>
      </c>
      <c r="CNM12">
        <v>789.09</v>
      </c>
      <c r="CNN12">
        <v>0</v>
      </c>
      <c r="CNO12">
        <v>0</v>
      </c>
      <c r="CNP12">
        <v>934.08</v>
      </c>
      <c r="CNQ12">
        <v>0</v>
      </c>
      <c r="CNR12">
        <v>0</v>
      </c>
      <c r="CNS12">
        <v>0</v>
      </c>
      <c r="CNT12">
        <v>0</v>
      </c>
      <c r="CNU12">
        <v>2709.31</v>
      </c>
      <c r="CNV12">
        <v>5.25</v>
      </c>
      <c r="CNW12">
        <v>0</v>
      </c>
      <c r="CNX12">
        <v>0</v>
      </c>
      <c r="CNY12">
        <v>788.75</v>
      </c>
      <c r="CNZ12">
        <v>474.93</v>
      </c>
      <c r="COA12">
        <v>1592.48</v>
      </c>
      <c r="COB12">
        <v>0</v>
      </c>
      <c r="COC12">
        <v>2387.39</v>
      </c>
      <c r="COD12">
        <v>114.31</v>
      </c>
      <c r="COE12">
        <v>9.18</v>
      </c>
      <c r="COF12">
        <v>55.47</v>
      </c>
      <c r="COG12">
        <v>0</v>
      </c>
      <c r="COH12">
        <v>0</v>
      </c>
      <c r="COI12">
        <v>0</v>
      </c>
      <c r="COJ12">
        <v>0</v>
      </c>
      <c r="COK12">
        <v>0</v>
      </c>
      <c r="COL12">
        <v>0</v>
      </c>
      <c r="COM12">
        <v>0</v>
      </c>
      <c r="CON12">
        <v>0</v>
      </c>
      <c r="COO12">
        <v>4645.67</v>
      </c>
      <c r="COP12">
        <v>3913.67</v>
      </c>
      <c r="COQ12">
        <v>0</v>
      </c>
      <c r="COR12">
        <v>0</v>
      </c>
      <c r="COS12">
        <v>60.56</v>
      </c>
      <c r="COT12">
        <v>69.39</v>
      </c>
      <c r="COU12">
        <v>0</v>
      </c>
      <c r="COV12">
        <v>0</v>
      </c>
      <c r="COW12">
        <v>0</v>
      </c>
      <c r="COX12">
        <v>0</v>
      </c>
      <c r="COY12">
        <v>329.76</v>
      </c>
      <c r="COZ12">
        <v>0</v>
      </c>
      <c r="CPA12">
        <v>0</v>
      </c>
      <c r="CPB12">
        <v>0</v>
      </c>
      <c r="CPC12">
        <v>115.5</v>
      </c>
      <c r="CPD12">
        <v>0</v>
      </c>
      <c r="CPE12">
        <v>0</v>
      </c>
      <c r="CPF12">
        <v>0</v>
      </c>
      <c r="CPG12">
        <v>6447.8</v>
      </c>
      <c r="CPH12">
        <v>12494.14</v>
      </c>
      <c r="CPI12">
        <v>0</v>
      </c>
      <c r="CPJ12">
        <v>0</v>
      </c>
      <c r="CPK12">
        <v>0</v>
      </c>
      <c r="CPL12">
        <v>970.65</v>
      </c>
      <c r="CPM12">
        <v>6768.35</v>
      </c>
      <c r="CPN12">
        <v>0</v>
      </c>
      <c r="CPO12">
        <v>267.89999999999998</v>
      </c>
      <c r="CPP12">
        <v>1348.31</v>
      </c>
      <c r="CPQ12">
        <v>0</v>
      </c>
      <c r="CPR12">
        <v>2626</v>
      </c>
      <c r="CPS12">
        <v>352.1</v>
      </c>
      <c r="CPT12">
        <v>0</v>
      </c>
      <c r="CPU12">
        <v>0</v>
      </c>
      <c r="CPV12">
        <v>680.54</v>
      </c>
      <c r="CPW12">
        <v>0</v>
      </c>
      <c r="CPX12">
        <v>600.44000000000005</v>
      </c>
      <c r="CPY12">
        <v>1130.44</v>
      </c>
      <c r="CPZ12">
        <v>0</v>
      </c>
      <c r="CQA12">
        <v>0</v>
      </c>
      <c r="CQB12">
        <v>0</v>
      </c>
      <c r="CQC12">
        <v>7538.92</v>
      </c>
      <c r="CQD12">
        <v>0</v>
      </c>
      <c r="CQE12">
        <v>4.84</v>
      </c>
      <c r="CQF12">
        <v>24643.39</v>
      </c>
      <c r="CQG12">
        <v>0</v>
      </c>
      <c r="CQH12">
        <v>0</v>
      </c>
      <c r="CQI12">
        <v>0</v>
      </c>
      <c r="CQJ12">
        <v>0</v>
      </c>
      <c r="CQK12">
        <v>0</v>
      </c>
      <c r="CQL12">
        <v>0</v>
      </c>
      <c r="CQM12">
        <v>780.21</v>
      </c>
      <c r="CQN12">
        <v>0</v>
      </c>
      <c r="CQO12">
        <v>0</v>
      </c>
      <c r="CQP12">
        <v>62.36</v>
      </c>
      <c r="CQQ12">
        <v>0</v>
      </c>
      <c r="CQR12">
        <v>166.69</v>
      </c>
      <c r="CQS12">
        <v>0</v>
      </c>
      <c r="CQT12">
        <v>0</v>
      </c>
      <c r="CQU12">
        <v>41.12</v>
      </c>
      <c r="CQV12">
        <v>0</v>
      </c>
      <c r="CQW12">
        <v>14580.53</v>
      </c>
      <c r="CQX12">
        <v>15.32</v>
      </c>
      <c r="CQY12">
        <v>0</v>
      </c>
      <c r="CQZ12">
        <v>0</v>
      </c>
      <c r="CRA12">
        <v>10036.6</v>
      </c>
      <c r="CRB12">
        <v>605.51</v>
      </c>
      <c r="CRC12">
        <v>86.42</v>
      </c>
      <c r="CRD12">
        <v>0</v>
      </c>
      <c r="CRE12">
        <v>0</v>
      </c>
      <c r="CRF12">
        <v>1398.55</v>
      </c>
      <c r="CRG12">
        <v>0</v>
      </c>
      <c r="CRH12">
        <v>0</v>
      </c>
      <c r="CRI12">
        <v>623.19000000000005</v>
      </c>
      <c r="CRJ12">
        <v>0</v>
      </c>
      <c r="CRK12">
        <v>0</v>
      </c>
      <c r="CRL12">
        <v>130.02000000000001</v>
      </c>
      <c r="CRM12">
        <v>0</v>
      </c>
      <c r="CRN12">
        <v>0</v>
      </c>
      <c r="CRO12">
        <v>106.22</v>
      </c>
      <c r="CRP12">
        <v>0</v>
      </c>
      <c r="CRQ12">
        <v>6623.13</v>
      </c>
      <c r="CRR12">
        <v>0</v>
      </c>
      <c r="CRS12">
        <v>0</v>
      </c>
      <c r="CRT12">
        <v>0</v>
      </c>
      <c r="CRU12">
        <v>293.08</v>
      </c>
      <c r="CRV12">
        <v>1853.74</v>
      </c>
      <c r="CRW12">
        <v>0</v>
      </c>
      <c r="CRX12">
        <v>0</v>
      </c>
      <c r="CRY12">
        <v>716.3</v>
      </c>
      <c r="CRZ12">
        <v>1397.43</v>
      </c>
      <c r="CSA12">
        <v>2.4500000000000002</v>
      </c>
      <c r="CSB12">
        <v>279.39999999999998</v>
      </c>
      <c r="CSC12">
        <v>545.88</v>
      </c>
      <c r="CSD12">
        <v>0</v>
      </c>
      <c r="CSE12">
        <v>68.87</v>
      </c>
      <c r="CSF12">
        <v>28.36</v>
      </c>
      <c r="CSG12">
        <v>807.2</v>
      </c>
      <c r="CSH12">
        <v>0</v>
      </c>
      <c r="CSI12">
        <v>25.33</v>
      </c>
      <c r="CSJ12">
        <v>0</v>
      </c>
      <c r="CSK12">
        <v>10922.54</v>
      </c>
      <c r="CSL12">
        <v>0.71</v>
      </c>
      <c r="CSM12">
        <v>4159.75</v>
      </c>
      <c r="CSN12">
        <v>132.38999999999999</v>
      </c>
      <c r="CSO12">
        <v>1864.9</v>
      </c>
      <c r="CSP12">
        <v>732.77</v>
      </c>
      <c r="CSQ12">
        <v>0</v>
      </c>
      <c r="CSR12">
        <v>0</v>
      </c>
      <c r="CSS12">
        <v>13408.92</v>
      </c>
      <c r="CST12">
        <v>250.98</v>
      </c>
      <c r="CSU12">
        <v>0</v>
      </c>
      <c r="CSV12">
        <v>0</v>
      </c>
      <c r="CSW12">
        <v>0</v>
      </c>
      <c r="CSX12">
        <v>0</v>
      </c>
      <c r="CSY12">
        <v>5743.53</v>
      </c>
      <c r="CSZ12">
        <v>489.5</v>
      </c>
      <c r="CTA12">
        <v>0</v>
      </c>
      <c r="CTB12">
        <v>0</v>
      </c>
      <c r="CTC12">
        <v>3108.9</v>
      </c>
      <c r="CTD12">
        <v>447.48</v>
      </c>
      <c r="CTE12">
        <v>0</v>
      </c>
      <c r="CTF12">
        <v>99.56</v>
      </c>
      <c r="CTG12">
        <v>0</v>
      </c>
      <c r="CTH12">
        <v>0</v>
      </c>
      <c r="CTI12">
        <v>9.8800000000000008</v>
      </c>
      <c r="CTJ12">
        <v>0</v>
      </c>
      <c r="CTK12">
        <v>3078.82</v>
      </c>
      <c r="CTL12">
        <v>0</v>
      </c>
      <c r="CTM12">
        <v>0</v>
      </c>
      <c r="CTN12">
        <v>2954.56</v>
      </c>
      <c r="CTO12">
        <v>468.51</v>
      </c>
      <c r="CTP12">
        <v>0</v>
      </c>
      <c r="CTQ12">
        <v>548.11</v>
      </c>
      <c r="CTR12">
        <v>0</v>
      </c>
      <c r="CTS12">
        <v>49.04</v>
      </c>
      <c r="CTT12">
        <v>0</v>
      </c>
      <c r="CTU12">
        <v>2378.08</v>
      </c>
      <c r="CTV12">
        <v>2820.17</v>
      </c>
      <c r="CTW12">
        <v>0</v>
      </c>
      <c r="CTX12">
        <v>41.99</v>
      </c>
      <c r="CTY12">
        <v>56.56</v>
      </c>
      <c r="CTZ12">
        <v>0</v>
      </c>
      <c r="CUA12">
        <v>0</v>
      </c>
      <c r="CUB12">
        <v>0</v>
      </c>
      <c r="CUC12">
        <v>8.08</v>
      </c>
      <c r="CUD12">
        <v>4.3099999999999996</v>
      </c>
      <c r="CUE12">
        <v>0</v>
      </c>
      <c r="CUF12">
        <v>0</v>
      </c>
      <c r="CUG12">
        <v>0</v>
      </c>
      <c r="CUH12">
        <v>0</v>
      </c>
      <c r="CUI12">
        <v>890.92</v>
      </c>
      <c r="CUJ12">
        <v>333.26</v>
      </c>
      <c r="CUK12">
        <v>1670.52</v>
      </c>
      <c r="CUL12">
        <v>93.4</v>
      </c>
      <c r="CUM12">
        <v>0</v>
      </c>
      <c r="CUN12">
        <v>0</v>
      </c>
      <c r="CUO12">
        <v>17051.29</v>
      </c>
      <c r="CUP12">
        <v>0</v>
      </c>
      <c r="CUQ12">
        <v>8763.2099999999991</v>
      </c>
      <c r="CUR12">
        <v>0</v>
      </c>
      <c r="CUS12">
        <v>0</v>
      </c>
      <c r="CUT12">
        <v>47.79</v>
      </c>
      <c r="CUU12">
        <v>0</v>
      </c>
      <c r="CUV12">
        <v>14274.43</v>
      </c>
      <c r="CUW12">
        <v>0</v>
      </c>
      <c r="CUX12">
        <v>178.59</v>
      </c>
      <c r="CUY12">
        <v>2049.56</v>
      </c>
      <c r="CUZ12">
        <v>199.55</v>
      </c>
      <c r="CVA12">
        <v>241.7</v>
      </c>
      <c r="CVB12">
        <v>0</v>
      </c>
      <c r="CVC12">
        <v>146.15</v>
      </c>
      <c r="CVD12">
        <v>14546.59</v>
      </c>
      <c r="CVE12">
        <v>29.11</v>
      </c>
      <c r="CVF12">
        <v>2279.13</v>
      </c>
      <c r="CVG12">
        <v>0</v>
      </c>
      <c r="CVH12">
        <v>3404.34</v>
      </c>
      <c r="CVI12">
        <v>0</v>
      </c>
      <c r="CVJ12">
        <v>0</v>
      </c>
      <c r="CVK12">
        <v>1550.08</v>
      </c>
      <c r="CVL12">
        <v>0</v>
      </c>
      <c r="CVM12">
        <v>0</v>
      </c>
      <c r="CVN12">
        <v>783.12</v>
      </c>
      <c r="CVO12">
        <v>940.56</v>
      </c>
      <c r="CVP12">
        <v>0</v>
      </c>
      <c r="CVQ12">
        <v>0</v>
      </c>
      <c r="CVR12">
        <v>37.49</v>
      </c>
      <c r="CVS12">
        <v>0</v>
      </c>
      <c r="CVT12">
        <v>5781.06</v>
      </c>
      <c r="CVU12">
        <v>0</v>
      </c>
      <c r="CVV12">
        <v>658.28</v>
      </c>
      <c r="CVW12">
        <v>533.37</v>
      </c>
      <c r="CVX12">
        <v>0</v>
      </c>
      <c r="CVY12">
        <v>0</v>
      </c>
      <c r="CVZ12">
        <v>3095.79</v>
      </c>
      <c r="CWA12">
        <v>124.6</v>
      </c>
      <c r="CWB12">
        <v>609.95000000000005</v>
      </c>
      <c r="CWC12">
        <v>0</v>
      </c>
      <c r="CWD12">
        <v>92.29</v>
      </c>
      <c r="CWE12">
        <v>0</v>
      </c>
      <c r="CWF12">
        <v>2.76</v>
      </c>
      <c r="CWG12">
        <v>0</v>
      </c>
      <c r="CWH12">
        <v>210.13</v>
      </c>
      <c r="CWI12">
        <v>0</v>
      </c>
      <c r="CWJ12">
        <v>3948.13</v>
      </c>
      <c r="CWK12">
        <v>5498.71</v>
      </c>
      <c r="CWL12">
        <v>0</v>
      </c>
      <c r="CWM12">
        <v>0</v>
      </c>
      <c r="CWN12">
        <v>1166.6600000000001</v>
      </c>
      <c r="CWO12">
        <v>86.42</v>
      </c>
      <c r="CWP12">
        <v>0</v>
      </c>
      <c r="CWQ12">
        <v>48.54</v>
      </c>
      <c r="CWR12">
        <v>1721.11</v>
      </c>
      <c r="CWS12">
        <v>0</v>
      </c>
      <c r="CWT12">
        <v>0</v>
      </c>
      <c r="CWU12">
        <v>36.049999999999997</v>
      </c>
      <c r="CWV12">
        <v>304.61</v>
      </c>
      <c r="CWW12">
        <v>2636.89</v>
      </c>
      <c r="CWX12">
        <v>4985.17</v>
      </c>
      <c r="CWY12">
        <v>743.78</v>
      </c>
      <c r="CWZ12">
        <v>0</v>
      </c>
      <c r="CXA12">
        <v>0</v>
      </c>
      <c r="CXB12">
        <v>0</v>
      </c>
      <c r="CXC12">
        <v>0</v>
      </c>
      <c r="CXD12">
        <v>0</v>
      </c>
      <c r="CXE12">
        <v>4092.48</v>
      </c>
      <c r="CXF12">
        <v>464.8</v>
      </c>
      <c r="CXG12">
        <v>764.21</v>
      </c>
      <c r="CXH12">
        <v>0</v>
      </c>
      <c r="CXI12">
        <v>0</v>
      </c>
      <c r="CXJ12">
        <v>0</v>
      </c>
      <c r="CXK12">
        <v>0</v>
      </c>
      <c r="CXL12">
        <v>85.08</v>
      </c>
      <c r="CXM12">
        <v>0</v>
      </c>
      <c r="CXN12">
        <v>9159.1200000000008</v>
      </c>
      <c r="CXO12">
        <v>0</v>
      </c>
      <c r="CXP12">
        <v>0</v>
      </c>
      <c r="CXQ12">
        <v>5638.88</v>
      </c>
      <c r="CXR12">
        <v>573.67999999999995</v>
      </c>
      <c r="CXS12">
        <v>111.46</v>
      </c>
      <c r="CXT12">
        <v>2989.05</v>
      </c>
      <c r="CXU12">
        <v>0</v>
      </c>
      <c r="CXV12">
        <v>8146.06</v>
      </c>
      <c r="CXW12">
        <v>7542.3</v>
      </c>
      <c r="CXX12">
        <v>3755.07</v>
      </c>
      <c r="CXY12">
        <v>0</v>
      </c>
      <c r="CXZ12">
        <v>0</v>
      </c>
      <c r="CYA12">
        <v>0</v>
      </c>
      <c r="CYB12">
        <v>420.36</v>
      </c>
      <c r="CYC12">
        <v>1767.61</v>
      </c>
      <c r="CYD12">
        <v>1897.88</v>
      </c>
      <c r="CYE12">
        <v>0</v>
      </c>
      <c r="CYF12">
        <v>14422.91</v>
      </c>
      <c r="CYG12">
        <v>76.72</v>
      </c>
      <c r="CYH12">
        <v>2049.88</v>
      </c>
      <c r="CYI12">
        <v>0</v>
      </c>
      <c r="CYJ12">
        <v>2.85</v>
      </c>
      <c r="CYK12">
        <v>530.87</v>
      </c>
      <c r="CYL12">
        <v>0</v>
      </c>
      <c r="CYM12">
        <v>8.5299999999999994</v>
      </c>
      <c r="CYN12">
        <v>2345.1</v>
      </c>
      <c r="CYO12">
        <v>0</v>
      </c>
      <c r="CYP12">
        <v>2175.9499999999998</v>
      </c>
      <c r="CYQ12">
        <v>432.37</v>
      </c>
      <c r="CYR12">
        <v>80.319999999999993</v>
      </c>
      <c r="CYS12">
        <v>7123.73</v>
      </c>
      <c r="CYT12">
        <v>0</v>
      </c>
      <c r="CYU12">
        <v>0</v>
      </c>
      <c r="CYV12">
        <v>0</v>
      </c>
      <c r="CYW12">
        <v>336.87</v>
      </c>
      <c r="CYX12">
        <v>582.54999999999995</v>
      </c>
      <c r="CYY12">
        <v>0</v>
      </c>
      <c r="CYZ12">
        <v>207.41</v>
      </c>
      <c r="CZA12">
        <v>310.3</v>
      </c>
      <c r="CZB12">
        <v>43.77</v>
      </c>
      <c r="CZC12">
        <v>424.76</v>
      </c>
      <c r="CZD12">
        <v>1636.57</v>
      </c>
      <c r="CZE12">
        <v>0</v>
      </c>
      <c r="CZF12">
        <v>528.21</v>
      </c>
      <c r="CZG12">
        <v>0</v>
      </c>
      <c r="CZH12">
        <v>0</v>
      </c>
      <c r="CZI12">
        <v>0</v>
      </c>
      <c r="CZJ12">
        <v>7.7</v>
      </c>
      <c r="CZK12">
        <v>1535.11</v>
      </c>
      <c r="CZL12">
        <v>1912.42</v>
      </c>
      <c r="CZM12">
        <v>0</v>
      </c>
      <c r="CZN12">
        <v>0</v>
      </c>
      <c r="CZO12">
        <v>3965.56</v>
      </c>
      <c r="CZP12">
        <v>132.02000000000001</v>
      </c>
      <c r="CZQ12">
        <v>3.61</v>
      </c>
      <c r="CZR12">
        <v>0</v>
      </c>
      <c r="CZS12">
        <v>2327.7399999999998</v>
      </c>
      <c r="CZT12">
        <v>2816.1</v>
      </c>
      <c r="CZU12">
        <v>0</v>
      </c>
      <c r="CZV12">
        <v>0</v>
      </c>
      <c r="CZW12">
        <v>0</v>
      </c>
      <c r="CZX12">
        <v>371.95</v>
      </c>
      <c r="CZY12">
        <v>0</v>
      </c>
      <c r="CZZ12">
        <v>0</v>
      </c>
      <c r="DAA12">
        <v>43.91</v>
      </c>
      <c r="DAB12">
        <v>580.05999999999995</v>
      </c>
      <c r="DAC12">
        <v>0</v>
      </c>
      <c r="DAD12">
        <v>109.61</v>
      </c>
      <c r="DAE12">
        <v>0</v>
      </c>
      <c r="DAF12">
        <v>0</v>
      </c>
      <c r="DAG12">
        <v>2102.5500000000002</v>
      </c>
      <c r="DAH12">
        <v>0</v>
      </c>
      <c r="DAI12">
        <v>239.36</v>
      </c>
      <c r="DAJ12">
        <v>2437.65</v>
      </c>
      <c r="DAK12">
        <v>0</v>
      </c>
      <c r="DAL12">
        <v>0</v>
      </c>
      <c r="DAM12">
        <v>19.5</v>
      </c>
      <c r="DAN12">
        <v>0</v>
      </c>
      <c r="DAO12">
        <v>14.4</v>
      </c>
      <c r="DAP12">
        <v>0</v>
      </c>
      <c r="DAQ12">
        <v>0</v>
      </c>
      <c r="DAR12">
        <v>0</v>
      </c>
      <c r="DAS12">
        <v>3070.99</v>
      </c>
      <c r="DAT12">
        <v>442.96</v>
      </c>
      <c r="DAU12">
        <v>0</v>
      </c>
      <c r="DAV12">
        <v>0</v>
      </c>
      <c r="DAW12">
        <v>0</v>
      </c>
      <c r="DAX12">
        <v>2095.27</v>
      </c>
      <c r="DAY12">
        <v>2330.88</v>
      </c>
      <c r="DAZ12">
        <v>0</v>
      </c>
      <c r="DBA12">
        <v>0</v>
      </c>
      <c r="DBB12">
        <v>1417.05</v>
      </c>
      <c r="DBC12">
        <v>1095.7</v>
      </c>
      <c r="DBD12">
        <v>0</v>
      </c>
      <c r="DBE12">
        <v>0</v>
      </c>
      <c r="DBF12">
        <v>741.9</v>
      </c>
      <c r="DBG12">
        <v>2299.48</v>
      </c>
      <c r="DBH12">
        <v>107</v>
      </c>
      <c r="DBI12">
        <v>7.17</v>
      </c>
      <c r="DBJ12">
        <v>3845.39</v>
      </c>
      <c r="DBK12">
        <v>5007.3500000000004</v>
      </c>
      <c r="DBL12">
        <v>1715.49</v>
      </c>
      <c r="DBM12">
        <v>4924.5600000000004</v>
      </c>
      <c r="DBN12">
        <v>0</v>
      </c>
      <c r="DBO12">
        <v>0</v>
      </c>
      <c r="DBP12">
        <v>402.31</v>
      </c>
      <c r="DBQ12">
        <v>0</v>
      </c>
      <c r="DBR12">
        <v>404.93</v>
      </c>
      <c r="DBS12">
        <v>3556.38</v>
      </c>
      <c r="DBT12">
        <v>0</v>
      </c>
      <c r="DBU12">
        <v>0</v>
      </c>
      <c r="DBV12">
        <v>198.52</v>
      </c>
      <c r="DBW12">
        <v>0</v>
      </c>
      <c r="DBX12">
        <v>4198.33</v>
      </c>
      <c r="DBY12">
        <v>0</v>
      </c>
      <c r="DBZ12">
        <v>7258.27</v>
      </c>
      <c r="DCA12">
        <v>0</v>
      </c>
      <c r="DCB12">
        <v>1997.07</v>
      </c>
      <c r="DCC12">
        <v>1695.32</v>
      </c>
      <c r="DCD12">
        <v>0</v>
      </c>
      <c r="DCE12">
        <v>0</v>
      </c>
      <c r="DCF12">
        <v>0</v>
      </c>
      <c r="DCG12">
        <v>4.42</v>
      </c>
      <c r="DCH12">
        <v>0</v>
      </c>
      <c r="DCI12">
        <v>0</v>
      </c>
      <c r="DCJ12">
        <v>0</v>
      </c>
      <c r="DCK12">
        <v>1695.18</v>
      </c>
      <c r="DCL12">
        <v>0</v>
      </c>
      <c r="DCM12">
        <v>903.24</v>
      </c>
      <c r="DCN12">
        <v>985.58</v>
      </c>
      <c r="DCO12">
        <v>0</v>
      </c>
      <c r="DCP12">
        <v>0</v>
      </c>
      <c r="DCQ12">
        <v>2066.36</v>
      </c>
      <c r="DCR12">
        <v>41542.050000000003</v>
      </c>
      <c r="DCS12">
        <v>0</v>
      </c>
      <c r="DCT12">
        <v>0</v>
      </c>
      <c r="DCU12">
        <v>0</v>
      </c>
      <c r="DCV12">
        <v>0</v>
      </c>
      <c r="DCW12">
        <v>144.07</v>
      </c>
      <c r="DCX12">
        <v>2630.53</v>
      </c>
      <c r="DCY12">
        <v>100.53</v>
      </c>
      <c r="DCZ12">
        <v>0</v>
      </c>
      <c r="DDA12">
        <v>0</v>
      </c>
      <c r="DDB12">
        <v>859.95</v>
      </c>
      <c r="DDC12">
        <v>2786.07</v>
      </c>
      <c r="DDD12">
        <v>0</v>
      </c>
      <c r="DDE12">
        <v>0</v>
      </c>
      <c r="DDF12">
        <v>241.75</v>
      </c>
      <c r="DDG12">
        <v>0</v>
      </c>
      <c r="DDH12">
        <v>0</v>
      </c>
      <c r="DDI12">
        <v>11.62</v>
      </c>
      <c r="DDJ12">
        <v>0</v>
      </c>
      <c r="DDK12">
        <v>1058.42</v>
      </c>
      <c r="DDL12">
        <v>3115.06</v>
      </c>
      <c r="DDM12">
        <v>0</v>
      </c>
      <c r="DDN12">
        <v>0</v>
      </c>
      <c r="DDO12">
        <v>0</v>
      </c>
      <c r="DDP12">
        <v>190.34</v>
      </c>
      <c r="DDQ12">
        <v>797.19</v>
      </c>
      <c r="DDR12">
        <v>4000.74</v>
      </c>
      <c r="DDS12">
        <v>38.49</v>
      </c>
      <c r="DDT12">
        <v>0</v>
      </c>
      <c r="DDU12">
        <v>0</v>
      </c>
      <c r="DDV12">
        <v>0</v>
      </c>
      <c r="DDW12">
        <v>0</v>
      </c>
      <c r="DDX12">
        <v>0</v>
      </c>
      <c r="DDY12">
        <v>0</v>
      </c>
      <c r="DDZ12">
        <v>23867.81</v>
      </c>
      <c r="DEA12">
        <v>965.85</v>
      </c>
      <c r="DEB12">
        <v>184.43</v>
      </c>
      <c r="DEC12">
        <v>87.85</v>
      </c>
      <c r="DED12">
        <v>126.55</v>
      </c>
      <c r="DEE12">
        <v>0</v>
      </c>
      <c r="DEF12">
        <v>0.64</v>
      </c>
      <c r="DEG12">
        <v>0</v>
      </c>
      <c r="DEH12">
        <v>5502.94</v>
      </c>
      <c r="DEI12">
        <v>342.72</v>
      </c>
      <c r="DEJ12">
        <v>99.53</v>
      </c>
      <c r="DEK12">
        <v>0</v>
      </c>
      <c r="DEL12">
        <v>0</v>
      </c>
      <c r="DEM12">
        <v>0</v>
      </c>
      <c r="DEN12">
        <v>0</v>
      </c>
      <c r="DEO12">
        <v>459.46</v>
      </c>
      <c r="DEP12">
        <v>0</v>
      </c>
      <c r="DEQ12">
        <v>2867.73</v>
      </c>
      <c r="DER12">
        <v>0</v>
      </c>
      <c r="DES12">
        <v>546.80999999999995</v>
      </c>
      <c r="DET12">
        <v>83.75</v>
      </c>
      <c r="DEU12">
        <v>342.81</v>
      </c>
      <c r="DEV12">
        <v>59.32</v>
      </c>
      <c r="DEW12">
        <v>384.9</v>
      </c>
      <c r="DEX12">
        <v>108.86</v>
      </c>
      <c r="DEY12">
        <v>323.64</v>
      </c>
      <c r="DEZ12">
        <v>20959.34</v>
      </c>
      <c r="DFA12">
        <v>20849.27</v>
      </c>
      <c r="DFB12">
        <v>1625.89</v>
      </c>
      <c r="DFC12">
        <v>0</v>
      </c>
      <c r="DFD12">
        <v>0</v>
      </c>
      <c r="DFE12">
        <v>227.59</v>
      </c>
      <c r="DFF12">
        <v>0</v>
      </c>
      <c r="DFG12">
        <v>135.84</v>
      </c>
      <c r="DFH12">
        <v>274.27999999999997</v>
      </c>
      <c r="DFI12">
        <v>0</v>
      </c>
      <c r="DFJ12">
        <v>8272.6299999999992</v>
      </c>
      <c r="DFK12">
        <v>220.32</v>
      </c>
      <c r="DFL12">
        <v>0</v>
      </c>
      <c r="DFM12">
        <v>0</v>
      </c>
      <c r="DFN12">
        <v>110.43</v>
      </c>
      <c r="DFO12">
        <v>0</v>
      </c>
      <c r="DFP12">
        <v>662.43</v>
      </c>
      <c r="DFQ12">
        <v>10367.450000000001</v>
      </c>
      <c r="DFR12">
        <v>3.05</v>
      </c>
      <c r="DFS12">
        <v>2393.46</v>
      </c>
      <c r="DFT12">
        <v>3433.55</v>
      </c>
      <c r="DFU12">
        <v>0</v>
      </c>
      <c r="DFV12">
        <v>3116.04</v>
      </c>
      <c r="DFW12">
        <v>0.55000000000000004</v>
      </c>
      <c r="DFX12">
        <v>0</v>
      </c>
      <c r="DFY12">
        <v>0</v>
      </c>
      <c r="DFZ12">
        <v>1036.79</v>
      </c>
      <c r="DGA12">
        <v>0</v>
      </c>
      <c r="DGB12">
        <v>340.84</v>
      </c>
      <c r="DGC12">
        <v>0</v>
      </c>
      <c r="DGD12">
        <v>0</v>
      </c>
      <c r="DGE12">
        <v>0</v>
      </c>
      <c r="DGF12">
        <v>6.7</v>
      </c>
      <c r="DGG12">
        <v>0</v>
      </c>
      <c r="DGH12">
        <v>0</v>
      </c>
      <c r="DGI12">
        <v>0</v>
      </c>
      <c r="DGJ12">
        <v>0</v>
      </c>
      <c r="DGK12">
        <v>16.88</v>
      </c>
      <c r="DGL12">
        <v>4307.45</v>
      </c>
      <c r="DGM12">
        <v>7158.16</v>
      </c>
      <c r="DGN12">
        <v>0</v>
      </c>
      <c r="DGO12">
        <v>0</v>
      </c>
      <c r="DGP12">
        <v>0</v>
      </c>
      <c r="DGQ12">
        <v>10961.44</v>
      </c>
      <c r="DGR12">
        <v>1494.97</v>
      </c>
      <c r="DGS12">
        <v>153.13999999999999</v>
      </c>
      <c r="DGT12">
        <v>73.84</v>
      </c>
      <c r="DGU12">
        <v>0</v>
      </c>
      <c r="DGV12">
        <v>1622.21</v>
      </c>
      <c r="DGW12">
        <v>0</v>
      </c>
      <c r="DGX12">
        <v>0</v>
      </c>
      <c r="DGY12">
        <v>1268.3399999999999</v>
      </c>
      <c r="DGZ12">
        <v>0</v>
      </c>
      <c r="DHA12">
        <v>2930.06</v>
      </c>
      <c r="DHB12">
        <v>0</v>
      </c>
      <c r="DHC12">
        <v>0</v>
      </c>
      <c r="DHD12">
        <v>70.33</v>
      </c>
      <c r="DHE12">
        <v>0</v>
      </c>
      <c r="DHF12">
        <v>105.27</v>
      </c>
      <c r="DHG12">
        <v>197.35</v>
      </c>
      <c r="DHH12">
        <v>0</v>
      </c>
      <c r="DHI12">
        <v>0</v>
      </c>
      <c r="DHJ12">
        <v>0</v>
      </c>
      <c r="DHK12">
        <v>552.54999999999995</v>
      </c>
      <c r="DHL12">
        <v>0</v>
      </c>
      <c r="DHM12">
        <v>0</v>
      </c>
      <c r="DHN12">
        <v>391.69</v>
      </c>
      <c r="DHO12">
        <v>0</v>
      </c>
      <c r="DHP12">
        <v>230.53</v>
      </c>
      <c r="DHQ12">
        <v>0</v>
      </c>
      <c r="DHR12">
        <v>0</v>
      </c>
      <c r="DHS12">
        <v>0</v>
      </c>
      <c r="DHT12">
        <v>0</v>
      </c>
      <c r="DHU12">
        <v>24190.28</v>
      </c>
      <c r="DHV12">
        <v>1357.44</v>
      </c>
      <c r="DHW12">
        <v>0</v>
      </c>
      <c r="DHX12">
        <v>0</v>
      </c>
      <c r="DHY12">
        <v>0</v>
      </c>
      <c r="DHZ12">
        <v>0</v>
      </c>
      <c r="DIA12">
        <v>0</v>
      </c>
      <c r="DIB12">
        <v>194.64</v>
      </c>
      <c r="DIC12">
        <v>19633.86</v>
      </c>
      <c r="DID12">
        <v>3.32</v>
      </c>
      <c r="DIE12">
        <v>70.849999999999994</v>
      </c>
      <c r="DIF12">
        <v>0</v>
      </c>
      <c r="DIG12">
        <v>0</v>
      </c>
      <c r="DIH12">
        <v>0</v>
      </c>
      <c r="DII12">
        <v>20.68</v>
      </c>
      <c r="DIJ12">
        <v>3.49</v>
      </c>
      <c r="DIK12">
        <v>3639.56</v>
      </c>
      <c r="DIL12">
        <v>28.74</v>
      </c>
      <c r="DIM12">
        <v>268.94</v>
      </c>
      <c r="DIN12">
        <v>0</v>
      </c>
      <c r="DIO12">
        <v>6318.18</v>
      </c>
      <c r="DIP12">
        <v>9.11</v>
      </c>
      <c r="DIQ12">
        <v>442.66</v>
      </c>
      <c r="DIR12">
        <v>0</v>
      </c>
      <c r="DIS12">
        <v>0</v>
      </c>
      <c r="DIT12">
        <v>0</v>
      </c>
      <c r="DIU12">
        <v>0</v>
      </c>
      <c r="DIV12">
        <v>0</v>
      </c>
      <c r="DIW12">
        <v>0</v>
      </c>
      <c r="DIX12">
        <v>97.84</v>
      </c>
      <c r="DIY12">
        <v>503.44</v>
      </c>
      <c r="DIZ12">
        <v>0</v>
      </c>
      <c r="DJA12">
        <v>0</v>
      </c>
      <c r="DJB12">
        <v>0</v>
      </c>
      <c r="DJC12">
        <v>0</v>
      </c>
      <c r="DJD12">
        <v>0</v>
      </c>
      <c r="DJE12">
        <v>0</v>
      </c>
      <c r="DJF12">
        <v>0</v>
      </c>
      <c r="DJG12">
        <v>46.02</v>
      </c>
      <c r="DJH12">
        <v>0</v>
      </c>
      <c r="DJI12">
        <v>4261.07</v>
      </c>
      <c r="DJJ12">
        <v>496.61</v>
      </c>
      <c r="DJK12">
        <v>28.59</v>
      </c>
      <c r="DJL12">
        <v>0</v>
      </c>
      <c r="DJM12">
        <v>0</v>
      </c>
      <c r="DJN12">
        <v>54.74</v>
      </c>
      <c r="DJO12">
        <v>14349.23</v>
      </c>
      <c r="DJP12">
        <v>0</v>
      </c>
      <c r="DJQ12">
        <v>0</v>
      </c>
      <c r="DJR12">
        <v>0</v>
      </c>
      <c r="DJS12">
        <v>0</v>
      </c>
      <c r="DJT12">
        <v>888.58</v>
      </c>
      <c r="DJU12">
        <v>0</v>
      </c>
      <c r="DJV12">
        <v>0</v>
      </c>
      <c r="DJW12">
        <v>0</v>
      </c>
      <c r="DJX12">
        <v>1388.42</v>
      </c>
      <c r="DJY12">
        <v>0</v>
      </c>
      <c r="DJZ12">
        <v>3546.25</v>
      </c>
      <c r="DKA12">
        <v>0</v>
      </c>
      <c r="DKB12">
        <v>2294.04</v>
      </c>
      <c r="DKC12">
        <v>0</v>
      </c>
      <c r="DKD12">
        <v>17014.84</v>
      </c>
      <c r="DKE12">
        <v>0</v>
      </c>
      <c r="DKF12">
        <v>5177.28</v>
      </c>
      <c r="DKG12">
        <v>364.83</v>
      </c>
      <c r="DKH12">
        <v>289.95999999999998</v>
      </c>
      <c r="DKI12">
        <v>94.34</v>
      </c>
      <c r="DKJ12">
        <v>0</v>
      </c>
      <c r="DKK12">
        <v>0</v>
      </c>
      <c r="DKL12">
        <v>0</v>
      </c>
      <c r="DKM12">
        <v>407.94</v>
      </c>
      <c r="DKN12">
        <v>17.350000000000001</v>
      </c>
      <c r="DKO12">
        <v>207.6</v>
      </c>
      <c r="DKP12">
        <v>4136.3500000000004</v>
      </c>
      <c r="DKQ12">
        <v>0</v>
      </c>
      <c r="DKR12">
        <v>5139.46</v>
      </c>
      <c r="DKS12">
        <v>16.27</v>
      </c>
      <c r="DKT12">
        <v>988.59</v>
      </c>
      <c r="DKU12">
        <v>0</v>
      </c>
      <c r="DKV12">
        <v>0</v>
      </c>
      <c r="DKW12">
        <v>0</v>
      </c>
      <c r="DKX12">
        <v>0</v>
      </c>
      <c r="DKY12">
        <v>2861</v>
      </c>
      <c r="DKZ12">
        <v>0</v>
      </c>
      <c r="DLA12">
        <v>6.71</v>
      </c>
      <c r="DLB12">
        <v>0</v>
      </c>
      <c r="DLC12">
        <v>0</v>
      </c>
      <c r="DLD12">
        <v>0</v>
      </c>
      <c r="DLE12">
        <v>2281.88</v>
      </c>
      <c r="DLF12">
        <v>1242.19</v>
      </c>
      <c r="DLG12">
        <v>11342.18</v>
      </c>
      <c r="DLH12">
        <v>0</v>
      </c>
      <c r="DLI12">
        <v>1664.64</v>
      </c>
      <c r="DLJ12">
        <v>274.57</v>
      </c>
      <c r="DLK12">
        <v>0</v>
      </c>
      <c r="DLL12">
        <v>0</v>
      </c>
      <c r="DLM12">
        <v>0</v>
      </c>
      <c r="DLN12">
        <v>44</v>
      </c>
      <c r="DLO12">
        <v>313.64999999999998</v>
      </c>
      <c r="DLP12">
        <v>0</v>
      </c>
      <c r="DLQ12">
        <v>0</v>
      </c>
      <c r="DLR12">
        <v>8202.07</v>
      </c>
      <c r="DLS12">
        <v>0</v>
      </c>
      <c r="DLT12">
        <v>0</v>
      </c>
      <c r="DLU12">
        <v>0</v>
      </c>
      <c r="DLV12">
        <v>0</v>
      </c>
      <c r="DLW12">
        <v>90.04</v>
      </c>
      <c r="DLX12">
        <v>590.92999999999995</v>
      </c>
      <c r="DLY12">
        <v>410.39</v>
      </c>
      <c r="DLZ12">
        <v>1387.33</v>
      </c>
      <c r="DMA12">
        <v>23738.33</v>
      </c>
      <c r="DMB12">
        <v>0</v>
      </c>
      <c r="DMC12">
        <v>286.35000000000002</v>
      </c>
      <c r="DMD12">
        <v>0</v>
      </c>
      <c r="DME12">
        <v>0</v>
      </c>
      <c r="DMF12">
        <v>0</v>
      </c>
      <c r="DMG12">
        <v>21.79</v>
      </c>
      <c r="DMH12">
        <v>0</v>
      </c>
      <c r="DMI12">
        <v>69.349999999999994</v>
      </c>
      <c r="DMJ12">
        <v>0</v>
      </c>
      <c r="DMK12">
        <v>2843.6</v>
      </c>
      <c r="DML12">
        <v>0</v>
      </c>
      <c r="DMM12">
        <v>0</v>
      </c>
      <c r="DMN12">
        <v>0</v>
      </c>
      <c r="DMO12">
        <v>0</v>
      </c>
      <c r="DMP12">
        <v>2929.61</v>
      </c>
      <c r="DMQ12">
        <v>0</v>
      </c>
      <c r="DMR12">
        <v>0</v>
      </c>
      <c r="DMS12">
        <v>2886.3</v>
      </c>
      <c r="DMT12">
        <v>1124.26</v>
      </c>
      <c r="DMU12">
        <v>1761.88</v>
      </c>
      <c r="DMV12">
        <v>0</v>
      </c>
      <c r="DMW12">
        <v>288.26</v>
      </c>
      <c r="DMX12">
        <v>3540.72</v>
      </c>
      <c r="DMY12">
        <v>0</v>
      </c>
      <c r="DMZ12">
        <v>590.46</v>
      </c>
      <c r="DNA12">
        <v>8184.56</v>
      </c>
      <c r="DNB12">
        <v>0</v>
      </c>
      <c r="DNC12">
        <v>0</v>
      </c>
      <c r="DND12">
        <v>3983.08</v>
      </c>
      <c r="DNE12">
        <v>0</v>
      </c>
      <c r="DNF12">
        <v>6900.08</v>
      </c>
      <c r="DNG12">
        <v>107.6</v>
      </c>
      <c r="DNH12">
        <v>0</v>
      </c>
      <c r="DNI12">
        <v>904.5</v>
      </c>
      <c r="DNJ12">
        <v>759.36</v>
      </c>
      <c r="DNK12">
        <v>118.82</v>
      </c>
      <c r="DNL12">
        <v>319.98</v>
      </c>
      <c r="DNM12">
        <v>0</v>
      </c>
      <c r="DNN12">
        <v>265.36</v>
      </c>
      <c r="DNO12">
        <v>261.72000000000003</v>
      </c>
      <c r="DNP12">
        <v>11484.61</v>
      </c>
      <c r="DNQ12">
        <v>0</v>
      </c>
      <c r="DNR12">
        <v>0</v>
      </c>
      <c r="DNS12">
        <v>36234.839999999997</v>
      </c>
      <c r="DNT12">
        <v>0</v>
      </c>
      <c r="DNU12">
        <v>0</v>
      </c>
      <c r="DNV12">
        <v>13.94</v>
      </c>
      <c r="DNW12">
        <v>0</v>
      </c>
      <c r="DNX12">
        <v>0</v>
      </c>
      <c r="DNY12">
        <v>0</v>
      </c>
      <c r="DNZ12">
        <v>0</v>
      </c>
      <c r="DOA12">
        <v>534.59</v>
      </c>
      <c r="DOB12">
        <v>0</v>
      </c>
      <c r="DOC12">
        <v>2837.4</v>
      </c>
      <c r="DOD12">
        <v>1674.87</v>
      </c>
      <c r="DOE12">
        <v>98.28</v>
      </c>
      <c r="DOF12">
        <v>21.3</v>
      </c>
      <c r="DOG12">
        <v>825.88</v>
      </c>
      <c r="DOH12">
        <v>0</v>
      </c>
      <c r="DOI12">
        <v>0</v>
      </c>
      <c r="DOJ12">
        <v>80.959999999999994</v>
      </c>
      <c r="DOK12">
        <v>12083.42</v>
      </c>
      <c r="DOL12">
        <v>137.41</v>
      </c>
      <c r="DOM12">
        <v>0</v>
      </c>
      <c r="DON12">
        <v>13336.42</v>
      </c>
      <c r="DOO12">
        <v>1214.51</v>
      </c>
      <c r="DOP12">
        <v>225.37</v>
      </c>
      <c r="DOQ12">
        <v>0</v>
      </c>
      <c r="DOR12">
        <v>0</v>
      </c>
      <c r="DOS12">
        <v>0</v>
      </c>
      <c r="DOT12">
        <v>0</v>
      </c>
      <c r="DOU12">
        <v>236.52</v>
      </c>
      <c r="DOV12">
        <v>4439.21</v>
      </c>
      <c r="DOW12">
        <v>0</v>
      </c>
      <c r="DOX12">
        <v>1574.47</v>
      </c>
      <c r="DOY12">
        <v>651.32000000000005</v>
      </c>
      <c r="DOZ12">
        <v>0</v>
      </c>
      <c r="DPA12">
        <v>2067.21</v>
      </c>
      <c r="DPB12">
        <v>0</v>
      </c>
      <c r="DPC12">
        <v>67.33</v>
      </c>
      <c r="DPD12">
        <v>53.87</v>
      </c>
      <c r="DPE12">
        <v>1828.19</v>
      </c>
      <c r="DPF12">
        <v>0</v>
      </c>
      <c r="DPG12">
        <v>0</v>
      </c>
      <c r="DPH12">
        <v>36484.089999999997</v>
      </c>
      <c r="DPI12">
        <v>1597.91</v>
      </c>
      <c r="DPJ12">
        <v>0</v>
      </c>
      <c r="DPK12">
        <v>584.16</v>
      </c>
      <c r="DPL12">
        <v>2449.0500000000002</v>
      </c>
      <c r="DPM12">
        <v>0</v>
      </c>
      <c r="DPN12">
        <v>0</v>
      </c>
      <c r="DPO12">
        <v>0</v>
      </c>
      <c r="DPP12">
        <v>18.14</v>
      </c>
      <c r="DPQ12">
        <v>8813.94</v>
      </c>
      <c r="DPR12">
        <v>0</v>
      </c>
      <c r="DPS12">
        <v>11528.27</v>
      </c>
      <c r="DPT12">
        <v>0</v>
      </c>
      <c r="DPU12">
        <v>0</v>
      </c>
      <c r="DPV12">
        <v>1.7</v>
      </c>
      <c r="DPW12">
        <v>5899.11</v>
      </c>
      <c r="DPX12">
        <v>0</v>
      </c>
      <c r="DPY12">
        <v>61.84</v>
      </c>
      <c r="DPZ12">
        <v>142.91999999999999</v>
      </c>
      <c r="DQA12">
        <v>0</v>
      </c>
      <c r="DQB12">
        <v>0</v>
      </c>
      <c r="DQC12">
        <v>294.64999999999998</v>
      </c>
      <c r="DQD12">
        <v>0</v>
      </c>
      <c r="DQE12">
        <v>3764.32</v>
      </c>
      <c r="DQF12">
        <v>0</v>
      </c>
      <c r="DQG12">
        <v>1673.97</v>
      </c>
      <c r="DQH12">
        <v>20008.09</v>
      </c>
      <c r="DQI12">
        <v>2272.15</v>
      </c>
      <c r="DQJ12">
        <v>23405</v>
      </c>
      <c r="DQK12">
        <v>0</v>
      </c>
      <c r="DQL12">
        <v>0</v>
      </c>
      <c r="DQM12">
        <v>1</v>
      </c>
      <c r="DQN12">
        <v>241.09</v>
      </c>
      <c r="DQO12">
        <v>0</v>
      </c>
      <c r="DQP12">
        <v>233.16</v>
      </c>
      <c r="DQQ12">
        <v>0</v>
      </c>
      <c r="DQR12">
        <v>2120.14</v>
      </c>
      <c r="DQS12">
        <v>0</v>
      </c>
      <c r="DQT12">
        <v>0</v>
      </c>
      <c r="DQU12">
        <v>3334.17</v>
      </c>
      <c r="DQV12">
        <v>61077.66</v>
      </c>
      <c r="DQW12">
        <v>0</v>
      </c>
      <c r="DQX12">
        <v>36.1</v>
      </c>
      <c r="DQY12">
        <v>0</v>
      </c>
      <c r="DQZ12">
        <v>2900.29</v>
      </c>
      <c r="DRA12">
        <v>651.67999999999995</v>
      </c>
      <c r="DRB12">
        <v>0</v>
      </c>
      <c r="DRC12">
        <v>119.11</v>
      </c>
      <c r="DRD12">
        <v>1717.18</v>
      </c>
      <c r="DRE12">
        <v>0</v>
      </c>
      <c r="DRF12">
        <v>0</v>
      </c>
      <c r="DRG12">
        <v>1679.04</v>
      </c>
      <c r="DRH12">
        <v>0.14000000000000001</v>
      </c>
      <c r="DRI12">
        <v>7453.43</v>
      </c>
      <c r="DRJ12">
        <v>0</v>
      </c>
      <c r="DRK12">
        <v>0</v>
      </c>
      <c r="DRL12">
        <v>0</v>
      </c>
      <c r="DRM12">
        <v>521.61</v>
      </c>
      <c r="DRN12">
        <v>2249.8200000000002</v>
      </c>
      <c r="DRO12">
        <v>52.91</v>
      </c>
      <c r="DRP12">
        <v>0</v>
      </c>
      <c r="DRQ12">
        <v>0</v>
      </c>
      <c r="DRR12">
        <v>0</v>
      </c>
      <c r="DRS12">
        <v>0</v>
      </c>
      <c r="DRT12">
        <v>0</v>
      </c>
      <c r="DRU12">
        <v>0</v>
      </c>
      <c r="DRV12">
        <v>1127.08</v>
      </c>
      <c r="DRW12">
        <v>0</v>
      </c>
      <c r="DRX12">
        <v>0</v>
      </c>
      <c r="DRY12">
        <v>0</v>
      </c>
      <c r="DRZ12">
        <v>25.67</v>
      </c>
      <c r="DSA12">
        <v>0</v>
      </c>
      <c r="DSB12">
        <v>0</v>
      </c>
      <c r="DSC12">
        <v>93.99</v>
      </c>
      <c r="DSD12">
        <v>4679.87</v>
      </c>
      <c r="DSE12">
        <v>0</v>
      </c>
      <c r="DSF12">
        <v>4599.7700000000004</v>
      </c>
      <c r="DSG12">
        <v>0</v>
      </c>
      <c r="DSH12">
        <v>0</v>
      </c>
      <c r="DSI12">
        <v>0</v>
      </c>
      <c r="DSJ12">
        <v>0</v>
      </c>
      <c r="DSK12">
        <v>0</v>
      </c>
      <c r="DSL12">
        <v>71.38</v>
      </c>
      <c r="DSM12">
        <v>0</v>
      </c>
      <c r="DSN12">
        <v>0</v>
      </c>
      <c r="DSO12">
        <v>0</v>
      </c>
      <c r="DSP12">
        <v>3176.94</v>
      </c>
      <c r="DSQ12">
        <v>0</v>
      </c>
      <c r="DSR12">
        <v>8.49</v>
      </c>
      <c r="DSS12">
        <v>2.8</v>
      </c>
      <c r="DST12">
        <v>0</v>
      </c>
      <c r="DSU12">
        <v>0</v>
      </c>
      <c r="DSV12">
        <v>0</v>
      </c>
      <c r="DSW12">
        <v>0</v>
      </c>
      <c r="DSX12">
        <v>403.55</v>
      </c>
      <c r="DSY12">
        <v>357.63</v>
      </c>
      <c r="DSZ12">
        <v>0</v>
      </c>
      <c r="DTA12">
        <v>2403.7600000000002</v>
      </c>
      <c r="DTB12">
        <v>733.07</v>
      </c>
      <c r="DTC12">
        <v>8.0399999999999991</v>
      </c>
      <c r="DTD12">
        <v>0</v>
      </c>
      <c r="DTE12">
        <v>0</v>
      </c>
      <c r="DTF12">
        <v>0</v>
      </c>
      <c r="DTG12">
        <v>857.71</v>
      </c>
      <c r="DTH12">
        <v>0</v>
      </c>
      <c r="DTI12">
        <v>702.5</v>
      </c>
      <c r="DTJ12">
        <v>0</v>
      </c>
      <c r="DTK12">
        <v>387.11</v>
      </c>
      <c r="DTL12">
        <v>51.07</v>
      </c>
      <c r="DTM12">
        <v>0</v>
      </c>
      <c r="DTN12">
        <v>0</v>
      </c>
      <c r="DTO12">
        <v>540.63</v>
      </c>
      <c r="DTP12">
        <v>0</v>
      </c>
      <c r="DTQ12">
        <v>0</v>
      </c>
      <c r="DTR12">
        <v>0</v>
      </c>
      <c r="DTS12">
        <v>0</v>
      </c>
      <c r="DTT12">
        <v>134.4</v>
      </c>
      <c r="DTU12">
        <v>0</v>
      </c>
      <c r="DTV12">
        <v>140.33000000000001</v>
      </c>
      <c r="DTW12">
        <v>183.68</v>
      </c>
      <c r="DTX12">
        <v>93.54</v>
      </c>
      <c r="DTY12">
        <v>0</v>
      </c>
      <c r="DTZ12">
        <v>4379.26</v>
      </c>
      <c r="DUA12">
        <v>0</v>
      </c>
      <c r="DUB12">
        <v>2655.3</v>
      </c>
      <c r="DUC12">
        <v>416.13</v>
      </c>
      <c r="DUD12">
        <v>0</v>
      </c>
      <c r="DUE12">
        <v>3460.25</v>
      </c>
      <c r="DUF12">
        <v>514.12</v>
      </c>
      <c r="DUG12">
        <v>0</v>
      </c>
      <c r="DUH12">
        <v>17292.97</v>
      </c>
      <c r="DUI12">
        <v>0</v>
      </c>
      <c r="DUJ12">
        <v>58.22</v>
      </c>
      <c r="DUK12">
        <v>6995.76</v>
      </c>
      <c r="DUL12">
        <v>0</v>
      </c>
      <c r="DUM12">
        <v>2.89</v>
      </c>
      <c r="DUN12">
        <v>399.79</v>
      </c>
      <c r="DUO12">
        <v>612.85</v>
      </c>
      <c r="DUP12">
        <v>1180.75</v>
      </c>
      <c r="DUQ12">
        <v>0</v>
      </c>
      <c r="DUR12">
        <v>0</v>
      </c>
      <c r="DUS12">
        <v>0</v>
      </c>
      <c r="DUT12">
        <v>0</v>
      </c>
      <c r="DUU12">
        <v>0</v>
      </c>
      <c r="DUV12">
        <v>113.01</v>
      </c>
      <c r="DUW12">
        <v>708.28</v>
      </c>
      <c r="DUX12">
        <v>0</v>
      </c>
      <c r="DUY12">
        <v>0</v>
      </c>
      <c r="DUZ12">
        <v>0</v>
      </c>
      <c r="DVA12">
        <v>1286.1300000000001</v>
      </c>
      <c r="DVB12">
        <v>61246.21</v>
      </c>
      <c r="DVC12">
        <v>0</v>
      </c>
      <c r="DVD12">
        <v>13.27</v>
      </c>
      <c r="DVE12">
        <v>12269.46</v>
      </c>
      <c r="DVF12">
        <v>0</v>
      </c>
      <c r="DVG12">
        <v>0</v>
      </c>
      <c r="DVH12">
        <v>0</v>
      </c>
      <c r="DVI12">
        <v>218.64</v>
      </c>
      <c r="DVJ12">
        <v>6.08</v>
      </c>
      <c r="DVK12">
        <v>5165.3500000000004</v>
      </c>
      <c r="DVL12">
        <v>0</v>
      </c>
      <c r="DVM12">
        <v>0</v>
      </c>
      <c r="DVN12">
        <v>8225.2900000000009</v>
      </c>
      <c r="DVO12">
        <v>0</v>
      </c>
      <c r="DVP12">
        <v>0</v>
      </c>
      <c r="DVQ12">
        <v>100.47</v>
      </c>
      <c r="DVR12">
        <v>0</v>
      </c>
      <c r="DVS12">
        <v>18719.060000000001</v>
      </c>
      <c r="DVT12">
        <v>0</v>
      </c>
      <c r="DVU12">
        <v>2425.3000000000002</v>
      </c>
      <c r="DVV12">
        <v>388.52</v>
      </c>
      <c r="DVW12">
        <v>0</v>
      </c>
      <c r="DVX12">
        <v>0</v>
      </c>
      <c r="DVY12">
        <v>0</v>
      </c>
      <c r="DVZ12">
        <v>0.3</v>
      </c>
      <c r="DWA12">
        <v>1323.91</v>
      </c>
      <c r="DWB12">
        <v>0</v>
      </c>
      <c r="DWC12">
        <v>280.97000000000003</v>
      </c>
      <c r="DWD12">
        <v>0</v>
      </c>
      <c r="DWE12">
        <v>52.72</v>
      </c>
      <c r="DWF12">
        <v>5268.62</v>
      </c>
      <c r="DWG12">
        <v>0</v>
      </c>
      <c r="DWH12">
        <v>164.96</v>
      </c>
      <c r="DWI12">
        <v>0</v>
      </c>
      <c r="DWJ12">
        <v>1174.02</v>
      </c>
      <c r="DWK12">
        <v>0</v>
      </c>
      <c r="DWL12">
        <v>240.79</v>
      </c>
      <c r="DWM12">
        <v>0</v>
      </c>
      <c r="DWN12">
        <v>433.39</v>
      </c>
      <c r="DWO12">
        <v>15.72</v>
      </c>
      <c r="DWP12">
        <v>0</v>
      </c>
      <c r="DWQ12">
        <v>0</v>
      </c>
      <c r="DWR12">
        <v>2627.25</v>
      </c>
      <c r="DWS12">
        <v>0</v>
      </c>
      <c r="DWT12">
        <v>0</v>
      </c>
      <c r="DWU12">
        <v>6092.59</v>
      </c>
      <c r="DWV12">
        <v>0</v>
      </c>
      <c r="DWW12">
        <v>0</v>
      </c>
      <c r="DWX12">
        <v>0</v>
      </c>
      <c r="DWY12">
        <v>0</v>
      </c>
      <c r="DWZ12">
        <v>0</v>
      </c>
      <c r="DXA12">
        <v>4529.54</v>
      </c>
      <c r="DXB12">
        <v>2067.61</v>
      </c>
      <c r="DXC12">
        <v>3293.46</v>
      </c>
      <c r="DXD12">
        <v>0</v>
      </c>
      <c r="DXE12">
        <v>0</v>
      </c>
      <c r="DXF12">
        <v>0</v>
      </c>
      <c r="DXG12">
        <v>93.72</v>
      </c>
      <c r="DXH12">
        <v>0</v>
      </c>
      <c r="DXI12">
        <v>4432.43</v>
      </c>
      <c r="DXJ12">
        <v>1403.09</v>
      </c>
      <c r="DXK12">
        <v>0</v>
      </c>
      <c r="DXL12">
        <v>0</v>
      </c>
      <c r="DXM12">
        <v>0</v>
      </c>
      <c r="DXN12">
        <v>0</v>
      </c>
      <c r="DXO12">
        <v>4.3899999999999997</v>
      </c>
      <c r="DXP12">
        <v>9885.74</v>
      </c>
      <c r="DXQ12">
        <v>0</v>
      </c>
      <c r="DXR12">
        <v>223.96</v>
      </c>
      <c r="DXS12">
        <v>0</v>
      </c>
      <c r="DXT12">
        <v>636.6</v>
      </c>
      <c r="DXU12">
        <v>1769.27</v>
      </c>
      <c r="DXV12">
        <v>9399.1299999999992</v>
      </c>
      <c r="DXW12">
        <v>72.52</v>
      </c>
      <c r="DXX12">
        <v>1494.93</v>
      </c>
      <c r="DXY12">
        <v>6542.23</v>
      </c>
      <c r="DXZ12">
        <v>7066.43</v>
      </c>
      <c r="DYA12">
        <v>497</v>
      </c>
      <c r="DYB12">
        <v>2044.77</v>
      </c>
      <c r="DYC12">
        <v>0</v>
      </c>
      <c r="DYD12">
        <v>63.64</v>
      </c>
      <c r="DYE12">
        <v>0</v>
      </c>
      <c r="DYF12">
        <v>0</v>
      </c>
      <c r="DYG12">
        <v>264.14999999999998</v>
      </c>
      <c r="DYH12">
        <v>0</v>
      </c>
      <c r="DYI12">
        <v>5272.02</v>
      </c>
      <c r="DYJ12">
        <v>63.38</v>
      </c>
      <c r="DYK12">
        <v>1171.02</v>
      </c>
      <c r="DYL12">
        <v>0</v>
      </c>
      <c r="DYM12">
        <v>565.63</v>
      </c>
      <c r="DYN12">
        <v>0</v>
      </c>
      <c r="DYO12">
        <v>0</v>
      </c>
      <c r="DYP12">
        <v>9429.61</v>
      </c>
      <c r="DYQ12">
        <v>9838.9</v>
      </c>
      <c r="DYR12">
        <v>44.16</v>
      </c>
      <c r="DYS12">
        <v>0</v>
      </c>
      <c r="DYT12">
        <v>808.74</v>
      </c>
      <c r="DYU12">
        <v>35.799999999999997</v>
      </c>
      <c r="DYV12">
        <v>0</v>
      </c>
      <c r="DYW12">
        <v>0</v>
      </c>
      <c r="DYX12">
        <v>0</v>
      </c>
      <c r="DYY12">
        <v>785.77</v>
      </c>
      <c r="DYZ12">
        <v>301.57</v>
      </c>
      <c r="DZA12">
        <v>15.97</v>
      </c>
      <c r="DZB12">
        <v>0</v>
      </c>
      <c r="DZC12">
        <v>0</v>
      </c>
      <c r="DZD12">
        <v>1641.38</v>
      </c>
      <c r="DZE12">
        <v>0</v>
      </c>
      <c r="DZF12">
        <v>0.06</v>
      </c>
      <c r="DZG12">
        <v>0</v>
      </c>
      <c r="DZH12">
        <v>0</v>
      </c>
      <c r="DZI12">
        <v>0</v>
      </c>
      <c r="DZJ12">
        <v>407.51</v>
      </c>
      <c r="DZK12">
        <v>0</v>
      </c>
      <c r="DZL12">
        <v>685.5</v>
      </c>
      <c r="DZM12">
        <v>0</v>
      </c>
      <c r="DZN12">
        <v>219.11</v>
      </c>
      <c r="DZO12">
        <v>0</v>
      </c>
      <c r="DZP12">
        <v>0</v>
      </c>
      <c r="DZQ12">
        <v>0</v>
      </c>
      <c r="DZR12">
        <v>2624.45</v>
      </c>
      <c r="DZS12">
        <v>24.88</v>
      </c>
      <c r="DZT12">
        <v>42.53</v>
      </c>
      <c r="DZU12">
        <v>9013.82</v>
      </c>
      <c r="DZV12">
        <v>0</v>
      </c>
      <c r="DZW12">
        <v>3572.37</v>
      </c>
      <c r="DZX12">
        <v>2711.03</v>
      </c>
      <c r="DZY12">
        <v>69.41</v>
      </c>
      <c r="DZZ12">
        <v>0</v>
      </c>
      <c r="EAA12">
        <v>5785.63</v>
      </c>
      <c r="EAB12">
        <v>4075.02</v>
      </c>
      <c r="EAC12">
        <v>0</v>
      </c>
      <c r="EAD12">
        <v>295.38</v>
      </c>
      <c r="EAE12">
        <v>0</v>
      </c>
      <c r="EAF12">
        <v>0</v>
      </c>
      <c r="EAG12">
        <v>159.68</v>
      </c>
      <c r="EAH12">
        <v>55.05</v>
      </c>
      <c r="EAI12">
        <v>119.15</v>
      </c>
      <c r="EAJ12">
        <v>0</v>
      </c>
      <c r="EAK12">
        <v>32.96</v>
      </c>
      <c r="EAL12">
        <v>403.65</v>
      </c>
      <c r="EAM12">
        <v>31.47</v>
      </c>
      <c r="EAN12">
        <v>7523.64</v>
      </c>
      <c r="EAO12">
        <v>0</v>
      </c>
      <c r="EAP12">
        <v>218.88</v>
      </c>
      <c r="EAQ12">
        <v>103.91</v>
      </c>
      <c r="EAR12">
        <v>2046.54</v>
      </c>
      <c r="EAS12">
        <v>2896</v>
      </c>
      <c r="EAT12">
        <v>0</v>
      </c>
      <c r="EAU12">
        <v>0</v>
      </c>
      <c r="EAV12">
        <v>382.49</v>
      </c>
      <c r="EAW12">
        <v>0</v>
      </c>
      <c r="EAX12">
        <v>2134.4</v>
      </c>
      <c r="EAY12">
        <v>270.10000000000002</v>
      </c>
      <c r="EAZ12">
        <v>341.66</v>
      </c>
      <c r="EBA12">
        <v>0</v>
      </c>
      <c r="EBB12">
        <v>9700.9500000000007</v>
      </c>
      <c r="EBC12">
        <v>0</v>
      </c>
      <c r="EBD12">
        <v>0</v>
      </c>
      <c r="EBE12">
        <v>1649.26</v>
      </c>
      <c r="EBF12">
        <v>9673.65</v>
      </c>
      <c r="EBG12">
        <v>0</v>
      </c>
      <c r="EBH12">
        <v>0</v>
      </c>
      <c r="EBI12">
        <v>12706.12</v>
      </c>
      <c r="EBJ12">
        <v>2897.45</v>
      </c>
      <c r="EBK12">
        <v>0</v>
      </c>
      <c r="EBL12">
        <v>54.81</v>
      </c>
      <c r="EBM12">
        <v>696.82</v>
      </c>
      <c r="EBN12">
        <v>128.66</v>
      </c>
      <c r="EBO12">
        <v>0</v>
      </c>
      <c r="EBP12">
        <v>0</v>
      </c>
      <c r="EBQ12">
        <v>31.03</v>
      </c>
      <c r="EBR12">
        <v>0</v>
      </c>
      <c r="EBS12">
        <v>0</v>
      </c>
      <c r="EBT12">
        <v>7434.81</v>
      </c>
      <c r="EBU12">
        <v>610.77</v>
      </c>
      <c r="EBV12">
        <v>4299.99</v>
      </c>
      <c r="EBW12">
        <v>0</v>
      </c>
      <c r="EBX12">
        <v>199.28</v>
      </c>
      <c r="EBY12">
        <v>0</v>
      </c>
      <c r="EBZ12">
        <v>0</v>
      </c>
      <c r="ECA12">
        <v>0</v>
      </c>
      <c r="ECB12">
        <v>496.26</v>
      </c>
      <c r="ECC12">
        <v>2085.13</v>
      </c>
      <c r="ECD12">
        <v>699.09</v>
      </c>
      <c r="ECE12">
        <v>0</v>
      </c>
      <c r="ECF12">
        <v>0</v>
      </c>
      <c r="ECG12">
        <v>24.39</v>
      </c>
      <c r="ECH12">
        <v>5552.13</v>
      </c>
      <c r="ECI12">
        <v>1887.74</v>
      </c>
      <c r="ECJ12">
        <v>1.1299999999999999</v>
      </c>
      <c r="ECK12">
        <v>0</v>
      </c>
      <c r="ECL12">
        <v>30.68</v>
      </c>
      <c r="ECM12">
        <v>1527.77</v>
      </c>
      <c r="ECN12">
        <v>42.77</v>
      </c>
      <c r="ECO12">
        <v>1410.94</v>
      </c>
      <c r="ECP12">
        <v>0</v>
      </c>
      <c r="ECQ12">
        <v>0</v>
      </c>
      <c r="ECR12">
        <v>257.08</v>
      </c>
      <c r="ECS12">
        <v>31</v>
      </c>
      <c r="ECT12">
        <v>0</v>
      </c>
      <c r="ECU12">
        <v>2122.81</v>
      </c>
      <c r="ECV12">
        <v>0</v>
      </c>
      <c r="ECW12">
        <v>8509.69</v>
      </c>
      <c r="ECX12">
        <v>17.920000000000002</v>
      </c>
      <c r="ECY12">
        <v>0</v>
      </c>
      <c r="ECZ12">
        <v>436.66</v>
      </c>
      <c r="EDA12">
        <v>4.01</v>
      </c>
      <c r="EDB12">
        <v>890.09</v>
      </c>
      <c r="EDC12">
        <v>0</v>
      </c>
      <c r="EDD12">
        <v>0</v>
      </c>
      <c r="EDE12">
        <v>0</v>
      </c>
      <c r="EDF12">
        <v>14.23</v>
      </c>
      <c r="EDG12">
        <v>0</v>
      </c>
      <c r="EDH12">
        <v>1877.71</v>
      </c>
      <c r="EDI12">
        <v>0</v>
      </c>
      <c r="EDJ12">
        <v>0</v>
      </c>
      <c r="EDK12">
        <v>233.2</v>
      </c>
      <c r="EDL12">
        <v>0</v>
      </c>
      <c r="EDM12">
        <v>72.16</v>
      </c>
      <c r="EDN12">
        <v>0</v>
      </c>
      <c r="EDO12">
        <v>0</v>
      </c>
      <c r="EDP12">
        <v>575.52</v>
      </c>
      <c r="EDQ12">
        <v>0</v>
      </c>
      <c r="EDR12">
        <v>0</v>
      </c>
      <c r="EDS12">
        <v>11245.61</v>
      </c>
      <c r="EDT12">
        <v>0</v>
      </c>
      <c r="EDU12">
        <v>124.37</v>
      </c>
      <c r="EDV12">
        <v>0</v>
      </c>
      <c r="EDW12">
        <v>0</v>
      </c>
      <c r="EDX12">
        <v>297.01</v>
      </c>
      <c r="EDY12">
        <v>0.78</v>
      </c>
      <c r="EDZ12">
        <v>0</v>
      </c>
      <c r="EEA12">
        <v>799.05</v>
      </c>
      <c r="EEB12">
        <v>15.89</v>
      </c>
      <c r="EEC12">
        <v>1987.61</v>
      </c>
      <c r="EED12">
        <v>0</v>
      </c>
      <c r="EEE12">
        <v>0</v>
      </c>
      <c r="EEF12">
        <v>0</v>
      </c>
      <c r="EEG12">
        <v>1515.53</v>
      </c>
      <c r="EEH12">
        <v>0</v>
      </c>
      <c r="EEI12">
        <v>0</v>
      </c>
      <c r="EEJ12">
        <v>0</v>
      </c>
      <c r="EEK12">
        <v>620.79999999999995</v>
      </c>
      <c r="EEL12">
        <v>0</v>
      </c>
      <c r="EEM12">
        <v>22.18</v>
      </c>
      <c r="EEN12">
        <v>212.33</v>
      </c>
      <c r="EEO12">
        <v>0</v>
      </c>
      <c r="EEP12">
        <v>0</v>
      </c>
      <c r="EEQ12">
        <v>317.08</v>
      </c>
      <c r="EER12">
        <v>6045.82</v>
      </c>
      <c r="EES12">
        <v>0</v>
      </c>
      <c r="EET12">
        <v>0</v>
      </c>
      <c r="EEU12">
        <v>0</v>
      </c>
      <c r="EEV12">
        <v>320.77</v>
      </c>
      <c r="EEW12">
        <v>14344.51</v>
      </c>
      <c r="EEX12">
        <v>0</v>
      </c>
      <c r="EEY12">
        <v>0</v>
      </c>
      <c r="EEZ12">
        <v>1332.44</v>
      </c>
      <c r="EFA12">
        <v>0</v>
      </c>
      <c r="EFB12">
        <v>1667.96</v>
      </c>
      <c r="EFC12">
        <v>99.45</v>
      </c>
      <c r="EFD12">
        <v>28.94</v>
      </c>
      <c r="EFE12">
        <v>0</v>
      </c>
      <c r="EFF12">
        <v>1448.64</v>
      </c>
      <c r="EFG12">
        <v>0</v>
      </c>
      <c r="EFH12">
        <v>0</v>
      </c>
      <c r="EFI12">
        <v>0</v>
      </c>
      <c r="EFJ12">
        <v>5848.1</v>
      </c>
      <c r="EFK12">
        <v>16.16</v>
      </c>
      <c r="EFL12">
        <v>0</v>
      </c>
      <c r="EFM12">
        <v>5501.43</v>
      </c>
      <c r="EFN12">
        <v>4228.3599999999997</v>
      </c>
      <c r="EFO12">
        <v>1.1599999999999999</v>
      </c>
      <c r="EFP12">
        <v>0</v>
      </c>
      <c r="EFQ12">
        <v>0</v>
      </c>
      <c r="EFR12">
        <v>6686.81</v>
      </c>
      <c r="EFS12">
        <v>173.42</v>
      </c>
      <c r="EFT12">
        <v>0</v>
      </c>
      <c r="EFU12">
        <v>3627.54</v>
      </c>
      <c r="EFV12">
        <v>0</v>
      </c>
      <c r="EFW12">
        <v>3301.85</v>
      </c>
      <c r="EFX12">
        <v>520.1</v>
      </c>
      <c r="EFY12">
        <v>27.66</v>
      </c>
      <c r="EFZ12">
        <v>20.12</v>
      </c>
      <c r="EGA12">
        <v>5.46</v>
      </c>
      <c r="EGB12">
        <v>0</v>
      </c>
      <c r="EGC12">
        <v>0</v>
      </c>
      <c r="EGD12">
        <v>23154.63</v>
      </c>
      <c r="EGE12">
        <v>10647.27</v>
      </c>
      <c r="EGF12">
        <v>0</v>
      </c>
      <c r="EGG12">
        <v>0</v>
      </c>
      <c r="EGH12">
        <v>0.11</v>
      </c>
      <c r="EGI12">
        <v>0</v>
      </c>
      <c r="EGJ12">
        <v>0</v>
      </c>
      <c r="EGK12">
        <v>0</v>
      </c>
      <c r="EGL12">
        <v>8694.7099999999991</v>
      </c>
      <c r="EGM12">
        <v>158.35</v>
      </c>
      <c r="EGN12">
        <v>546.5</v>
      </c>
      <c r="EGO12">
        <v>16134.45</v>
      </c>
      <c r="EGP12">
        <v>0.16</v>
      </c>
      <c r="EGQ12">
        <v>0</v>
      </c>
      <c r="EGR12">
        <v>21.48</v>
      </c>
      <c r="EGS12">
        <v>2061.52</v>
      </c>
      <c r="EGT12">
        <v>0.06</v>
      </c>
      <c r="EGU12">
        <v>0</v>
      </c>
      <c r="EGV12">
        <v>0</v>
      </c>
      <c r="EGW12">
        <v>14441.03</v>
      </c>
      <c r="EGX12">
        <v>733.98</v>
      </c>
      <c r="EGY12">
        <v>0</v>
      </c>
      <c r="EGZ12">
        <v>864.43</v>
      </c>
      <c r="EHA12">
        <v>0</v>
      </c>
      <c r="EHB12">
        <v>0</v>
      </c>
      <c r="EHC12">
        <v>0</v>
      </c>
      <c r="EHD12">
        <v>0</v>
      </c>
      <c r="EHE12">
        <v>0</v>
      </c>
      <c r="EHF12">
        <v>0</v>
      </c>
      <c r="EHG12">
        <v>91.46</v>
      </c>
      <c r="EHH12">
        <v>512</v>
      </c>
      <c r="EHI12">
        <v>2270.0300000000002</v>
      </c>
      <c r="EHJ12">
        <v>0</v>
      </c>
      <c r="EHK12">
        <v>392.42</v>
      </c>
      <c r="EHL12">
        <v>0</v>
      </c>
      <c r="EHM12">
        <v>0</v>
      </c>
      <c r="EHN12">
        <v>0</v>
      </c>
      <c r="EHO12">
        <v>106.09</v>
      </c>
      <c r="EHP12">
        <v>0</v>
      </c>
      <c r="EHQ12">
        <v>0</v>
      </c>
      <c r="EHR12">
        <v>2337.0700000000002</v>
      </c>
      <c r="EHS12">
        <v>488.21</v>
      </c>
      <c r="EHT12">
        <v>9334.5400000000009</v>
      </c>
      <c r="EHU12">
        <v>2085.87</v>
      </c>
      <c r="EHV12">
        <v>2867.29</v>
      </c>
      <c r="EHW12">
        <v>963.06</v>
      </c>
      <c r="EHX12">
        <v>0</v>
      </c>
      <c r="EHY12">
        <v>0</v>
      </c>
      <c r="EHZ12">
        <v>0</v>
      </c>
      <c r="EIA12">
        <v>3307.66</v>
      </c>
      <c r="EIB12">
        <v>0</v>
      </c>
      <c r="EIC12">
        <v>8498.34</v>
      </c>
      <c r="EID12">
        <v>0</v>
      </c>
      <c r="EIE12">
        <v>194.89</v>
      </c>
      <c r="EIF12">
        <v>2947.72</v>
      </c>
      <c r="EIG12">
        <v>235.86</v>
      </c>
      <c r="EIH12">
        <v>0</v>
      </c>
      <c r="EII12">
        <v>40.46</v>
      </c>
      <c r="EIJ12">
        <v>0</v>
      </c>
      <c r="EIK12">
        <v>0</v>
      </c>
      <c r="EIL12">
        <v>0</v>
      </c>
      <c r="EIM12">
        <v>0</v>
      </c>
      <c r="EIN12">
        <v>39.26</v>
      </c>
      <c r="EIO12">
        <v>0</v>
      </c>
      <c r="EIP12">
        <v>0</v>
      </c>
      <c r="EIQ12">
        <v>3172.49</v>
      </c>
      <c r="EIR12">
        <v>50.23</v>
      </c>
      <c r="EIS12">
        <v>376.41</v>
      </c>
      <c r="EIT12">
        <v>9627.9699999999993</v>
      </c>
      <c r="EIU12">
        <v>1039</v>
      </c>
      <c r="EIV12">
        <v>0</v>
      </c>
      <c r="EIW12">
        <v>0.98</v>
      </c>
      <c r="EIX12">
        <v>303.55</v>
      </c>
      <c r="EIY12">
        <v>1012.17</v>
      </c>
      <c r="EIZ12">
        <v>0</v>
      </c>
      <c r="EJA12">
        <v>550.54</v>
      </c>
      <c r="EJB12">
        <v>64.37</v>
      </c>
      <c r="EJC12">
        <v>61.53</v>
      </c>
      <c r="EJD12">
        <v>1693.66</v>
      </c>
      <c r="EJE12">
        <v>1002.69</v>
      </c>
      <c r="EJF12">
        <v>200.71</v>
      </c>
      <c r="EJG12">
        <v>0</v>
      </c>
      <c r="EJH12">
        <v>5591.11</v>
      </c>
      <c r="EJI12">
        <v>0</v>
      </c>
      <c r="EJJ12">
        <v>30.68</v>
      </c>
      <c r="EJK12">
        <v>164.91</v>
      </c>
      <c r="EJL12">
        <v>0</v>
      </c>
      <c r="EJM12">
        <v>633.85</v>
      </c>
      <c r="EJN12">
        <v>0</v>
      </c>
      <c r="EJO12">
        <v>0</v>
      </c>
      <c r="EJP12">
        <v>91.2</v>
      </c>
      <c r="EJQ12">
        <v>0</v>
      </c>
      <c r="EJR12">
        <v>52.04</v>
      </c>
      <c r="EJS12">
        <v>0</v>
      </c>
      <c r="EJT12">
        <v>0</v>
      </c>
      <c r="EJU12">
        <v>0</v>
      </c>
      <c r="EJV12">
        <v>3.68</v>
      </c>
      <c r="EJW12">
        <v>13288.55</v>
      </c>
      <c r="EJX12">
        <v>0</v>
      </c>
      <c r="EJY12">
        <v>0</v>
      </c>
      <c r="EJZ12">
        <v>1226.6600000000001</v>
      </c>
      <c r="EKA12">
        <v>135.21</v>
      </c>
      <c r="EKB12">
        <v>0</v>
      </c>
      <c r="EKC12">
        <v>0</v>
      </c>
      <c r="EKD12">
        <v>0</v>
      </c>
      <c r="EKE12">
        <v>0</v>
      </c>
      <c r="EKF12">
        <v>186.6</v>
      </c>
      <c r="EKG12">
        <v>3471.88</v>
      </c>
      <c r="EKH12">
        <v>0</v>
      </c>
      <c r="EKI12">
        <v>795.83</v>
      </c>
      <c r="EKJ12">
        <v>1125.56</v>
      </c>
      <c r="EKK12">
        <v>0.03</v>
      </c>
      <c r="EKL12">
        <v>2.16</v>
      </c>
      <c r="EKM12">
        <v>391.51</v>
      </c>
      <c r="EKN12">
        <v>0</v>
      </c>
      <c r="EKO12">
        <v>931.19</v>
      </c>
      <c r="EKP12">
        <v>0</v>
      </c>
      <c r="EKQ12">
        <v>0</v>
      </c>
      <c r="EKR12">
        <v>175.71</v>
      </c>
      <c r="EKS12">
        <v>0</v>
      </c>
      <c r="EKT12">
        <v>81.7</v>
      </c>
      <c r="EKU12">
        <v>2938.94</v>
      </c>
      <c r="EKV12">
        <v>0</v>
      </c>
      <c r="EKW12">
        <v>3091.55</v>
      </c>
      <c r="EKX12">
        <v>0</v>
      </c>
      <c r="EKY12">
        <v>0</v>
      </c>
      <c r="EKZ12">
        <v>0</v>
      </c>
      <c r="ELA12">
        <v>0</v>
      </c>
      <c r="ELB12">
        <v>0</v>
      </c>
      <c r="ELC12">
        <v>23054</v>
      </c>
      <c r="ELD12">
        <v>0</v>
      </c>
      <c r="ELE12">
        <v>0</v>
      </c>
      <c r="ELF12">
        <v>225.55</v>
      </c>
      <c r="ELG12">
        <v>2124.64</v>
      </c>
      <c r="ELH12">
        <v>0</v>
      </c>
      <c r="ELI12">
        <v>0</v>
      </c>
      <c r="ELJ12">
        <v>0</v>
      </c>
      <c r="ELK12">
        <v>2159.5500000000002</v>
      </c>
      <c r="ELL12">
        <v>1902.96</v>
      </c>
      <c r="ELM12">
        <v>1886.55</v>
      </c>
      <c r="ELN12">
        <v>0</v>
      </c>
      <c r="ELO12">
        <v>0</v>
      </c>
      <c r="ELP12">
        <v>9595.2800000000007</v>
      </c>
      <c r="ELQ12">
        <v>390.2</v>
      </c>
      <c r="ELR12">
        <v>4746.99</v>
      </c>
      <c r="ELS12">
        <v>243.27</v>
      </c>
      <c r="ELT12">
        <v>0</v>
      </c>
      <c r="ELU12">
        <v>1841.02</v>
      </c>
      <c r="ELV12">
        <v>2211.27</v>
      </c>
      <c r="ELW12">
        <v>0</v>
      </c>
      <c r="ELX12">
        <v>240.58</v>
      </c>
      <c r="ELY12">
        <v>0</v>
      </c>
      <c r="ELZ12">
        <v>0</v>
      </c>
      <c r="EMA12">
        <v>0</v>
      </c>
      <c r="EMB12">
        <v>1646.81</v>
      </c>
      <c r="EMC12">
        <v>134.93</v>
      </c>
      <c r="EMD12">
        <v>0</v>
      </c>
      <c r="EME12">
        <v>19.48</v>
      </c>
      <c r="EMF12">
        <v>0</v>
      </c>
      <c r="EMG12">
        <v>40.19</v>
      </c>
      <c r="EMH12">
        <v>0</v>
      </c>
      <c r="EMI12">
        <v>0</v>
      </c>
      <c r="EMJ12">
        <v>129.65</v>
      </c>
      <c r="EMK12">
        <v>127.68</v>
      </c>
      <c r="EML12">
        <v>0</v>
      </c>
      <c r="EMM12">
        <v>0</v>
      </c>
      <c r="EMN12">
        <v>245.22</v>
      </c>
      <c r="EMO12">
        <v>0</v>
      </c>
      <c r="EMP12">
        <v>7380.64</v>
      </c>
      <c r="EMQ12">
        <v>0</v>
      </c>
      <c r="EMR12">
        <v>0</v>
      </c>
      <c r="EMS12">
        <v>0</v>
      </c>
      <c r="EMT12">
        <v>832.26</v>
      </c>
      <c r="EMU12">
        <v>0</v>
      </c>
      <c r="EMV12">
        <v>0</v>
      </c>
      <c r="EMW12">
        <v>215.88</v>
      </c>
      <c r="EMX12">
        <v>0</v>
      </c>
      <c r="EMY12">
        <v>24342.68</v>
      </c>
      <c r="EMZ12">
        <v>2.46</v>
      </c>
      <c r="ENA12">
        <v>2457.77</v>
      </c>
      <c r="ENB12">
        <v>519.27</v>
      </c>
      <c r="ENC12">
        <v>16880.57</v>
      </c>
      <c r="END12">
        <v>0</v>
      </c>
      <c r="ENE12">
        <v>0.53</v>
      </c>
      <c r="ENF12">
        <v>52.45</v>
      </c>
      <c r="ENG12">
        <v>2256.7199999999998</v>
      </c>
      <c r="ENH12">
        <v>6.93</v>
      </c>
      <c r="ENI12">
        <v>0</v>
      </c>
      <c r="ENJ12">
        <v>0</v>
      </c>
      <c r="ENK12">
        <v>11222.17</v>
      </c>
      <c r="ENL12">
        <v>8967.32</v>
      </c>
      <c r="ENM12">
        <v>0</v>
      </c>
      <c r="ENN12">
        <v>0.32</v>
      </c>
      <c r="ENO12">
        <v>3059.34</v>
      </c>
      <c r="ENP12">
        <v>76.75</v>
      </c>
      <c r="ENQ12">
        <v>414.11</v>
      </c>
      <c r="ENR12">
        <v>5446.6</v>
      </c>
      <c r="ENS12">
        <v>245.27</v>
      </c>
      <c r="ENT12">
        <v>417.41</v>
      </c>
      <c r="ENU12">
        <v>0</v>
      </c>
      <c r="ENV12">
        <v>9539.59</v>
      </c>
      <c r="ENW12">
        <v>1467.67</v>
      </c>
      <c r="ENX12">
        <v>1895.3</v>
      </c>
      <c r="ENY12">
        <v>0</v>
      </c>
      <c r="ENZ12">
        <v>83.8</v>
      </c>
      <c r="EOA12">
        <v>0</v>
      </c>
      <c r="EOB12">
        <v>4801.96</v>
      </c>
      <c r="EOC12">
        <v>0</v>
      </c>
      <c r="EOD12">
        <v>4134.1899999999996</v>
      </c>
      <c r="EOE12">
        <v>0</v>
      </c>
      <c r="EOF12">
        <v>0</v>
      </c>
      <c r="EOG12">
        <v>53.98</v>
      </c>
      <c r="EOH12">
        <v>85278.77</v>
      </c>
      <c r="EOI12">
        <v>0</v>
      </c>
      <c r="EOJ12">
        <v>0</v>
      </c>
      <c r="EOK12">
        <v>0</v>
      </c>
      <c r="EOL12">
        <v>0</v>
      </c>
      <c r="EOM12">
        <v>39.450000000000003</v>
      </c>
      <c r="EON12">
        <v>0</v>
      </c>
      <c r="EOO12">
        <v>2562.98</v>
      </c>
      <c r="EOP12">
        <v>0</v>
      </c>
      <c r="EOQ12">
        <v>0</v>
      </c>
      <c r="EOR12">
        <v>293.39</v>
      </c>
      <c r="EOS12">
        <v>0</v>
      </c>
      <c r="EOT12">
        <v>650.96</v>
      </c>
      <c r="EOU12">
        <v>0</v>
      </c>
      <c r="EOV12">
        <v>596.46</v>
      </c>
      <c r="EOW12">
        <v>0</v>
      </c>
      <c r="EOX12">
        <v>0</v>
      </c>
      <c r="EOY12">
        <v>2431.91</v>
      </c>
      <c r="EOZ12">
        <v>0</v>
      </c>
      <c r="EPA12">
        <v>107.78</v>
      </c>
      <c r="EPB12">
        <v>566.29</v>
      </c>
      <c r="EPC12">
        <v>0</v>
      </c>
      <c r="EPD12">
        <v>0</v>
      </c>
      <c r="EPE12">
        <v>0</v>
      </c>
      <c r="EPF12">
        <v>0</v>
      </c>
      <c r="EPG12">
        <v>103.14</v>
      </c>
      <c r="EPH12">
        <v>0</v>
      </c>
      <c r="EPI12">
        <v>0</v>
      </c>
      <c r="EPJ12">
        <v>3846.05</v>
      </c>
      <c r="EPK12">
        <v>791.5</v>
      </c>
      <c r="EPL12">
        <v>125.05</v>
      </c>
      <c r="EPM12">
        <v>0</v>
      </c>
      <c r="EPN12">
        <v>0</v>
      </c>
      <c r="EPO12">
        <v>0</v>
      </c>
      <c r="EPP12">
        <v>0</v>
      </c>
      <c r="EPQ12">
        <v>1042.8499999999999</v>
      </c>
      <c r="EPR12">
        <v>111.46</v>
      </c>
      <c r="EPS12">
        <v>173.22</v>
      </c>
      <c r="EPT12">
        <v>7942.5</v>
      </c>
      <c r="EPU12">
        <v>64.930000000000007</v>
      </c>
      <c r="EPV12">
        <v>142.29</v>
      </c>
      <c r="EPW12">
        <v>21.15</v>
      </c>
      <c r="EPX12">
        <v>13.2</v>
      </c>
      <c r="EPY12">
        <v>2.85</v>
      </c>
      <c r="EPZ12">
        <v>0</v>
      </c>
      <c r="EQA12">
        <v>0</v>
      </c>
      <c r="EQB12">
        <v>112.17</v>
      </c>
      <c r="EQC12">
        <v>0</v>
      </c>
      <c r="EQD12">
        <v>93.48</v>
      </c>
      <c r="EQE12">
        <v>171.51</v>
      </c>
      <c r="EQF12">
        <v>0</v>
      </c>
      <c r="EQG12">
        <v>965.46</v>
      </c>
      <c r="EQH12">
        <v>0</v>
      </c>
      <c r="EQI12">
        <v>35.96</v>
      </c>
      <c r="EQJ12">
        <v>0</v>
      </c>
      <c r="EQK12">
        <v>0</v>
      </c>
      <c r="EQL12">
        <v>10.46</v>
      </c>
      <c r="EQM12">
        <v>1660.62</v>
      </c>
      <c r="EQN12">
        <v>0</v>
      </c>
      <c r="EQO12">
        <v>1.38</v>
      </c>
      <c r="EQP12">
        <v>0</v>
      </c>
      <c r="EQQ12">
        <v>0</v>
      </c>
      <c r="EQR12">
        <v>0</v>
      </c>
      <c r="EQS12">
        <v>5480.2</v>
      </c>
      <c r="EQT12">
        <v>190.47</v>
      </c>
      <c r="EQU12">
        <v>863.11</v>
      </c>
      <c r="EQV12">
        <v>0</v>
      </c>
      <c r="EQW12">
        <v>759.51</v>
      </c>
      <c r="EQX12">
        <v>0</v>
      </c>
      <c r="EQY12">
        <v>0</v>
      </c>
      <c r="EQZ12">
        <v>633.66</v>
      </c>
      <c r="ERA12">
        <v>148.25</v>
      </c>
      <c r="ERB12">
        <v>119.33</v>
      </c>
      <c r="ERC12">
        <v>727.8</v>
      </c>
      <c r="ERD12">
        <v>307.94</v>
      </c>
      <c r="ERE12">
        <v>0</v>
      </c>
      <c r="ERF12">
        <v>0</v>
      </c>
      <c r="ERG12">
        <v>75.58</v>
      </c>
      <c r="ERH12">
        <v>0</v>
      </c>
      <c r="ERI12">
        <v>0</v>
      </c>
      <c r="ERJ12">
        <v>0</v>
      </c>
      <c r="ERK12">
        <v>375.07</v>
      </c>
      <c r="ERL12">
        <v>0</v>
      </c>
      <c r="ERM12">
        <v>23.82</v>
      </c>
      <c r="ERN12">
        <v>0</v>
      </c>
      <c r="ERO12">
        <v>1382.45</v>
      </c>
      <c r="ERP12">
        <v>1982.19</v>
      </c>
      <c r="ERQ12">
        <v>0</v>
      </c>
      <c r="ERR12">
        <v>95.68</v>
      </c>
      <c r="ERS12">
        <v>17007.29</v>
      </c>
      <c r="ERT12">
        <v>2.17</v>
      </c>
      <c r="ERU12">
        <v>3861.1</v>
      </c>
      <c r="ERV12">
        <v>78.47</v>
      </c>
      <c r="ERW12">
        <v>0</v>
      </c>
      <c r="ERX12">
        <v>0</v>
      </c>
      <c r="ERY12">
        <v>0</v>
      </c>
      <c r="ERZ12">
        <v>0</v>
      </c>
      <c r="ESA12">
        <v>0</v>
      </c>
      <c r="ESB12">
        <v>410.82</v>
      </c>
      <c r="ESC12">
        <v>0</v>
      </c>
      <c r="ESD12">
        <v>0</v>
      </c>
      <c r="ESE12">
        <v>0</v>
      </c>
      <c r="ESF12">
        <v>245.43</v>
      </c>
      <c r="ESG12">
        <v>0</v>
      </c>
      <c r="ESH12">
        <v>0</v>
      </c>
      <c r="ESI12">
        <v>0</v>
      </c>
      <c r="ESJ12">
        <v>2120.06</v>
      </c>
      <c r="ESK12">
        <v>373.99</v>
      </c>
      <c r="ESL12">
        <v>1823.28</v>
      </c>
      <c r="ESM12">
        <v>0</v>
      </c>
      <c r="ESN12">
        <v>0</v>
      </c>
      <c r="ESO12">
        <v>990.73</v>
      </c>
      <c r="ESP12">
        <v>0</v>
      </c>
      <c r="ESQ12">
        <v>16989.09</v>
      </c>
      <c r="ESR12">
        <v>468.01</v>
      </c>
      <c r="ESS12">
        <v>415.89</v>
      </c>
      <c r="EST12">
        <v>0</v>
      </c>
      <c r="ESU12">
        <v>4075.3</v>
      </c>
      <c r="ESV12">
        <v>0</v>
      </c>
      <c r="ESW12">
        <v>595.98</v>
      </c>
      <c r="ESX12">
        <v>13897.39</v>
      </c>
      <c r="ESY12">
        <v>0</v>
      </c>
      <c r="ESZ12">
        <v>6.08</v>
      </c>
      <c r="ETA12">
        <v>3103.85</v>
      </c>
      <c r="ETB12">
        <v>0</v>
      </c>
      <c r="ETC12">
        <v>165.86</v>
      </c>
      <c r="ETD12">
        <v>0</v>
      </c>
      <c r="ETE12">
        <v>1559.1</v>
      </c>
      <c r="ETF12">
        <v>0</v>
      </c>
      <c r="ETG12">
        <v>1480.84</v>
      </c>
      <c r="ETH12">
        <v>0</v>
      </c>
      <c r="ETI12">
        <v>2627.6</v>
      </c>
      <c r="ETJ12">
        <v>0</v>
      </c>
      <c r="ETK12">
        <v>0</v>
      </c>
      <c r="ETL12">
        <v>0</v>
      </c>
      <c r="ETM12">
        <v>29.42</v>
      </c>
      <c r="ETN12">
        <v>392.45</v>
      </c>
      <c r="ETO12">
        <v>26.67</v>
      </c>
      <c r="ETP12">
        <v>481.85</v>
      </c>
      <c r="ETQ12">
        <v>0</v>
      </c>
      <c r="ETR12">
        <v>2534.1</v>
      </c>
      <c r="ETS12">
        <v>30.64</v>
      </c>
      <c r="ETT12">
        <v>7876.45</v>
      </c>
      <c r="ETU12">
        <v>0</v>
      </c>
      <c r="ETV12">
        <v>0</v>
      </c>
      <c r="ETW12">
        <v>0</v>
      </c>
      <c r="ETX12">
        <v>0</v>
      </c>
      <c r="ETY12">
        <v>8244.07</v>
      </c>
      <c r="ETZ12">
        <v>0</v>
      </c>
      <c r="EUA12">
        <v>0</v>
      </c>
      <c r="EUB12">
        <v>0</v>
      </c>
      <c r="EUC12">
        <v>0</v>
      </c>
      <c r="EUD12">
        <v>0</v>
      </c>
      <c r="EUE12">
        <v>58.5</v>
      </c>
      <c r="EUF12">
        <v>13708.45</v>
      </c>
      <c r="EUG12">
        <v>10327.14</v>
      </c>
      <c r="EUH12">
        <v>1779.47</v>
      </c>
      <c r="EUI12">
        <v>0</v>
      </c>
      <c r="EUJ12">
        <v>0</v>
      </c>
      <c r="EUK12">
        <v>0</v>
      </c>
      <c r="EUL12">
        <v>0</v>
      </c>
      <c r="EUM12">
        <v>0</v>
      </c>
      <c r="EUN12">
        <v>839.41</v>
      </c>
      <c r="EUO12">
        <v>0</v>
      </c>
      <c r="EUP12">
        <v>0</v>
      </c>
      <c r="EUQ12">
        <v>0</v>
      </c>
      <c r="EUR12">
        <v>0</v>
      </c>
      <c r="EUS12">
        <v>0</v>
      </c>
      <c r="EUT12">
        <v>46.42</v>
      </c>
      <c r="EUU12">
        <v>0</v>
      </c>
      <c r="EUV12">
        <v>0</v>
      </c>
      <c r="EUW12">
        <v>2645.78</v>
      </c>
      <c r="EUX12">
        <v>0</v>
      </c>
      <c r="EUY12">
        <v>0</v>
      </c>
      <c r="EUZ12">
        <v>6742.66</v>
      </c>
      <c r="EVA12">
        <v>0</v>
      </c>
      <c r="EVB12">
        <v>0</v>
      </c>
      <c r="EVC12">
        <v>0</v>
      </c>
      <c r="EVD12">
        <v>0</v>
      </c>
      <c r="EVE12">
        <v>0.98</v>
      </c>
      <c r="EVF12">
        <v>1624.41</v>
      </c>
      <c r="EVG12">
        <v>5015.2299999999996</v>
      </c>
      <c r="EVH12">
        <v>132.51</v>
      </c>
      <c r="EVI12">
        <v>0.06</v>
      </c>
      <c r="EVJ12">
        <v>11.01</v>
      </c>
      <c r="EVK12">
        <v>47.11</v>
      </c>
      <c r="EVL12">
        <v>245.56</v>
      </c>
      <c r="EVM12">
        <v>7.38</v>
      </c>
      <c r="EVN12">
        <v>287.20999999999998</v>
      </c>
      <c r="EVO12">
        <v>8651.35</v>
      </c>
      <c r="EVP12">
        <v>0</v>
      </c>
      <c r="EVQ12">
        <v>0</v>
      </c>
      <c r="EVR12">
        <v>652.13</v>
      </c>
      <c r="EVS12">
        <v>0</v>
      </c>
      <c r="EVT12">
        <v>0</v>
      </c>
      <c r="EVU12">
        <v>0</v>
      </c>
      <c r="EVV12">
        <v>14.73</v>
      </c>
      <c r="EVW12">
        <v>0</v>
      </c>
      <c r="EVX12">
        <v>0</v>
      </c>
      <c r="EVY12">
        <v>0</v>
      </c>
      <c r="EVZ12">
        <v>589.96</v>
      </c>
      <c r="EWA12">
        <v>19.47</v>
      </c>
      <c r="EWB12">
        <v>0</v>
      </c>
      <c r="EWC12">
        <v>0</v>
      </c>
      <c r="EWD12">
        <v>0</v>
      </c>
      <c r="EWE12">
        <v>0</v>
      </c>
      <c r="EWF12">
        <v>445.21</v>
      </c>
      <c r="EWG12">
        <v>0</v>
      </c>
      <c r="EWH12">
        <v>0</v>
      </c>
      <c r="EWI12">
        <v>803.61</v>
      </c>
      <c r="EWJ12">
        <v>0</v>
      </c>
      <c r="EWK12">
        <v>0</v>
      </c>
      <c r="EWL12">
        <v>0</v>
      </c>
      <c r="EWM12">
        <v>0</v>
      </c>
      <c r="EWN12">
        <v>1.08</v>
      </c>
      <c r="EWO12">
        <v>4158.1000000000004</v>
      </c>
      <c r="EWP12">
        <v>57.98</v>
      </c>
      <c r="EWQ12">
        <v>0</v>
      </c>
      <c r="EWR12">
        <v>0</v>
      </c>
      <c r="EWS12">
        <v>0</v>
      </c>
      <c r="EWT12">
        <v>0</v>
      </c>
      <c r="EWU12">
        <v>0</v>
      </c>
      <c r="EWV12">
        <v>63.38</v>
      </c>
      <c r="EWW12">
        <v>3098.85</v>
      </c>
      <c r="EWX12">
        <v>0</v>
      </c>
      <c r="EWY12">
        <v>0</v>
      </c>
      <c r="EWZ12">
        <v>2227.7800000000002</v>
      </c>
      <c r="EXA12">
        <v>5292.47</v>
      </c>
      <c r="EXB12">
        <v>11537.9</v>
      </c>
      <c r="EXC12">
        <v>341.28</v>
      </c>
      <c r="EXD12">
        <v>29.76</v>
      </c>
      <c r="EXE12">
        <v>0</v>
      </c>
      <c r="EXF12">
        <v>319.92</v>
      </c>
      <c r="EXG12">
        <v>0</v>
      </c>
      <c r="EXH12">
        <v>0</v>
      </c>
      <c r="EXI12">
        <v>0</v>
      </c>
      <c r="EXJ12">
        <v>10433.41</v>
      </c>
      <c r="EXK12">
        <v>24.7</v>
      </c>
      <c r="EXL12">
        <v>21.85</v>
      </c>
      <c r="EXM12">
        <v>0</v>
      </c>
      <c r="EXN12">
        <v>0</v>
      </c>
      <c r="EXO12">
        <v>1.61</v>
      </c>
      <c r="EXP12">
        <v>63.72</v>
      </c>
      <c r="EXQ12">
        <v>0</v>
      </c>
      <c r="EXR12">
        <v>0</v>
      </c>
      <c r="EXS12">
        <v>1249.3</v>
      </c>
      <c r="EXT12">
        <v>0</v>
      </c>
      <c r="EXU12">
        <v>11576.27</v>
      </c>
      <c r="EXV12">
        <v>118.06</v>
      </c>
      <c r="EXW12">
        <v>0</v>
      </c>
      <c r="EXX12">
        <v>0</v>
      </c>
      <c r="EXY12">
        <v>166.16</v>
      </c>
      <c r="EXZ12">
        <v>0</v>
      </c>
      <c r="EYA12">
        <v>7.29</v>
      </c>
      <c r="EYB12">
        <v>52.03</v>
      </c>
      <c r="EYC12">
        <v>0</v>
      </c>
      <c r="EYD12">
        <v>0</v>
      </c>
      <c r="EYE12">
        <v>0</v>
      </c>
      <c r="EYF12">
        <v>0</v>
      </c>
      <c r="EYG12">
        <v>3885.39</v>
      </c>
      <c r="EYH12">
        <v>0</v>
      </c>
      <c r="EYI12">
        <v>0</v>
      </c>
      <c r="EYJ12">
        <v>1663.25</v>
      </c>
      <c r="EYK12">
        <v>1546.3</v>
      </c>
      <c r="EYL12">
        <v>2925.03</v>
      </c>
      <c r="EYM12">
        <v>0</v>
      </c>
      <c r="EYN12">
        <v>134.41999999999999</v>
      </c>
      <c r="EYO12">
        <v>1002.14</v>
      </c>
      <c r="EYP12">
        <v>649.24</v>
      </c>
      <c r="EYQ12">
        <v>339.2</v>
      </c>
      <c r="EYR12">
        <v>0</v>
      </c>
      <c r="EYS12">
        <v>14</v>
      </c>
      <c r="EYT12">
        <v>165.83</v>
      </c>
      <c r="EYU12">
        <v>2115.75</v>
      </c>
      <c r="EYV12">
        <v>0</v>
      </c>
      <c r="EYW12">
        <v>25716.92</v>
      </c>
      <c r="EYX12">
        <v>0</v>
      </c>
      <c r="EYY12">
        <v>0</v>
      </c>
      <c r="EYZ12">
        <v>1285.82</v>
      </c>
      <c r="EZA12">
        <v>0</v>
      </c>
      <c r="EZB12">
        <v>0</v>
      </c>
      <c r="EZC12">
        <v>0</v>
      </c>
      <c r="EZD12">
        <v>11.84</v>
      </c>
      <c r="EZE12">
        <v>0</v>
      </c>
      <c r="EZF12">
        <v>2334.04</v>
      </c>
      <c r="EZG12">
        <v>6.3</v>
      </c>
      <c r="EZH12">
        <v>0</v>
      </c>
      <c r="EZI12">
        <v>116.94</v>
      </c>
      <c r="EZJ12">
        <v>0</v>
      </c>
      <c r="EZK12">
        <v>1466.45</v>
      </c>
      <c r="EZL12">
        <v>0</v>
      </c>
      <c r="EZM12">
        <v>71.84</v>
      </c>
      <c r="EZN12">
        <v>61.06</v>
      </c>
      <c r="EZO12">
        <v>0</v>
      </c>
      <c r="EZP12">
        <v>0</v>
      </c>
      <c r="EZQ12">
        <v>0</v>
      </c>
      <c r="EZR12">
        <v>400.85</v>
      </c>
      <c r="EZS12">
        <v>0</v>
      </c>
      <c r="EZT12">
        <v>0</v>
      </c>
      <c r="EZU12">
        <v>0</v>
      </c>
      <c r="EZV12">
        <v>217.08</v>
      </c>
      <c r="EZW12">
        <v>0</v>
      </c>
      <c r="EZX12">
        <v>6715.56</v>
      </c>
      <c r="EZY12">
        <v>0</v>
      </c>
      <c r="EZZ12">
        <v>0</v>
      </c>
      <c r="FAA12">
        <v>0</v>
      </c>
      <c r="FAB12">
        <v>12874.01</v>
      </c>
      <c r="FAC12">
        <v>0</v>
      </c>
      <c r="FAD12">
        <v>1271.21</v>
      </c>
      <c r="FAE12">
        <v>0</v>
      </c>
      <c r="FAF12">
        <v>0.35</v>
      </c>
      <c r="FAG12">
        <v>0</v>
      </c>
      <c r="FAH12">
        <v>576.49</v>
      </c>
      <c r="FAI12">
        <v>0</v>
      </c>
      <c r="FAJ12">
        <v>443.09</v>
      </c>
      <c r="FAK12">
        <v>0</v>
      </c>
      <c r="FAL12">
        <v>0</v>
      </c>
      <c r="FAM12">
        <v>0</v>
      </c>
      <c r="FAN12">
        <v>5889.84</v>
      </c>
      <c r="FAO12">
        <v>217.92</v>
      </c>
      <c r="FAP12">
        <v>0</v>
      </c>
      <c r="FAQ12">
        <v>3221.78</v>
      </c>
      <c r="FAR12">
        <v>7873.92</v>
      </c>
      <c r="FAS12">
        <v>0</v>
      </c>
      <c r="FAT12">
        <v>75.599999999999994</v>
      </c>
      <c r="FAU12">
        <v>418.13</v>
      </c>
      <c r="FAV12">
        <v>476.08</v>
      </c>
      <c r="FAW12">
        <v>0</v>
      </c>
      <c r="FAX12">
        <v>143.77000000000001</v>
      </c>
      <c r="FAY12">
        <v>0</v>
      </c>
      <c r="FAZ12">
        <v>0</v>
      </c>
      <c r="FBA12">
        <v>0</v>
      </c>
      <c r="FBB12">
        <v>0</v>
      </c>
      <c r="FBC12">
        <v>0</v>
      </c>
      <c r="FBD12">
        <v>0</v>
      </c>
      <c r="FBE12">
        <v>172.91</v>
      </c>
      <c r="FBF12">
        <v>0</v>
      </c>
      <c r="FBG12">
        <v>3997.25</v>
      </c>
      <c r="FBH12">
        <v>0</v>
      </c>
      <c r="FBI12">
        <v>0</v>
      </c>
      <c r="FBJ12">
        <v>0</v>
      </c>
      <c r="FBK12">
        <v>0</v>
      </c>
      <c r="FBL12">
        <v>98.2</v>
      </c>
      <c r="FBM12">
        <v>0</v>
      </c>
      <c r="FBN12">
        <v>6638.44</v>
      </c>
      <c r="FBO12">
        <v>8531.1299999999992</v>
      </c>
      <c r="FBP12">
        <v>0</v>
      </c>
      <c r="FBQ12">
        <v>0</v>
      </c>
      <c r="FBR12">
        <v>0</v>
      </c>
      <c r="FBS12">
        <v>0</v>
      </c>
      <c r="FBT12">
        <v>1649.59</v>
      </c>
      <c r="FBU12">
        <v>0</v>
      </c>
      <c r="FBV12">
        <v>3073.71</v>
      </c>
      <c r="FBW12">
        <v>4.5599999999999996</v>
      </c>
      <c r="FBX12">
        <v>0</v>
      </c>
      <c r="FBY12">
        <v>0</v>
      </c>
      <c r="FBZ12">
        <v>0</v>
      </c>
      <c r="FCA12">
        <v>229.94</v>
      </c>
      <c r="FCB12">
        <v>0</v>
      </c>
      <c r="FCC12">
        <v>0</v>
      </c>
      <c r="FCD12">
        <v>1534.36</v>
      </c>
      <c r="FCE12">
        <v>0</v>
      </c>
      <c r="FCF12">
        <v>2306.0700000000002</v>
      </c>
      <c r="FCG12">
        <v>788.94</v>
      </c>
      <c r="FCH12">
        <v>0</v>
      </c>
      <c r="FCI12">
        <v>3191.71</v>
      </c>
      <c r="FCJ12">
        <v>0</v>
      </c>
      <c r="FCK12">
        <v>146.72999999999999</v>
      </c>
      <c r="FCL12">
        <v>5106.3</v>
      </c>
      <c r="FCM12">
        <v>0</v>
      </c>
      <c r="FCN12">
        <v>4130.46</v>
      </c>
      <c r="FCO12">
        <v>0</v>
      </c>
      <c r="FCP12">
        <v>2078.08</v>
      </c>
      <c r="FCQ12">
        <v>9630.58</v>
      </c>
      <c r="FCR12">
        <v>0</v>
      </c>
      <c r="FCS12">
        <v>3578.12</v>
      </c>
      <c r="FCT12">
        <v>0</v>
      </c>
      <c r="FCU12">
        <v>0</v>
      </c>
      <c r="FCV12">
        <v>16038.09</v>
      </c>
      <c r="FCW12">
        <v>219.22</v>
      </c>
      <c r="FCX12">
        <v>1007.03</v>
      </c>
      <c r="FCY12">
        <v>0</v>
      </c>
      <c r="FCZ12">
        <v>252.11</v>
      </c>
      <c r="FDA12">
        <v>1526.72</v>
      </c>
      <c r="FDB12">
        <v>0</v>
      </c>
      <c r="FDC12">
        <v>104.93</v>
      </c>
      <c r="FDD12">
        <v>0</v>
      </c>
      <c r="FDE12">
        <v>757.35</v>
      </c>
      <c r="FDF12">
        <v>101.04</v>
      </c>
      <c r="FDG12">
        <v>0</v>
      </c>
      <c r="FDH12">
        <v>1163.55</v>
      </c>
      <c r="FDI12">
        <v>3223.42</v>
      </c>
      <c r="FDJ12">
        <v>112.27</v>
      </c>
      <c r="FDK12">
        <v>0</v>
      </c>
      <c r="FDL12">
        <v>0</v>
      </c>
      <c r="FDM12">
        <v>0</v>
      </c>
      <c r="FDN12">
        <v>1432.75</v>
      </c>
      <c r="FDO12">
        <v>79.010000000000005</v>
      </c>
      <c r="FDP12">
        <v>1031.3599999999999</v>
      </c>
      <c r="FDQ12">
        <v>14.26</v>
      </c>
      <c r="FDR12">
        <v>21284.84</v>
      </c>
      <c r="FDS12">
        <v>411.74</v>
      </c>
      <c r="FDT12">
        <v>15.13</v>
      </c>
      <c r="FDU12">
        <v>533.04</v>
      </c>
      <c r="FDV12">
        <v>0</v>
      </c>
      <c r="FDW12">
        <v>3325.44</v>
      </c>
      <c r="FDX12">
        <v>0</v>
      </c>
      <c r="FDY12">
        <v>1109.42</v>
      </c>
      <c r="FDZ12">
        <v>0</v>
      </c>
      <c r="FEA12">
        <v>0</v>
      </c>
      <c r="FEB12">
        <v>2324.15</v>
      </c>
      <c r="FEC12">
        <v>990.33</v>
      </c>
      <c r="FED12">
        <v>0</v>
      </c>
      <c r="FEE12">
        <v>784.97</v>
      </c>
      <c r="FEF12">
        <v>0</v>
      </c>
      <c r="FEG12">
        <v>0</v>
      </c>
      <c r="FEH12">
        <v>189.05</v>
      </c>
      <c r="FEI12">
        <v>1224.3699999999999</v>
      </c>
      <c r="FEJ12">
        <v>294.43</v>
      </c>
      <c r="FEK12">
        <v>0</v>
      </c>
      <c r="FEL12">
        <v>0</v>
      </c>
      <c r="FEM12">
        <v>948.84</v>
      </c>
      <c r="FEN12">
        <v>57.79</v>
      </c>
      <c r="FEO12">
        <v>0</v>
      </c>
      <c r="FEP12">
        <v>0</v>
      </c>
      <c r="FEQ12">
        <v>0</v>
      </c>
      <c r="FER12">
        <v>0</v>
      </c>
      <c r="FES12">
        <v>0</v>
      </c>
      <c r="FET12">
        <v>55.54</v>
      </c>
      <c r="FEU12">
        <v>42.83</v>
      </c>
      <c r="FEV12">
        <v>0</v>
      </c>
      <c r="FEW12">
        <v>0</v>
      </c>
      <c r="FEX12">
        <v>0</v>
      </c>
      <c r="FEY12">
        <v>1715.39</v>
      </c>
      <c r="FEZ12">
        <v>0</v>
      </c>
      <c r="FFA12">
        <v>0</v>
      </c>
      <c r="FFB12">
        <v>0</v>
      </c>
      <c r="FFC12">
        <v>0</v>
      </c>
      <c r="FFD12">
        <v>0</v>
      </c>
      <c r="FFE12">
        <v>0</v>
      </c>
      <c r="FFF12">
        <v>703.24</v>
      </c>
      <c r="FFG12">
        <v>6.87</v>
      </c>
      <c r="FFH12">
        <v>0</v>
      </c>
      <c r="FFI12">
        <v>42.14</v>
      </c>
      <c r="FFJ12">
        <v>1894.71</v>
      </c>
      <c r="FFK12">
        <v>3491.23</v>
      </c>
      <c r="FFL12">
        <v>0</v>
      </c>
      <c r="FFM12">
        <v>9281.8700000000008</v>
      </c>
      <c r="FFN12">
        <v>4849.5600000000004</v>
      </c>
      <c r="FFO12">
        <v>0</v>
      </c>
      <c r="FFP12">
        <v>0</v>
      </c>
      <c r="FFQ12">
        <v>18.36</v>
      </c>
      <c r="FFR12">
        <v>0</v>
      </c>
      <c r="FFS12">
        <v>139.19999999999999</v>
      </c>
      <c r="FFT12">
        <v>0</v>
      </c>
      <c r="FFU12">
        <v>24.61</v>
      </c>
      <c r="FFV12">
        <v>1819.23</v>
      </c>
      <c r="FFW12">
        <v>0</v>
      </c>
      <c r="FFX12">
        <v>0</v>
      </c>
      <c r="FFY12">
        <v>2060.4</v>
      </c>
      <c r="FFZ12">
        <v>0</v>
      </c>
      <c r="FGA12">
        <v>0</v>
      </c>
      <c r="FGB12">
        <v>0</v>
      </c>
      <c r="FGC12">
        <v>22706.400000000001</v>
      </c>
      <c r="FGD12">
        <v>0</v>
      </c>
      <c r="FGE12">
        <v>7.0000000000000007E-2</v>
      </c>
      <c r="FGF12">
        <v>0</v>
      </c>
      <c r="FGG12">
        <v>0</v>
      </c>
      <c r="FGH12">
        <v>2469.42</v>
      </c>
      <c r="FGI12">
        <v>0</v>
      </c>
      <c r="FGJ12">
        <v>0</v>
      </c>
      <c r="FGK12">
        <v>1015.18</v>
      </c>
      <c r="FGL12">
        <v>0</v>
      </c>
      <c r="FGM12">
        <v>3797.17</v>
      </c>
      <c r="FGN12">
        <v>14585.09</v>
      </c>
      <c r="FGO12">
        <v>4568.5600000000004</v>
      </c>
      <c r="FGP12">
        <v>0</v>
      </c>
      <c r="FGQ12">
        <v>0</v>
      </c>
      <c r="FGR12">
        <v>2.15</v>
      </c>
      <c r="FGS12">
        <v>6348.88</v>
      </c>
      <c r="FGT12">
        <v>105.13</v>
      </c>
      <c r="FGU12">
        <v>18675.75</v>
      </c>
      <c r="FGV12">
        <v>586.22</v>
      </c>
      <c r="FGW12">
        <v>15.75</v>
      </c>
      <c r="FGX12">
        <v>9481.68</v>
      </c>
      <c r="FGY12">
        <v>2997.82</v>
      </c>
      <c r="FGZ12">
        <v>138.47999999999999</v>
      </c>
      <c r="FHA12">
        <v>266.16000000000003</v>
      </c>
      <c r="FHB12">
        <v>0</v>
      </c>
      <c r="FHC12">
        <v>5568</v>
      </c>
      <c r="FHD12">
        <v>0</v>
      </c>
      <c r="FHE12">
        <v>1760.53</v>
      </c>
      <c r="FHF12">
        <v>0</v>
      </c>
      <c r="FHG12">
        <v>28117.94</v>
      </c>
      <c r="FHH12">
        <v>0</v>
      </c>
      <c r="FHI12">
        <v>0</v>
      </c>
      <c r="FHJ12">
        <v>48.25</v>
      </c>
      <c r="FHK12">
        <v>0</v>
      </c>
      <c r="FHL12">
        <v>0</v>
      </c>
      <c r="FHM12">
        <v>0</v>
      </c>
      <c r="FHN12">
        <v>468.53</v>
      </c>
      <c r="FHO12">
        <v>0</v>
      </c>
      <c r="FHP12">
        <v>0</v>
      </c>
      <c r="FHQ12">
        <v>0</v>
      </c>
      <c r="FHR12">
        <v>2255.29</v>
      </c>
      <c r="FHS12">
        <v>0</v>
      </c>
      <c r="FHT12">
        <v>2636.1</v>
      </c>
      <c r="FHU12">
        <v>0</v>
      </c>
      <c r="FHV12">
        <v>0</v>
      </c>
      <c r="FHW12">
        <v>0</v>
      </c>
      <c r="FHX12">
        <v>2613.31</v>
      </c>
      <c r="FHY12">
        <v>0</v>
      </c>
      <c r="FHZ12">
        <v>0</v>
      </c>
      <c r="FIA12">
        <v>0</v>
      </c>
      <c r="FIB12">
        <v>2.17</v>
      </c>
      <c r="FIC12">
        <v>0</v>
      </c>
      <c r="FID12">
        <v>477.86</v>
      </c>
      <c r="FIE12">
        <v>1859.18</v>
      </c>
      <c r="FIF12">
        <v>0</v>
      </c>
      <c r="FIG12">
        <v>1242.58</v>
      </c>
      <c r="FIH12">
        <v>14.47</v>
      </c>
      <c r="FII12">
        <v>1114.54</v>
      </c>
      <c r="FIJ12">
        <v>0</v>
      </c>
      <c r="FIK12">
        <v>1926.02</v>
      </c>
      <c r="FIL12">
        <v>185.57</v>
      </c>
      <c r="FIM12">
        <v>0</v>
      </c>
      <c r="FIN12">
        <v>0</v>
      </c>
      <c r="FIO12">
        <v>0</v>
      </c>
      <c r="FIP12">
        <v>0</v>
      </c>
      <c r="FIQ12">
        <v>2888.71</v>
      </c>
      <c r="FIR12">
        <v>0</v>
      </c>
      <c r="FIS12">
        <v>0</v>
      </c>
      <c r="FIT12">
        <v>0</v>
      </c>
      <c r="FIU12">
        <v>123.81</v>
      </c>
      <c r="FIV12">
        <v>235.59</v>
      </c>
      <c r="FIW12">
        <v>0</v>
      </c>
      <c r="FIX12">
        <v>581.33000000000004</v>
      </c>
      <c r="FIY12">
        <v>0</v>
      </c>
      <c r="FIZ12">
        <v>0</v>
      </c>
      <c r="FJA12">
        <v>152.43</v>
      </c>
      <c r="FJB12">
        <v>0</v>
      </c>
      <c r="FJC12">
        <v>42.22</v>
      </c>
      <c r="FJD12">
        <v>1403.33</v>
      </c>
      <c r="FJE12">
        <v>94.49</v>
      </c>
      <c r="FJF12">
        <v>15.56</v>
      </c>
      <c r="FJG12">
        <v>7103.77</v>
      </c>
      <c r="FJH12">
        <v>432.17</v>
      </c>
      <c r="FJI12">
        <v>54537.67</v>
      </c>
      <c r="FJJ12">
        <v>0</v>
      </c>
      <c r="FJK12">
        <v>0</v>
      </c>
      <c r="FJL12">
        <v>2084.0500000000002</v>
      </c>
      <c r="FJM12">
        <v>0</v>
      </c>
      <c r="FJN12">
        <v>0</v>
      </c>
      <c r="FJO12">
        <v>0</v>
      </c>
      <c r="FJP12">
        <v>0</v>
      </c>
      <c r="FJQ12">
        <v>2318.4</v>
      </c>
      <c r="FJR12">
        <v>0</v>
      </c>
      <c r="FJS12">
        <v>0</v>
      </c>
      <c r="FJT12">
        <v>0</v>
      </c>
      <c r="FJU12">
        <v>725.56</v>
      </c>
      <c r="FJV12">
        <v>3.7</v>
      </c>
      <c r="FJW12">
        <v>7634.86</v>
      </c>
      <c r="FJX12">
        <v>27.31</v>
      </c>
      <c r="FJY12">
        <v>0</v>
      </c>
      <c r="FJZ12">
        <v>0</v>
      </c>
      <c r="FKA12">
        <v>0</v>
      </c>
      <c r="FKB12">
        <v>0</v>
      </c>
      <c r="FKC12">
        <v>64.44</v>
      </c>
      <c r="FKD12">
        <v>215.02</v>
      </c>
      <c r="FKE12">
        <v>0</v>
      </c>
      <c r="FKF12">
        <v>17258.71</v>
      </c>
      <c r="FKG12">
        <v>0</v>
      </c>
      <c r="FKH12">
        <v>3951.34</v>
      </c>
      <c r="FKI12">
        <v>0</v>
      </c>
      <c r="FKJ12">
        <v>18.440000000000001</v>
      </c>
      <c r="FKK12">
        <v>5642.96</v>
      </c>
      <c r="FKL12">
        <v>8859.51</v>
      </c>
      <c r="FKM12">
        <v>0</v>
      </c>
      <c r="FKN12">
        <v>0</v>
      </c>
      <c r="FKO12">
        <v>922.22</v>
      </c>
      <c r="FKP12">
        <v>201.45</v>
      </c>
      <c r="FKQ12">
        <v>167.51</v>
      </c>
      <c r="FKR12">
        <v>4197.28</v>
      </c>
      <c r="FKS12">
        <v>0</v>
      </c>
      <c r="FKT12">
        <v>80.41</v>
      </c>
      <c r="FKU12">
        <v>26.87</v>
      </c>
      <c r="FKV12">
        <v>23457.1</v>
      </c>
      <c r="FKW12">
        <v>0</v>
      </c>
      <c r="FKX12">
        <v>0</v>
      </c>
      <c r="FKY12">
        <v>0</v>
      </c>
      <c r="FKZ12">
        <v>3875.73</v>
      </c>
      <c r="FLA12">
        <v>828.6</v>
      </c>
      <c r="FLB12">
        <v>0</v>
      </c>
      <c r="FLC12">
        <v>359.25</v>
      </c>
      <c r="FLD12">
        <v>0</v>
      </c>
      <c r="FLE12">
        <v>0</v>
      </c>
      <c r="FLF12">
        <v>0</v>
      </c>
      <c r="FLG12">
        <v>536.80999999999995</v>
      </c>
      <c r="FLH12">
        <v>243.15</v>
      </c>
      <c r="FLI12">
        <v>0</v>
      </c>
      <c r="FLJ12">
        <v>32.24</v>
      </c>
      <c r="FLK12">
        <v>0</v>
      </c>
      <c r="FLL12">
        <v>224.42</v>
      </c>
      <c r="FLM12">
        <v>10023.1</v>
      </c>
      <c r="FLN12">
        <v>262.25</v>
      </c>
      <c r="FLO12">
        <v>210.95</v>
      </c>
      <c r="FLP12">
        <v>0</v>
      </c>
      <c r="FLQ12">
        <v>0</v>
      </c>
      <c r="FLR12">
        <v>0</v>
      </c>
      <c r="FLS12">
        <v>0</v>
      </c>
      <c r="FLT12">
        <v>641.14</v>
      </c>
      <c r="FLU12">
        <v>0</v>
      </c>
      <c r="FLV12">
        <v>356.13</v>
      </c>
      <c r="FLW12">
        <v>0</v>
      </c>
      <c r="FLX12">
        <v>1048.79</v>
      </c>
      <c r="FLY12">
        <v>0</v>
      </c>
      <c r="FLZ12">
        <v>2270.8200000000002</v>
      </c>
      <c r="FMA12">
        <v>8428.4699999999993</v>
      </c>
      <c r="FMB12">
        <v>638.96</v>
      </c>
      <c r="FMC12">
        <v>4451.92</v>
      </c>
      <c r="FMD12">
        <v>1901.75</v>
      </c>
      <c r="FME12">
        <v>125.75</v>
      </c>
      <c r="FMF12">
        <v>201.84</v>
      </c>
      <c r="FMG12">
        <v>6.16</v>
      </c>
      <c r="FMH12">
        <v>0</v>
      </c>
      <c r="FMI12">
        <v>0</v>
      </c>
      <c r="FMJ12">
        <v>0</v>
      </c>
      <c r="FMK12">
        <v>2242.39</v>
      </c>
      <c r="FML12">
        <v>0</v>
      </c>
      <c r="FMM12">
        <v>229.47</v>
      </c>
      <c r="FMN12">
        <v>78.58</v>
      </c>
      <c r="FMO12">
        <v>0</v>
      </c>
      <c r="FMP12">
        <v>10.4</v>
      </c>
      <c r="FMQ12">
        <v>0</v>
      </c>
      <c r="FMR12">
        <v>0.14000000000000001</v>
      </c>
      <c r="FMS12">
        <v>990.67</v>
      </c>
      <c r="FMT12">
        <v>381.53</v>
      </c>
      <c r="FMU12">
        <v>141.44</v>
      </c>
      <c r="FMV12">
        <v>190.19</v>
      </c>
      <c r="FMW12">
        <v>251.9</v>
      </c>
      <c r="FMX12">
        <v>2820.66</v>
      </c>
      <c r="FMY12">
        <v>40.630000000000003</v>
      </c>
      <c r="FMZ12">
        <v>1751.96</v>
      </c>
      <c r="FNA12">
        <v>0</v>
      </c>
      <c r="FNB12">
        <v>0</v>
      </c>
      <c r="FNC12">
        <v>0</v>
      </c>
      <c r="FND12">
        <v>0</v>
      </c>
      <c r="FNE12">
        <v>262.52999999999997</v>
      </c>
      <c r="FNF12">
        <v>643.29</v>
      </c>
      <c r="FNG12">
        <v>4190.28</v>
      </c>
      <c r="FNH12">
        <v>0</v>
      </c>
      <c r="FNI12">
        <v>940.88</v>
      </c>
      <c r="FNJ12">
        <v>0</v>
      </c>
      <c r="FNK12">
        <v>0</v>
      </c>
      <c r="FNL12">
        <v>1268.69</v>
      </c>
      <c r="FNM12">
        <v>5.74</v>
      </c>
      <c r="FNN12">
        <v>0</v>
      </c>
      <c r="FNO12">
        <v>3147.16</v>
      </c>
      <c r="FNP12">
        <v>0</v>
      </c>
      <c r="FNQ12">
        <v>0</v>
      </c>
      <c r="FNR12">
        <v>245.19</v>
      </c>
      <c r="FNS12">
        <v>0</v>
      </c>
      <c r="FNT12">
        <v>0</v>
      </c>
      <c r="FNU12">
        <v>3652.4</v>
      </c>
      <c r="FNV12">
        <v>0</v>
      </c>
      <c r="FNW12">
        <v>4.26</v>
      </c>
      <c r="FNX12">
        <v>0</v>
      </c>
      <c r="FNY12">
        <v>0</v>
      </c>
      <c r="FNZ12">
        <v>0.13</v>
      </c>
      <c r="FOA12">
        <v>3296.83</v>
      </c>
      <c r="FOB12">
        <v>0</v>
      </c>
      <c r="FOC12">
        <v>0</v>
      </c>
      <c r="FOD12">
        <v>0</v>
      </c>
      <c r="FOE12">
        <v>0</v>
      </c>
      <c r="FOF12">
        <v>2123.27</v>
      </c>
      <c r="FOG12">
        <v>0</v>
      </c>
      <c r="FOH12">
        <v>50.69</v>
      </c>
      <c r="FOI12">
        <v>10747.25</v>
      </c>
      <c r="FOJ12">
        <v>0</v>
      </c>
      <c r="FOK12">
        <v>7878.84</v>
      </c>
      <c r="FOL12">
        <v>38636.699999999997</v>
      </c>
      <c r="FOM12">
        <v>0</v>
      </c>
      <c r="FON12">
        <v>0</v>
      </c>
      <c r="FOO12">
        <v>0.16</v>
      </c>
      <c r="FOP12">
        <v>0</v>
      </c>
      <c r="FOQ12">
        <v>0</v>
      </c>
      <c r="FOR12">
        <v>1334.4</v>
      </c>
      <c r="FOS12">
        <v>333.33</v>
      </c>
      <c r="FOT12">
        <v>0</v>
      </c>
      <c r="FOU12">
        <v>0</v>
      </c>
      <c r="FOV12">
        <v>0</v>
      </c>
      <c r="FOW12">
        <v>34.770000000000003</v>
      </c>
      <c r="FOX12">
        <v>9079.36</v>
      </c>
      <c r="FOY12">
        <v>0</v>
      </c>
      <c r="FOZ12">
        <v>136.85</v>
      </c>
      <c r="FPA12">
        <v>0</v>
      </c>
      <c r="FPB12">
        <v>0</v>
      </c>
      <c r="FPC12">
        <v>0</v>
      </c>
      <c r="FPD12">
        <v>0</v>
      </c>
      <c r="FPE12">
        <v>0</v>
      </c>
      <c r="FPF12">
        <v>8264.75</v>
      </c>
      <c r="FPG12">
        <v>248.81</v>
      </c>
      <c r="FPH12">
        <v>297</v>
      </c>
      <c r="FPI12">
        <v>0</v>
      </c>
      <c r="FPJ12">
        <v>0</v>
      </c>
      <c r="FPK12">
        <v>10768.39</v>
      </c>
      <c r="FPL12">
        <v>7560.2</v>
      </c>
      <c r="FPM12">
        <v>1607.22</v>
      </c>
      <c r="FPN12">
        <v>0</v>
      </c>
      <c r="FPO12">
        <v>3280.21</v>
      </c>
      <c r="FPP12">
        <v>0</v>
      </c>
      <c r="FPQ12">
        <v>0</v>
      </c>
      <c r="FPR12">
        <v>0</v>
      </c>
      <c r="FPS12">
        <v>20035.46</v>
      </c>
      <c r="FPT12">
        <v>0</v>
      </c>
      <c r="FPU12">
        <v>22.96</v>
      </c>
      <c r="FPV12">
        <v>462.72</v>
      </c>
      <c r="FPW12">
        <v>20949.89</v>
      </c>
      <c r="FPX12">
        <v>0</v>
      </c>
      <c r="FPY12">
        <v>10172.02</v>
      </c>
      <c r="FPZ12">
        <v>0</v>
      </c>
      <c r="FQA12">
        <v>479.38</v>
      </c>
      <c r="FQB12">
        <v>0</v>
      </c>
      <c r="FQC12">
        <v>193.82</v>
      </c>
      <c r="FQD12">
        <v>0</v>
      </c>
      <c r="FQE12">
        <v>7.52</v>
      </c>
      <c r="FQF12">
        <v>23.76</v>
      </c>
      <c r="FQG12">
        <v>3.95</v>
      </c>
      <c r="FQH12">
        <v>99.49</v>
      </c>
      <c r="FQI12">
        <v>365.62</v>
      </c>
      <c r="FQJ12">
        <v>0</v>
      </c>
      <c r="FQK12">
        <v>34.409999999999997</v>
      </c>
      <c r="FQL12">
        <v>0</v>
      </c>
      <c r="FQM12">
        <v>27.75</v>
      </c>
      <c r="FQN12">
        <v>0</v>
      </c>
      <c r="FQO12">
        <v>0</v>
      </c>
      <c r="FQP12">
        <v>17.05</v>
      </c>
      <c r="FQQ12">
        <v>0</v>
      </c>
      <c r="FQR12">
        <v>16130.37</v>
      </c>
      <c r="FQS12">
        <v>83.14</v>
      </c>
      <c r="FQT12">
        <v>7795.93</v>
      </c>
      <c r="FQU12">
        <v>1290.51</v>
      </c>
      <c r="FQV12">
        <v>454.28</v>
      </c>
      <c r="FQW12">
        <v>0</v>
      </c>
      <c r="FQX12">
        <v>174.52</v>
      </c>
      <c r="FQY12">
        <v>0</v>
      </c>
      <c r="FQZ12">
        <v>0</v>
      </c>
      <c r="FRA12">
        <v>0</v>
      </c>
      <c r="FRB12">
        <v>110.86</v>
      </c>
      <c r="FRC12">
        <v>0</v>
      </c>
      <c r="FRD12">
        <v>0</v>
      </c>
      <c r="FRE12">
        <v>0</v>
      </c>
      <c r="FRF12">
        <v>21725.19</v>
      </c>
      <c r="FRG12">
        <v>358.24</v>
      </c>
      <c r="FRH12">
        <v>5.0599999999999996</v>
      </c>
      <c r="FRI12">
        <v>341.65</v>
      </c>
      <c r="FRJ12">
        <v>0</v>
      </c>
      <c r="FRK12">
        <v>0</v>
      </c>
      <c r="FRL12">
        <v>12387.6</v>
      </c>
      <c r="FRM12">
        <v>323.89</v>
      </c>
      <c r="FRN12">
        <v>0</v>
      </c>
      <c r="FRO12">
        <v>441.84</v>
      </c>
      <c r="FRP12">
        <v>0</v>
      </c>
      <c r="FRQ12">
        <v>6.47</v>
      </c>
      <c r="FRR12">
        <v>2.73</v>
      </c>
      <c r="FRS12">
        <v>9069.9</v>
      </c>
      <c r="FRT12">
        <v>0</v>
      </c>
      <c r="FRU12">
        <v>443.62</v>
      </c>
      <c r="FRV12">
        <v>1965.44</v>
      </c>
      <c r="FRW12">
        <v>3181.05</v>
      </c>
      <c r="FRX12">
        <v>2284.34</v>
      </c>
      <c r="FRY12">
        <v>6750.85</v>
      </c>
      <c r="FRZ12">
        <v>135.11000000000001</v>
      </c>
      <c r="FSA12">
        <v>0.01</v>
      </c>
      <c r="FSB12">
        <v>18.95</v>
      </c>
      <c r="FSC12">
        <v>639.57000000000005</v>
      </c>
      <c r="FSD12">
        <v>0</v>
      </c>
      <c r="FSE12">
        <v>4071.8</v>
      </c>
      <c r="FSF12">
        <v>1049.3699999999999</v>
      </c>
      <c r="FSG12">
        <v>0</v>
      </c>
      <c r="FSH12">
        <v>448</v>
      </c>
      <c r="FSI12">
        <v>0</v>
      </c>
      <c r="FSJ12">
        <v>0</v>
      </c>
      <c r="FSK12">
        <v>0</v>
      </c>
      <c r="FSL12">
        <v>10272.84</v>
      </c>
      <c r="FSM12">
        <v>0</v>
      </c>
      <c r="FSN12">
        <v>0</v>
      </c>
      <c r="FSO12">
        <v>0</v>
      </c>
      <c r="FSP12">
        <v>0</v>
      </c>
      <c r="FSQ12">
        <v>0</v>
      </c>
      <c r="FSR12">
        <v>97.42</v>
      </c>
      <c r="FSS12">
        <v>1499.26</v>
      </c>
      <c r="FST12">
        <v>0</v>
      </c>
      <c r="FSU12">
        <v>0</v>
      </c>
      <c r="FSV12">
        <v>10411.799999999999</v>
      </c>
      <c r="FSW12">
        <v>0</v>
      </c>
      <c r="FSX12">
        <v>0</v>
      </c>
      <c r="FSY12">
        <v>377.61</v>
      </c>
      <c r="FSZ12">
        <v>29.85</v>
      </c>
      <c r="FTA12">
        <v>3902.81</v>
      </c>
      <c r="FTB12">
        <v>0</v>
      </c>
      <c r="FTC12">
        <v>0</v>
      </c>
      <c r="FTD12">
        <v>399.02</v>
      </c>
      <c r="FTE12">
        <v>0.09</v>
      </c>
      <c r="FTF12">
        <v>0</v>
      </c>
      <c r="FTG12">
        <v>0</v>
      </c>
      <c r="FTH12">
        <v>3286.89</v>
      </c>
      <c r="FTI12">
        <v>0</v>
      </c>
      <c r="FTJ12">
        <v>175.88</v>
      </c>
      <c r="FTK12">
        <v>0</v>
      </c>
      <c r="FTL12">
        <v>0</v>
      </c>
      <c r="FTM12">
        <v>87.13</v>
      </c>
      <c r="FTN12">
        <v>0</v>
      </c>
      <c r="FTO12">
        <v>0</v>
      </c>
      <c r="FTP12">
        <v>0</v>
      </c>
      <c r="FTQ12">
        <v>0</v>
      </c>
      <c r="FTR12">
        <v>5145.96</v>
      </c>
      <c r="FTS12">
        <v>0</v>
      </c>
      <c r="FTT12">
        <v>244.48</v>
      </c>
      <c r="FTU12">
        <v>824.51</v>
      </c>
      <c r="FTV12">
        <v>261.99</v>
      </c>
      <c r="FTW12">
        <v>0</v>
      </c>
      <c r="FTX12">
        <v>0</v>
      </c>
      <c r="FTY12">
        <v>264.52</v>
      </c>
      <c r="FTZ12">
        <v>911.44</v>
      </c>
      <c r="FUA12">
        <v>0</v>
      </c>
      <c r="FUB12">
        <v>86.64</v>
      </c>
      <c r="FUC12">
        <v>250.77</v>
      </c>
      <c r="FUD12">
        <v>1636.04</v>
      </c>
      <c r="FUE12">
        <v>0</v>
      </c>
      <c r="FUF12">
        <v>3.58</v>
      </c>
      <c r="FUG12">
        <v>0</v>
      </c>
      <c r="FUH12">
        <v>74.62</v>
      </c>
      <c r="FUI12">
        <v>2.88</v>
      </c>
      <c r="FUJ12">
        <v>584.70000000000005</v>
      </c>
      <c r="FUK12">
        <v>4754.07</v>
      </c>
      <c r="FUL12">
        <v>4555.4399999999996</v>
      </c>
      <c r="FUM12">
        <v>0</v>
      </c>
      <c r="FUN12">
        <v>0</v>
      </c>
      <c r="FUO12">
        <v>0</v>
      </c>
      <c r="FUP12">
        <v>63.43</v>
      </c>
      <c r="FUQ12">
        <v>0</v>
      </c>
      <c r="FUR12">
        <v>1535.27</v>
      </c>
      <c r="FUS12">
        <v>817.08</v>
      </c>
      <c r="FUT12">
        <v>0</v>
      </c>
      <c r="FUU12">
        <v>1278.5899999999999</v>
      </c>
      <c r="FUV12">
        <v>1861.19</v>
      </c>
      <c r="FUW12">
        <v>4876.3</v>
      </c>
      <c r="FUX12">
        <v>0</v>
      </c>
      <c r="FUY12">
        <v>0</v>
      </c>
      <c r="FUZ12">
        <v>0</v>
      </c>
      <c r="FVA12">
        <v>0</v>
      </c>
      <c r="FVB12">
        <v>79.41</v>
      </c>
      <c r="FVC12">
        <v>888.21</v>
      </c>
      <c r="FVD12">
        <v>352.81</v>
      </c>
      <c r="FVE12">
        <v>0</v>
      </c>
      <c r="FVF12">
        <v>4909.9399999999996</v>
      </c>
      <c r="FVG12">
        <v>132.65</v>
      </c>
      <c r="FVH12">
        <v>0</v>
      </c>
      <c r="FVI12">
        <v>0</v>
      </c>
      <c r="FVJ12">
        <v>0</v>
      </c>
      <c r="FVK12">
        <v>14495.55</v>
      </c>
      <c r="FVL12">
        <v>0</v>
      </c>
      <c r="FVM12">
        <v>0</v>
      </c>
      <c r="FVN12">
        <v>162.6</v>
      </c>
      <c r="FVO12">
        <v>0</v>
      </c>
      <c r="FVP12">
        <v>1808.34</v>
      </c>
      <c r="FVQ12">
        <v>302.58</v>
      </c>
      <c r="FVR12">
        <v>260.97000000000003</v>
      </c>
      <c r="FVS12">
        <v>0</v>
      </c>
      <c r="FVT12">
        <v>29961.49</v>
      </c>
      <c r="FVU12">
        <v>0</v>
      </c>
      <c r="FVV12">
        <v>124.95</v>
      </c>
      <c r="FVW12">
        <v>0</v>
      </c>
      <c r="FVX12">
        <v>17996.580000000002</v>
      </c>
      <c r="FVY12">
        <v>0</v>
      </c>
      <c r="FVZ12">
        <v>1957.78</v>
      </c>
      <c r="FWA12">
        <v>0</v>
      </c>
      <c r="FWB12">
        <v>0</v>
      </c>
      <c r="FWC12">
        <v>0</v>
      </c>
      <c r="FWD12">
        <v>0</v>
      </c>
      <c r="FWE12">
        <v>0</v>
      </c>
      <c r="FWF12">
        <v>0</v>
      </c>
      <c r="FWG12">
        <v>0</v>
      </c>
      <c r="FWH12">
        <v>87.95</v>
      </c>
      <c r="FWI12">
        <v>3442.16</v>
      </c>
      <c r="FWJ12">
        <v>0</v>
      </c>
      <c r="FWK12">
        <v>0</v>
      </c>
      <c r="FWL12">
        <v>293.93</v>
      </c>
      <c r="FWM12">
        <v>0</v>
      </c>
      <c r="FWN12">
        <v>2014.81</v>
      </c>
      <c r="FWO12">
        <v>134.96</v>
      </c>
      <c r="FWP12">
        <v>1285.46</v>
      </c>
      <c r="FWQ12">
        <v>0</v>
      </c>
      <c r="FWR12">
        <v>31103.31</v>
      </c>
      <c r="FWS12">
        <v>327.20999999999998</v>
      </c>
      <c r="FWT12">
        <v>0</v>
      </c>
      <c r="FWU12">
        <v>648.07000000000005</v>
      </c>
      <c r="FWV12">
        <v>0</v>
      </c>
      <c r="FWW12">
        <v>1665.27</v>
      </c>
      <c r="FWX12">
        <v>15.6</v>
      </c>
      <c r="FWY12">
        <v>0</v>
      </c>
      <c r="FWZ12">
        <v>0</v>
      </c>
      <c r="FXA12">
        <v>0</v>
      </c>
      <c r="FXB12">
        <v>7.83</v>
      </c>
      <c r="FXC12">
        <v>33.22</v>
      </c>
      <c r="FXD12">
        <v>0</v>
      </c>
      <c r="FXE12">
        <v>0</v>
      </c>
      <c r="FXF12">
        <v>7.07</v>
      </c>
      <c r="FXG12">
        <v>0</v>
      </c>
      <c r="FXH12">
        <v>0</v>
      </c>
      <c r="FXI12">
        <v>0</v>
      </c>
      <c r="FXJ12">
        <v>1316.71</v>
      </c>
      <c r="FXK12">
        <v>0</v>
      </c>
      <c r="FXL12">
        <v>5633.86</v>
      </c>
      <c r="FXM12">
        <v>0</v>
      </c>
      <c r="FXN12">
        <v>0</v>
      </c>
      <c r="FXO12">
        <v>367.36</v>
      </c>
      <c r="FXP12">
        <v>0</v>
      </c>
      <c r="FXQ12">
        <v>0</v>
      </c>
      <c r="FXR12">
        <v>0</v>
      </c>
      <c r="FXS12">
        <v>220.85</v>
      </c>
      <c r="FXT12">
        <v>14.7</v>
      </c>
      <c r="FXU12">
        <v>0</v>
      </c>
      <c r="FXV12">
        <v>0</v>
      </c>
      <c r="FXW12">
        <v>0</v>
      </c>
      <c r="FXX12">
        <v>136.46</v>
      </c>
      <c r="FXY12">
        <v>0</v>
      </c>
      <c r="FXZ12">
        <v>0</v>
      </c>
      <c r="FYA12">
        <v>0</v>
      </c>
      <c r="FYB12">
        <v>715.93</v>
      </c>
      <c r="FYC12">
        <v>315.64999999999998</v>
      </c>
      <c r="FYD12">
        <v>0</v>
      </c>
      <c r="FYE12">
        <v>0</v>
      </c>
      <c r="FYF12">
        <v>0</v>
      </c>
      <c r="FYG12">
        <v>0</v>
      </c>
      <c r="FYH12">
        <v>0</v>
      </c>
      <c r="FYI12">
        <v>0</v>
      </c>
      <c r="FYJ12">
        <v>0</v>
      </c>
      <c r="FYK12">
        <v>42.66</v>
      </c>
      <c r="FYL12">
        <v>2145.75</v>
      </c>
      <c r="FYM12">
        <v>0</v>
      </c>
      <c r="FYN12">
        <v>547.70000000000005</v>
      </c>
      <c r="FYO12">
        <v>106283.06</v>
      </c>
      <c r="FYP12">
        <v>86.6</v>
      </c>
      <c r="FYQ12">
        <v>0</v>
      </c>
      <c r="FYR12">
        <v>0</v>
      </c>
      <c r="FYS12">
        <v>2691.07</v>
      </c>
      <c r="FYT12">
        <v>0</v>
      </c>
      <c r="FYU12">
        <v>1253.44</v>
      </c>
      <c r="FYV12">
        <v>0</v>
      </c>
      <c r="FYW12">
        <v>0</v>
      </c>
      <c r="FYX12">
        <v>0</v>
      </c>
      <c r="FYY12">
        <v>2148.92</v>
      </c>
      <c r="FYZ12">
        <v>0</v>
      </c>
      <c r="FZA12">
        <v>1168.0899999999999</v>
      </c>
      <c r="FZB12">
        <v>0</v>
      </c>
      <c r="FZC12">
        <v>0</v>
      </c>
      <c r="FZD12">
        <v>0</v>
      </c>
      <c r="FZE12">
        <v>0</v>
      </c>
      <c r="FZF12">
        <v>0</v>
      </c>
      <c r="FZG12">
        <v>1012.89</v>
      </c>
      <c r="FZH12">
        <v>158.01</v>
      </c>
      <c r="FZI12">
        <v>134.36000000000001</v>
      </c>
      <c r="FZJ12">
        <v>523.09</v>
      </c>
      <c r="FZK12">
        <v>0</v>
      </c>
      <c r="FZL12">
        <v>15793.32</v>
      </c>
      <c r="FZM12">
        <v>73.650000000000006</v>
      </c>
      <c r="FZN12">
        <v>90.53</v>
      </c>
      <c r="FZO12">
        <v>0</v>
      </c>
      <c r="FZP12">
        <v>229.56</v>
      </c>
      <c r="FZQ12">
        <v>0</v>
      </c>
      <c r="FZR12">
        <v>395.01</v>
      </c>
      <c r="FZS12">
        <v>0</v>
      </c>
      <c r="FZT12">
        <v>0</v>
      </c>
      <c r="FZU12">
        <v>0</v>
      </c>
      <c r="FZV12">
        <v>0</v>
      </c>
      <c r="FZW12">
        <v>1981.72</v>
      </c>
      <c r="FZX12">
        <v>0</v>
      </c>
      <c r="FZY12">
        <v>0</v>
      </c>
      <c r="FZZ12">
        <v>0</v>
      </c>
      <c r="GAA12">
        <v>0</v>
      </c>
      <c r="GAB12">
        <v>0</v>
      </c>
      <c r="GAC12">
        <v>729.57</v>
      </c>
      <c r="GAD12">
        <v>24.04</v>
      </c>
      <c r="GAE12">
        <v>44.08</v>
      </c>
      <c r="GAF12">
        <v>134.05000000000001</v>
      </c>
      <c r="GAG12">
        <v>2580.11</v>
      </c>
      <c r="GAH12">
        <v>0</v>
      </c>
      <c r="GAI12">
        <v>12.25</v>
      </c>
      <c r="GAJ12">
        <v>0</v>
      </c>
      <c r="GAK12">
        <v>0</v>
      </c>
      <c r="GAL12">
        <v>716.83</v>
      </c>
      <c r="GAM12">
        <v>0</v>
      </c>
      <c r="GAN12">
        <v>0</v>
      </c>
      <c r="GAO12">
        <v>2541.11</v>
      </c>
      <c r="GAP12">
        <v>0</v>
      </c>
      <c r="GAQ12">
        <v>10.72</v>
      </c>
      <c r="GAR12">
        <v>34.85</v>
      </c>
      <c r="GAS12">
        <v>0</v>
      </c>
      <c r="GAT12">
        <v>5286.89</v>
      </c>
      <c r="GAU12">
        <v>31.63</v>
      </c>
      <c r="GAV12">
        <v>27.17</v>
      </c>
      <c r="GAW12">
        <v>1299.79</v>
      </c>
      <c r="GAX12">
        <v>0</v>
      </c>
      <c r="GAY12">
        <v>0</v>
      </c>
      <c r="GAZ12">
        <v>163.93</v>
      </c>
      <c r="GBA12">
        <v>26.02</v>
      </c>
      <c r="GBB12">
        <v>0</v>
      </c>
      <c r="GBC12">
        <v>418.24</v>
      </c>
      <c r="GBD12">
        <v>0</v>
      </c>
      <c r="GBE12">
        <v>39.17</v>
      </c>
      <c r="GBF12">
        <v>0</v>
      </c>
      <c r="GBG12">
        <v>0</v>
      </c>
      <c r="GBH12">
        <v>0</v>
      </c>
      <c r="GBI12">
        <v>0</v>
      </c>
      <c r="GBJ12">
        <v>160.33000000000001</v>
      </c>
      <c r="GBK12">
        <v>6036.64</v>
      </c>
      <c r="GBL12">
        <v>0</v>
      </c>
      <c r="GBM12">
        <v>0</v>
      </c>
      <c r="GBN12">
        <v>0</v>
      </c>
      <c r="GBO12">
        <v>0</v>
      </c>
      <c r="GBP12">
        <v>0</v>
      </c>
      <c r="GBQ12">
        <v>185.62</v>
      </c>
      <c r="GBR12">
        <v>19298.62</v>
      </c>
      <c r="GBS12">
        <v>0</v>
      </c>
      <c r="GBT12">
        <v>0</v>
      </c>
      <c r="GBU12">
        <v>0</v>
      </c>
      <c r="GBV12">
        <v>0</v>
      </c>
      <c r="GBW12">
        <v>1308.1300000000001</v>
      </c>
      <c r="GBX12">
        <v>0</v>
      </c>
      <c r="GBY12">
        <v>5.41</v>
      </c>
      <c r="GBZ12">
        <v>33954.04</v>
      </c>
      <c r="GCA12">
        <v>0</v>
      </c>
      <c r="GCB12">
        <v>1292.23</v>
      </c>
      <c r="GCC12">
        <v>1769.49</v>
      </c>
      <c r="GCD12">
        <v>83.85</v>
      </c>
      <c r="GCE12">
        <v>0</v>
      </c>
      <c r="GCF12">
        <v>31.1</v>
      </c>
      <c r="GCG12">
        <v>1014.44</v>
      </c>
      <c r="GCH12">
        <v>411.92</v>
      </c>
      <c r="GCI12">
        <v>3516.6</v>
      </c>
      <c r="GCJ12">
        <v>0</v>
      </c>
      <c r="GCK12">
        <v>0</v>
      </c>
      <c r="GCL12">
        <v>2544.44</v>
      </c>
      <c r="GCM12">
        <v>642.78</v>
      </c>
      <c r="GCN12">
        <v>0</v>
      </c>
      <c r="GCO12">
        <v>695.89</v>
      </c>
      <c r="GCP12">
        <v>0</v>
      </c>
      <c r="GCQ12">
        <v>457.5</v>
      </c>
      <c r="GCR12">
        <v>0</v>
      </c>
      <c r="GCS12">
        <v>0</v>
      </c>
      <c r="GCT12">
        <v>10244.75</v>
      </c>
      <c r="GCU12">
        <v>262.31</v>
      </c>
      <c r="GCV12">
        <v>106.18</v>
      </c>
      <c r="GCW12">
        <v>0</v>
      </c>
      <c r="GCX12">
        <v>189.25</v>
      </c>
      <c r="GCY12">
        <v>0</v>
      </c>
      <c r="GCZ12">
        <v>0</v>
      </c>
      <c r="GDA12">
        <v>239.75</v>
      </c>
      <c r="GDB12">
        <v>0</v>
      </c>
      <c r="GDC12">
        <v>0</v>
      </c>
      <c r="GDD12">
        <v>0</v>
      </c>
      <c r="GDE12">
        <v>591.54</v>
      </c>
      <c r="GDF12">
        <v>5401.29</v>
      </c>
      <c r="GDG12">
        <v>0</v>
      </c>
      <c r="GDH12">
        <v>0</v>
      </c>
      <c r="GDI12">
        <v>31446.66</v>
      </c>
      <c r="GDJ12">
        <v>175.98</v>
      </c>
      <c r="GDK12">
        <v>23980.04</v>
      </c>
      <c r="GDL12">
        <v>1852.53</v>
      </c>
      <c r="GDM12">
        <v>1142.6199999999999</v>
      </c>
      <c r="GDN12">
        <v>0</v>
      </c>
      <c r="GDO12">
        <v>904.46</v>
      </c>
      <c r="GDP12">
        <v>32.619999999999997</v>
      </c>
      <c r="GDQ12">
        <v>146.28</v>
      </c>
      <c r="GDR12">
        <v>0</v>
      </c>
      <c r="GDS12">
        <v>0</v>
      </c>
      <c r="GDT12">
        <v>0</v>
      </c>
      <c r="GDU12">
        <v>162.77000000000001</v>
      </c>
      <c r="GDV12">
        <v>1.02</v>
      </c>
      <c r="GDW12">
        <v>0</v>
      </c>
      <c r="GDX12">
        <v>476.89</v>
      </c>
      <c r="GDY12">
        <v>0</v>
      </c>
      <c r="GDZ12">
        <v>8508.8799999999992</v>
      </c>
      <c r="GEA12">
        <v>0</v>
      </c>
      <c r="GEB12">
        <v>2.36</v>
      </c>
      <c r="GEC12">
        <v>2174.52</v>
      </c>
      <c r="GED12">
        <v>3787.85</v>
      </c>
      <c r="GEE12">
        <v>0</v>
      </c>
      <c r="GEF12">
        <v>0</v>
      </c>
      <c r="GEG12">
        <v>44.2</v>
      </c>
      <c r="GEH12">
        <v>1607.41</v>
      </c>
      <c r="GEI12">
        <v>0</v>
      </c>
      <c r="GEJ12">
        <v>0</v>
      </c>
      <c r="GEK12">
        <v>0</v>
      </c>
      <c r="GEL12">
        <v>0</v>
      </c>
      <c r="GEM12">
        <v>339.41</v>
      </c>
      <c r="GEN12">
        <v>897.01</v>
      </c>
      <c r="GEO12">
        <v>16.53</v>
      </c>
      <c r="GEP12">
        <v>677.66</v>
      </c>
      <c r="GEQ12">
        <v>76.34</v>
      </c>
      <c r="GER12">
        <v>0</v>
      </c>
      <c r="GES12">
        <v>0</v>
      </c>
      <c r="GET12">
        <v>0</v>
      </c>
      <c r="GEU12">
        <v>0</v>
      </c>
      <c r="GEV12">
        <v>838.82</v>
      </c>
      <c r="GEW12">
        <v>3201.26</v>
      </c>
      <c r="GEX12">
        <v>14982.79</v>
      </c>
      <c r="GEY12">
        <v>255.27</v>
      </c>
      <c r="GEZ12">
        <v>1279.3800000000001</v>
      </c>
      <c r="GFA12">
        <v>4.68</v>
      </c>
      <c r="GFB12">
        <v>0</v>
      </c>
      <c r="GFC12">
        <v>3.11</v>
      </c>
      <c r="GFD12">
        <v>230.04</v>
      </c>
      <c r="GFE12">
        <v>0</v>
      </c>
      <c r="GFF12">
        <v>0</v>
      </c>
      <c r="GFG12">
        <v>0</v>
      </c>
      <c r="GFH12">
        <v>1636.28</v>
      </c>
      <c r="GFI12">
        <v>0</v>
      </c>
      <c r="GFJ12">
        <v>0</v>
      </c>
      <c r="GFK12">
        <v>69.77</v>
      </c>
      <c r="GFL12">
        <v>0</v>
      </c>
      <c r="GFM12">
        <v>0</v>
      </c>
      <c r="GFN12">
        <v>0</v>
      </c>
      <c r="GFO12">
        <v>0</v>
      </c>
      <c r="GFP12">
        <v>0</v>
      </c>
      <c r="GFQ12">
        <v>183.1</v>
      </c>
      <c r="GFR12">
        <v>0</v>
      </c>
      <c r="GFS12">
        <v>0</v>
      </c>
      <c r="GFT12">
        <v>0</v>
      </c>
      <c r="GFU12">
        <v>0</v>
      </c>
      <c r="GFV12">
        <v>15244.61</v>
      </c>
      <c r="GFW12">
        <v>200.07</v>
      </c>
      <c r="GFX12">
        <v>0</v>
      </c>
      <c r="GFY12">
        <v>0</v>
      </c>
      <c r="GFZ12">
        <v>0</v>
      </c>
      <c r="GGA12">
        <v>0</v>
      </c>
      <c r="GGB12">
        <v>76.209999999999994</v>
      </c>
      <c r="GGC12">
        <v>192.87</v>
      </c>
      <c r="GGD12">
        <v>0</v>
      </c>
      <c r="GGE12">
        <v>1231.43</v>
      </c>
      <c r="GGF12">
        <v>0</v>
      </c>
      <c r="GGG12">
        <v>0</v>
      </c>
      <c r="GGH12">
        <v>85.7</v>
      </c>
      <c r="GGI12">
        <v>0</v>
      </c>
      <c r="GGJ12">
        <v>0</v>
      </c>
      <c r="GGK12">
        <v>0</v>
      </c>
      <c r="GGL12">
        <v>0</v>
      </c>
      <c r="GGM12">
        <v>715.01</v>
      </c>
      <c r="GGN12">
        <v>0</v>
      </c>
      <c r="GGO12">
        <v>384.01</v>
      </c>
      <c r="GGP12">
        <v>0</v>
      </c>
      <c r="GGQ12">
        <v>0</v>
      </c>
      <c r="GGR12">
        <v>293.2</v>
      </c>
      <c r="GGS12">
        <v>8350.2800000000007</v>
      </c>
      <c r="GGT12">
        <v>2563.9899999999998</v>
      </c>
      <c r="GGU12">
        <v>87.11</v>
      </c>
      <c r="GGV12">
        <v>0</v>
      </c>
      <c r="GGW12">
        <v>98.98</v>
      </c>
      <c r="GGX12">
        <v>0</v>
      </c>
      <c r="GGY12">
        <v>0</v>
      </c>
      <c r="GGZ12">
        <v>0</v>
      </c>
      <c r="GHA12">
        <v>0</v>
      </c>
      <c r="GHB12">
        <v>183.98</v>
      </c>
      <c r="GHC12">
        <v>658.08</v>
      </c>
      <c r="GHD12">
        <v>0</v>
      </c>
      <c r="GHE12">
        <v>5032.6499999999996</v>
      </c>
      <c r="GHF12">
        <v>13.74</v>
      </c>
      <c r="GHG12">
        <v>3372.4</v>
      </c>
      <c r="GHH12">
        <v>406.32</v>
      </c>
      <c r="GHI12">
        <v>2553.38</v>
      </c>
      <c r="GHJ12">
        <v>0</v>
      </c>
      <c r="GHK12">
        <v>7921.55</v>
      </c>
      <c r="GHL12">
        <v>46.17</v>
      </c>
      <c r="GHM12">
        <v>5.63</v>
      </c>
      <c r="GHN12">
        <v>0</v>
      </c>
      <c r="GHO12">
        <v>1452.32</v>
      </c>
      <c r="GHP12">
        <v>737.16</v>
      </c>
      <c r="GHQ12">
        <v>786.62</v>
      </c>
      <c r="GHR12">
        <v>5391.68</v>
      </c>
      <c r="GHS12">
        <v>0</v>
      </c>
      <c r="GHT12">
        <v>0</v>
      </c>
      <c r="GHU12">
        <v>0</v>
      </c>
      <c r="GHV12">
        <v>0</v>
      </c>
      <c r="GHW12">
        <v>2933.95</v>
      </c>
      <c r="GHX12">
        <v>245.81</v>
      </c>
      <c r="GHY12">
        <v>0</v>
      </c>
      <c r="GHZ12">
        <v>0</v>
      </c>
      <c r="GIA12">
        <v>152.13</v>
      </c>
      <c r="GIB12">
        <v>0</v>
      </c>
      <c r="GIC12">
        <v>2200.5100000000002</v>
      </c>
      <c r="GID12">
        <v>420.21</v>
      </c>
      <c r="GIE12">
        <v>0</v>
      </c>
      <c r="GIF12">
        <v>0</v>
      </c>
      <c r="GIG12">
        <v>0</v>
      </c>
      <c r="GIH12">
        <v>190.37</v>
      </c>
      <c r="GII12">
        <v>817.49</v>
      </c>
      <c r="GIJ12">
        <v>2839.01</v>
      </c>
      <c r="GIK12">
        <v>0</v>
      </c>
      <c r="GIL12">
        <v>66.39</v>
      </c>
      <c r="GIM12">
        <v>11404.53</v>
      </c>
      <c r="GIN12">
        <v>0</v>
      </c>
      <c r="GIO12">
        <v>0</v>
      </c>
      <c r="GIP12">
        <v>0</v>
      </c>
      <c r="GIQ12">
        <v>8981.7800000000007</v>
      </c>
      <c r="GIR12">
        <v>0</v>
      </c>
      <c r="GIS12">
        <v>1672.46</v>
      </c>
      <c r="GIT12">
        <v>145.82</v>
      </c>
      <c r="GIU12">
        <v>0</v>
      </c>
      <c r="GIV12">
        <v>0</v>
      </c>
      <c r="GIW12">
        <v>20.86</v>
      </c>
      <c r="GIX12">
        <v>0</v>
      </c>
      <c r="GIY12">
        <v>0</v>
      </c>
      <c r="GIZ12">
        <v>101.37</v>
      </c>
      <c r="GJA12">
        <v>0</v>
      </c>
      <c r="GJB12">
        <v>8204.5</v>
      </c>
      <c r="GJC12">
        <v>2557.41</v>
      </c>
      <c r="GJD12">
        <v>0</v>
      </c>
      <c r="GJE12">
        <v>0</v>
      </c>
      <c r="GJF12">
        <v>3797.02</v>
      </c>
      <c r="GJG12">
        <v>0</v>
      </c>
      <c r="GJH12">
        <v>0</v>
      </c>
      <c r="GJI12">
        <v>67571.259999999995</v>
      </c>
      <c r="GJJ12">
        <v>0</v>
      </c>
      <c r="GJK12">
        <v>0</v>
      </c>
      <c r="GJL12">
        <v>1606.19</v>
      </c>
      <c r="GJM12">
        <v>0</v>
      </c>
      <c r="GJN12">
        <v>0</v>
      </c>
      <c r="GJO12">
        <v>0</v>
      </c>
      <c r="GJP12">
        <v>1861.68</v>
      </c>
      <c r="GJQ12">
        <v>0</v>
      </c>
      <c r="GJR12">
        <v>2597.5100000000002</v>
      </c>
      <c r="GJS12">
        <v>60.83</v>
      </c>
      <c r="GJT12">
        <v>12.09</v>
      </c>
      <c r="GJU12">
        <v>0</v>
      </c>
      <c r="GJV12">
        <v>0</v>
      </c>
      <c r="GJW12">
        <v>0</v>
      </c>
      <c r="GJX12">
        <v>8.59</v>
      </c>
      <c r="GJY12">
        <v>33869.15</v>
      </c>
      <c r="GJZ12">
        <v>0</v>
      </c>
      <c r="GKA12">
        <v>0</v>
      </c>
      <c r="GKB12">
        <v>0</v>
      </c>
      <c r="GKC12">
        <v>17219.87</v>
      </c>
      <c r="GKD12">
        <v>374.75</v>
      </c>
      <c r="GKE12">
        <v>0</v>
      </c>
      <c r="GKF12">
        <v>0</v>
      </c>
      <c r="GKG12">
        <v>4074.92</v>
      </c>
      <c r="GKH12">
        <v>247.3</v>
      </c>
      <c r="GKI12">
        <v>0</v>
      </c>
      <c r="GKJ12">
        <v>0</v>
      </c>
      <c r="GKK12">
        <v>0.06</v>
      </c>
      <c r="GKL12">
        <v>0</v>
      </c>
      <c r="GKM12">
        <v>0</v>
      </c>
      <c r="GKN12">
        <v>2788.22</v>
      </c>
      <c r="GKO12">
        <v>85.48</v>
      </c>
      <c r="GKP12">
        <v>3356.44</v>
      </c>
      <c r="GKQ12">
        <v>0</v>
      </c>
      <c r="GKR12">
        <v>0</v>
      </c>
      <c r="GKS12">
        <v>0</v>
      </c>
      <c r="GKT12">
        <v>244.69</v>
      </c>
      <c r="GKU12">
        <v>0</v>
      </c>
      <c r="GKV12">
        <v>0.68</v>
      </c>
      <c r="GKW12">
        <v>0</v>
      </c>
      <c r="GKX12">
        <v>1657.12</v>
      </c>
      <c r="GKY12">
        <v>5.6</v>
      </c>
      <c r="GKZ12">
        <v>0</v>
      </c>
      <c r="GLA12">
        <v>996.24</v>
      </c>
      <c r="GLB12">
        <v>0.04</v>
      </c>
      <c r="GLC12">
        <v>0</v>
      </c>
      <c r="GLD12">
        <v>346.84</v>
      </c>
      <c r="GLE12">
        <v>0</v>
      </c>
      <c r="GLF12">
        <v>378.72</v>
      </c>
      <c r="GLG12">
        <v>0</v>
      </c>
      <c r="GLH12">
        <v>0</v>
      </c>
      <c r="GLI12">
        <v>699.36</v>
      </c>
      <c r="GLJ12">
        <v>81.28</v>
      </c>
      <c r="GLK12">
        <v>125.56</v>
      </c>
      <c r="GLL12">
        <v>0</v>
      </c>
      <c r="GLM12">
        <v>401.91</v>
      </c>
      <c r="GLN12">
        <v>0</v>
      </c>
      <c r="GLO12">
        <v>77.2</v>
      </c>
      <c r="GLP12">
        <v>0</v>
      </c>
      <c r="GLQ12">
        <v>909.29</v>
      </c>
      <c r="GLR12">
        <v>0</v>
      </c>
      <c r="GLS12">
        <v>0</v>
      </c>
      <c r="GLT12">
        <v>0</v>
      </c>
      <c r="GLU12">
        <v>776.29</v>
      </c>
      <c r="GLV12">
        <v>0</v>
      </c>
      <c r="GLW12">
        <v>0</v>
      </c>
      <c r="GLX12">
        <v>0</v>
      </c>
      <c r="GLY12">
        <v>0</v>
      </c>
      <c r="GLZ12">
        <v>218.84</v>
      </c>
      <c r="GMA12">
        <v>0</v>
      </c>
      <c r="GMB12">
        <v>71.62</v>
      </c>
      <c r="GMC12">
        <v>0</v>
      </c>
      <c r="GMD12">
        <v>0</v>
      </c>
      <c r="GME12">
        <v>1617.88</v>
      </c>
      <c r="GMF12">
        <v>0</v>
      </c>
      <c r="GMG12">
        <v>0</v>
      </c>
      <c r="GMH12">
        <v>29.34</v>
      </c>
      <c r="GMI12">
        <v>3725.09</v>
      </c>
      <c r="GMJ12">
        <v>0</v>
      </c>
      <c r="GMK12">
        <v>0</v>
      </c>
      <c r="GML12">
        <v>1527.59</v>
      </c>
      <c r="GMM12">
        <v>1071.8599999999999</v>
      </c>
      <c r="GMN12">
        <v>2497.0300000000002</v>
      </c>
      <c r="GMO12">
        <v>6218.85</v>
      </c>
      <c r="GMP12">
        <v>0</v>
      </c>
      <c r="GMQ12">
        <v>1968.74</v>
      </c>
      <c r="GMR12">
        <v>5464.52</v>
      </c>
      <c r="GMS12">
        <v>0</v>
      </c>
      <c r="GMT12">
        <v>7.78</v>
      </c>
      <c r="GMU12">
        <v>0</v>
      </c>
      <c r="GMV12">
        <v>792.9</v>
      </c>
      <c r="GMW12">
        <v>0</v>
      </c>
      <c r="GMX12">
        <v>0</v>
      </c>
      <c r="GMY12">
        <v>0</v>
      </c>
      <c r="GMZ12">
        <v>896.87</v>
      </c>
      <c r="GNA12">
        <v>0</v>
      </c>
      <c r="GNB12">
        <v>0</v>
      </c>
      <c r="GNC12">
        <v>0</v>
      </c>
      <c r="GND12">
        <v>744.25</v>
      </c>
      <c r="GNE12">
        <v>157.46</v>
      </c>
      <c r="GNF12">
        <v>618.21</v>
      </c>
      <c r="GNG12">
        <v>35.799999999999997</v>
      </c>
      <c r="GNH12">
        <v>0</v>
      </c>
      <c r="GNI12">
        <v>0</v>
      </c>
      <c r="GNJ12">
        <v>44.88</v>
      </c>
      <c r="GNK12">
        <v>3250.33</v>
      </c>
      <c r="GNL12">
        <v>0</v>
      </c>
      <c r="GNM12">
        <v>2960.83</v>
      </c>
      <c r="GNN12">
        <v>99.58</v>
      </c>
      <c r="GNO12">
        <v>0</v>
      </c>
      <c r="GNP12">
        <v>100.42</v>
      </c>
      <c r="GNQ12">
        <v>0</v>
      </c>
      <c r="GNR12">
        <v>0</v>
      </c>
      <c r="GNS12">
        <v>0</v>
      </c>
      <c r="GNT12">
        <v>0</v>
      </c>
      <c r="GNU12">
        <v>0</v>
      </c>
      <c r="GNV12">
        <v>0</v>
      </c>
      <c r="GNW12">
        <v>0</v>
      </c>
      <c r="GNX12">
        <v>1361.77</v>
      </c>
      <c r="GNY12">
        <v>0</v>
      </c>
      <c r="GNZ12">
        <v>7570.51</v>
      </c>
      <c r="GOA12">
        <v>11247.04</v>
      </c>
      <c r="GOB12">
        <v>0</v>
      </c>
      <c r="GOC12">
        <v>2294.9899999999998</v>
      </c>
      <c r="GOD12">
        <v>2192.3000000000002</v>
      </c>
      <c r="GOE12">
        <v>1260.99</v>
      </c>
      <c r="GOF12">
        <v>0</v>
      </c>
      <c r="GOG12">
        <v>2424.89</v>
      </c>
      <c r="GOH12">
        <v>0</v>
      </c>
      <c r="GOI12">
        <v>110.6</v>
      </c>
      <c r="GOJ12">
        <v>46.84</v>
      </c>
      <c r="GOK12">
        <v>0</v>
      </c>
      <c r="GOL12">
        <v>0</v>
      </c>
      <c r="GOM12">
        <v>523.13</v>
      </c>
      <c r="GON12">
        <v>6445.81</v>
      </c>
      <c r="GOO12">
        <v>213.43</v>
      </c>
      <c r="GOP12">
        <v>0</v>
      </c>
      <c r="GOQ12">
        <v>0</v>
      </c>
      <c r="GOR12">
        <v>0</v>
      </c>
      <c r="GOS12">
        <v>246.02</v>
      </c>
      <c r="GOT12">
        <v>0</v>
      </c>
      <c r="GOU12">
        <v>234.34</v>
      </c>
      <c r="GOV12">
        <v>0</v>
      </c>
      <c r="GOW12">
        <v>0</v>
      </c>
      <c r="GOX12">
        <v>155.13999999999999</v>
      </c>
      <c r="GOY12">
        <v>0</v>
      </c>
      <c r="GOZ12">
        <v>268.04000000000002</v>
      </c>
      <c r="GPA12">
        <v>0</v>
      </c>
      <c r="GPB12">
        <v>176.72</v>
      </c>
      <c r="GPC12">
        <v>0</v>
      </c>
      <c r="GPD12">
        <v>0</v>
      </c>
      <c r="GPE12">
        <v>273.99</v>
      </c>
      <c r="GPF12">
        <v>1.91</v>
      </c>
      <c r="GPG12">
        <v>44.33</v>
      </c>
      <c r="GPH12">
        <v>0</v>
      </c>
      <c r="GPI12">
        <v>2881</v>
      </c>
      <c r="GPJ12">
        <v>5569.38</v>
      </c>
      <c r="GPK12">
        <v>192.86</v>
      </c>
      <c r="GPL12">
        <v>0.78</v>
      </c>
      <c r="GPM12">
        <v>0</v>
      </c>
      <c r="GPN12">
        <v>0</v>
      </c>
      <c r="GPO12">
        <v>5354.51</v>
      </c>
      <c r="GPP12">
        <v>0</v>
      </c>
      <c r="GPQ12">
        <v>6244.08</v>
      </c>
      <c r="GPR12">
        <v>0</v>
      </c>
      <c r="GPS12">
        <v>15.65</v>
      </c>
      <c r="GPT12">
        <v>247.3</v>
      </c>
      <c r="GPU12">
        <v>0</v>
      </c>
      <c r="GPV12">
        <v>0</v>
      </c>
      <c r="GPW12">
        <v>30.78</v>
      </c>
      <c r="GPX12">
        <v>1232.3900000000001</v>
      </c>
      <c r="GPY12">
        <v>101.15</v>
      </c>
      <c r="GPZ12">
        <v>1159.26</v>
      </c>
      <c r="GQA12">
        <v>10.88</v>
      </c>
      <c r="GQB12">
        <v>0</v>
      </c>
      <c r="GQC12">
        <v>0</v>
      </c>
      <c r="GQD12">
        <v>23.55</v>
      </c>
      <c r="GQE12">
        <v>0</v>
      </c>
      <c r="GQF12">
        <v>49.72</v>
      </c>
      <c r="GQG12">
        <v>0</v>
      </c>
      <c r="GQH12">
        <v>214.84</v>
      </c>
      <c r="GQI12">
        <v>0</v>
      </c>
      <c r="GQJ12">
        <v>611.48</v>
      </c>
      <c r="GQK12">
        <v>41.96</v>
      </c>
      <c r="GQL12">
        <v>1098.56</v>
      </c>
      <c r="GQM12">
        <v>7848.7</v>
      </c>
      <c r="GQN12">
        <v>9053.58</v>
      </c>
      <c r="GQO12">
        <v>0</v>
      </c>
      <c r="GQP12">
        <v>13036.44</v>
      </c>
      <c r="GQQ12">
        <v>3128.62</v>
      </c>
      <c r="GQR12">
        <v>0</v>
      </c>
      <c r="GQS12">
        <v>7421.42</v>
      </c>
      <c r="GQT12">
        <v>0</v>
      </c>
      <c r="GQU12">
        <v>0</v>
      </c>
      <c r="GQV12">
        <v>2478.7399999999998</v>
      </c>
      <c r="GQW12">
        <v>3.44</v>
      </c>
      <c r="GQX12">
        <v>0</v>
      </c>
      <c r="GQY12">
        <v>0</v>
      </c>
      <c r="GQZ12">
        <v>7476.48</v>
      </c>
      <c r="GRA12">
        <v>1870.04</v>
      </c>
      <c r="GRB12">
        <v>0</v>
      </c>
      <c r="GRC12">
        <v>72.52</v>
      </c>
      <c r="GRD12">
        <v>0</v>
      </c>
      <c r="GRE12">
        <v>0</v>
      </c>
      <c r="GRF12">
        <v>0</v>
      </c>
      <c r="GRG12">
        <v>557.34</v>
      </c>
      <c r="GRH12">
        <v>0</v>
      </c>
      <c r="GRI12">
        <v>0</v>
      </c>
      <c r="GRJ12">
        <v>0</v>
      </c>
      <c r="GRK12">
        <v>0</v>
      </c>
      <c r="GRL12">
        <v>0</v>
      </c>
      <c r="GRM12">
        <v>0</v>
      </c>
      <c r="GRN12">
        <v>87.33</v>
      </c>
      <c r="GRO12">
        <v>0</v>
      </c>
      <c r="GRP12">
        <v>1215.56</v>
      </c>
      <c r="GRQ12">
        <v>0</v>
      </c>
      <c r="GRR12">
        <v>46565.93</v>
      </c>
      <c r="GRS12">
        <v>3565.65</v>
      </c>
      <c r="GRT12">
        <v>2335.7399999999998</v>
      </c>
      <c r="GRU12">
        <v>5886</v>
      </c>
      <c r="GRV12">
        <v>67.349999999999994</v>
      </c>
      <c r="GRW12">
        <v>0</v>
      </c>
      <c r="GRX12">
        <v>0</v>
      </c>
      <c r="GRY12">
        <v>765.76</v>
      </c>
      <c r="GRZ12">
        <v>1596.04</v>
      </c>
      <c r="GSA12">
        <v>11200.33</v>
      </c>
      <c r="GSB12">
        <v>0</v>
      </c>
      <c r="GSC12">
        <v>0</v>
      </c>
      <c r="GSD12">
        <v>0</v>
      </c>
      <c r="GSE12">
        <v>0</v>
      </c>
      <c r="GSF12">
        <v>41.81</v>
      </c>
      <c r="GSG12">
        <v>0</v>
      </c>
      <c r="GSH12">
        <v>0</v>
      </c>
      <c r="GSI12">
        <v>0.71</v>
      </c>
      <c r="GSJ12">
        <v>0</v>
      </c>
      <c r="GSK12">
        <v>0</v>
      </c>
      <c r="GSL12">
        <v>3184.55</v>
      </c>
      <c r="GSM12">
        <v>143.63999999999999</v>
      </c>
      <c r="GSN12">
        <v>762.36</v>
      </c>
      <c r="GSO12">
        <v>0</v>
      </c>
      <c r="GSP12">
        <v>0</v>
      </c>
      <c r="GSQ12">
        <v>695.33</v>
      </c>
      <c r="GSR12">
        <v>0</v>
      </c>
      <c r="GSS12">
        <v>0</v>
      </c>
      <c r="GST12">
        <v>0</v>
      </c>
      <c r="GSU12">
        <v>0</v>
      </c>
      <c r="GSV12">
        <v>0</v>
      </c>
      <c r="GSW12">
        <v>13.96</v>
      </c>
      <c r="GSX12">
        <v>757.98</v>
      </c>
      <c r="GSY12">
        <v>0</v>
      </c>
      <c r="GSZ12">
        <v>0</v>
      </c>
      <c r="GTA12">
        <v>123.99</v>
      </c>
      <c r="GTB12">
        <v>8688.2999999999993</v>
      </c>
      <c r="GTC12">
        <v>407.48</v>
      </c>
      <c r="GTD12">
        <v>0</v>
      </c>
      <c r="GTE12">
        <v>303.35000000000002</v>
      </c>
      <c r="GTF12">
        <v>0</v>
      </c>
      <c r="GTG12">
        <v>0</v>
      </c>
      <c r="GTH12">
        <v>0</v>
      </c>
      <c r="GTI12">
        <v>1600.74</v>
      </c>
      <c r="GTJ12">
        <v>3964.27</v>
      </c>
      <c r="GTK12">
        <v>0</v>
      </c>
      <c r="GTL12">
        <v>0</v>
      </c>
      <c r="GTM12">
        <v>1753.31</v>
      </c>
      <c r="GTN12">
        <v>407.81</v>
      </c>
      <c r="GTO12">
        <v>4330.8599999999997</v>
      </c>
      <c r="GTP12">
        <v>0</v>
      </c>
      <c r="GTQ12">
        <v>0</v>
      </c>
      <c r="GTR12">
        <v>1.63</v>
      </c>
      <c r="GTS12">
        <v>1536.24</v>
      </c>
      <c r="GTT12">
        <v>0</v>
      </c>
      <c r="GTU12">
        <v>0</v>
      </c>
      <c r="GTV12">
        <v>0</v>
      </c>
      <c r="GTW12">
        <v>524.64</v>
      </c>
      <c r="GTX12">
        <v>0</v>
      </c>
      <c r="GTY12">
        <v>3977.96</v>
      </c>
      <c r="GTZ12">
        <v>3.06</v>
      </c>
      <c r="GUA12">
        <v>10003.18</v>
      </c>
      <c r="GUB12">
        <v>0</v>
      </c>
      <c r="GUC12">
        <v>587.70000000000005</v>
      </c>
      <c r="GUD12">
        <v>0.5</v>
      </c>
      <c r="GUE12">
        <v>197.7</v>
      </c>
      <c r="GUF12">
        <v>8080.06</v>
      </c>
      <c r="GUG12">
        <v>34.659999999999997</v>
      </c>
      <c r="GUH12">
        <v>0</v>
      </c>
      <c r="GUI12">
        <v>0</v>
      </c>
      <c r="GUJ12">
        <v>205.1</v>
      </c>
      <c r="GUK12">
        <v>4700.8599999999997</v>
      </c>
      <c r="GUL12">
        <v>0</v>
      </c>
      <c r="GUM12">
        <v>0</v>
      </c>
      <c r="GUN12">
        <v>0</v>
      </c>
      <c r="GUO12">
        <v>0</v>
      </c>
      <c r="GUP12">
        <v>0</v>
      </c>
      <c r="GUQ12">
        <v>0</v>
      </c>
      <c r="GUR12">
        <v>979.68</v>
      </c>
      <c r="GUS12">
        <v>1390.06</v>
      </c>
      <c r="GUT12">
        <v>0</v>
      </c>
      <c r="GUU12">
        <v>6183.65</v>
      </c>
      <c r="GUV12">
        <v>0</v>
      </c>
      <c r="GUW12">
        <v>0</v>
      </c>
      <c r="GUX12">
        <v>49.41</v>
      </c>
      <c r="GUY12">
        <v>121.61</v>
      </c>
      <c r="GUZ12">
        <v>0</v>
      </c>
      <c r="GVA12">
        <v>0</v>
      </c>
      <c r="GVB12">
        <v>0</v>
      </c>
      <c r="GVC12">
        <v>0</v>
      </c>
      <c r="GVD12">
        <v>1877.63</v>
      </c>
      <c r="GVE12">
        <v>44.58</v>
      </c>
      <c r="GVF12">
        <v>882.49</v>
      </c>
      <c r="GVG12">
        <v>0</v>
      </c>
      <c r="GVH12">
        <v>119.79</v>
      </c>
      <c r="GVI12">
        <v>0</v>
      </c>
      <c r="GVJ12">
        <v>4325.22</v>
      </c>
      <c r="GVK12">
        <v>1.73</v>
      </c>
      <c r="GVL12">
        <v>648.1</v>
      </c>
      <c r="GVM12">
        <v>1478.72</v>
      </c>
      <c r="GVN12">
        <v>0</v>
      </c>
      <c r="GVO12">
        <v>0</v>
      </c>
      <c r="GVP12">
        <v>10.81</v>
      </c>
      <c r="GVQ12">
        <v>0</v>
      </c>
      <c r="GVR12">
        <v>2427.89</v>
      </c>
      <c r="GVS12">
        <v>51.88</v>
      </c>
      <c r="GVT12">
        <v>0</v>
      </c>
      <c r="GVU12">
        <v>551.65</v>
      </c>
      <c r="GVV12">
        <v>0</v>
      </c>
      <c r="GVW12">
        <v>2267.21</v>
      </c>
      <c r="GVX12">
        <v>265.77</v>
      </c>
      <c r="GVY12">
        <v>0</v>
      </c>
      <c r="GVZ12">
        <v>0</v>
      </c>
      <c r="GWA12">
        <v>176.44</v>
      </c>
      <c r="GWB12">
        <v>8554.09</v>
      </c>
      <c r="GWC12">
        <v>0</v>
      </c>
      <c r="GWD12">
        <v>0</v>
      </c>
      <c r="GWE12">
        <v>0</v>
      </c>
      <c r="GWF12">
        <v>425.87</v>
      </c>
      <c r="GWG12">
        <v>12.29</v>
      </c>
      <c r="GWH12">
        <v>0</v>
      </c>
      <c r="GWI12">
        <v>18.41</v>
      </c>
      <c r="GWJ12">
        <v>0</v>
      </c>
      <c r="GWK12">
        <v>0</v>
      </c>
      <c r="GWL12">
        <v>0</v>
      </c>
      <c r="GWM12">
        <v>10.86</v>
      </c>
      <c r="GWN12">
        <v>1144.8599999999999</v>
      </c>
      <c r="GWO12">
        <v>0</v>
      </c>
      <c r="GWP12">
        <v>7.06</v>
      </c>
      <c r="GWQ12">
        <v>0</v>
      </c>
      <c r="GWR12">
        <v>1.74</v>
      </c>
      <c r="GWS12">
        <v>49.65</v>
      </c>
      <c r="GWT12">
        <v>2660.33</v>
      </c>
      <c r="GWU12">
        <v>356.78</v>
      </c>
      <c r="GWV12">
        <v>1725.11</v>
      </c>
      <c r="GWW12">
        <v>0</v>
      </c>
      <c r="GWX12">
        <v>2919.88</v>
      </c>
      <c r="GWY12">
        <v>1099.3699999999999</v>
      </c>
      <c r="GWZ12">
        <v>0</v>
      </c>
      <c r="GXA12">
        <v>0</v>
      </c>
      <c r="GXB12">
        <v>13.22</v>
      </c>
      <c r="GXC12">
        <v>121.37</v>
      </c>
      <c r="GXD12">
        <v>0</v>
      </c>
      <c r="GXE12">
        <v>0</v>
      </c>
      <c r="GXF12">
        <v>0</v>
      </c>
      <c r="GXG12">
        <v>428.65</v>
      </c>
      <c r="GXH12">
        <v>2028.21</v>
      </c>
      <c r="GXI12">
        <v>0</v>
      </c>
      <c r="GXJ12">
        <v>247.98</v>
      </c>
      <c r="GXK12">
        <v>0</v>
      </c>
      <c r="GXL12">
        <v>69.95</v>
      </c>
      <c r="GXM12">
        <v>1388.66</v>
      </c>
      <c r="GXN12">
        <v>0</v>
      </c>
      <c r="GXO12">
        <v>11.69</v>
      </c>
      <c r="GXP12">
        <v>0</v>
      </c>
      <c r="GXQ12">
        <v>1413.63</v>
      </c>
      <c r="GXR12">
        <v>3806.61</v>
      </c>
      <c r="GXS12">
        <v>0</v>
      </c>
      <c r="GXT12">
        <v>2270.25</v>
      </c>
      <c r="GXU12">
        <v>165.63</v>
      </c>
      <c r="GXV12">
        <v>667.34</v>
      </c>
      <c r="GXW12">
        <v>31.01</v>
      </c>
      <c r="GXX12">
        <v>161.08000000000001</v>
      </c>
      <c r="GXY12">
        <v>0</v>
      </c>
      <c r="GXZ12">
        <v>142.86000000000001</v>
      </c>
      <c r="GYA12">
        <v>238.37</v>
      </c>
      <c r="GYB12">
        <v>513.30999999999995</v>
      </c>
      <c r="GYC12">
        <v>0</v>
      </c>
      <c r="GYD12">
        <v>0.5</v>
      </c>
      <c r="GYE12">
        <v>215.73</v>
      </c>
      <c r="GYF12">
        <v>0</v>
      </c>
      <c r="GYG12">
        <v>0</v>
      </c>
      <c r="GYH12">
        <v>0</v>
      </c>
      <c r="GYI12">
        <v>0</v>
      </c>
      <c r="GYJ12">
        <v>1079.08</v>
      </c>
      <c r="GYK12">
        <v>0</v>
      </c>
      <c r="GYL12">
        <v>1.98</v>
      </c>
      <c r="GYM12">
        <v>4676.08</v>
      </c>
      <c r="GYN12">
        <v>0</v>
      </c>
      <c r="GYO12">
        <v>1831</v>
      </c>
      <c r="GYP12">
        <v>0</v>
      </c>
      <c r="GYQ12">
        <v>388.53</v>
      </c>
      <c r="GYR12">
        <v>0</v>
      </c>
      <c r="GYS12">
        <v>0</v>
      </c>
      <c r="GYT12">
        <v>0</v>
      </c>
      <c r="GYU12">
        <v>0</v>
      </c>
      <c r="GYV12">
        <v>0</v>
      </c>
      <c r="GYW12">
        <v>0</v>
      </c>
      <c r="GYX12">
        <v>0</v>
      </c>
      <c r="GYY12">
        <v>1288.1600000000001</v>
      </c>
      <c r="GYZ12">
        <v>147.29</v>
      </c>
      <c r="GZA12">
        <v>591.19000000000005</v>
      </c>
      <c r="GZB12">
        <v>0</v>
      </c>
      <c r="GZC12">
        <v>0</v>
      </c>
      <c r="GZD12">
        <v>120.4</v>
      </c>
      <c r="GZE12">
        <v>0</v>
      </c>
      <c r="GZF12">
        <v>294.98</v>
      </c>
      <c r="GZG12">
        <v>0</v>
      </c>
      <c r="GZH12">
        <v>0</v>
      </c>
      <c r="GZI12">
        <v>316.39</v>
      </c>
      <c r="GZJ12">
        <v>1859.83</v>
      </c>
      <c r="GZK12">
        <v>495.01</v>
      </c>
      <c r="GZL12">
        <v>6902.44</v>
      </c>
      <c r="GZM12">
        <v>280.33</v>
      </c>
      <c r="GZN12">
        <v>0</v>
      </c>
      <c r="GZO12">
        <v>0</v>
      </c>
      <c r="GZP12">
        <v>22.22</v>
      </c>
      <c r="GZQ12">
        <v>0</v>
      </c>
      <c r="GZR12">
        <v>0</v>
      </c>
      <c r="GZS12">
        <v>173.99</v>
      </c>
      <c r="GZT12">
        <v>4.97</v>
      </c>
      <c r="GZU12">
        <v>0</v>
      </c>
      <c r="GZV12">
        <v>3.12</v>
      </c>
      <c r="GZW12">
        <v>0</v>
      </c>
      <c r="GZX12">
        <v>144.72999999999999</v>
      </c>
      <c r="GZY12">
        <v>0</v>
      </c>
      <c r="GZZ12">
        <v>213.05</v>
      </c>
      <c r="HAA12">
        <v>0</v>
      </c>
      <c r="HAB12">
        <v>0</v>
      </c>
      <c r="HAC12">
        <v>0</v>
      </c>
      <c r="HAD12">
        <v>0</v>
      </c>
      <c r="HAE12">
        <v>0</v>
      </c>
      <c r="HAF12">
        <v>0</v>
      </c>
      <c r="HAG12">
        <v>0</v>
      </c>
      <c r="HAH12">
        <v>0</v>
      </c>
      <c r="HAI12">
        <v>0</v>
      </c>
      <c r="HAJ12">
        <v>263.14</v>
      </c>
      <c r="HAK12">
        <v>23535.040000000001</v>
      </c>
      <c r="HAL12">
        <v>0</v>
      </c>
      <c r="HAM12">
        <v>0</v>
      </c>
      <c r="HAN12">
        <v>8442.17</v>
      </c>
      <c r="HAO12">
        <v>7254.28</v>
      </c>
      <c r="HAP12">
        <v>2472.08</v>
      </c>
      <c r="HAQ12">
        <v>0</v>
      </c>
      <c r="HAR12">
        <v>4632</v>
      </c>
      <c r="HAS12">
        <v>141.88999999999999</v>
      </c>
      <c r="HAT12">
        <v>5255</v>
      </c>
      <c r="HAU12">
        <v>152.06</v>
      </c>
      <c r="HAV12">
        <v>6849.9</v>
      </c>
      <c r="HAW12">
        <v>0</v>
      </c>
      <c r="HAX12">
        <v>4125.04</v>
      </c>
      <c r="HAY12">
        <v>0</v>
      </c>
      <c r="HAZ12">
        <v>7616.81</v>
      </c>
      <c r="HBA12">
        <v>3.04</v>
      </c>
      <c r="HBB12">
        <v>14638.83</v>
      </c>
      <c r="HBC12">
        <v>260.47000000000003</v>
      </c>
      <c r="HBD12">
        <v>0</v>
      </c>
      <c r="HBE12">
        <v>2088.91</v>
      </c>
      <c r="HBF12">
        <v>0</v>
      </c>
      <c r="HBG12">
        <v>18284.38</v>
      </c>
      <c r="HBH12">
        <v>213.84</v>
      </c>
      <c r="HBI12">
        <v>388.31</v>
      </c>
      <c r="HBJ12">
        <v>223.35</v>
      </c>
      <c r="HBK12">
        <v>0</v>
      </c>
      <c r="HBL12">
        <v>7271.98</v>
      </c>
      <c r="HBM12">
        <v>1871.01</v>
      </c>
      <c r="HBN12">
        <v>0</v>
      </c>
      <c r="HBO12">
        <v>0</v>
      </c>
      <c r="HBP12">
        <v>32.22</v>
      </c>
      <c r="HBQ12">
        <v>122.75</v>
      </c>
      <c r="HBR12">
        <v>0</v>
      </c>
      <c r="HBS12">
        <v>216.63</v>
      </c>
      <c r="HBT12">
        <v>0</v>
      </c>
      <c r="HBU12">
        <v>4642.96</v>
      </c>
      <c r="HBV12">
        <v>1280.3699999999999</v>
      </c>
      <c r="HBW12">
        <v>0</v>
      </c>
      <c r="HBX12">
        <v>92.27</v>
      </c>
      <c r="HBY12">
        <v>0</v>
      </c>
      <c r="HBZ12">
        <v>0</v>
      </c>
      <c r="HCA12">
        <v>1586.73</v>
      </c>
      <c r="HCB12">
        <v>0</v>
      </c>
      <c r="HCC12">
        <v>462.95</v>
      </c>
      <c r="HCD12">
        <v>446.34</v>
      </c>
      <c r="HCE12">
        <v>0</v>
      </c>
      <c r="HCF12">
        <v>2080.39</v>
      </c>
      <c r="HCG12">
        <v>3792.56</v>
      </c>
      <c r="HCH12">
        <v>0</v>
      </c>
      <c r="HCI12">
        <v>0</v>
      </c>
      <c r="HCJ12">
        <v>0</v>
      </c>
      <c r="HCK12">
        <v>0</v>
      </c>
      <c r="HCL12">
        <v>0</v>
      </c>
      <c r="HCM12">
        <v>0</v>
      </c>
      <c r="HCN12">
        <v>0</v>
      </c>
      <c r="HCO12">
        <v>0</v>
      </c>
      <c r="HCP12">
        <v>479.95</v>
      </c>
      <c r="HCQ12">
        <v>0</v>
      </c>
      <c r="HCR12">
        <v>6794.19</v>
      </c>
      <c r="HCS12">
        <v>17.91</v>
      </c>
      <c r="HCT12">
        <v>0</v>
      </c>
      <c r="HCU12">
        <v>0</v>
      </c>
      <c r="HCV12">
        <v>11091.56</v>
      </c>
      <c r="HCW12">
        <v>0</v>
      </c>
      <c r="HCX12">
        <v>18160.400000000001</v>
      </c>
      <c r="HCY12">
        <v>276.27</v>
      </c>
      <c r="HCZ12">
        <v>0</v>
      </c>
      <c r="HDA12">
        <v>0</v>
      </c>
      <c r="HDB12">
        <v>911.63</v>
      </c>
      <c r="HDC12">
        <v>636.95000000000005</v>
      </c>
      <c r="HDD12">
        <v>0</v>
      </c>
      <c r="HDE12">
        <v>0</v>
      </c>
      <c r="HDF12">
        <v>3090.44</v>
      </c>
      <c r="HDG12">
        <v>0</v>
      </c>
      <c r="HDH12">
        <v>0</v>
      </c>
      <c r="HDI12">
        <v>0</v>
      </c>
      <c r="HDJ12">
        <v>0</v>
      </c>
      <c r="HDK12">
        <v>0</v>
      </c>
      <c r="HDL12">
        <v>0</v>
      </c>
      <c r="HDM12">
        <v>0</v>
      </c>
      <c r="HDN12">
        <v>0</v>
      </c>
      <c r="HDO12">
        <v>0</v>
      </c>
      <c r="HDP12">
        <v>0</v>
      </c>
      <c r="HDQ12">
        <v>0</v>
      </c>
      <c r="HDR12">
        <v>0</v>
      </c>
      <c r="HDS12">
        <v>0</v>
      </c>
      <c r="HDT12">
        <v>169.44</v>
      </c>
      <c r="HDU12">
        <v>32.25</v>
      </c>
      <c r="HDV12">
        <v>206.4</v>
      </c>
      <c r="HDW12">
        <v>0</v>
      </c>
      <c r="HDX12">
        <v>1860.22</v>
      </c>
      <c r="HDY12">
        <v>3963.33</v>
      </c>
      <c r="HDZ12">
        <v>27.14</v>
      </c>
      <c r="HEA12">
        <v>36550.11</v>
      </c>
      <c r="HEB12">
        <v>1188.81</v>
      </c>
      <c r="HEC12">
        <v>0</v>
      </c>
      <c r="HED12">
        <v>243.92</v>
      </c>
      <c r="HEE12">
        <v>0</v>
      </c>
      <c r="HEF12">
        <v>0</v>
      </c>
      <c r="HEG12">
        <v>1153.1600000000001</v>
      </c>
      <c r="HEH12">
        <v>96.47</v>
      </c>
      <c r="HEI12">
        <v>439.35</v>
      </c>
      <c r="HEJ12">
        <v>0</v>
      </c>
      <c r="HEK12">
        <v>24.51</v>
      </c>
      <c r="HEL12">
        <v>136.36000000000001</v>
      </c>
      <c r="HEM12">
        <v>0</v>
      </c>
      <c r="HEN12">
        <v>45.27</v>
      </c>
      <c r="HEO12">
        <v>75.290000000000006</v>
      </c>
      <c r="HEP12">
        <v>6.78</v>
      </c>
      <c r="HEQ12">
        <v>734.21</v>
      </c>
      <c r="HER12">
        <v>22578.85</v>
      </c>
      <c r="HES12">
        <v>2.73</v>
      </c>
      <c r="HET12">
        <v>826.02</v>
      </c>
      <c r="HEU12">
        <v>0</v>
      </c>
      <c r="HEV12">
        <v>0</v>
      </c>
      <c r="HEW12">
        <v>265.22000000000003</v>
      </c>
      <c r="HEX12">
        <v>0</v>
      </c>
      <c r="HEY12">
        <v>114.41</v>
      </c>
      <c r="HEZ12">
        <v>0</v>
      </c>
      <c r="HFA12">
        <v>19.34</v>
      </c>
      <c r="HFB12">
        <v>0</v>
      </c>
      <c r="HFC12">
        <v>0</v>
      </c>
      <c r="HFD12">
        <v>0</v>
      </c>
      <c r="HFE12">
        <v>0</v>
      </c>
      <c r="HFF12">
        <v>29.32</v>
      </c>
      <c r="HFG12">
        <v>0</v>
      </c>
      <c r="HFH12">
        <v>0</v>
      </c>
      <c r="HFI12">
        <v>0</v>
      </c>
      <c r="HFJ12">
        <v>0</v>
      </c>
      <c r="HFK12">
        <v>0</v>
      </c>
      <c r="HFL12">
        <v>247.78</v>
      </c>
      <c r="HFM12">
        <v>7.99</v>
      </c>
      <c r="HFN12">
        <v>0</v>
      </c>
      <c r="HFO12">
        <v>0</v>
      </c>
      <c r="HFP12">
        <v>0</v>
      </c>
      <c r="HFQ12">
        <v>109.85</v>
      </c>
      <c r="HFR12">
        <v>0</v>
      </c>
      <c r="HFS12">
        <v>660.27</v>
      </c>
      <c r="HFT12">
        <v>2744.14</v>
      </c>
      <c r="HFU12">
        <v>947.92</v>
      </c>
      <c r="HFV12">
        <v>2132.58</v>
      </c>
      <c r="HFW12">
        <v>0</v>
      </c>
      <c r="HFX12">
        <v>0</v>
      </c>
      <c r="HFY12">
        <v>1595.41</v>
      </c>
      <c r="HFZ12">
        <v>0</v>
      </c>
      <c r="HGA12">
        <v>0</v>
      </c>
      <c r="HGB12">
        <v>0</v>
      </c>
      <c r="HGC12">
        <v>0</v>
      </c>
      <c r="HGD12">
        <v>77.7</v>
      </c>
      <c r="HGE12">
        <v>0</v>
      </c>
      <c r="HGF12">
        <v>2.12</v>
      </c>
      <c r="HGG12">
        <v>0</v>
      </c>
      <c r="HGH12">
        <v>0.77</v>
      </c>
      <c r="HGI12">
        <v>0</v>
      </c>
      <c r="HGJ12">
        <v>0</v>
      </c>
      <c r="HGK12">
        <v>146.65</v>
      </c>
      <c r="HGL12">
        <v>1710.1</v>
      </c>
      <c r="HGM12">
        <v>0</v>
      </c>
      <c r="HGN12">
        <v>2045.3</v>
      </c>
      <c r="HGO12">
        <v>0</v>
      </c>
      <c r="HGP12">
        <v>0</v>
      </c>
      <c r="HGQ12">
        <v>0</v>
      </c>
      <c r="HGR12">
        <v>4437.12</v>
      </c>
      <c r="HGS12">
        <v>1109.82</v>
      </c>
      <c r="HGT12">
        <v>4111.04</v>
      </c>
      <c r="HGU12">
        <v>12105.23</v>
      </c>
      <c r="HGV12">
        <v>3682.58</v>
      </c>
      <c r="HGW12">
        <v>0</v>
      </c>
      <c r="HGX12">
        <v>322.5</v>
      </c>
      <c r="HGY12">
        <v>0</v>
      </c>
      <c r="HGZ12">
        <v>0</v>
      </c>
      <c r="HHA12">
        <v>0</v>
      </c>
      <c r="HHB12">
        <v>20.47</v>
      </c>
      <c r="HHC12">
        <v>4916.7299999999996</v>
      </c>
      <c r="HHD12">
        <v>0</v>
      </c>
      <c r="HHE12">
        <v>285</v>
      </c>
      <c r="HHF12">
        <v>8278.7199999999993</v>
      </c>
      <c r="HHG12">
        <v>26045.11</v>
      </c>
      <c r="HHH12">
        <v>0</v>
      </c>
      <c r="HHI12">
        <v>1609.8</v>
      </c>
      <c r="HHJ12">
        <v>0</v>
      </c>
      <c r="HHK12">
        <v>2876.41</v>
      </c>
      <c r="HHL12">
        <v>0</v>
      </c>
      <c r="HHM12">
        <v>6.87</v>
      </c>
      <c r="HHN12">
        <v>0</v>
      </c>
      <c r="HHO12">
        <v>213.75</v>
      </c>
      <c r="HHP12">
        <v>0</v>
      </c>
      <c r="HHQ12">
        <v>284.01</v>
      </c>
      <c r="HHR12">
        <v>1741.6</v>
      </c>
      <c r="HHS12">
        <v>300.92</v>
      </c>
      <c r="HHT12">
        <v>158.94999999999999</v>
      </c>
      <c r="HHU12">
        <v>2549.87</v>
      </c>
      <c r="HHV12">
        <v>1411.38</v>
      </c>
      <c r="HHW12">
        <v>13.4</v>
      </c>
      <c r="HHX12">
        <v>1923.81</v>
      </c>
      <c r="HHY12">
        <v>5402.42</v>
      </c>
      <c r="HHZ12">
        <v>36797.449999999997</v>
      </c>
      <c r="HIA12">
        <v>87.41</v>
      </c>
      <c r="HIB12">
        <v>12309.58</v>
      </c>
      <c r="HIC12">
        <v>8.15</v>
      </c>
      <c r="HID12">
        <v>0</v>
      </c>
      <c r="HIE12">
        <v>0</v>
      </c>
      <c r="HIF12">
        <v>1061.1300000000001</v>
      </c>
      <c r="HIG12">
        <v>0</v>
      </c>
      <c r="HIH12">
        <v>0</v>
      </c>
      <c r="HII12">
        <v>0</v>
      </c>
      <c r="HIJ12">
        <v>0</v>
      </c>
      <c r="HIK12">
        <v>0</v>
      </c>
      <c r="HIL12">
        <v>3325.22</v>
      </c>
      <c r="HIM12">
        <v>450.91</v>
      </c>
      <c r="HIN12">
        <v>0.28000000000000003</v>
      </c>
      <c r="HIO12">
        <v>0</v>
      </c>
      <c r="HIP12">
        <v>558.4</v>
      </c>
      <c r="HIQ12">
        <v>129</v>
      </c>
      <c r="HIR12">
        <v>16071.45</v>
      </c>
      <c r="HIS12">
        <v>0</v>
      </c>
      <c r="HIT12">
        <v>696.35</v>
      </c>
      <c r="HIU12">
        <v>85.52</v>
      </c>
      <c r="HIV12">
        <v>4604.74</v>
      </c>
      <c r="HIW12">
        <v>0</v>
      </c>
      <c r="HIX12">
        <v>2652.7</v>
      </c>
      <c r="HIY12">
        <v>0</v>
      </c>
      <c r="HIZ12">
        <v>0</v>
      </c>
      <c r="HJA12">
        <v>0</v>
      </c>
      <c r="HJB12">
        <v>0</v>
      </c>
      <c r="HJC12">
        <v>0</v>
      </c>
      <c r="HJD12">
        <v>11413.05</v>
      </c>
      <c r="HJE12">
        <v>0</v>
      </c>
      <c r="HJF12">
        <v>4499.1000000000004</v>
      </c>
      <c r="HJG12">
        <v>0</v>
      </c>
      <c r="HJH12">
        <v>0</v>
      </c>
      <c r="HJI12">
        <v>370.57</v>
      </c>
      <c r="HJJ12">
        <v>204.5</v>
      </c>
      <c r="HJK12">
        <v>0</v>
      </c>
      <c r="HJL12">
        <v>4317.38</v>
      </c>
      <c r="HJM12">
        <v>1615.23</v>
      </c>
      <c r="HJN12">
        <v>612.1</v>
      </c>
      <c r="HJO12">
        <v>3210.19</v>
      </c>
      <c r="HJP12">
        <v>4664.66</v>
      </c>
      <c r="HJQ12">
        <v>0</v>
      </c>
      <c r="HJR12">
        <v>3210.42</v>
      </c>
      <c r="HJS12">
        <v>0</v>
      </c>
      <c r="HJT12">
        <v>1363.28</v>
      </c>
      <c r="HJU12">
        <v>283.3</v>
      </c>
      <c r="HJV12">
        <v>0</v>
      </c>
      <c r="HJW12">
        <v>4249.92</v>
      </c>
      <c r="HJX12">
        <v>0</v>
      </c>
      <c r="HJY12">
        <v>0</v>
      </c>
      <c r="HJZ12">
        <v>1722.98</v>
      </c>
      <c r="HKA12">
        <v>15.42</v>
      </c>
      <c r="HKB12">
        <v>0</v>
      </c>
      <c r="HKC12">
        <v>0</v>
      </c>
      <c r="HKD12">
        <v>0</v>
      </c>
      <c r="HKE12">
        <v>516.46</v>
      </c>
      <c r="HKF12">
        <v>0</v>
      </c>
      <c r="HKG12">
        <v>1411.25</v>
      </c>
      <c r="HKH12">
        <v>0</v>
      </c>
      <c r="HKI12">
        <v>13363.36</v>
      </c>
      <c r="HKJ12">
        <v>0.02</v>
      </c>
      <c r="HKK12">
        <v>141.74</v>
      </c>
      <c r="HKL12">
        <v>0</v>
      </c>
      <c r="HKM12">
        <v>459.08</v>
      </c>
      <c r="HKN12">
        <v>11.82</v>
      </c>
      <c r="HKO12">
        <v>0</v>
      </c>
      <c r="HKP12">
        <v>266.23</v>
      </c>
      <c r="HKQ12">
        <v>0</v>
      </c>
      <c r="HKR12">
        <v>2805.26</v>
      </c>
      <c r="HKS12">
        <v>0</v>
      </c>
      <c r="HKT12">
        <v>0</v>
      </c>
      <c r="HKU12">
        <v>0</v>
      </c>
      <c r="HKV12">
        <v>0</v>
      </c>
      <c r="HKW12">
        <v>0</v>
      </c>
      <c r="HKX12">
        <v>14.19</v>
      </c>
      <c r="HKY12">
        <v>259.19</v>
      </c>
      <c r="HKZ12">
        <v>0</v>
      </c>
      <c r="HLA12">
        <v>0</v>
      </c>
      <c r="HLB12">
        <v>0</v>
      </c>
      <c r="HLC12">
        <v>271.01</v>
      </c>
      <c r="HLD12">
        <v>2810.12</v>
      </c>
      <c r="HLE12">
        <v>14984.14</v>
      </c>
      <c r="HLF12">
        <v>0</v>
      </c>
      <c r="HLG12">
        <v>0</v>
      </c>
      <c r="HLH12">
        <v>8507.0400000000009</v>
      </c>
      <c r="HLI12">
        <v>15.57</v>
      </c>
      <c r="HLJ12">
        <v>0</v>
      </c>
      <c r="HLK12">
        <v>0</v>
      </c>
      <c r="HLL12">
        <v>1146.25</v>
      </c>
      <c r="HLM12">
        <v>0</v>
      </c>
      <c r="HLN12">
        <v>24.63</v>
      </c>
      <c r="HLO12">
        <v>5.23</v>
      </c>
      <c r="HLP12">
        <v>2910.64</v>
      </c>
      <c r="HLQ12">
        <v>0</v>
      </c>
      <c r="HLR12">
        <v>3346.63</v>
      </c>
      <c r="HLS12">
        <v>514.78</v>
      </c>
      <c r="HLT12">
        <v>0</v>
      </c>
      <c r="HLU12">
        <v>0</v>
      </c>
      <c r="HLV12">
        <v>10.33</v>
      </c>
      <c r="HLW12">
        <v>364.79</v>
      </c>
      <c r="HLX12">
        <v>50.77</v>
      </c>
      <c r="HLY12">
        <v>0</v>
      </c>
      <c r="HLZ12">
        <v>474.67</v>
      </c>
      <c r="HMA12">
        <v>4789.63</v>
      </c>
      <c r="HMB12">
        <v>25.39</v>
      </c>
      <c r="HMC12">
        <v>32726.62</v>
      </c>
      <c r="HMD12">
        <v>0</v>
      </c>
      <c r="HME12">
        <v>0</v>
      </c>
      <c r="HMF12">
        <v>0</v>
      </c>
      <c r="HMG12">
        <v>0</v>
      </c>
      <c r="HMH12">
        <v>0</v>
      </c>
      <c r="HMI12">
        <v>261.51</v>
      </c>
      <c r="HMJ12">
        <v>0</v>
      </c>
      <c r="HMK12">
        <v>746.36</v>
      </c>
      <c r="HML12">
        <v>6959.9</v>
      </c>
      <c r="HMM12">
        <v>0</v>
      </c>
      <c r="HMN12">
        <v>152.47999999999999</v>
      </c>
      <c r="HMO12">
        <v>1313.09</v>
      </c>
      <c r="HMP12">
        <v>27.26</v>
      </c>
      <c r="HMQ12">
        <v>0</v>
      </c>
      <c r="HMR12">
        <v>0</v>
      </c>
      <c r="HMS12">
        <v>178.39</v>
      </c>
      <c r="HMT12">
        <v>0</v>
      </c>
      <c r="HMU12">
        <v>0</v>
      </c>
      <c r="HMV12">
        <v>408.08</v>
      </c>
      <c r="HMW12">
        <v>0</v>
      </c>
      <c r="HMX12">
        <v>1785.05</v>
      </c>
      <c r="HMY12">
        <v>0</v>
      </c>
      <c r="HMZ12">
        <v>3985.8</v>
      </c>
      <c r="HNA12">
        <v>3442.91</v>
      </c>
      <c r="HNB12">
        <v>1823.42</v>
      </c>
      <c r="HNC12">
        <v>0</v>
      </c>
      <c r="HND12">
        <v>0</v>
      </c>
      <c r="HNE12">
        <v>4849.32</v>
      </c>
      <c r="HNF12">
        <v>0</v>
      </c>
      <c r="HNG12">
        <v>0</v>
      </c>
      <c r="HNH12">
        <v>1.99</v>
      </c>
      <c r="HNI12">
        <v>0</v>
      </c>
      <c r="HNJ12">
        <v>25.6</v>
      </c>
      <c r="HNK12">
        <v>1324.28</v>
      </c>
      <c r="HNL12">
        <v>4304.96</v>
      </c>
      <c r="HNM12">
        <v>0</v>
      </c>
      <c r="HNN12">
        <v>0</v>
      </c>
      <c r="HNO12">
        <v>58.96</v>
      </c>
      <c r="HNP12">
        <v>2948.12</v>
      </c>
      <c r="HNQ12">
        <v>1217.0999999999999</v>
      </c>
      <c r="HNR12">
        <v>0</v>
      </c>
      <c r="HNS12">
        <v>0</v>
      </c>
      <c r="HNT12">
        <v>0</v>
      </c>
      <c r="HNU12">
        <v>5.54</v>
      </c>
      <c r="HNV12">
        <v>0</v>
      </c>
      <c r="HNW12">
        <v>0</v>
      </c>
      <c r="HNX12">
        <v>0</v>
      </c>
      <c r="HNY12">
        <v>0</v>
      </c>
      <c r="HNZ12">
        <v>0</v>
      </c>
      <c r="HOA12">
        <v>8764.67</v>
      </c>
      <c r="HOB12">
        <v>30213.45</v>
      </c>
      <c r="HOC12">
        <v>110.61</v>
      </c>
      <c r="HOD12">
        <v>1235.5999999999999</v>
      </c>
      <c r="HOE12">
        <v>90.19</v>
      </c>
      <c r="HOF12">
        <v>0</v>
      </c>
      <c r="HOG12">
        <v>62.3</v>
      </c>
      <c r="HOH12">
        <v>0</v>
      </c>
      <c r="HOI12">
        <v>0</v>
      </c>
      <c r="HOJ12">
        <v>0</v>
      </c>
      <c r="HOK12">
        <v>0</v>
      </c>
      <c r="HOL12">
        <v>0.53</v>
      </c>
      <c r="HOM12">
        <v>0</v>
      </c>
      <c r="HON12">
        <v>0</v>
      </c>
      <c r="HOO12">
        <v>0</v>
      </c>
      <c r="HOP12">
        <v>0</v>
      </c>
      <c r="HOQ12">
        <v>0</v>
      </c>
      <c r="HOR12">
        <v>1382.27</v>
      </c>
      <c r="HOS12">
        <v>951.6</v>
      </c>
      <c r="HOT12">
        <v>756.7</v>
      </c>
      <c r="HOU12">
        <v>0</v>
      </c>
      <c r="HOV12">
        <v>602.55999999999995</v>
      </c>
      <c r="HOW12">
        <v>121.24</v>
      </c>
      <c r="HOX12">
        <v>675.75</v>
      </c>
      <c r="HOY12">
        <v>0</v>
      </c>
      <c r="HOZ12">
        <v>0</v>
      </c>
      <c r="HPA12">
        <v>98.08</v>
      </c>
      <c r="HPB12">
        <v>0</v>
      </c>
      <c r="HPC12">
        <v>0</v>
      </c>
      <c r="HPD12">
        <v>0</v>
      </c>
      <c r="HPE12">
        <v>117.35</v>
      </c>
      <c r="HPF12">
        <v>998.28</v>
      </c>
      <c r="HPG12">
        <v>0</v>
      </c>
      <c r="HPH12">
        <v>0</v>
      </c>
      <c r="HPI12">
        <v>0</v>
      </c>
      <c r="HPJ12">
        <v>0</v>
      </c>
      <c r="HPK12">
        <v>4251.07</v>
      </c>
      <c r="HPL12">
        <v>4121.08</v>
      </c>
      <c r="HPM12">
        <v>4562.37</v>
      </c>
      <c r="HPN12">
        <v>89.66</v>
      </c>
      <c r="HPO12">
        <v>6738.68</v>
      </c>
      <c r="HPP12">
        <v>0</v>
      </c>
      <c r="HPQ12">
        <v>0</v>
      </c>
      <c r="HPR12">
        <v>0</v>
      </c>
      <c r="HPS12">
        <v>700.85</v>
      </c>
      <c r="HPT12">
        <v>0</v>
      </c>
      <c r="HPU12">
        <v>422.28</v>
      </c>
      <c r="HPV12">
        <v>6579.21</v>
      </c>
      <c r="HPW12">
        <v>0</v>
      </c>
      <c r="HPX12">
        <v>1358.79</v>
      </c>
      <c r="HPY12">
        <v>211.43</v>
      </c>
      <c r="HPZ12">
        <v>0</v>
      </c>
      <c r="HQA12">
        <v>3255.6</v>
      </c>
      <c r="HQB12">
        <v>641.54</v>
      </c>
      <c r="HQC12">
        <v>0</v>
      </c>
      <c r="HQD12">
        <v>0</v>
      </c>
      <c r="HQE12">
        <v>0</v>
      </c>
      <c r="HQF12">
        <v>10193.790000000001</v>
      </c>
      <c r="HQG12">
        <v>10.4</v>
      </c>
      <c r="HQH12">
        <v>24.12</v>
      </c>
      <c r="HQI12">
        <v>0</v>
      </c>
      <c r="HQJ12">
        <v>0</v>
      </c>
      <c r="HQK12">
        <v>20.68</v>
      </c>
      <c r="HQL12">
        <v>2920.94</v>
      </c>
      <c r="HQM12">
        <v>0</v>
      </c>
      <c r="HQN12">
        <v>60.95</v>
      </c>
      <c r="HQO12">
        <v>0</v>
      </c>
      <c r="HQP12">
        <v>0</v>
      </c>
      <c r="HQQ12">
        <v>139.54</v>
      </c>
      <c r="HQR12">
        <v>0</v>
      </c>
      <c r="HQS12">
        <v>0</v>
      </c>
      <c r="HQT12">
        <v>17.88</v>
      </c>
      <c r="HQU12">
        <v>466.06</v>
      </c>
      <c r="HQV12">
        <v>0</v>
      </c>
      <c r="HQW12">
        <v>2520.06</v>
      </c>
      <c r="HQX12">
        <v>0</v>
      </c>
      <c r="HQY12">
        <v>0</v>
      </c>
      <c r="HQZ12">
        <v>38.590000000000003</v>
      </c>
      <c r="HRA12">
        <v>79.81</v>
      </c>
      <c r="HRB12">
        <v>10552.5</v>
      </c>
      <c r="HRC12">
        <v>88.97</v>
      </c>
      <c r="HRD12">
        <v>0</v>
      </c>
      <c r="HRE12">
        <v>1080.05</v>
      </c>
      <c r="HRF12">
        <v>79.739999999999995</v>
      </c>
      <c r="HRG12">
        <v>0</v>
      </c>
      <c r="HRH12">
        <v>0</v>
      </c>
      <c r="HRI12">
        <v>37.08</v>
      </c>
      <c r="HRJ12">
        <v>0</v>
      </c>
      <c r="HRK12">
        <v>3748.15</v>
      </c>
      <c r="HRL12">
        <v>60.72</v>
      </c>
      <c r="HRM12">
        <v>0</v>
      </c>
      <c r="HRN12">
        <v>0</v>
      </c>
      <c r="HRO12">
        <v>0</v>
      </c>
      <c r="HRP12">
        <v>0</v>
      </c>
      <c r="HRQ12">
        <v>2678.08</v>
      </c>
      <c r="HRR12">
        <v>0</v>
      </c>
      <c r="HRS12">
        <v>0</v>
      </c>
      <c r="HRT12">
        <v>0</v>
      </c>
      <c r="HRU12">
        <v>145.69999999999999</v>
      </c>
      <c r="HRV12">
        <v>0</v>
      </c>
      <c r="HRW12">
        <v>1238.3900000000001</v>
      </c>
      <c r="HRX12">
        <v>0</v>
      </c>
      <c r="HRY12">
        <v>0</v>
      </c>
      <c r="HRZ12">
        <v>927.48</v>
      </c>
      <c r="HSA12">
        <v>3811.85</v>
      </c>
      <c r="HSB12">
        <v>16494.62</v>
      </c>
      <c r="HSC12">
        <v>512.85</v>
      </c>
      <c r="HSD12">
        <v>87.75</v>
      </c>
      <c r="HSE12">
        <v>14.91</v>
      </c>
      <c r="HSF12">
        <v>0</v>
      </c>
      <c r="HSG12">
        <v>0</v>
      </c>
      <c r="HSH12">
        <v>14.34</v>
      </c>
      <c r="HSI12">
        <v>1342.09</v>
      </c>
      <c r="HSJ12">
        <v>878.79</v>
      </c>
      <c r="HSK12">
        <v>1352.94</v>
      </c>
      <c r="HSL12">
        <v>2018.22</v>
      </c>
      <c r="HSM12">
        <v>0</v>
      </c>
      <c r="HSN12">
        <v>97.8</v>
      </c>
      <c r="HSO12">
        <v>210.37</v>
      </c>
      <c r="HSP12">
        <v>0</v>
      </c>
      <c r="HSQ12">
        <v>444.52</v>
      </c>
      <c r="HSR12">
        <v>0</v>
      </c>
      <c r="HSS12">
        <v>0</v>
      </c>
      <c r="HST12">
        <v>0</v>
      </c>
      <c r="HSU12">
        <v>0</v>
      </c>
      <c r="HSV12">
        <v>829.45</v>
      </c>
      <c r="HSW12">
        <v>1686.96</v>
      </c>
      <c r="HSX12">
        <v>0</v>
      </c>
      <c r="HSY12">
        <v>133.37</v>
      </c>
      <c r="HSZ12">
        <v>0</v>
      </c>
      <c r="HTA12">
        <v>125.55</v>
      </c>
      <c r="HTB12">
        <v>288.08</v>
      </c>
      <c r="HTC12">
        <v>0</v>
      </c>
      <c r="HTD12">
        <v>0</v>
      </c>
      <c r="HTE12">
        <v>7.66</v>
      </c>
      <c r="HTF12">
        <v>0</v>
      </c>
      <c r="HTG12">
        <v>0</v>
      </c>
      <c r="HTH12">
        <v>2179.04</v>
      </c>
      <c r="HTI12">
        <v>0</v>
      </c>
      <c r="HTJ12">
        <v>0</v>
      </c>
      <c r="HTK12">
        <v>352.52</v>
      </c>
      <c r="HTL12">
        <v>0</v>
      </c>
      <c r="HTM12">
        <v>0</v>
      </c>
      <c r="HTN12">
        <v>0</v>
      </c>
      <c r="HTO12">
        <v>0</v>
      </c>
      <c r="HTP12">
        <v>0</v>
      </c>
      <c r="HTQ12">
        <v>26.57</v>
      </c>
      <c r="HTR12">
        <v>236.84</v>
      </c>
      <c r="HTS12">
        <v>0</v>
      </c>
      <c r="HTT12">
        <v>193.9</v>
      </c>
      <c r="HTU12">
        <v>619</v>
      </c>
      <c r="HTV12">
        <v>0</v>
      </c>
      <c r="HTW12">
        <v>11.38</v>
      </c>
      <c r="HTX12">
        <v>0</v>
      </c>
      <c r="HTY12">
        <v>0</v>
      </c>
      <c r="HTZ12">
        <v>27.07</v>
      </c>
      <c r="HUA12">
        <v>875.63</v>
      </c>
      <c r="HUB12">
        <v>0</v>
      </c>
      <c r="HUC12">
        <v>3.11</v>
      </c>
      <c r="HUD12">
        <v>0</v>
      </c>
      <c r="HUE12">
        <v>529.20000000000005</v>
      </c>
      <c r="HUF12">
        <v>2884.78</v>
      </c>
      <c r="HUG12">
        <v>0</v>
      </c>
      <c r="HUH12">
        <v>0</v>
      </c>
      <c r="HUI12">
        <v>0</v>
      </c>
      <c r="HUJ12">
        <v>0</v>
      </c>
      <c r="HUK12">
        <v>19792.62</v>
      </c>
      <c r="HUL12">
        <v>0</v>
      </c>
      <c r="HUM12">
        <v>48.4</v>
      </c>
      <c r="HUN12">
        <v>0</v>
      </c>
      <c r="HUO12">
        <v>437.24</v>
      </c>
      <c r="HUP12">
        <v>219.12</v>
      </c>
      <c r="HUQ12">
        <v>152.69999999999999</v>
      </c>
      <c r="HUR12">
        <v>0</v>
      </c>
      <c r="HUS12">
        <v>0</v>
      </c>
      <c r="HUT12">
        <v>0</v>
      </c>
      <c r="HUU12">
        <v>2.31</v>
      </c>
      <c r="HUV12">
        <v>0</v>
      </c>
      <c r="HUW12">
        <v>10771.56</v>
      </c>
      <c r="HUX12">
        <v>778.1</v>
      </c>
      <c r="HUY12">
        <v>0</v>
      </c>
      <c r="HUZ12">
        <v>0</v>
      </c>
      <c r="HVA12">
        <v>0</v>
      </c>
      <c r="HVB12">
        <v>543.73</v>
      </c>
      <c r="HVC12">
        <v>0</v>
      </c>
      <c r="HVD12">
        <v>0</v>
      </c>
      <c r="HVE12">
        <v>5191.7299999999996</v>
      </c>
      <c r="HVF12">
        <v>382.39</v>
      </c>
      <c r="HVG12">
        <v>0</v>
      </c>
      <c r="HVH12">
        <v>0</v>
      </c>
      <c r="HVI12">
        <v>0</v>
      </c>
      <c r="HVJ12">
        <v>0</v>
      </c>
      <c r="HVK12">
        <v>43.86</v>
      </c>
      <c r="HVL12">
        <v>955.3</v>
      </c>
      <c r="HVM12">
        <v>0.78</v>
      </c>
      <c r="HVN12">
        <v>21.08</v>
      </c>
      <c r="HVO12">
        <v>0</v>
      </c>
      <c r="HVP12">
        <v>21.02</v>
      </c>
      <c r="HVQ12">
        <v>0</v>
      </c>
      <c r="HVR12">
        <v>3712.39</v>
      </c>
      <c r="HVS12">
        <v>1071.7</v>
      </c>
      <c r="HVT12">
        <v>0</v>
      </c>
      <c r="HVU12">
        <v>137.85</v>
      </c>
      <c r="HVV12">
        <v>0</v>
      </c>
      <c r="HVW12">
        <v>2.2000000000000002</v>
      </c>
      <c r="HVX12">
        <v>560.83000000000004</v>
      </c>
      <c r="HVY12">
        <v>0</v>
      </c>
      <c r="HVZ12">
        <v>27.25</v>
      </c>
      <c r="HWA12">
        <v>27.25</v>
      </c>
      <c r="HWB12">
        <v>369.58</v>
      </c>
      <c r="HWC12">
        <v>0</v>
      </c>
      <c r="HWD12">
        <v>6.58</v>
      </c>
      <c r="HWE12">
        <v>69.44</v>
      </c>
      <c r="HWF12">
        <v>0</v>
      </c>
      <c r="HWG12">
        <v>23.66</v>
      </c>
      <c r="HWH12">
        <v>1.91</v>
      </c>
      <c r="HWI12">
        <v>92.66</v>
      </c>
      <c r="HWJ12">
        <v>39655.78</v>
      </c>
      <c r="HWK12">
        <v>0</v>
      </c>
      <c r="HWL12">
        <v>0</v>
      </c>
      <c r="HWM12">
        <v>0</v>
      </c>
      <c r="HWN12">
        <v>669.12</v>
      </c>
      <c r="HWO12">
        <v>0</v>
      </c>
      <c r="HWP12">
        <v>2246.0700000000002</v>
      </c>
      <c r="HWQ12">
        <v>0</v>
      </c>
      <c r="HWR12">
        <v>0</v>
      </c>
      <c r="HWS12">
        <v>683.93</v>
      </c>
      <c r="HWT12">
        <v>0</v>
      </c>
      <c r="HWU12">
        <v>268.11</v>
      </c>
      <c r="HWV12">
        <v>0</v>
      </c>
      <c r="HWW12">
        <v>0</v>
      </c>
      <c r="HWX12">
        <v>4960.76</v>
      </c>
      <c r="HWY12">
        <v>0</v>
      </c>
      <c r="HWZ12">
        <v>0</v>
      </c>
      <c r="HXA12">
        <v>0</v>
      </c>
      <c r="HXB12">
        <v>0</v>
      </c>
      <c r="HXC12">
        <v>0</v>
      </c>
      <c r="HXD12">
        <v>132.79</v>
      </c>
      <c r="HXE12">
        <v>0</v>
      </c>
      <c r="HXF12">
        <v>0</v>
      </c>
      <c r="HXG12">
        <v>0</v>
      </c>
      <c r="HXH12">
        <v>10142.92</v>
      </c>
      <c r="HXI12">
        <v>4343.72</v>
      </c>
      <c r="HXJ12">
        <v>1475.75</v>
      </c>
      <c r="HXK12">
        <v>0</v>
      </c>
      <c r="HXL12">
        <v>0</v>
      </c>
      <c r="HXM12">
        <v>0</v>
      </c>
      <c r="HXN12">
        <v>0</v>
      </c>
      <c r="HXO12">
        <v>0</v>
      </c>
      <c r="HXP12">
        <v>0</v>
      </c>
      <c r="HXQ12">
        <v>714.1</v>
      </c>
      <c r="HXR12">
        <v>16.600000000000001</v>
      </c>
      <c r="HXS12">
        <v>0</v>
      </c>
      <c r="HXT12">
        <v>116.9</v>
      </c>
      <c r="HXU12">
        <v>0</v>
      </c>
      <c r="HXV12">
        <v>0</v>
      </c>
      <c r="HXW12">
        <v>0</v>
      </c>
      <c r="HXX12">
        <v>948.85</v>
      </c>
      <c r="HXY12">
        <v>927.18</v>
      </c>
      <c r="HXZ12">
        <v>612.45000000000005</v>
      </c>
      <c r="HYA12">
        <v>1192.93</v>
      </c>
      <c r="HYB12">
        <v>0</v>
      </c>
      <c r="HYC12">
        <v>0</v>
      </c>
      <c r="HYD12">
        <v>0</v>
      </c>
      <c r="HYE12">
        <v>0</v>
      </c>
      <c r="HYF12">
        <v>115.7</v>
      </c>
      <c r="HYG12">
        <v>2431.6999999999998</v>
      </c>
      <c r="HYH12">
        <v>0</v>
      </c>
      <c r="HYI12">
        <v>0</v>
      </c>
      <c r="HYJ12">
        <v>0</v>
      </c>
      <c r="HYK12">
        <v>587.59</v>
      </c>
      <c r="HYL12">
        <v>0</v>
      </c>
      <c r="HYM12">
        <v>53.65</v>
      </c>
      <c r="HYN12">
        <v>653.64</v>
      </c>
      <c r="HYO12">
        <v>0</v>
      </c>
      <c r="HYP12">
        <v>0</v>
      </c>
      <c r="HYQ12">
        <v>6.12</v>
      </c>
      <c r="HYR12">
        <v>2581.04</v>
      </c>
      <c r="HYS12">
        <v>92.05</v>
      </c>
      <c r="HYT12">
        <v>638</v>
      </c>
      <c r="HYU12">
        <v>52359.69</v>
      </c>
      <c r="HYV12">
        <v>0</v>
      </c>
      <c r="HYW12">
        <v>15776.11</v>
      </c>
      <c r="HYX12">
        <v>0</v>
      </c>
      <c r="HYY12">
        <v>42.32</v>
      </c>
      <c r="HYZ12">
        <v>0</v>
      </c>
      <c r="HZA12">
        <v>29.6</v>
      </c>
      <c r="HZB12">
        <v>0</v>
      </c>
      <c r="HZC12">
        <v>0</v>
      </c>
      <c r="HZD12">
        <v>0</v>
      </c>
      <c r="HZE12">
        <v>0</v>
      </c>
      <c r="HZF12">
        <v>0</v>
      </c>
      <c r="HZG12">
        <v>484.94</v>
      </c>
      <c r="HZH12">
        <v>0</v>
      </c>
      <c r="HZI12">
        <v>4849.46</v>
      </c>
      <c r="HZJ12">
        <v>0</v>
      </c>
      <c r="HZK12">
        <v>0</v>
      </c>
      <c r="HZL12">
        <v>0</v>
      </c>
      <c r="HZM12">
        <v>0</v>
      </c>
      <c r="HZN12">
        <v>0</v>
      </c>
      <c r="HZO12">
        <v>0</v>
      </c>
      <c r="HZP12">
        <v>0</v>
      </c>
      <c r="HZQ12">
        <v>1865.2</v>
      </c>
      <c r="HZR12">
        <v>1208.25</v>
      </c>
      <c r="HZS12">
        <v>0</v>
      </c>
      <c r="HZT12">
        <v>0</v>
      </c>
      <c r="HZU12">
        <v>0</v>
      </c>
      <c r="HZV12">
        <v>321.62</v>
      </c>
      <c r="HZW12">
        <v>924.51</v>
      </c>
      <c r="HZX12">
        <v>2022.1</v>
      </c>
      <c r="HZY12">
        <v>3556.59</v>
      </c>
      <c r="HZZ12">
        <v>0</v>
      </c>
      <c r="IAA12">
        <v>0</v>
      </c>
      <c r="IAB12">
        <v>2.36</v>
      </c>
      <c r="IAC12">
        <v>0</v>
      </c>
      <c r="IAD12">
        <v>12243.26</v>
      </c>
      <c r="IAE12">
        <v>0</v>
      </c>
      <c r="IAF12">
        <v>33.76</v>
      </c>
      <c r="IAG12">
        <v>16.66</v>
      </c>
      <c r="IAH12">
        <v>0</v>
      </c>
      <c r="IAI12">
        <v>584.54</v>
      </c>
      <c r="IAJ12">
        <v>2130.13</v>
      </c>
      <c r="IAK12">
        <v>2.88</v>
      </c>
      <c r="IAL12">
        <v>0</v>
      </c>
      <c r="IAM12">
        <v>0</v>
      </c>
      <c r="IAN12">
        <v>0</v>
      </c>
      <c r="IAO12">
        <v>4949.59</v>
      </c>
      <c r="IAP12">
        <v>0</v>
      </c>
      <c r="IAQ12">
        <v>7214.09</v>
      </c>
      <c r="IAR12">
        <v>684.22</v>
      </c>
      <c r="IAS12">
        <v>0</v>
      </c>
      <c r="IAT12">
        <v>150.18</v>
      </c>
      <c r="IAU12">
        <v>0</v>
      </c>
      <c r="IAV12">
        <v>741.03</v>
      </c>
      <c r="IAW12">
        <v>36.07</v>
      </c>
      <c r="IAX12">
        <v>0</v>
      </c>
      <c r="IAY12">
        <v>312.41000000000003</v>
      </c>
      <c r="IAZ12">
        <v>583.75</v>
      </c>
      <c r="IBA12">
        <v>0</v>
      </c>
      <c r="IBB12">
        <v>38.450000000000003</v>
      </c>
      <c r="IBC12">
        <v>0</v>
      </c>
      <c r="IBD12">
        <v>0</v>
      </c>
      <c r="IBE12">
        <v>1.77</v>
      </c>
      <c r="IBF12">
        <v>0</v>
      </c>
      <c r="IBG12">
        <v>32.409999999999997</v>
      </c>
      <c r="IBH12">
        <v>0</v>
      </c>
      <c r="IBI12">
        <v>0</v>
      </c>
      <c r="IBJ12">
        <v>0</v>
      </c>
      <c r="IBK12">
        <v>29.08</v>
      </c>
      <c r="IBL12">
        <v>0</v>
      </c>
      <c r="IBM12">
        <v>0</v>
      </c>
      <c r="IBN12">
        <v>0</v>
      </c>
      <c r="IBO12">
        <v>0</v>
      </c>
      <c r="IBP12">
        <v>0</v>
      </c>
      <c r="IBQ12">
        <v>482.05</v>
      </c>
      <c r="IBR12">
        <v>1338.13</v>
      </c>
      <c r="IBS12">
        <v>0</v>
      </c>
      <c r="IBT12">
        <v>2365.08</v>
      </c>
      <c r="IBU12">
        <v>0</v>
      </c>
      <c r="IBV12">
        <v>1975.88</v>
      </c>
      <c r="IBW12">
        <v>0</v>
      </c>
      <c r="IBX12">
        <v>0</v>
      </c>
      <c r="IBY12">
        <v>0</v>
      </c>
      <c r="IBZ12">
        <v>170.85</v>
      </c>
      <c r="ICA12">
        <v>8.7100000000000009</v>
      </c>
      <c r="ICB12">
        <v>60.73</v>
      </c>
      <c r="ICC12">
        <v>4999.84</v>
      </c>
      <c r="ICD12">
        <v>6603.94</v>
      </c>
      <c r="ICE12">
        <v>0</v>
      </c>
      <c r="ICF12">
        <v>10.34</v>
      </c>
      <c r="ICG12">
        <v>0</v>
      </c>
      <c r="ICH12">
        <v>0</v>
      </c>
      <c r="ICI12">
        <v>0</v>
      </c>
      <c r="ICJ12">
        <v>0</v>
      </c>
      <c r="ICK12">
        <v>177.4</v>
      </c>
      <c r="ICL12">
        <v>0</v>
      </c>
      <c r="ICM12">
        <v>42.09</v>
      </c>
      <c r="ICN12">
        <v>52.52</v>
      </c>
      <c r="ICO12">
        <v>0</v>
      </c>
      <c r="ICP12">
        <v>1437.05</v>
      </c>
      <c r="ICQ12">
        <v>0</v>
      </c>
      <c r="ICR12">
        <v>0</v>
      </c>
      <c r="ICS12">
        <v>20.71</v>
      </c>
      <c r="ICT12">
        <v>0</v>
      </c>
      <c r="ICU12">
        <v>0</v>
      </c>
      <c r="ICV12">
        <v>0</v>
      </c>
      <c r="ICW12">
        <v>0</v>
      </c>
      <c r="ICX12">
        <v>163.11000000000001</v>
      </c>
      <c r="ICY12">
        <v>0</v>
      </c>
      <c r="ICZ12">
        <v>2213.94</v>
      </c>
      <c r="IDA12">
        <v>1317.73</v>
      </c>
      <c r="IDB12">
        <v>0</v>
      </c>
      <c r="IDC12">
        <v>2256.5</v>
      </c>
      <c r="IDD12">
        <v>233.57</v>
      </c>
      <c r="IDE12">
        <v>0</v>
      </c>
      <c r="IDF12">
        <v>149.29</v>
      </c>
      <c r="IDG12">
        <v>0</v>
      </c>
      <c r="IDH12">
        <v>0</v>
      </c>
      <c r="IDI12">
        <v>48.87</v>
      </c>
      <c r="IDJ12">
        <v>6936.05</v>
      </c>
      <c r="IDK12">
        <v>0</v>
      </c>
      <c r="IDL12">
        <v>9209.86</v>
      </c>
      <c r="IDM12">
        <v>20.61</v>
      </c>
      <c r="IDN12">
        <v>0</v>
      </c>
      <c r="IDO12">
        <v>3.23</v>
      </c>
      <c r="IDP12">
        <v>0</v>
      </c>
      <c r="IDQ12">
        <v>0</v>
      </c>
      <c r="IDR12">
        <v>2122.12</v>
      </c>
      <c r="IDS12">
        <v>272.43</v>
      </c>
      <c r="IDT12">
        <v>0</v>
      </c>
      <c r="IDU12">
        <v>0</v>
      </c>
      <c r="IDV12">
        <v>8246.73</v>
      </c>
      <c r="IDW12">
        <v>8101.45</v>
      </c>
      <c r="IDX12">
        <v>20.68</v>
      </c>
      <c r="IDY12">
        <v>0</v>
      </c>
      <c r="IDZ12">
        <v>317.89</v>
      </c>
      <c r="IEA12">
        <v>0</v>
      </c>
      <c r="IEB12">
        <v>0</v>
      </c>
      <c r="IEC12">
        <v>0</v>
      </c>
      <c r="IED12">
        <v>0</v>
      </c>
      <c r="IEE12">
        <v>0</v>
      </c>
      <c r="IEF12">
        <v>453.53</v>
      </c>
      <c r="IEG12">
        <v>201.6</v>
      </c>
      <c r="IEH12">
        <v>0</v>
      </c>
      <c r="IEI12">
        <v>601.03</v>
      </c>
      <c r="IEJ12">
        <v>0</v>
      </c>
      <c r="IEK12">
        <v>0</v>
      </c>
      <c r="IEL12">
        <v>28.21</v>
      </c>
      <c r="IEM12">
        <v>0</v>
      </c>
      <c r="IEN12">
        <v>3.77</v>
      </c>
      <c r="IEO12">
        <v>276.74</v>
      </c>
      <c r="IEP12">
        <v>0.05</v>
      </c>
      <c r="IEQ12">
        <v>21.52</v>
      </c>
      <c r="IER12">
        <v>450.77</v>
      </c>
      <c r="IES12">
        <v>13886.22</v>
      </c>
      <c r="IET12">
        <v>0</v>
      </c>
      <c r="IEU12">
        <v>248.53</v>
      </c>
      <c r="IEV12">
        <v>0</v>
      </c>
      <c r="IEW12">
        <v>590.65</v>
      </c>
      <c r="IEX12">
        <v>1169.78</v>
      </c>
      <c r="IEY12">
        <v>6.1</v>
      </c>
      <c r="IEZ12">
        <v>193.23</v>
      </c>
      <c r="IFA12">
        <v>53.69</v>
      </c>
      <c r="IFB12">
        <v>200.63</v>
      </c>
      <c r="IFC12">
        <v>0</v>
      </c>
      <c r="IFD12">
        <v>42.35</v>
      </c>
      <c r="IFE12">
        <v>604.66999999999996</v>
      </c>
      <c r="IFF12">
        <v>0</v>
      </c>
      <c r="IFG12">
        <v>883.84</v>
      </c>
      <c r="IFH12">
        <v>0</v>
      </c>
      <c r="IFI12">
        <v>0</v>
      </c>
      <c r="IFJ12">
        <v>0</v>
      </c>
      <c r="IFK12">
        <v>895.93</v>
      </c>
      <c r="IFL12">
        <v>58.08</v>
      </c>
      <c r="IFM12">
        <v>1322.96</v>
      </c>
      <c r="IFN12">
        <v>153.15</v>
      </c>
      <c r="IFO12">
        <v>0</v>
      </c>
      <c r="IFP12">
        <v>4302.1899999999996</v>
      </c>
      <c r="IFQ12">
        <v>0</v>
      </c>
      <c r="IFR12">
        <v>199.13</v>
      </c>
      <c r="IFS12">
        <v>1072.44</v>
      </c>
      <c r="IFT12">
        <v>7.65</v>
      </c>
      <c r="IFU12">
        <v>0</v>
      </c>
      <c r="IFV12">
        <v>0</v>
      </c>
      <c r="IFW12">
        <v>0</v>
      </c>
      <c r="IFX12">
        <v>0</v>
      </c>
      <c r="IFY12">
        <v>0</v>
      </c>
      <c r="IFZ12">
        <v>908.91</v>
      </c>
      <c r="IGA12">
        <v>0.31</v>
      </c>
      <c r="IGB12">
        <v>364.74</v>
      </c>
      <c r="IGC12">
        <v>6.46</v>
      </c>
      <c r="IGD12">
        <v>0</v>
      </c>
      <c r="IGE12">
        <v>0</v>
      </c>
      <c r="IGF12">
        <v>0</v>
      </c>
      <c r="IGG12">
        <v>0</v>
      </c>
      <c r="IGH12">
        <v>0</v>
      </c>
      <c r="IGI12">
        <v>437.06</v>
      </c>
      <c r="IGJ12">
        <v>437.98</v>
      </c>
      <c r="IGK12">
        <v>0</v>
      </c>
      <c r="IGL12">
        <v>0</v>
      </c>
      <c r="IGM12">
        <v>304.05</v>
      </c>
      <c r="IGN12">
        <v>856.59</v>
      </c>
      <c r="IGO12">
        <v>0.6</v>
      </c>
      <c r="IGP12">
        <v>807.92</v>
      </c>
      <c r="IGQ12">
        <v>61.11</v>
      </c>
      <c r="IGR12">
        <v>29.76</v>
      </c>
      <c r="IGS12">
        <v>0</v>
      </c>
      <c r="IGT12">
        <v>0</v>
      </c>
      <c r="IGU12">
        <v>0</v>
      </c>
      <c r="IGV12">
        <v>0</v>
      </c>
      <c r="IGW12">
        <v>16.72</v>
      </c>
      <c r="IGX12">
        <v>0</v>
      </c>
      <c r="IGY12">
        <v>1312.62</v>
      </c>
      <c r="IGZ12">
        <v>52.7</v>
      </c>
      <c r="IHA12">
        <v>20929.38</v>
      </c>
      <c r="IHB12">
        <v>0</v>
      </c>
      <c r="IHC12">
        <v>10095.57</v>
      </c>
      <c r="IHD12">
        <v>0</v>
      </c>
      <c r="IHE12">
        <v>80.040000000000006</v>
      </c>
      <c r="IHF12">
        <v>17752.82</v>
      </c>
      <c r="IHG12">
        <v>0</v>
      </c>
      <c r="IHH12">
        <v>0</v>
      </c>
      <c r="IHI12">
        <v>273.2</v>
      </c>
      <c r="IHJ12">
        <v>0</v>
      </c>
      <c r="IHK12">
        <v>0</v>
      </c>
      <c r="IHL12">
        <v>0</v>
      </c>
      <c r="IHM12">
        <v>0</v>
      </c>
      <c r="IHN12">
        <v>0</v>
      </c>
      <c r="IHO12">
        <v>0</v>
      </c>
      <c r="IHP12">
        <v>478.94</v>
      </c>
      <c r="IHQ12">
        <v>0</v>
      </c>
      <c r="IHR12">
        <v>9.8699999999999992</v>
      </c>
      <c r="IHS12">
        <v>15.16</v>
      </c>
      <c r="IHT12">
        <v>0</v>
      </c>
      <c r="IHU12">
        <v>3469.87</v>
      </c>
      <c r="IHV12">
        <v>89.57</v>
      </c>
      <c r="IHW12">
        <v>298.49</v>
      </c>
      <c r="IHX12">
        <v>390.29</v>
      </c>
      <c r="IHY12">
        <v>0</v>
      </c>
      <c r="IHZ12">
        <v>0</v>
      </c>
      <c r="IIA12">
        <v>0</v>
      </c>
      <c r="IIB12">
        <v>0</v>
      </c>
      <c r="IIC12">
        <v>0</v>
      </c>
      <c r="IID12">
        <v>1357.27</v>
      </c>
      <c r="IIE12">
        <v>0</v>
      </c>
      <c r="IIF12">
        <v>64379.07</v>
      </c>
      <c r="IIG12">
        <v>0</v>
      </c>
      <c r="IIH12">
        <v>0</v>
      </c>
      <c r="III12">
        <v>0</v>
      </c>
      <c r="IIJ12">
        <v>19.29</v>
      </c>
      <c r="IIK12">
        <v>0</v>
      </c>
      <c r="IIL12">
        <v>53491.23</v>
      </c>
      <c r="IIM12">
        <v>0</v>
      </c>
      <c r="IIN12">
        <v>133.94</v>
      </c>
      <c r="IIO12">
        <v>3210.95</v>
      </c>
      <c r="IIP12">
        <v>0</v>
      </c>
      <c r="IIQ12">
        <v>2431.98</v>
      </c>
      <c r="IIR12">
        <v>811.08</v>
      </c>
      <c r="IIS12">
        <v>0</v>
      </c>
      <c r="IIT12">
        <v>0</v>
      </c>
      <c r="IIU12">
        <v>0</v>
      </c>
      <c r="IIV12">
        <v>0</v>
      </c>
      <c r="IIW12">
        <v>2269.35</v>
      </c>
      <c r="IIX12">
        <v>1083.92</v>
      </c>
      <c r="IIY12">
        <v>45.55</v>
      </c>
      <c r="IIZ12">
        <v>98.79</v>
      </c>
      <c r="IJA12">
        <v>0</v>
      </c>
      <c r="IJB12">
        <v>200.61</v>
      </c>
      <c r="IJC12">
        <v>155.53</v>
      </c>
      <c r="IJD12">
        <v>0</v>
      </c>
      <c r="IJE12">
        <v>0</v>
      </c>
      <c r="IJF12">
        <v>32.36</v>
      </c>
      <c r="IJG12">
        <v>0</v>
      </c>
      <c r="IJH12">
        <v>0</v>
      </c>
      <c r="IJI12">
        <v>0</v>
      </c>
      <c r="IJJ12">
        <v>0</v>
      </c>
      <c r="IJK12">
        <v>943.2</v>
      </c>
      <c r="IJL12">
        <v>1555.74</v>
      </c>
      <c r="IJM12">
        <v>217.17</v>
      </c>
      <c r="IJN12">
        <v>0</v>
      </c>
      <c r="IJO12">
        <v>0</v>
      </c>
      <c r="IJP12">
        <v>17.61</v>
      </c>
      <c r="IJQ12">
        <v>0</v>
      </c>
      <c r="IJR12">
        <v>0</v>
      </c>
      <c r="IJS12">
        <v>23.63</v>
      </c>
      <c r="IJT12">
        <v>0</v>
      </c>
      <c r="IJU12">
        <v>16.43</v>
      </c>
      <c r="IJV12">
        <v>0</v>
      </c>
      <c r="IJW12">
        <v>0</v>
      </c>
      <c r="IJX12">
        <v>0</v>
      </c>
      <c r="IJY12">
        <v>0</v>
      </c>
      <c r="IJZ12">
        <v>0</v>
      </c>
      <c r="IKA12">
        <v>0</v>
      </c>
      <c r="IKB12">
        <v>0</v>
      </c>
      <c r="IKC12">
        <v>0</v>
      </c>
      <c r="IKD12">
        <v>0</v>
      </c>
      <c r="IKE12">
        <v>0</v>
      </c>
      <c r="IKF12">
        <v>137.54</v>
      </c>
      <c r="IKG12">
        <v>0</v>
      </c>
      <c r="IKH12">
        <v>13.53</v>
      </c>
      <c r="IKI12">
        <v>1937.34</v>
      </c>
      <c r="IKJ12">
        <v>0</v>
      </c>
      <c r="IKK12">
        <v>10356.1</v>
      </c>
      <c r="IKL12">
        <v>310.92</v>
      </c>
      <c r="IKM12">
        <v>0</v>
      </c>
      <c r="IKN12">
        <v>0</v>
      </c>
      <c r="IKO12">
        <v>214.78</v>
      </c>
      <c r="IKP12">
        <v>0</v>
      </c>
      <c r="IKQ12">
        <v>513.66999999999996</v>
      </c>
      <c r="IKR12">
        <v>5948.21</v>
      </c>
      <c r="IKS12">
        <v>315.43</v>
      </c>
      <c r="IKT12">
        <v>109.72</v>
      </c>
      <c r="IKU12">
        <v>0</v>
      </c>
      <c r="IKV12">
        <v>0</v>
      </c>
      <c r="IKW12">
        <v>0</v>
      </c>
      <c r="IKX12">
        <v>3423.3</v>
      </c>
      <c r="IKY12">
        <v>0</v>
      </c>
      <c r="IKZ12">
        <v>0</v>
      </c>
      <c r="ILA12">
        <v>147.04</v>
      </c>
      <c r="ILB12">
        <v>51.2</v>
      </c>
      <c r="ILC12">
        <v>0</v>
      </c>
      <c r="ILD12">
        <v>224.24</v>
      </c>
      <c r="ILE12">
        <v>0</v>
      </c>
      <c r="ILF12">
        <v>131.93</v>
      </c>
      <c r="ILG12">
        <v>0</v>
      </c>
      <c r="ILH12">
        <v>0</v>
      </c>
      <c r="ILI12">
        <v>300.2</v>
      </c>
      <c r="ILJ12">
        <v>1.1499999999999999</v>
      </c>
      <c r="ILK12">
        <v>0</v>
      </c>
      <c r="ILL12">
        <v>0</v>
      </c>
      <c r="ILM12">
        <v>0</v>
      </c>
      <c r="ILN12">
        <v>0</v>
      </c>
      <c r="ILO12">
        <v>0.51</v>
      </c>
      <c r="ILP12">
        <v>0</v>
      </c>
      <c r="ILQ12">
        <v>1226.21</v>
      </c>
      <c r="ILR12">
        <v>4084.05</v>
      </c>
      <c r="ILS12">
        <v>3.68</v>
      </c>
      <c r="ILT12">
        <v>2974.38</v>
      </c>
      <c r="ILU12">
        <v>3226.2</v>
      </c>
      <c r="ILV12">
        <v>0</v>
      </c>
      <c r="ILW12">
        <v>10.54</v>
      </c>
      <c r="ILX12">
        <v>387.87</v>
      </c>
      <c r="ILY12">
        <v>0</v>
      </c>
      <c r="ILZ12">
        <v>0</v>
      </c>
      <c r="IMA12">
        <v>903.78</v>
      </c>
      <c r="IMB12">
        <v>0</v>
      </c>
      <c r="IMC12">
        <v>1716.09</v>
      </c>
      <c r="IMD12">
        <v>0</v>
      </c>
      <c r="IME12">
        <v>1370.97</v>
      </c>
      <c r="IMF12">
        <v>1682.18</v>
      </c>
      <c r="IMG12">
        <v>2510.02</v>
      </c>
      <c r="IMH12">
        <v>363.52</v>
      </c>
      <c r="IMI12">
        <v>5406.65</v>
      </c>
      <c r="IMJ12">
        <v>0</v>
      </c>
      <c r="IMK12">
        <v>0</v>
      </c>
      <c r="IML12">
        <v>18239.939999999999</v>
      </c>
      <c r="IMM12">
        <v>0</v>
      </c>
      <c r="IMN12">
        <v>0</v>
      </c>
      <c r="IMO12">
        <v>17.989999999999998</v>
      </c>
      <c r="IMP12">
        <v>0</v>
      </c>
      <c r="IMQ12">
        <v>6429.72</v>
      </c>
      <c r="IMR12">
        <v>1.69</v>
      </c>
      <c r="IMS12">
        <v>2205.38</v>
      </c>
      <c r="IMT12">
        <v>502.07</v>
      </c>
      <c r="IMU12">
        <v>0</v>
      </c>
      <c r="IMV12">
        <v>0</v>
      </c>
      <c r="IMW12">
        <v>4.93</v>
      </c>
      <c r="IMX12">
        <v>5171.41</v>
      </c>
      <c r="IMY12">
        <v>5650.33</v>
      </c>
      <c r="IMZ12">
        <v>157.38</v>
      </c>
      <c r="INA12">
        <v>0</v>
      </c>
      <c r="INB12">
        <v>853.72</v>
      </c>
      <c r="INC12">
        <v>25429.21</v>
      </c>
      <c r="IND12">
        <v>19744.38</v>
      </c>
      <c r="INE12">
        <v>0</v>
      </c>
      <c r="INF12">
        <v>0</v>
      </c>
      <c r="ING12">
        <v>0</v>
      </c>
      <c r="INH12">
        <v>1211.77</v>
      </c>
      <c r="INI12">
        <v>374.02</v>
      </c>
      <c r="INJ12">
        <v>918.67</v>
      </c>
      <c r="INK12">
        <v>0</v>
      </c>
      <c r="INL12">
        <v>0</v>
      </c>
      <c r="INM12">
        <v>0</v>
      </c>
      <c r="INN12">
        <v>838.43</v>
      </c>
      <c r="INO12">
        <v>2891.07</v>
      </c>
      <c r="INP12">
        <v>0</v>
      </c>
      <c r="INQ12">
        <v>306.87</v>
      </c>
      <c r="INR12">
        <v>8.25</v>
      </c>
      <c r="INS12">
        <v>0</v>
      </c>
      <c r="INT12">
        <v>1.59</v>
      </c>
      <c r="INU12">
        <v>207.84</v>
      </c>
      <c r="INV12">
        <v>0</v>
      </c>
      <c r="INW12">
        <v>9.27</v>
      </c>
      <c r="INX12">
        <v>0</v>
      </c>
      <c r="INY12">
        <v>40.119999999999997</v>
      </c>
      <c r="INZ12">
        <v>634.99</v>
      </c>
      <c r="IOA12">
        <v>36.24</v>
      </c>
      <c r="IOB12">
        <v>462.98</v>
      </c>
      <c r="IOC12">
        <v>0</v>
      </c>
      <c r="IOD12">
        <v>0</v>
      </c>
      <c r="IOE12">
        <v>35.93</v>
      </c>
      <c r="IOF12">
        <v>26963.41</v>
      </c>
      <c r="IOG12">
        <v>3051.81</v>
      </c>
      <c r="IOH12">
        <v>0</v>
      </c>
      <c r="IOI12">
        <v>0</v>
      </c>
      <c r="IOJ12">
        <v>348.9</v>
      </c>
      <c r="IOK12">
        <v>0</v>
      </c>
      <c r="IOL12">
        <v>284.81</v>
      </c>
      <c r="IOM12">
        <v>16799</v>
      </c>
      <c r="ION12">
        <v>0</v>
      </c>
      <c r="IOO12">
        <v>1636.56</v>
      </c>
      <c r="IOP12">
        <v>27.26</v>
      </c>
      <c r="IOQ12">
        <v>860.71</v>
      </c>
      <c r="IOR12">
        <v>268.87</v>
      </c>
      <c r="IOS12">
        <v>1567.71</v>
      </c>
      <c r="IOT12">
        <v>0</v>
      </c>
      <c r="IOU12">
        <v>384.39</v>
      </c>
      <c r="IOV12">
        <v>0</v>
      </c>
      <c r="IOW12">
        <v>0</v>
      </c>
      <c r="IOX12">
        <v>0</v>
      </c>
      <c r="IOY12">
        <v>0</v>
      </c>
      <c r="IOZ12">
        <v>306.75</v>
      </c>
      <c r="IPA12">
        <v>67.680000000000007</v>
      </c>
      <c r="IPB12">
        <v>3159.53</v>
      </c>
      <c r="IPC12">
        <v>0</v>
      </c>
      <c r="IPD12">
        <v>0</v>
      </c>
      <c r="IPE12">
        <v>40.21</v>
      </c>
      <c r="IPF12">
        <v>0</v>
      </c>
      <c r="IPG12">
        <v>0</v>
      </c>
      <c r="IPH12">
        <v>11.7</v>
      </c>
      <c r="IPI12">
        <v>47.24</v>
      </c>
      <c r="IPJ12">
        <v>2903.16</v>
      </c>
      <c r="IPK12">
        <v>0</v>
      </c>
      <c r="IPL12">
        <v>0</v>
      </c>
      <c r="IPM12">
        <v>319.68</v>
      </c>
      <c r="IPN12">
        <v>0</v>
      </c>
      <c r="IPO12">
        <v>3497.42</v>
      </c>
      <c r="IPP12">
        <v>228.41</v>
      </c>
      <c r="IPQ12">
        <v>0</v>
      </c>
      <c r="IPR12">
        <v>0</v>
      </c>
      <c r="IPS12">
        <v>0</v>
      </c>
      <c r="IPT12">
        <v>1.23</v>
      </c>
      <c r="IPU12">
        <v>144.13999999999999</v>
      </c>
      <c r="IPV12">
        <v>348.67</v>
      </c>
      <c r="IPW12">
        <v>243.01</v>
      </c>
      <c r="IPX12">
        <v>0</v>
      </c>
      <c r="IPY12">
        <v>0</v>
      </c>
      <c r="IPZ12">
        <v>0</v>
      </c>
      <c r="IQA12">
        <v>0</v>
      </c>
      <c r="IQB12">
        <v>1577.74</v>
      </c>
      <c r="IQC12">
        <v>0</v>
      </c>
      <c r="IQD12">
        <v>0</v>
      </c>
      <c r="IQE12">
        <v>300.77999999999997</v>
      </c>
      <c r="IQF12">
        <v>548.36</v>
      </c>
      <c r="IQG12">
        <v>0</v>
      </c>
      <c r="IQH12">
        <v>0</v>
      </c>
      <c r="IQI12">
        <v>1140.26</v>
      </c>
      <c r="IQJ12">
        <v>3930.37</v>
      </c>
      <c r="IQK12">
        <v>1234.8800000000001</v>
      </c>
      <c r="IQL12">
        <v>0</v>
      </c>
      <c r="IQM12">
        <v>0</v>
      </c>
      <c r="IQN12">
        <v>0</v>
      </c>
      <c r="IQO12">
        <v>893.73</v>
      </c>
      <c r="IQP12">
        <v>1615.43</v>
      </c>
      <c r="IQQ12">
        <v>14.03</v>
      </c>
      <c r="IQR12">
        <v>0</v>
      </c>
      <c r="IQS12">
        <v>7096.4</v>
      </c>
      <c r="IQT12">
        <v>269.01</v>
      </c>
      <c r="IQU12">
        <v>0</v>
      </c>
      <c r="IQV12">
        <v>0</v>
      </c>
      <c r="IQW12">
        <v>0</v>
      </c>
      <c r="IQX12">
        <v>1331.82</v>
      </c>
      <c r="IQY12">
        <v>692.66</v>
      </c>
      <c r="IQZ12">
        <v>2.66</v>
      </c>
      <c r="IRA12">
        <v>0</v>
      </c>
      <c r="IRB12">
        <v>0</v>
      </c>
      <c r="IRC12">
        <v>0</v>
      </c>
      <c r="IRD12">
        <v>0</v>
      </c>
      <c r="IRE12">
        <v>0</v>
      </c>
      <c r="IRF12">
        <v>19.11</v>
      </c>
      <c r="IRG12">
        <v>832.65</v>
      </c>
      <c r="IRH12">
        <v>1220.49</v>
      </c>
      <c r="IRI12">
        <v>0</v>
      </c>
      <c r="IRJ12">
        <v>0</v>
      </c>
      <c r="IRK12">
        <v>0</v>
      </c>
      <c r="IRL12">
        <v>0</v>
      </c>
      <c r="IRM12">
        <v>593.92999999999995</v>
      </c>
      <c r="IRN12">
        <v>16.98</v>
      </c>
      <c r="IRO12">
        <v>663.61</v>
      </c>
      <c r="IRP12">
        <v>0</v>
      </c>
      <c r="IRQ12">
        <v>4986.2700000000004</v>
      </c>
      <c r="IRR12">
        <v>0</v>
      </c>
      <c r="IRS12">
        <v>396.91</v>
      </c>
      <c r="IRT12">
        <v>0</v>
      </c>
      <c r="IRU12">
        <v>401.26</v>
      </c>
      <c r="IRV12">
        <v>0</v>
      </c>
      <c r="IRW12">
        <v>0</v>
      </c>
      <c r="IRX12">
        <v>0</v>
      </c>
      <c r="IRY12">
        <v>0.55000000000000004</v>
      </c>
      <c r="IRZ12">
        <v>570.85</v>
      </c>
      <c r="ISA12">
        <v>0</v>
      </c>
      <c r="ISB12">
        <v>0</v>
      </c>
      <c r="ISC12">
        <v>19068.080000000002</v>
      </c>
      <c r="ISD12">
        <v>2976.19</v>
      </c>
      <c r="ISE12">
        <v>139.13</v>
      </c>
      <c r="ISF12">
        <v>0</v>
      </c>
      <c r="ISG12">
        <v>0</v>
      </c>
      <c r="ISH12">
        <v>2318.1999999999998</v>
      </c>
      <c r="ISI12">
        <v>594.27</v>
      </c>
      <c r="ISJ12">
        <v>2373.14</v>
      </c>
      <c r="ISK12">
        <v>76.95</v>
      </c>
      <c r="ISL12">
        <v>1304.8499999999999</v>
      </c>
      <c r="ISM12">
        <v>504.32</v>
      </c>
      <c r="ISN12">
        <v>0</v>
      </c>
      <c r="ISO12">
        <v>0</v>
      </c>
      <c r="ISP12">
        <v>813.02</v>
      </c>
      <c r="ISQ12">
        <v>5176.8900000000003</v>
      </c>
      <c r="ISR12">
        <v>0</v>
      </c>
      <c r="ISS12">
        <v>1685.84</v>
      </c>
      <c r="IST12">
        <v>383.09</v>
      </c>
      <c r="ISU12">
        <v>176.93</v>
      </c>
      <c r="ISV12">
        <v>0</v>
      </c>
      <c r="ISW12">
        <v>74.02</v>
      </c>
      <c r="ISX12">
        <v>3695.52</v>
      </c>
      <c r="ISY12">
        <v>0</v>
      </c>
      <c r="ISZ12">
        <v>0</v>
      </c>
      <c r="ITA12">
        <v>0</v>
      </c>
      <c r="ITB12">
        <v>0</v>
      </c>
      <c r="ITC12">
        <v>0</v>
      </c>
      <c r="ITD12">
        <v>3577.43</v>
      </c>
      <c r="ITE12">
        <v>13151.38</v>
      </c>
      <c r="ITF12">
        <v>0</v>
      </c>
      <c r="ITG12">
        <v>281.88</v>
      </c>
      <c r="ITH12">
        <v>35.020000000000003</v>
      </c>
      <c r="ITI12">
        <v>62.32</v>
      </c>
      <c r="ITJ12">
        <v>0</v>
      </c>
      <c r="ITK12">
        <v>712.23</v>
      </c>
      <c r="ITL12">
        <v>1525.95</v>
      </c>
      <c r="ITM12">
        <v>1501.91</v>
      </c>
      <c r="ITN12">
        <v>512.25</v>
      </c>
      <c r="ITO12">
        <v>0</v>
      </c>
      <c r="ITP12">
        <v>336.57</v>
      </c>
      <c r="ITQ12">
        <v>11.54</v>
      </c>
      <c r="ITR12">
        <v>1616.32</v>
      </c>
      <c r="ITS12">
        <v>162.86000000000001</v>
      </c>
      <c r="ITT12">
        <v>0</v>
      </c>
      <c r="ITU12">
        <v>6699.59</v>
      </c>
      <c r="ITV12">
        <v>0</v>
      </c>
      <c r="ITW12">
        <v>0</v>
      </c>
      <c r="ITX12">
        <v>0</v>
      </c>
      <c r="ITY12">
        <v>12469.7</v>
      </c>
      <c r="ITZ12">
        <v>0</v>
      </c>
      <c r="IUA12">
        <v>0</v>
      </c>
      <c r="IUB12">
        <v>0</v>
      </c>
      <c r="IUC12">
        <v>6740.31</v>
      </c>
      <c r="IUD12">
        <v>5.24</v>
      </c>
      <c r="IUE12">
        <v>0</v>
      </c>
      <c r="IUF12">
        <v>3.28</v>
      </c>
      <c r="IUG12">
        <v>0</v>
      </c>
      <c r="IUH12">
        <v>348.62</v>
      </c>
      <c r="IUI12">
        <v>219.48</v>
      </c>
      <c r="IUJ12">
        <v>0</v>
      </c>
      <c r="IUK12">
        <v>2169.27</v>
      </c>
      <c r="IUL12">
        <v>0</v>
      </c>
      <c r="IUM12">
        <v>789.09</v>
      </c>
      <c r="IUN12">
        <v>642.62</v>
      </c>
      <c r="IUO12">
        <v>0</v>
      </c>
      <c r="IUP12">
        <v>101.62</v>
      </c>
      <c r="IUQ12">
        <v>69.38</v>
      </c>
      <c r="IUR12">
        <v>0</v>
      </c>
      <c r="IUS12">
        <v>258.14</v>
      </c>
      <c r="IUT12">
        <v>3510.27</v>
      </c>
      <c r="IUU12">
        <v>4317</v>
      </c>
      <c r="IUV12">
        <v>0</v>
      </c>
      <c r="IUW12">
        <v>107.21</v>
      </c>
      <c r="IUX12">
        <v>1789.83</v>
      </c>
      <c r="IUY12">
        <v>0</v>
      </c>
      <c r="IUZ12">
        <v>10.35</v>
      </c>
      <c r="IVA12">
        <v>1783.97</v>
      </c>
      <c r="IVB12">
        <v>0</v>
      </c>
      <c r="IVC12">
        <v>0</v>
      </c>
      <c r="IVD12">
        <v>375.28</v>
      </c>
      <c r="IVE12">
        <v>0</v>
      </c>
      <c r="IVF12">
        <v>107</v>
      </c>
      <c r="IVG12">
        <v>0</v>
      </c>
      <c r="IVH12">
        <v>242.39</v>
      </c>
      <c r="IVI12">
        <v>0</v>
      </c>
      <c r="IVJ12">
        <v>823.95</v>
      </c>
      <c r="IVK12">
        <v>680.38</v>
      </c>
      <c r="IVL12">
        <v>0</v>
      </c>
      <c r="IVM12">
        <v>1633.88</v>
      </c>
      <c r="IVN12">
        <v>1947.42</v>
      </c>
      <c r="IVO12">
        <v>85.48</v>
      </c>
      <c r="IVP12">
        <v>690.58</v>
      </c>
      <c r="IVQ12">
        <v>50.79</v>
      </c>
      <c r="IVR12">
        <v>427.37</v>
      </c>
      <c r="IVS12">
        <v>0</v>
      </c>
      <c r="IVT12">
        <v>191.53</v>
      </c>
      <c r="IVU12">
        <v>0</v>
      </c>
      <c r="IVV12">
        <v>4485.0600000000004</v>
      </c>
      <c r="IVW12">
        <v>0</v>
      </c>
      <c r="IVX12">
        <v>0</v>
      </c>
      <c r="IVY12">
        <v>1464.76</v>
      </c>
      <c r="IVZ12">
        <v>38.82</v>
      </c>
      <c r="IWA12">
        <v>0</v>
      </c>
      <c r="IWB12">
        <v>0</v>
      </c>
      <c r="IWC12">
        <v>0</v>
      </c>
      <c r="IWD12">
        <v>0</v>
      </c>
      <c r="IWE12">
        <v>0</v>
      </c>
      <c r="IWF12">
        <v>41.55</v>
      </c>
      <c r="IWG12">
        <v>0.17</v>
      </c>
      <c r="IWH12">
        <v>0</v>
      </c>
      <c r="IWI12">
        <v>0</v>
      </c>
      <c r="IWJ12">
        <v>0</v>
      </c>
      <c r="IWK12">
        <v>281.39</v>
      </c>
      <c r="IWL12">
        <v>5.62</v>
      </c>
      <c r="IWM12">
        <v>138.97</v>
      </c>
      <c r="IWN12">
        <v>694.2</v>
      </c>
      <c r="IWO12">
        <v>0</v>
      </c>
      <c r="IWP12">
        <v>0</v>
      </c>
      <c r="IWQ12">
        <v>1178.47</v>
      </c>
      <c r="IWR12">
        <v>41.81</v>
      </c>
      <c r="IWS12">
        <v>349.7</v>
      </c>
      <c r="IWT12">
        <v>19.47</v>
      </c>
      <c r="IWU12">
        <v>4150.49</v>
      </c>
      <c r="IWV12">
        <v>0</v>
      </c>
      <c r="IWW12">
        <v>0</v>
      </c>
      <c r="IWX12">
        <v>0</v>
      </c>
      <c r="IWY12">
        <v>36262.67</v>
      </c>
      <c r="IWZ12">
        <v>0</v>
      </c>
      <c r="IXA12">
        <v>6840.61</v>
      </c>
      <c r="IXB12">
        <v>13461.97</v>
      </c>
      <c r="IXC12">
        <v>0</v>
      </c>
      <c r="IXD12">
        <v>206.19</v>
      </c>
      <c r="IXE12">
        <v>0</v>
      </c>
      <c r="IXF12">
        <v>13386.55</v>
      </c>
      <c r="IXG12">
        <v>0</v>
      </c>
      <c r="IXH12">
        <v>28.62</v>
      </c>
      <c r="IXI12">
        <v>3.16</v>
      </c>
      <c r="IXJ12">
        <v>0.32</v>
      </c>
      <c r="IXK12">
        <v>0</v>
      </c>
      <c r="IXL12">
        <v>959.66</v>
      </c>
      <c r="IXM12">
        <v>0</v>
      </c>
      <c r="IXN12">
        <v>0</v>
      </c>
      <c r="IXO12">
        <v>0</v>
      </c>
      <c r="IXP12">
        <v>0</v>
      </c>
      <c r="IXQ12">
        <v>0</v>
      </c>
      <c r="IXR12">
        <v>0</v>
      </c>
      <c r="IXS12">
        <v>254.05</v>
      </c>
      <c r="IXT12">
        <v>0</v>
      </c>
      <c r="IXU12">
        <v>71.58</v>
      </c>
      <c r="IXV12">
        <v>0</v>
      </c>
      <c r="IXW12">
        <v>0</v>
      </c>
      <c r="IXX12">
        <v>1001.79</v>
      </c>
      <c r="IXY12">
        <v>0</v>
      </c>
      <c r="IXZ12">
        <v>12655.79</v>
      </c>
      <c r="IYA12">
        <v>0</v>
      </c>
      <c r="IYB12">
        <v>28.64</v>
      </c>
      <c r="IYC12">
        <v>0</v>
      </c>
      <c r="IYD12">
        <v>0</v>
      </c>
      <c r="IYE12">
        <v>0</v>
      </c>
      <c r="IYF12">
        <v>151.38999999999999</v>
      </c>
      <c r="IYG12">
        <v>615.51</v>
      </c>
      <c r="IYH12">
        <v>270.77</v>
      </c>
      <c r="IYI12">
        <v>1.85</v>
      </c>
      <c r="IYJ12">
        <v>445.66</v>
      </c>
      <c r="IYK12">
        <v>0</v>
      </c>
      <c r="IYL12">
        <v>34.39</v>
      </c>
      <c r="IYM12">
        <v>11.34</v>
      </c>
      <c r="IYN12">
        <v>9.23</v>
      </c>
      <c r="IYO12">
        <v>0</v>
      </c>
      <c r="IYP12">
        <v>0</v>
      </c>
      <c r="IYQ12">
        <v>675.83</v>
      </c>
      <c r="IYR12">
        <v>0</v>
      </c>
      <c r="IYS12">
        <v>153.22</v>
      </c>
      <c r="IYT12">
        <v>0</v>
      </c>
      <c r="IYU12">
        <v>0</v>
      </c>
      <c r="IYV12">
        <v>2070.9</v>
      </c>
      <c r="IYW12">
        <v>4409.97</v>
      </c>
      <c r="IYX12">
        <v>0</v>
      </c>
      <c r="IYY12">
        <v>10.76</v>
      </c>
      <c r="IYZ12">
        <v>0</v>
      </c>
      <c r="IZA12">
        <v>0</v>
      </c>
      <c r="IZB12">
        <v>299.2</v>
      </c>
      <c r="IZC12">
        <v>0</v>
      </c>
      <c r="IZD12">
        <v>28.02</v>
      </c>
      <c r="IZE12">
        <v>0</v>
      </c>
      <c r="IZF12">
        <v>2.76</v>
      </c>
      <c r="IZG12">
        <v>464.6</v>
      </c>
      <c r="IZH12">
        <v>0</v>
      </c>
      <c r="IZI12">
        <v>1.95</v>
      </c>
      <c r="IZJ12">
        <v>0</v>
      </c>
      <c r="IZK12">
        <v>0</v>
      </c>
      <c r="IZL12">
        <v>0</v>
      </c>
      <c r="IZM12">
        <v>1017.94</v>
      </c>
      <c r="IZN12">
        <v>0</v>
      </c>
      <c r="IZO12">
        <v>1730.62</v>
      </c>
      <c r="IZP12">
        <v>0</v>
      </c>
      <c r="IZQ12">
        <v>0</v>
      </c>
      <c r="IZR12">
        <v>0</v>
      </c>
      <c r="IZS12">
        <v>0</v>
      </c>
      <c r="IZT12">
        <v>3710.86</v>
      </c>
      <c r="IZU12">
        <v>0</v>
      </c>
      <c r="IZV12">
        <v>0</v>
      </c>
      <c r="IZW12">
        <v>639.15</v>
      </c>
      <c r="IZX12">
        <v>0</v>
      </c>
      <c r="IZY12">
        <v>1316.6</v>
      </c>
      <c r="IZZ12">
        <v>17346.14</v>
      </c>
      <c r="JAA12">
        <v>0</v>
      </c>
      <c r="JAB12">
        <v>0</v>
      </c>
      <c r="JAC12">
        <v>0</v>
      </c>
      <c r="JAD12">
        <v>0</v>
      </c>
      <c r="JAE12">
        <v>5441.62</v>
      </c>
      <c r="JAF12">
        <v>978.89</v>
      </c>
      <c r="JAG12">
        <v>0</v>
      </c>
      <c r="JAH12">
        <v>31.17</v>
      </c>
      <c r="JAI12">
        <v>4.1900000000000004</v>
      </c>
      <c r="JAJ12">
        <v>424.52</v>
      </c>
      <c r="JAK12">
        <v>0</v>
      </c>
      <c r="JAL12">
        <v>401.66</v>
      </c>
      <c r="JAM12">
        <v>0</v>
      </c>
      <c r="JAN12">
        <v>0</v>
      </c>
      <c r="JAO12">
        <v>11.44</v>
      </c>
      <c r="JAP12">
        <v>0</v>
      </c>
      <c r="JAQ12">
        <v>0</v>
      </c>
      <c r="JAR12">
        <v>0</v>
      </c>
      <c r="JAS12">
        <v>49</v>
      </c>
      <c r="JAT12">
        <v>64.38</v>
      </c>
      <c r="JAU12">
        <v>1795.98</v>
      </c>
      <c r="JAV12">
        <v>0</v>
      </c>
      <c r="JAW12">
        <v>0</v>
      </c>
      <c r="JAX12">
        <v>641.32000000000005</v>
      </c>
      <c r="JAY12">
        <v>0</v>
      </c>
      <c r="JAZ12">
        <v>0</v>
      </c>
      <c r="JBA12">
        <v>0</v>
      </c>
      <c r="JBB12">
        <v>0</v>
      </c>
      <c r="JBC12">
        <v>442.29</v>
      </c>
      <c r="JBD12">
        <v>0</v>
      </c>
      <c r="JBE12">
        <v>0</v>
      </c>
      <c r="JBF12">
        <v>0</v>
      </c>
      <c r="JBG12">
        <v>0</v>
      </c>
      <c r="JBH12">
        <v>345.16</v>
      </c>
      <c r="JBI12">
        <v>0</v>
      </c>
      <c r="JBJ12">
        <v>867.88</v>
      </c>
      <c r="JBK12">
        <v>46.01</v>
      </c>
      <c r="JBL12">
        <v>920.7</v>
      </c>
      <c r="JBM12">
        <v>0</v>
      </c>
      <c r="JBN12">
        <v>149.97</v>
      </c>
      <c r="JBO12">
        <v>0</v>
      </c>
      <c r="JBP12">
        <v>0</v>
      </c>
      <c r="JBQ12">
        <v>1413.1</v>
      </c>
      <c r="JBR12">
        <v>785.91</v>
      </c>
      <c r="JBS12">
        <v>0</v>
      </c>
      <c r="JBT12">
        <v>56.4</v>
      </c>
      <c r="JBU12">
        <v>395.31</v>
      </c>
      <c r="JBV12">
        <v>0</v>
      </c>
      <c r="JBW12">
        <v>0</v>
      </c>
      <c r="JBX12">
        <v>0</v>
      </c>
      <c r="JBY12">
        <v>0</v>
      </c>
      <c r="JBZ12">
        <v>0</v>
      </c>
      <c r="JCA12">
        <v>0</v>
      </c>
      <c r="JCB12">
        <v>169.68</v>
      </c>
      <c r="JCC12">
        <v>1236.83</v>
      </c>
      <c r="JCD12">
        <v>0</v>
      </c>
      <c r="JCE12">
        <v>18664.2</v>
      </c>
      <c r="JCF12">
        <v>0</v>
      </c>
      <c r="JCG12">
        <v>183.22</v>
      </c>
      <c r="JCH12">
        <v>0</v>
      </c>
      <c r="JCI12">
        <v>166.77</v>
      </c>
      <c r="JCJ12">
        <v>213.84</v>
      </c>
      <c r="JCK12">
        <v>5928.15</v>
      </c>
      <c r="JCL12">
        <v>619.54999999999995</v>
      </c>
      <c r="JCM12">
        <v>774.09</v>
      </c>
      <c r="JCN12">
        <v>52.22</v>
      </c>
      <c r="JCO12">
        <v>0</v>
      </c>
      <c r="JCP12">
        <v>12312.5</v>
      </c>
      <c r="JCQ12">
        <v>0</v>
      </c>
      <c r="JCR12">
        <v>3586.03</v>
      </c>
      <c r="JCS12">
        <v>0</v>
      </c>
      <c r="JCT12">
        <v>10.95</v>
      </c>
      <c r="JCU12">
        <v>0</v>
      </c>
      <c r="JCV12">
        <v>0</v>
      </c>
      <c r="JCW12">
        <v>68.72</v>
      </c>
      <c r="JCX12">
        <v>0</v>
      </c>
      <c r="JCY12">
        <v>59.55</v>
      </c>
      <c r="JCZ12">
        <v>1.81</v>
      </c>
      <c r="JDA12">
        <v>194.43</v>
      </c>
      <c r="JDB12">
        <v>0</v>
      </c>
      <c r="JDC12">
        <v>323.29000000000002</v>
      </c>
      <c r="JDD12">
        <v>0</v>
      </c>
      <c r="JDE12">
        <v>0</v>
      </c>
      <c r="JDF12">
        <v>0</v>
      </c>
      <c r="JDG12">
        <v>0</v>
      </c>
      <c r="JDH12">
        <v>32.61</v>
      </c>
      <c r="JDI12">
        <v>0</v>
      </c>
      <c r="JDJ12">
        <v>314.94</v>
      </c>
      <c r="JDK12">
        <v>2512.9699999999998</v>
      </c>
      <c r="JDL12">
        <v>118.06</v>
      </c>
      <c r="JDM12">
        <v>2.06</v>
      </c>
      <c r="JDN12">
        <v>9124.31</v>
      </c>
      <c r="JDO12">
        <v>0</v>
      </c>
      <c r="JDP12">
        <v>0</v>
      </c>
      <c r="JDQ12">
        <v>0</v>
      </c>
      <c r="JDR12">
        <v>0</v>
      </c>
      <c r="JDS12">
        <v>1202.24</v>
      </c>
      <c r="JDT12">
        <v>548.15</v>
      </c>
      <c r="JDU12">
        <v>656.1</v>
      </c>
      <c r="JDV12">
        <v>404.66</v>
      </c>
      <c r="JDW12">
        <v>354.69</v>
      </c>
      <c r="JDX12">
        <v>20.329999999999998</v>
      </c>
      <c r="JDY12">
        <v>1626.26</v>
      </c>
      <c r="JDZ12">
        <v>0</v>
      </c>
      <c r="JEA12">
        <v>0</v>
      </c>
      <c r="JEB12">
        <v>23089.599999999999</v>
      </c>
      <c r="JEC12">
        <v>7825.21</v>
      </c>
      <c r="JED12">
        <v>63.59</v>
      </c>
      <c r="JEE12">
        <v>0</v>
      </c>
      <c r="JEF12">
        <v>6070.71</v>
      </c>
      <c r="JEG12">
        <v>0</v>
      </c>
      <c r="JEH12">
        <v>0</v>
      </c>
      <c r="JEI12">
        <v>483.03</v>
      </c>
      <c r="JEJ12">
        <v>96.56</v>
      </c>
      <c r="JEK12">
        <v>416.43</v>
      </c>
      <c r="JEL12">
        <v>0</v>
      </c>
      <c r="JEM12">
        <v>3001.65</v>
      </c>
      <c r="JEN12">
        <v>13.33</v>
      </c>
      <c r="JEO12">
        <v>0</v>
      </c>
      <c r="JEP12">
        <v>4035.65</v>
      </c>
      <c r="JEQ12">
        <v>2622</v>
      </c>
      <c r="JER12">
        <v>0</v>
      </c>
      <c r="JES12">
        <v>7706.81</v>
      </c>
      <c r="JET12">
        <v>708.27</v>
      </c>
      <c r="JEU12">
        <v>0</v>
      </c>
      <c r="JEV12">
        <v>0</v>
      </c>
      <c r="JEW12">
        <v>0</v>
      </c>
      <c r="JEX12">
        <v>0</v>
      </c>
      <c r="JEY12">
        <v>358.54</v>
      </c>
      <c r="JEZ12">
        <v>23450.45</v>
      </c>
      <c r="JFA12">
        <v>1.61</v>
      </c>
      <c r="JFB12">
        <v>370.18</v>
      </c>
      <c r="JFC12">
        <v>0</v>
      </c>
      <c r="JFD12">
        <v>0</v>
      </c>
      <c r="JFE12">
        <v>0</v>
      </c>
      <c r="JFF12">
        <v>0</v>
      </c>
      <c r="JFG12">
        <v>421.67</v>
      </c>
      <c r="JFH12">
        <v>80.7</v>
      </c>
      <c r="JFI12">
        <v>0</v>
      </c>
      <c r="JFJ12">
        <v>0</v>
      </c>
      <c r="JFK12">
        <v>0</v>
      </c>
      <c r="JFL12">
        <v>0</v>
      </c>
      <c r="JFM12">
        <v>0</v>
      </c>
      <c r="JFN12">
        <v>0</v>
      </c>
      <c r="JFO12">
        <v>5822.92</v>
      </c>
      <c r="JFP12">
        <v>0</v>
      </c>
      <c r="JFQ12">
        <v>273.48</v>
      </c>
      <c r="JFR12">
        <v>0</v>
      </c>
      <c r="JFS12">
        <v>303.72000000000003</v>
      </c>
      <c r="JFT12">
        <v>0</v>
      </c>
      <c r="JFU12">
        <v>3496.69</v>
      </c>
      <c r="JFV12">
        <v>2399.9299999999998</v>
      </c>
      <c r="JFW12">
        <v>0</v>
      </c>
      <c r="JFX12">
        <v>0</v>
      </c>
      <c r="JFY12">
        <v>2124.4699999999998</v>
      </c>
      <c r="JFZ12">
        <v>0</v>
      </c>
      <c r="JGA12">
        <v>0</v>
      </c>
      <c r="JGB12">
        <v>10.67</v>
      </c>
      <c r="JGC12">
        <v>0</v>
      </c>
      <c r="JGD12">
        <v>3230.41</v>
      </c>
      <c r="JGE12">
        <v>115.7</v>
      </c>
      <c r="JGF12">
        <v>20.95</v>
      </c>
      <c r="JGG12">
        <v>0</v>
      </c>
      <c r="JGH12">
        <v>0</v>
      </c>
      <c r="JGI12">
        <v>0</v>
      </c>
      <c r="JGJ12">
        <v>0</v>
      </c>
      <c r="JGK12">
        <v>76.900000000000006</v>
      </c>
      <c r="JGL12">
        <v>323.63</v>
      </c>
      <c r="JGM12">
        <v>14.72</v>
      </c>
      <c r="JGN12">
        <v>0</v>
      </c>
      <c r="JGO12">
        <v>0</v>
      </c>
      <c r="JGP12">
        <v>0</v>
      </c>
      <c r="JGQ12">
        <v>10612.17</v>
      </c>
      <c r="JGR12">
        <v>0</v>
      </c>
      <c r="JGS12">
        <v>0</v>
      </c>
      <c r="JGT12">
        <v>0</v>
      </c>
      <c r="JGU12">
        <v>0</v>
      </c>
      <c r="JGV12">
        <v>796.55</v>
      </c>
      <c r="JGW12">
        <v>83.73</v>
      </c>
      <c r="JGX12">
        <v>27.12</v>
      </c>
      <c r="JGY12">
        <v>3755.95</v>
      </c>
      <c r="JGZ12">
        <v>277.07</v>
      </c>
      <c r="JHA12">
        <v>0</v>
      </c>
      <c r="JHB12">
        <v>0</v>
      </c>
      <c r="JHC12">
        <v>0</v>
      </c>
      <c r="JHD12">
        <v>0</v>
      </c>
      <c r="JHE12">
        <v>1283.1400000000001</v>
      </c>
      <c r="JHF12">
        <v>0</v>
      </c>
      <c r="JHG12">
        <v>551.11</v>
      </c>
      <c r="JHH12">
        <v>85979.79</v>
      </c>
      <c r="JHI12">
        <v>0</v>
      </c>
      <c r="JHJ12">
        <v>0</v>
      </c>
      <c r="JHK12">
        <v>0</v>
      </c>
      <c r="JHL12">
        <v>730.79</v>
      </c>
      <c r="JHM12">
        <v>0</v>
      </c>
      <c r="JHN12">
        <v>0</v>
      </c>
      <c r="JHO12">
        <v>0</v>
      </c>
      <c r="JHP12">
        <v>379.16</v>
      </c>
      <c r="JHQ12">
        <v>392.51</v>
      </c>
      <c r="JHR12">
        <v>0</v>
      </c>
      <c r="JHS12">
        <v>660.35</v>
      </c>
      <c r="JHT12">
        <v>0</v>
      </c>
      <c r="JHU12">
        <v>0</v>
      </c>
      <c r="JHV12">
        <v>0.6</v>
      </c>
      <c r="JHW12">
        <v>0</v>
      </c>
      <c r="JHX12">
        <v>0</v>
      </c>
      <c r="JHY12">
        <v>1063.21</v>
      </c>
      <c r="JHZ12">
        <v>0</v>
      </c>
      <c r="JIA12">
        <v>0</v>
      </c>
      <c r="JIB12">
        <v>0</v>
      </c>
      <c r="JIC12">
        <v>3304.08</v>
      </c>
      <c r="JID12">
        <v>2039.89</v>
      </c>
      <c r="JIE12">
        <v>0</v>
      </c>
      <c r="JIF12">
        <v>0</v>
      </c>
      <c r="JIG12">
        <v>74.41</v>
      </c>
      <c r="JIH12">
        <v>0</v>
      </c>
      <c r="JII12">
        <v>0</v>
      </c>
      <c r="JIJ12">
        <v>1.1299999999999999</v>
      </c>
      <c r="JIK12">
        <v>0</v>
      </c>
      <c r="JIL12">
        <v>0</v>
      </c>
      <c r="JIM12">
        <v>0</v>
      </c>
      <c r="JIN12">
        <v>3171.11</v>
      </c>
      <c r="JIO12">
        <v>0</v>
      </c>
      <c r="JIP12">
        <v>389.61</v>
      </c>
      <c r="JIQ12">
        <v>21860.81</v>
      </c>
      <c r="JIR12">
        <v>94.67</v>
      </c>
      <c r="JIS12">
        <v>0</v>
      </c>
      <c r="JIT12">
        <v>7226.13</v>
      </c>
      <c r="JIU12">
        <v>0</v>
      </c>
      <c r="JIV12">
        <v>0</v>
      </c>
      <c r="JIW12">
        <v>0</v>
      </c>
      <c r="JIX12">
        <v>0.1</v>
      </c>
      <c r="JIY12">
        <v>0</v>
      </c>
      <c r="JIZ12">
        <v>6185.47</v>
      </c>
      <c r="JJA12">
        <v>861.25</v>
      </c>
      <c r="JJB12">
        <v>820.33</v>
      </c>
      <c r="JJC12">
        <v>0</v>
      </c>
      <c r="JJD12">
        <v>0</v>
      </c>
      <c r="JJE12">
        <v>0</v>
      </c>
      <c r="JJF12">
        <v>0</v>
      </c>
      <c r="JJG12">
        <v>0</v>
      </c>
      <c r="JJH12">
        <v>300.10000000000002</v>
      </c>
      <c r="JJI12">
        <v>0</v>
      </c>
      <c r="JJJ12">
        <v>0</v>
      </c>
      <c r="JJK12">
        <v>0</v>
      </c>
      <c r="JJL12">
        <v>0</v>
      </c>
      <c r="JJM12">
        <v>37.64</v>
      </c>
      <c r="JJN12">
        <v>813.99</v>
      </c>
      <c r="JJO12">
        <v>0</v>
      </c>
      <c r="JJP12">
        <v>592.30999999999995</v>
      </c>
      <c r="JJQ12">
        <v>24642.25</v>
      </c>
      <c r="JJR12">
        <v>0</v>
      </c>
      <c r="JJS12">
        <v>10.06</v>
      </c>
      <c r="JJT12">
        <v>0</v>
      </c>
      <c r="JJU12">
        <v>205.29</v>
      </c>
      <c r="JJV12">
        <v>366.08</v>
      </c>
      <c r="JJW12">
        <v>2455.37</v>
      </c>
      <c r="JJX12">
        <v>6222.08</v>
      </c>
      <c r="JJY12">
        <v>0</v>
      </c>
      <c r="JJZ12">
        <v>0</v>
      </c>
      <c r="JKA12">
        <v>0</v>
      </c>
      <c r="JKB12">
        <v>0</v>
      </c>
      <c r="JKC12">
        <v>41.53</v>
      </c>
      <c r="JKD12">
        <v>1462.93</v>
      </c>
      <c r="JKE12">
        <v>11330.95</v>
      </c>
      <c r="JKF12">
        <v>1085.77</v>
      </c>
      <c r="JKG12">
        <v>0</v>
      </c>
      <c r="JKH12">
        <v>0.5</v>
      </c>
      <c r="JKI12">
        <v>0</v>
      </c>
      <c r="JKJ12">
        <v>0</v>
      </c>
      <c r="JKK12">
        <v>0</v>
      </c>
      <c r="JKL12">
        <v>0</v>
      </c>
      <c r="JKM12">
        <v>0</v>
      </c>
      <c r="JKN12">
        <v>0</v>
      </c>
      <c r="JKO12">
        <v>0</v>
      </c>
      <c r="JKP12">
        <v>0</v>
      </c>
      <c r="JKQ12">
        <v>0</v>
      </c>
      <c r="JKR12">
        <v>0</v>
      </c>
      <c r="JKS12">
        <v>0</v>
      </c>
      <c r="JKT12">
        <v>0</v>
      </c>
      <c r="JKU12">
        <v>7369.75</v>
      </c>
      <c r="JKV12">
        <v>0</v>
      </c>
      <c r="JKW12">
        <v>956.43</v>
      </c>
      <c r="JKX12">
        <v>83.3</v>
      </c>
      <c r="JKY12">
        <v>0</v>
      </c>
      <c r="JKZ12">
        <v>1177.79</v>
      </c>
      <c r="JLA12">
        <v>28268.27</v>
      </c>
      <c r="JLB12">
        <v>0</v>
      </c>
      <c r="JLC12">
        <v>0</v>
      </c>
      <c r="JLD12">
        <v>0</v>
      </c>
      <c r="JLE12">
        <v>0</v>
      </c>
      <c r="JLF12">
        <v>0</v>
      </c>
      <c r="JLG12">
        <v>48.01</v>
      </c>
      <c r="JLH12">
        <v>0</v>
      </c>
      <c r="JLI12">
        <v>53.83</v>
      </c>
      <c r="JLJ12">
        <v>0</v>
      </c>
      <c r="JLK12">
        <v>0</v>
      </c>
      <c r="JLL12">
        <v>2.99</v>
      </c>
      <c r="JLM12">
        <v>7520.1</v>
      </c>
      <c r="JLN12">
        <v>0</v>
      </c>
      <c r="JLO12">
        <v>0</v>
      </c>
      <c r="JLP12">
        <v>46.49</v>
      </c>
      <c r="JLQ12">
        <v>0</v>
      </c>
      <c r="JLR12">
        <v>0</v>
      </c>
      <c r="JLS12">
        <v>346.49</v>
      </c>
      <c r="JLT12">
        <v>0</v>
      </c>
      <c r="JLU12">
        <v>320.16000000000003</v>
      </c>
      <c r="JLV12">
        <v>798.33</v>
      </c>
      <c r="JLW12">
        <v>0</v>
      </c>
      <c r="JLX12">
        <v>0</v>
      </c>
      <c r="JLY12">
        <v>920</v>
      </c>
      <c r="JLZ12">
        <v>2989.31</v>
      </c>
      <c r="JMA12">
        <v>7140.09</v>
      </c>
      <c r="JMB12">
        <v>0</v>
      </c>
      <c r="JMC12">
        <v>1338.17</v>
      </c>
      <c r="JMD12">
        <v>0</v>
      </c>
      <c r="JME12">
        <v>167.54</v>
      </c>
      <c r="JMF12">
        <v>0</v>
      </c>
      <c r="JMG12">
        <v>119.89</v>
      </c>
      <c r="JMH12">
        <v>0</v>
      </c>
      <c r="JMI12">
        <v>651.84</v>
      </c>
      <c r="JMJ12">
        <v>255.82</v>
      </c>
      <c r="JMK12">
        <v>318.38</v>
      </c>
      <c r="JML12">
        <v>333.54</v>
      </c>
      <c r="JMM12">
        <v>0</v>
      </c>
      <c r="JMN12">
        <v>633.11</v>
      </c>
      <c r="JMO12">
        <v>0</v>
      </c>
      <c r="JMP12">
        <v>0</v>
      </c>
      <c r="JMQ12">
        <v>5.08</v>
      </c>
      <c r="JMR12">
        <v>2759.39</v>
      </c>
      <c r="JMS12">
        <v>0</v>
      </c>
      <c r="JMT12">
        <v>5.0199999999999996</v>
      </c>
      <c r="JMU12">
        <v>0</v>
      </c>
      <c r="JMV12">
        <v>0</v>
      </c>
      <c r="JMW12">
        <v>4285</v>
      </c>
      <c r="JMX12">
        <v>3103.02</v>
      </c>
      <c r="JMY12">
        <v>0</v>
      </c>
      <c r="JMZ12">
        <v>2698.51</v>
      </c>
      <c r="JNA12">
        <v>0</v>
      </c>
      <c r="JNB12">
        <v>19.38</v>
      </c>
      <c r="JNC12">
        <v>0</v>
      </c>
      <c r="JND12">
        <v>0</v>
      </c>
      <c r="JNE12">
        <v>3.3</v>
      </c>
      <c r="JNF12">
        <v>0</v>
      </c>
      <c r="JNG12">
        <v>529.04999999999995</v>
      </c>
      <c r="JNH12">
        <v>164.47</v>
      </c>
      <c r="JNI12">
        <v>0</v>
      </c>
      <c r="JNJ12">
        <v>0</v>
      </c>
      <c r="JNK12">
        <v>4.71</v>
      </c>
      <c r="JNL12">
        <v>138.13</v>
      </c>
      <c r="JNM12">
        <v>2978.87</v>
      </c>
      <c r="JNN12">
        <v>70.150000000000006</v>
      </c>
      <c r="JNO12">
        <v>0</v>
      </c>
      <c r="JNP12">
        <v>0</v>
      </c>
      <c r="JNQ12">
        <v>0</v>
      </c>
      <c r="JNR12">
        <v>1398.02</v>
      </c>
      <c r="JNS12">
        <v>0</v>
      </c>
      <c r="JNT12">
        <v>0</v>
      </c>
      <c r="JNU12">
        <v>0</v>
      </c>
      <c r="JNV12">
        <v>71.78</v>
      </c>
      <c r="JNW12">
        <v>0</v>
      </c>
      <c r="JNX12">
        <v>0</v>
      </c>
      <c r="JNY12">
        <v>620.26</v>
      </c>
      <c r="JNZ12">
        <v>0</v>
      </c>
      <c r="JOA12">
        <v>457.82</v>
      </c>
      <c r="JOB12">
        <v>0</v>
      </c>
      <c r="JOC12">
        <v>0</v>
      </c>
      <c r="JOD12">
        <v>0</v>
      </c>
      <c r="JOE12">
        <v>2287.4899999999998</v>
      </c>
      <c r="JOF12">
        <v>0</v>
      </c>
      <c r="JOG12">
        <v>0</v>
      </c>
      <c r="JOH12">
        <v>0</v>
      </c>
      <c r="JOI12">
        <v>5948.06</v>
      </c>
      <c r="JOJ12">
        <v>0</v>
      </c>
      <c r="JOK12">
        <v>2.74</v>
      </c>
      <c r="JOL12">
        <v>0</v>
      </c>
      <c r="JOM12">
        <v>0</v>
      </c>
      <c r="JON12">
        <v>0</v>
      </c>
      <c r="JOO12">
        <v>5013.9399999999996</v>
      </c>
      <c r="JOP12">
        <v>61.37</v>
      </c>
      <c r="JOQ12">
        <v>4086.04</v>
      </c>
      <c r="JOR12">
        <v>113.85</v>
      </c>
      <c r="JOS12">
        <v>800.79</v>
      </c>
      <c r="JOT12">
        <v>1.84</v>
      </c>
      <c r="JOU12">
        <v>64.11</v>
      </c>
      <c r="JOV12">
        <v>3254.88</v>
      </c>
      <c r="JOW12">
        <v>0</v>
      </c>
      <c r="JOX12">
        <v>0</v>
      </c>
      <c r="JOY12">
        <v>0</v>
      </c>
      <c r="JOZ12">
        <v>1291.75</v>
      </c>
      <c r="JPA12">
        <v>11414.73</v>
      </c>
      <c r="JPB12">
        <v>0</v>
      </c>
      <c r="JPC12">
        <v>1396.88</v>
      </c>
      <c r="JPD12">
        <v>0</v>
      </c>
      <c r="JPE12">
        <v>0</v>
      </c>
      <c r="JPF12">
        <v>0</v>
      </c>
      <c r="JPG12">
        <v>441.62</v>
      </c>
      <c r="JPH12">
        <v>0</v>
      </c>
      <c r="JPI12">
        <v>0</v>
      </c>
      <c r="JPJ12">
        <v>1536.67</v>
      </c>
      <c r="JPK12">
        <v>187.46</v>
      </c>
      <c r="JPL12">
        <v>0</v>
      </c>
      <c r="JPM12">
        <v>0</v>
      </c>
      <c r="JPN12">
        <v>0</v>
      </c>
      <c r="JPO12">
        <v>21.3</v>
      </c>
      <c r="JPP12">
        <v>14331.41</v>
      </c>
      <c r="JPQ12">
        <v>118.53</v>
      </c>
      <c r="JPR12">
        <v>2186.54</v>
      </c>
      <c r="JPS12">
        <v>958.82</v>
      </c>
      <c r="JPT12">
        <v>352.5</v>
      </c>
      <c r="JPU12">
        <v>0</v>
      </c>
      <c r="JPV12">
        <v>0</v>
      </c>
      <c r="JPW12">
        <v>0</v>
      </c>
      <c r="JPX12">
        <v>14412.61</v>
      </c>
      <c r="JPY12">
        <v>0</v>
      </c>
      <c r="JPZ12">
        <v>0</v>
      </c>
      <c r="JQA12">
        <v>0</v>
      </c>
      <c r="JQB12">
        <v>9.69</v>
      </c>
      <c r="JQC12">
        <v>0</v>
      </c>
      <c r="JQD12">
        <v>25.11</v>
      </c>
      <c r="JQE12">
        <v>0</v>
      </c>
      <c r="JQF12">
        <v>0</v>
      </c>
      <c r="JQG12">
        <v>4125.71</v>
      </c>
      <c r="JQH12">
        <v>0</v>
      </c>
      <c r="JQI12">
        <v>0</v>
      </c>
      <c r="JQJ12">
        <v>0</v>
      </c>
      <c r="JQK12">
        <v>0</v>
      </c>
      <c r="JQL12">
        <v>227.22</v>
      </c>
      <c r="JQM12">
        <v>1749.79</v>
      </c>
      <c r="JQN12">
        <v>0</v>
      </c>
      <c r="JQO12">
        <v>0</v>
      </c>
      <c r="JQP12">
        <v>1103.8</v>
      </c>
      <c r="JQQ12">
        <v>0</v>
      </c>
      <c r="JQR12">
        <v>141.37</v>
      </c>
      <c r="JQS12">
        <v>4047.9</v>
      </c>
      <c r="JQT12">
        <v>2494.31</v>
      </c>
      <c r="JQU12">
        <v>268.89</v>
      </c>
      <c r="JQV12">
        <v>708.55</v>
      </c>
      <c r="JQW12">
        <v>210.48</v>
      </c>
      <c r="JQX12">
        <v>623.54999999999995</v>
      </c>
      <c r="JQY12">
        <v>558.83000000000004</v>
      </c>
      <c r="JQZ12">
        <v>0</v>
      </c>
      <c r="JRA12">
        <v>0</v>
      </c>
      <c r="JRB12">
        <v>15851.38</v>
      </c>
      <c r="JRC12">
        <v>0</v>
      </c>
      <c r="JRD12">
        <v>0</v>
      </c>
      <c r="JRE12">
        <v>541.04999999999995</v>
      </c>
      <c r="JRF12">
        <v>0</v>
      </c>
      <c r="JRG12">
        <v>1995.09</v>
      </c>
      <c r="JRH12">
        <v>1096.46</v>
      </c>
      <c r="JRI12">
        <v>1955.29</v>
      </c>
      <c r="JRJ12">
        <v>0</v>
      </c>
      <c r="JRK12">
        <v>12507.74</v>
      </c>
      <c r="JRL12">
        <v>0</v>
      </c>
      <c r="JRM12">
        <v>0</v>
      </c>
      <c r="JRN12">
        <v>128.99</v>
      </c>
      <c r="JRO12">
        <v>0.08</v>
      </c>
      <c r="JRP12">
        <v>0</v>
      </c>
      <c r="JRQ12">
        <v>0</v>
      </c>
      <c r="JRR12">
        <v>0</v>
      </c>
      <c r="JRS12">
        <v>0</v>
      </c>
      <c r="JRT12">
        <v>0</v>
      </c>
      <c r="JRU12">
        <v>0</v>
      </c>
      <c r="JRV12">
        <v>0</v>
      </c>
      <c r="JRW12">
        <v>0</v>
      </c>
      <c r="JRX12">
        <v>942.95</v>
      </c>
      <c r="JRY12">
        <v>0</v>
      </c>
      <c r="JRZ12">
        <v>821.42</v>
      </c>
      <c r="JSA12">
        <v>0</v>
      </c>
      <c r="JSB12">
        <v>121.37</v>
      </c>
      <c r="JSC12">
        <v>0</v>
      </c>
      <c r="JSD12">
        <v>0</v>
      </c>
      <c r="JSE12">
        <v>468.35</v>
      </c>
      <c r="JSF12">
        <v>0</v>
      </c>
      <c r="JSG12">
        <v>0</v>
      </c>
      <c r="JSH12">
        <v>110.63</v>
      </c>
      <c r="JSI12">
        <v>0</v>
      </c>
      <c r="JSJ12">
        <v>0</v>
      </c>
      <c r="JSK12">
        <v>0</v>
      </c>
      <c r="JSL12">
        <v>0</v>
      </c>
      <c r="JSM12">
        <v>0</v>
      </c>
      <c r="JSN12">
        <v>0</v>
      </c>
      <c r="JSO12">
        <v>0</v>
      </c>
      <c r="JSP12">
        <v>21.34</v>
      </c>
      <c r="JSQ12">
        <v>0</v>
      </c>
      <c r="JSR12">
        <v>440.74</v>
      </c>
      <c r="JSS12">
        <v>6815.39</v>
      </c>
      <c r="JST12">
        <v>0</v>
      </c>
      <c r="JSU12">
        <v>7009.04</v>
      </c>
      <c r="JSV12">
        <v>12.21</v>
      </c>
      <c r="JSW12">
        <v>82.46</v>
      </c>
      <c r="JSX12">
        <v>0</v>
      </c>
      <c r="JSY12">
        <v>0</v>
      </c>
      <c r="JSZ12">
        <v>0</v>
      </c>
      <c r="JTA12">
        <v>487.16</v>
      </c>
      <c r="JTB12">
        <v>0</v>
      </c>
      <c r="JTC12">
        <v>0</v>
      </c>
      <c r="JTD12">
        <v>0</v>
      </c>
      <c r="JTE12">
        <v>150.66999999999999</v>
      </c>
      <c r="JTF12">
        <v>0</v>
      </c>
      <c r="JTG12">
        <v>820.04</v>
      </c>
      <c r="JTH12">
        <v>0</v>
      </c>
      <c r="JTI12">
        <v>0</v>
      </c>
      <c r="JTJ12">
        <v>0</v>
      </c>
      <c r="JTK12">
        <v>0</v>
      </c>
      <c r="JTL12">
        <v>463.25</v>
      </c>
      <c r="JTM12">
        <v>75.59</v>
      </c>
      <c r="JTN12">
        <v>301.29000000000002</v>
      </c>
      <c r="JTO12">
        <v>0</v>
      </c>
      <c r="JTP12">
        <v>151.72</v>
      </c>
      <c r="JTQ12">
        <v>0</v>
      </c>
      <c r="JTR12">
        <v>96.03</v>
      </c>
      <c r="JTS12">
        <v>1511.93</v>
      </c>
      <c r="JTT12">
        <v>0</v>
      </c>
      <c r="JTU12">
        <v>0</v>
      </c>
      <c r="JTV12">
        <v>0</v>
      </c>
      <c r="JTW12">
        <v>1.17</v>
      </c>
      <c r="JTX12">
        <v>0</v>
      </c>
      <c r="JTY12">
        <v>0</v>
      </c>
      <c r="JTZ12">
        <v>60.25</v>
      </c>
      <c r="JUA12">
        <v>34.28</v>
      </c>
      <c r="JUB12">
        <v>0</v>
      </c>
      <c r="JUC12">
        <v>0</v>
      </c>
      <c r="JUD12">
        <v>0</v>
      </c>
      <c r="JUE12">
        <v>10332.94</v>
      </c>
      <c r="JUF12">
        <v>2685.87</v>
      </c>
      <c r="JUG12">
        <v>0</v>
      </c>
      <c r="JUH12">
        <v>535.91</v>
      </c>
      <c r="JUI12">
        <v>0</v>
      </c>
      <c r="JUJ12">
        <v>17.04</v>
      </c>
      <c r="JUK12">
        <v>4342.97</v>
      </c>
      <c r="JUL12">
        <v>1646.46</v>
      </c>
      <c r="JUM12">
        <v>1615.22</v>
      </c>
      <c r="JUN12">
        <v>0</v>
      </c>
      <c r="JUO12">
        <v>12198.66</v>
      </c>
      <c r="JUP12">
        <v>249.45</v>
      </c>
      <c r="JUQ12">
        <v>0</v>
      </c>
      <c r="JUR12">
        <v>0</v>
      </c>
      <c r="JUS12">
        <v>11601.42</v>
      </c>
      <c r="JUT12">
        <v>0</v>
      </c>
      <c r="JUU12">
        <v>7610.95</v>
      </c>
      <c r="JUV12">
        <v>17.46</v>
      </c>
      <c r="JUW12">
        <v>0</v>
      </c>
      <c r="JUX12">
        <v>3235.88</v>
      </c>
      <c r="JUY12">
        <v>0</v>
      </c>
      <c r="JUZ12">
        <v>0</v>
      </c>
      <c r="JVA12">
        <v>0</v>
      </c>
      <c r="JVB12">
        <v>0</v>
      </c>
      <c r="JVC12">
        <v>0</v>
      </c>
      <c r="JVD12">
        <v>0</v>
      </c>
      <c r="JVE12">
        <v>0</v>
      </c>
      <c r="JVF12">
        <v>0</v>
      </c>
      <c r="JVG12">
        <v>0</v>
      </c>
      <c r="JVH12">
        <v>8739.67</v>
      </c>
      <c r="JVI12">
        <v>152.69999999999999</v>
      </c>
      <c r="JVJ12">
        <v>270.10000000000002</v>
      </c>
      <c r="JVK12">
        <v>0</v>
      </c>
      <c r="JVL12">
        <v>9763.44</v>
      </c>
      <c r="JVM12">
        <v>2630.74</v>
      </c>
      <c r="JVN12">
        <v>5172.1000000000004</v>
      </c>
      <c r="JVO12">
        <v>27.15</v>
      </c>
      <c r="JVP12">
        <v>0</v>
      </c>
      <c r="JVQ12">
        <v>1226.49</v>
      </c>
      <c r="JVR12">
        <v>1869.91</v>
      </c>
      <c r="JVS12">
        <v>44394.36</v>
      </c>
      <c r="JVT12">
        <v>922.1</v>
      </c>
      <c r="JVU12">
        <v>1631.38</v>
      </c>
      <c r="JVV12">
        <v>0</v>
      </c>
      <c r="JVW12">
        <v>0</v>
      </c>
      <c r="JVX12">
        <v>4154.18</v>
      </c>
      <c r="JVY12">
        <v>14216.39</v>
      </c>
      <c r="JVZ12">
        <v>1.23</v>
      </c>
      <c r="JWA12">
        <v>1049.44</v>
      </c>
      <c r="JWB12">
        <v>624.41999999999996</v>
      </c>
      <c r="JWC12">
        <v>1606.48</v>
      </c>
      <c r="JWD12">
        <v>11.19</v>
      </c>
      <c r="JWE12">
        <v>0</v>
      </c>
      <c r="JWF12">
        <v>0</v>
      </c>
      <c r="JWG12">
        <v>0</v>
      </c>
      <c r="JWH12">
        <v>196.14</v>
      </c>
      <c r="JWI12">
        <v>0</v>
      </c>
      <c r="JWJ12">
        <v>1.52</v>
      </c>
      <c r="JWK12">
        <v>16.96</v>
      </c>
      <c r="JWL12">
        <v>12800.85</v>
      </c>
      <c r="JWM12">
        <v>1134.07</v>
      </c>
      <c r="JWN12">
        <v>50.28</v>
      </c>
      <c r="JWO12">
        <v>142.06</v>
      </c>
      <c r="JWP12">
        <v>439.23</v>
      </c>
      <c r="JWQ12">
        <v>163.44</v>
      </c>
      <c r="JWR12">
        <v>4145.92</v>
      </c>
      <c r="JWS12">
        <v>956.91</v>
      </c>
      <c r="JWT12">
        <v>0</v>
      </c>
      <c r="JWU12">
        <v>0</v>
      </c>
      <c r="JWV12">
        <v>0</v>
      </c>
      <c r="JWW12">
        <v>0</v>
      </c>
      <c r="JWX12">
        <v>0</v>
      </c>
      <c r="JWY12">
        <v>3646.13</v>
      </c>
      <c r="JWZ12">
        <v>902.86</v>
      </c>
      <c r="JXA12">
        <v>39.99</v>
      </c>
      <c r="JXB12">
        <v>849.22</v>
      </c>
      <c r="JXC12">
        <v>457.91</v>
      </c>
      <c r="JXD12">
        <v>0</v>
      </c>
      <c r="JXE12">
        <v>27.29</v>
      </c>
      <c r="JXF12">
        <v>0</v>
      </c>
      <c r="JXG12">
        <v>49.97</v>
      </c>
      <c r="JXH12">
        <v>7286.27</v>
      </c>
      <c r="JXI12">
        <v>51.78</v>
      </c>
      <c r="JXJ12">
        <v>0</v>
      </c>
      <c r="JXK12">
        <v>0</v>
      </c>
      <c r="JXL12">
        <v>5605.05</v>
      </c>
      <c r="JXM12">
        <v>130.44</v>
      </c>
      <c r="JXN12">
        <v>8.6</v>
      </c>
      <c r="JXO12">
        <v>1990.66</v>
      </c>
      <c r="JXP12">
        <v>15136.27</v>
      </c>
      <c r="JXQ12">
        <v>524.51</v>
      </c>
      <c r="JXR12">
        <v>3964.49</v>
      </c>
      <c r="JXS12">
        <v>91.05</v>
      </c>
      <c r="JXT12">
        <v>594.05999999999995</v>
      </c>
      <c r="JXU12">
        <v>8.01</v>
      </c>
      <c r="JXV12">
        <v>0</v>
      </c>
      <c r="JXW12">
        <v>3826.63</v>
      </c>
      <c r="JXX12">
        <v>6259.4</v>
      </c>
      <c r="JXY12">
        <v>1309.03</v>
      </c>
      <c r="JXZ12">
        <v>741.68</v>
      </c>
      <c r="JYA12">
        <v>637.41</v>
      </c>
      <c r="JYB12">
        <v>0</v>
      </c>
      <c r="JYC12">
        <v>0</v>
      </c>
      <c r="JYD12">
        <v>0</v>
      </c>
      <c r="JYE12">
        <v>2453.63</v>
      </c>
      <c r="JYF12">
        <v>0</v>
      </c>
      <c r="JYG12">
        <v>0</v>
      </c>
      <c r="JYH12">
        <v>0</v>
      </c>
      <c r="JYI12">
        <v>0</v>
      </c>
      <c r="JYJ12">
        <v>0</v>
      </c>
      <c r="JYK12">
        <v>0</v>
      </c>
      <c r="JYL12">
        <v>4933.7</v>
      </c>
      <c r="JYM12">
        <v>2013.8</v>
      </c>
      <c r="JYN12">
        <v>0.81</v>
      </c>
      <c r="JYO12">
        <v>491.1</v>
      </c>
      <c r="JYP12">
        <v>0</v>
      </c>
      <c r="JYQ12">
        <v>0</v>
      </c>
      <c r="JYR12">
        <v>1.67</v>
      </c>
      <c r="JYS12">
        <v>3.36</v>
      </c>
      <c r="JYT12">
        <v>2958.64</v>
      </c>
      <c r="JYU12">
        <v>0</v>
      </c>
      <c r="JYV12">
        <v>72.63</v>
      </c>
      <c r="JYW12">
        <v>0</v>
      </c>
      <c r="JYX12">
        <v>2.84</v>
      </c>
      <c r="JYY12">
        <v>2994.41</v>
      </c>
      <c r="JYZ12">
        <v>0</v>
      </c>
      <c r="JZA12">
        <v>28.76</v>
      </c>
      <c r="JZB12">
        <v>0</v>
      </c>
      <c r="JZC12">
        <v>0</v>
      </c>
      <c r="JZD12">
        <v>62.33</v>
      </c>
      <c r="JZE12">
        <v>0</v>
      </c>
      <c r="JZF12">
        <v>0</v>
      </c>
      <c r="JZG12">
        <v>0</v>
      </c>
      <c r="JZH12">
        <v>0</v>
      </c>
      <c r="JZI12">
        <v>0</v>
      </c>
      <c r="JZJ12">
        <v>0</v>
      </c>
      <c r="JZK12">
        <v>0</v>
      </c>
      <c r="JZL12">
        <v>0</v>
      </c>
      <c r="JZM12">
        <v>3290.82</v>
      </c>
      <c r="JZN12">
        <v>438.46</v>
      </c>
      <c r="JZO12">
        <v>101.79</v>
      </c>
      <c r="JZP12">
        <v>14.14</v>
      </c>
      <c r="JZQ12">
        <v>15.11</v>
      </c>
      <c r="JZR12">
        <v>201.39</v>
      </c>
      <c r="JZS12">
        <v>0</v>
      </c>
      <c r="JZT12">
        <v>20840.5</v>
      </c>
      <c r="JZU12">
        <v>0</v>
      </c>
      <c r="JZV12">
        <v>0</v>
      </c>
      <c r="JZW12">
        <v>3.56</v>
      </c>
      <c r="JZX12">
        <v>3.09</v>
      </c>
      <c r="JZY12">
        <v>0</v>
      </c>
      <c r="JZZ12">
        <v>1279.74</v>
      </c>
      <c r="KAA12">
        <v>201.87</v>
      </c>
      <c r="KAB12">
        <v>10523.38</v>
      </c>
      <c r="KAC12">
        <v>0</v>
      </c>
      <c r="KAD12">
        <v>5108.2</v>
      </c>
      <c r="KAE12">
        <v>43.29</v>
      </c>
      <c r="KAF12">
        <v>0</v>
      </c>
      <c r="KAG12">
        <v>0</v>
      </c>
      <c r="KAH12">
        <v>0</v>
      </c>
      <c r="KAI12">
        <v>0</v>
      </c>
      <c r="KAJ12">
        <v>1402.58</v>
      </c>
      <c r="KAK12">
        <v>0</v>
      </c>
      <c r="KAL12">
        <v>0</v>
      </c>
      <c r="KAM12">
        <v>0</v>
      </c>
      <c r="KAN12">
        <v>0</v>
      </c>
      <c r="KAO12">
        <v>251.17</v>
      </c>
      <c r="KAP12">
        <v>0</v>
      </c>
      <c r="KAQ12">
        <v>0</v>
      </c>
      <c r="KAR12">
        <v>0</v>
      </c>
      <c r="KAS12">
        <v>0</v>
      </c>
      <c r="KAT12">
        <v>0</v>
      </c>
      <c r="KAU12">
        <v>639.71</v>
      </c>
      <c r="KAV12">
        <v>404.59</v>
      </c>
      <c r="KAW12">
        <v>1360.77</v>
      </c>
      <c r="KAX12">
        <v>0</v>
      </c>
      <c r="KAY12">
        <v>0</v>
      </c>
      <c r="KAZ12">
        <v>0</v>
      </c>
      <c r="KBA12">
        <v>2739.53</v>
      </c>
      <c r="KBB12">
        <v>0</v>
      </c>
      <c r="KBC12">
        <v>0</v>
      </c>
      <c r="KBD12">
        <v>0</v>
      </c>
      <c r="KBE12">
        <v>0</v>
      </c>
      <c r="KBF12">
        <v>1190.49</v>
      </c>
      <c r="KBG12">
        <v>1190.96</v>
      </c>
      <c r="KBH12">
        <v>0</v>
      </c>
      <c r="KBI12">
        <v>483.85</v>
      </c>
      <c r="KBJ12">
        <v>2003.59</v>
      </c>
      <c r="KBK12">
        <v>0</v>
      </c>
      <c r="KBL12">
        <v>1725.07</v>
      </c>
      <c r="KBM12">
        <v>149.41999999999999</v>
      </c>
      <c r="KBN12">
        <v>10.78</v>
      </c>
      <c r="KBO12">
        <v>0</v>
      </c>
      <c r="KBP12">
        <v>1665.46</v>
      </c>
      <c r="KBQ12">
        <v>35.51</v>
      </c>
      <c r="KBR12">
        <v>23.81</v>
      </c>
      <c r="KBS12">
        <v>6112.49</v>
      </c>
      <c r="KBT12">
        <v>0</v>
      </c>
      <c r="KBU12">
        <v>0</v>
      </c>
      <c r="KBV12">
        <v>0</v>
      </c>
      <c r="KBW12">
        <v>1120.1300000000001</v>
      </c>
      <c r="KBX12">
        <v>0</v>
      </c>
      <c r="KBY12">
        <v>0</v>
      </c>
      <c r="KBZ12">
        <v>0</v>
      </c>
      <c r="KCA12">
        <v>187.8</v>
      </c>
      <c r="KCB12">
        <v>263.12</v>
      </c>
      <c r="KCC12">
        <v>0</v>
      </c>
      <c r="KCD12">
        <v>1082.3499999999999</v>
      </c>
      <c r="KCE12">
        <v>0</v>
      </c>
      <c r="KCF12">
        <v>0</v>
      </c>
      <c r="KCG12">
        <v>0</v>
      </c>
      <c r="KCH12">
        <v>0</v>
      </c>
      <c r="KCI12">
        <v>0</v>
      </c>
      <c r="KCJ12">
        <v>8.85</v>
      </c>
      <c r="KCK12">
        <v>6089.63</v>
      </c>
      <c r="KCL12">
        <v>556.78</v>
      </c>
      <c r="KCM12">
        <v>0</v>
      </c>
      <c r="KCN12">
        <v>0</v>
      </c>
      <c r="KCO12">
        <v>238.83</v>
      </c>
      <c r="KCP12">
        <v>0.28999999999999998</v>
      </c>
      <c r="KCQ12">
        <v>5856.38</v>
      </c>
      <c r="KCR12">
        <v>0</v>
      </c>
      <c r="KCS12">
        <v>15.58</v>
      </c>
      <c r="KCT12">
        <v>6.09</v>
      </c>
      <c r="KCU12">
        <v>0</v>
      </c>
      <c r="KCV12">
        <v>10496.3</v>
      </c>
      <c r="KCW12">
        <v>3738.81</v>
      </c>
      <c r="KCX12">
        <v>258.49</v>
      </c>
      <c r="KCY12">
        <v>212.65</v>
      </c>
      <c r="KCZ12">
        <v>0</v>
      </c>
      <c r="KDA12">
        <v>431.63</v>
      </c>
      <c r="KDB12">
        <v>0</v>
      </c>
      <c r="KDC12">
        <v>4455.9399999999996</v>
      </c>
      <c r="KDD12">
        <v>108791.81</v>
      </c>
      <c r="KDE12">
        <v>691.44</v>
      </c>
      <c r="KDF12">
        <v>498.67</v>
      </c>
      <c r="KDG12">
        <v>117.81</v>
      </c>
      <c r="KDH12">
        <v>93.51</v>
      </c>
      <c r="KDI12">
        <v>0</v>
      </c>
      <c r="KDJ12">
        <v>0</v>
      </c>
      <c r="KDK12">
        <v>0</v>
      </c>
      <c r="KDL12">
        <v>0</v>
      </c>
      <c r="KDM12">
        <v>528.5</v>
      </c>
      <c r="KDN12">
        <v>3008.58</v>
      </c>
      <c r="KDO12">
        <v>1.76</v>
      </c>
      <c r="KDP12">
        <v>122.98</v>
      </c>
      <c r="KDQ12">
        <v>0</v>
      </c>
      <c r="KDR12">
        <v>5224.1499999999996</v>
      </c>
      <c r="KDS12">
        <v>0</v>
      </c>
      <c r="KDT12">
        <v>0</v>
      </c>
      <c r="KDU12">
        <v>0</v>
      </c>
      <c r="KDV12">
        <v>56.58</v>
      </c>
      <c r="KDW12">
        <v>1851.08</v>
      </c>
      <c r="KDX12">
        <v>781.78</v>
      </c>
      <c r="KDY12">
        <v>0</v>
      </c>
      <c r="KDZ12">
        <v>0</v>
      </c>
      <c r="KEA12">
        <v>0</v>
      </c>
      <c r="KEB12">
        <v>0</v>
      </c>
      <c r="KEC12">
        <v>0</v>
      </c>
      <c r="KED12">
        <v>6435.8</v>
      </c>
      <c r="KEE12">
        <v>0</v>
      </c>
      <c r="KEF12">
        <v>2006.6</v>
      </c>
      <c r="KEG12">
        <v>1590.88</v>
      </c>
      <c r="KEH12">
        <v>0</v>
      </c>
      <c r="KEI12">
        <v>2605.87</v>
      </c>
      <c r="KEJ12">
        <v>2163.09</v>
      </c>
      <c r="KEK12">
        <v>36228.6</v>
      </c>
      <c r="KEL12">
        <v>0</v>
      </c>
      <c r="KEM12">
        <v>675.23</v>
      </c>
      <c r="KEN12">
        <v>0</v>
      </c>
      <c r="KEO12">
        <v>0</v>
      </c>
      <c r="KEP12">
        <v>198.66</v>
      </c>
      <c r="KEQ12">
        <v>857.52</v>
      </c>
      <c r="KER12">
        <v>1061.56</v>
      </c>
      <c r="KES12">
        <v>0</v>
      </c>
      <c r="KET12">
        <v>29.82</v>
      </c>
      <c r="KEU12">
        <v>972.27</v>
      </c>
      <c r="KEV12">
        <v>0</v>
      </c>
      <c r="KEW12">
        <v>635.86</v>
      </c>
      <c r="KEX12">
        <v>956.35</v>
      </c>
      <c r="KEY12">
        <v>0</v>
      </c>
      <c r="KEZ12">
        <v>1051.23</v>
      </c>
      <c r="KFA12">
        <v>0</v>
      </c>
      <c r="KFB12">
        <v>9380.52</v>
      </c>
      <c r="KFC12">
        <v>0</v>
      </c>
      <c r="KFD12">
        <v>7736.3</v>
      </c>
      <c r="KFE12">
        <v>584.99</v>
      </c>
      <c r="KFF12">
        <v>202.91</v>
      </c>
      <c r="KFG12">
        <v>131.01</v>
      </c>
      <c r="KFH12">
        <v>237.88</v>
      </c>
      <c r="KFI12">
        <v>1949.76</v>
      </c>
      <c r="KFJ12">
        <v>0</v>
      </c>
      <c r="KFK12">
        <v>542.35</v>
      </c>
      <c r="KFL12">
        <v>90.28</v>
      </c>
      <c r="KFM12">
        <v>0</v>
      </c>
      <c r="KFN12">
        <v>0</v>
      </c>
      <c r="KFO12">
        <v>0</v>
      </c>
      <c r="KFP12">
        <v>609.98</v>
      </c>
      <c r="KFQ12">
        <v>0</v>
      </c>
      <c r="KFR12">
        <v>1029.6400000000001</v>
      </c>
      <c r="KFS12">
        <v>125</v>
      </c>
      <c r="KFT12">
        <v>0</v>
      </c>
      <c r="KFU12">
        <v>0</v>
      </c>
      <c r="KFV12">
        <v>1242.05</v>
      </c>
      <c r="KFW12">
        <v>20944.48</v>
      </c>
      <c r="KFX12">
        <v>0</v>
      </c>
      <c r="KFY12">
        <v>0</v>
      </c>
      <c r="KFZ12">
        <v>0</v>
      </c>
      <c r="KGA12">
        <v>22673.57</v>
      </c>
      <c r="KGB12">
        <v>1.0900000000000001</v>
      </c>
      <c r="KGC12">
        <v>0.53</v>
      </c>
      <c r="KGD12">
        <v>0</v>
      </c>
      <c r="KGE12">
        <v>0</v>
      </c>
      <c r="KGF12">
        <v>325.48</v>
      </c>
      <c r="KGG12">
        <v>11850.5</v>
      </c>
      <c r="KGH12">
        <v>0</v>
      </c>
      <c r="KGI12">
        <v>8643.8799999999992</v>
      </c>
      <c r="KGJ12">
        <v>0</v>
      </c>
      <c r="KGK12">
        <v>0</v>
      </c>
      <c r="KGL12">
        <v>0</v>
      </c>
      <c r="KGM12">
        <v>247.88</v>
      </c>
      <c r="KGN12">
        <v>0</v>
      </c>
      <c r="KGO12">
        <v>14818.54</v>
      </c>
      <c r="KGP12">
        <v>78.3</v>
      </c>
      <c r="KGQ12">
        <v>0</v>
      </c>
      <c r="KGR12">
        <v>0</v>
      </c>
      <c r="KGS12">
        <v>0</v>
      </c>
      <c r="KGT12">
        <v>7.06</v>
      </c>
      <c r="KGU12">
        <v>0</v>
      </c>
      <c r="KGV12">
        <v>0</v>
      </c>
      <c r="KGW12">
        <v>0</v>
      </c>
      <c r="KGX12">
        <v>0</v>
      </c>
      <c r="KGY12">
        <v>0</v>
      </c>
      <c r="KGZ12">
        <v>0</v>
      </c>
      <c r="KHA12">
        <v>2595.3200000000002</v>
      </c>
      <c r="KHB12">
        <v>1892.77</v>
      </c>
      <c r="KHC12">
        <v>0</v>
      </c>
      <c r="KHD12">
        <v>712.7</v>
      </c>
      <c r="KHE12">
        <v>0</v>
      </c>
      <c r="KHF12">
        <v>286.06</v>
      </c>
      <c r="KHG12">
        <v>68.02</v>
      </c>
      <c r="KHH12">
        <v>1692.55</v>
      </c>
      <c r="KHI12">
        <v>0</v>
      </c>
      <c r="KHJ12">
        <v>0</v>
      </c>
      <c r="KHK12">
        <v>1453.24</v>
      </c>
      <c r="KHL12">
        <v>0</v>
      </c>
      <c r="KHM12">
        <v>0</v>
      </c>
      <c r="KHN12">
        <v>0</v>
      </c>
      <c r="KHO12">
        <v>107.25</v>
      </c>
      <c r="KHP12">
        <v>0</v>
      </c>
      <c r="KHQ12">
        <v>5335.07</v>
      </c>
      <c r="KHR12">
        <v>0</v>
      </c>
      <c r="KHS12">
        <v>0</v>
      </c>
      <c r="KHT12">
        <v>735.1</v>
      </c>
      <c r="KHU12">
        <v>715.61</v>
      </c>
      <c r="KHV12">
        <v>59.81</v>
      </c>
      <c r="KHW12">
        <v>199.72</v>
      </c>
      <c r="KHX12">
        <v>0</v>
      </c>
      <c r="KHY12">
        <v>0</v>
      </c>
      <c r="KHZ12">
        <v>0</v>
      </c>
      <c r="KIA12">
        <v>1245.46</v>
      </c>
      <c r="KIB12">
        <v>46094.8</v>
      </c>
      <c r="KIC12">
        <v>284.94</v>
      </c>
      <c r="KID12">
        <v>4863.58</v>
      </c>
      <c r="KIE12">
        <v>8933.2099999999991</v>
      </c>
      <c r="KIF12">
        <v>621.88</v>
      </c>
      <c r="KIG12">
        <v>10.62</v>
      </c>
      <c r="KIH12">
        <v>0</v>
      </c>
      <c r="KII12">
        <v>20.45</v>
      </c>
      <c r="KIJ12">
        <v>362.66</v>
      </c>
      <c r="KIK12">
        <v>623.77</v>
      </c>
      <c r="KIL12">
        <v>828.18</v>
      </c>
      <c r="KIM12">
        <v>0</v>
      </c>
      <c r="KIN12">
        <v>0</v>
      </c>
      <c r="KIO12">
        <v>0</v>
      </c>
      <c r="KIP12">
        <v>0</v>
      </c>
      <c r="KIQ12">
        <v>59.07</v>
      </c>
      <c r="KIR12">
        <v>0</v>
      </c>
      <c r="KIS12">
        <v>0</v>
      </c>
      <c r="KIT12">
        <v>1.69</v>
      </c>
      <c r="KIU12">
        <v>94.48</v>
      </c>
      <c r="KIV12">
        <v>0</v>
      </c>
      <c r="KIW12">
        <v>0</v>
      </c>
      <c r="KIX12">
        <v>0</v>
      </c>
      <c r="KIY12">
        <v>0</v>
      </c>
      <c r="KIZ12">
        <v>798.89</v>
      </c>
      <c r="KJA12">
        <v>36.85</v>
      </c>
      <c r="KJB12">
        <v>0</v>
      </c>
      <c r="KJC12">
        <v>2.54</v>
      </c>
      <c r="KJD12">
        <v>1973.1</v>
      </c>
      <c r="KJE12">
        <v>0</v>
      </c>
      <c r="KJF12">
        <v>0</v>
      </c>
      <c r="KJG12">
        <v>67.760000000000005</v>
      </c>
      <c r="KJH12">
        <v>0</v>
      </c>
      <c r="KJI12">
        <v>4627.08</v>
      </c>
      <c r="KJJ12">
        <v>100</v>
      </c>
      <c r="KJK12">
        <v>1193.1500000000001</v>
      </c>
      <c r="KJL12">
        <v>0</v>
      </c>
      <c r="KJM12">
        <v>0</v>
      </c>
      <c r="KJN12">
        <v>1572.72</v>
      </c>
      <c r="KJO12">
        <v>0</v>
      </c>
      <c r="KJP12">
        <v>0</v>
      </c>
      <c r="KJQ12">
        <v>0.08</v>
      </c>
      <c r="KJR12">
        <v>113.63</v>
      </c>
      <c r="KJS12">
        <v>494.17</v>
      </c>
      <c r="KJT12">
        <v>14.42</v>
      </c>
      <c r="KJU12">
        <v>684.95</v>
      </c>
      <c r="KJV12">
        <v>1281.04</v>
      </c>
      <c r="KJW12">
        <v>2540.83</v>
      </c>
      <c r="KJX12">
        <v>3090.52</v>
      </c>
      <c r="KJY12">
        <v>0</v>
      </c>
      <c r="KJZ12">
        <v>18520.39</v>
      </c>
      <c r="KKA12">
        <v>0</v>
      </c>
      <c r="KKB12">
        <v>399.98</v>
      </c>
      <c r="KKC12">
        <v>0</v>
      </c>
      <c r="KKD12">
        <v>656.23</v>
      </c>
      <c r="KKE12">
        <v>0</v>
      </c>
      <c r="KKF12">
        <v>0</v>
      </c>
      <c r="KKG12">
        <v>0</v>
      </c>
      <c r="KKH12">
        <v>451.05</v>
      </c>
      <c r="KKI12">
        <v>101.42</v>
      </c>
      <c r="KKJ12">
        <v>0</v>
      </c>
      <c r="KKK12">
        <v>1233.94</v>
      </c>
      <c r="KKL12">
        <v>1103.4100000000001</v>
      </c>
      <c r="KKM12">
        <v>241.33</v>
      </c>
      <c r="KKN12">
        <v>8.4</v>
      </c>
      <c r="KKO12">
        <v>73.599999999999994</v>
      </c>
      <c r="KKP12">
        <v>0</v>
      </c>
      <c r="KKQ12">
        <v>222.09</v>
      </c>
      <c r="KKR12">
        <v>0</v>
      </c>
      <c r="KKS12">
        <v>0</v>
      </c>
      <c r="KKT12">
        <v>326.61</v>
      </c>
      <c r="KKU12">
        <v>0</v>
      </c>
      <c r="KKV12">
        <v>291.04000000000002</v>
      </c>
      <c r="KKW12">
        <v>0</v>
      </c>
      <c r="KKX12">
        <v>0</v>
      </c>
      <c r="KKY12">
        <v>0</v>
      </c>
      <c r="KKZ12">
        <v>0</v>
      </c>
      <c r="KLA12">
        <v>0</v>
      </c>
      <c r="KLB12">
        <v>0</v>
      </c>
      <c r="KLC12">
        <v>1.02</v>
      </c>
      <c r="KLD12">
        <v>843.76</v>
      </c>
      <c r="KLE12">
        <v>680.51</v>
      </c>
      <c r="KLF12">
        <v>0</v>
      </c>
      <c r="KLG12">
        <v>0</v>
      </c>
      <c r="KLH12">
        <v>0</v>
      </c>
      <c r="KLI12">
        <v>258.37</v>
      </c>
      <c r="KLJ12">
        <v>9984.67</v>
      </c>
      <c r="KLK12">
        <v>0</v>
      </c>
      <c r="KLL12">
        <v>1716.7</v>
      </c>
      <c r="KLM12">
        <v>0</v>
      </c>
      <c r="KLN12">
        <v>0</v>
      </c>
      <c r="KLO12">
        <v>0</v>
      </c>
      <c r="KLP12">
        <v>710.06</v>
      </c>
      <c r="KLQ12">
        <v>6468.17</v>
      </c>
      <c r="KLR12">
        <v>4674.3900000000003</v>
      </c>
      <c r="KLS12">
        <v>0</v>
      </c>
      <c r="KLT12">
        <v>3664.34</v>
      </c>
      <c r="KLU12">
        <v>0</v>
      </c>
      <c r="KLV12">
        <v>0</v>
      </c>
      <c r="KLW12">
        <v>30.65</v>
      </c>
      <c r="KLX12">
        <v>46.78</v>
      </c>
      <c r="KLY12">
        <v>894.1</v>
      </c>
      <c r="KLZ12">
        <v>6166.73</v>
      </c>
      <c r="KMA12">
        <v>246.48</v>
      </c>
      <c r="KMB12">
        <v>0</v>
      </c>
      <c r="KMC12">
        <v>683.11</v>
      </c>
      <c r="KMD12">
        <v>255.57</v>
      </c>
      <c r="KME12">
        <v>500.96</v>
      </c>
      <c r="KMF12">
        <v>0</v>
      </c>
      <c r="KMG12">
        <v>0</v>
      </c>
      <c r="KMH12">
        <v>0</v>
      </c>
      <c r="KMI12">
        <v>0</v>
      </c>
      <c r="KMJ12">
        <v>7.24</v>
      </c>
      <c r="KMK12">
        <v>0</v>
      </c>
      <c r="KML12">
        <v>81.52</v>
      </c>
      <c r="KMM12">
        <v>0</v>
      </c>
      <c r="KMN12">
        <v>35.58</v>
      </c>
      <c r="KMO12">
        <v>0</v>
      </c>
      <c r="KMP12">
        <v>51.41</v>
      </c>
      <c r="KMQ12">
        <v>4122.21</v>
      </c>
      <c r="KMR12">
        <v>0</v>
      </c>
      <c r="KMS12">
        <v>4597.5200000000004</v>
      </c>
      <c r="KMT12">
        <v>803.76</v>
      </c>
      <c r="KMU12">
        <v>724.67</v>
      </c>
      <c r="KMV12">
        <v>387.12</v>
      </c>
      <c r="KMW12">
        <v>0</v>
      </c>
      <c r="KMX12">
        <v>2473.77</v>
      </c>
      <c r="KMY12">
        <v>133.11000000000001</v>
      </c>
      <c r="KMZ12">
        <v>0</v>
      </c>
      <c r="KNA12">
        <v>0</v>
      </c>
      <c r="KNB12">
        <v>4349.72</v>
      </c>
      <c r="KNC12">
        <v>1466.55</v>
      </c>
      <c r="KND12">
        <v>0</v>
      </c>
      <c r="KNE12">
        <v>0</v>
      </c>
      <c r="KNF12">
        <v>0</v>
      </c>
      <c r="KNG12">
        <v>0</v>
      </c>
      <c r="KNH12">
        <v>0</v>
      </c>
      <c r="KNI12">
        <v>16.54</v>
      </c>
      <c r="KNJ12">
        <v>0.15</v>
      </c>
      <c r="KNK12">
        <v>0</v>
      </c>
      <c r="KNL12">
        <v>118.61</v>
      </c>
      <c r="KNM12">
        <v>79.95</v>
      </c>
      <c r="KNN12">
        <v>0</v>
      </c>
      <c r="KNO12">
        <v>0.93</v>
      </c>
      <c r="KNP12">
        <v>16684</v>
      </c>
      <c r="KNQ12">
        <v>0</v>
      </c>
      <c r="KNR12">
        <v>13.36</v>
      </c>
      <c r="KNS12">
        <v>0</v>
      </c>
      <c r="KNT12">
        <v>0</v>
      </c>
      <c r="KNU12">
        <v>0</v>
      </c>
      <c r="KNV12">
        <v>1522.97</v>
      </c>
      <c r="KNW12">
        <v>0</v>
      </c>
      <c r="KNX12">
        <v>4161.62</v>
      </c>
      <c r="KNY12">
        <v>0</v>
      </c>
      <c r="KNZ12">
        <v>0</v>
      </c>
      <c r="KOA12">
        <v>8.5</v>
      </c>
      <c r="KOB12">
        <v>1.42</v>
      </c>
      <c r="KOC12">
        <v>0</v>
      </c>
      <c r="KOD12">
        <v>1010.99</v>
      </c>
      <c r="KOE12">
        <v>0</v>
      </c>
      <c r="KOF12">
        <v>0</v>
      </c>
      <c r="KOG12">
        <v>0</v>
      </c>
      <c r="KOH12">
        <v>7773.92</v>
      </c>
      <c r="KOI12">
        <v>593.99</v>
      </c>
      <c r="KOJ12">
        <v>0.86</v>
      </c>
      <c r="KOK12">
        <v>0</v>
      </c>
      <c r="KOL12">
        <v>5763.05</v>
      </c>
      <c r="KOM12">
        <v>6529.13</v>
      </c>
      <c r="KON12">
        <v>0</v>
      </c>
      <c r="KOO12">
        <v>0</v>
      </c>
      <c r="KOP12">
        <v>1427.99</v>
      </c>
      <c r="KOQ12">
        <v>0</v>
      </c>
      <c r="KOR12">
        <v>0</v>
      </c>
      <c r="KOS12">
        <v>5374.52</v>
      </c>
      <c r="KOT12">
        <v>0</v>
      </c>
      <c r="KOU12">
        <v>172.9</v>
      </c>
      <c r="KOV12">
        <v>8474.33</v>
      </c>
      <c r="KOW12">
        <v>423.97</v>
      </c>
      <c r="KOX12">
        <v>1891.8</v>
      </c>
      <c r="KOY12">
        <v>1817.12</v>
      </c>
      <c r="KOZ12">
        <v>0</v>
      </c>
      <c r="KPA12">
        <v>236.88</v>
      </c>
      <c r="KPB12">
        <v>0</v>
      </c>
      <c r="KPC12">
        <v>46.53</v>
      </c>
      <c r="KPD12">
        <v>20571.47</v>
      </c>
      <c r="KPE12">
        <v>0</v>
      </c>
      <c r="KPF12">
        <v>0</v>
      </c>
      <c r="KPG12">
        <v>900.47</v>
      </c>
      <c r="KPH12">
        <v>0</v>
      </c>
      <c r="KPI12">
        <v>0</v>
      </c>
      <c r="KPJ12">
        <v>0</v>
      </c>
      <c r="KPK12">
        <v>3850.63</v>
      </c>
      <c r="KPL12">
        <v>10912.17</v>
      </c>
      <c r="KPM12">
        <v>12219.49</v>
      </c>
      <c r="KPN12">
        <v>0</v>
      </c>
      <c r="KPO12">
        <v>0</v>
      </c>
      <c r="KPP12">
        <v>0</v>
      </c>
      <c r="KPQ12">
        <v>6.88</v>
      </c>
      <c r="KPR12">
        <v>3005.43</v>
      </c>
      <c r="KPS12">
        <v>0</v>
      </c>
      <c r="KPT12">
        <v>0</v>
      </c>
      <c r="KPU12">
        <v>13.36</v>
      </c>
      <c r="KPV12">
        <v>3777.32</v>
      </c>
      <c r="KPW12">
        <v>454.18</v>
      </c>
      <c r="KPX12">
        <v>0</v>
      </c>
      <c r="KPY12">
        <v>0</v>
      </c>
      <c r="KPZ12">
        <v>0</v>
      </c>
      <c r="KQA12">
        <v>7672.74</v>
      </c>
      <c r="KQB12">
        <v>0</v>
      </c>
      <c r="KQC12">
        <v>5.58</v>
      </c>
      <c r="KQD12">
        <v>0</v>
      </c>
      <c r="KQE12">
        <v>11.42</v>
      </c>
      <c r="KQF12">
        <v>0</v>
      </c>
      <c r="KQG12">
        <v>16.73</v>
      </c>
      <c r="KQH12">
        <v>745.67</v>
      </c>
      <c r="KQI12">
        <v>0</v>
      </c>
      <c r="KQJ12">
        <v>99.28</v>
      </c>
      <c r="KQK12">
        <v>0</v>
      </c>
      <c r="KQL12">
        <v>180.15</v>
      </c>
      <c r="KQM12">
        <v>2035.13</v>
      </c>
      <c r="KQN12">
        <v>0</v>
      </c>
      <c r="KQO12">
        <v>0</v>
      </c>
      <c r="KQP12">
        <v>0</v>
      </c>
      <c r="KQQ12">
        <v>0</v>
      </c>
      <c r="KQR12">
        <v>0</v>
      </c>
      <c r="KQS12">
        <v>91.26</v>
      </c>
      <c r="KQT12">
        <v>1105.5899999999999</v>
      </c>
      <c r="KQU12">
        <v>11262.93</v>
      </c>
      <c r="KQV12">
        <v>296.57</v>
      </c>
      <c r="KQW12">
        <v>2695.39</v>
      </c>
      <c r="KQX12">
        <v>0</v>
      </c>
      <c r="KQY12">
        <v>261.29000000000002</v>
      </c>
      <c r="KQZ12">
        <v>0</v>
      </c>
      <c r="KRA12">
        <v>0</v>
      </c>
      <c r="KRB12">
        <v>68.7</v>
      </c>
      <c r="KRC12">
        <v>3433.19</v>
      </c>
      <c r="KRD12">
        <v>0</v>
      </c>
      <c r="KRE12">
        <v>508.53</v>
      </c>
      <c r="KRF12">
        <v>1670.19</v>
      </c>
      <c r="KRG12">
        <v>0</v>
      </c>
      <c r="KRH12">
        <v>10.11</v>
      </c>
      <c r="KRI12">
        <v>788.7</v>
      </c>
      <c r="KRJ12">
        <v>0</v>
      </c>
      <c r="KRK12">
        <v>0</v>
      </c>
      <c r="KRL12">
        <v>629.21</v>
      </c>
      <c r="KRM12">
        <v>0</v>
      </c>
      <c r="KRN12">
        <v>47.68</v>
      </c>
      <c r="KRO12">
        <v>431.87</v>
      </c>
      <c r="KRP12">
        <v>3362.14</v>
      </c>
      <c r="KRQ12">
        <v>33.24</v>
      </c>
      <c r="KRR12">
        <v>0</v>
      </c>
      <c r="KRS12">
        <v>7230.1</v>
      </c>
      <c r="KRT12">
        <v>67.88</v>
      </c>
      <c r="KRU12">
        <v>0</v>
      </c>
      <c r="KRV12">
        <v>0</v>
      </c>
      <c r="KRW12">
        <v>2082.7199999999998</v>
      </c>
      <c r="KRX12">
        <v>0</v>
      </c>
      <c r="KRY12">
        <v>5.91</v>
      </c>
      <c r="KRZ12">
        <v>0</v>
      </c>
      <c r="KSA12">
        <v>0</v>
      </c>
      <c r="KSB12">
        <v>5918.19</v>
      </c>
      <c r="KSC12">
        <v>930.48</v>
      </c>
      <c r="KSD12">
        <v>0</v>
      </c>
      <c r="KSE12">
        <v>8494.7999999999993</v>
      </c>
      <c r="KSF12">
        <v>0</v>
      </c>
      <c r="KSG12">
        <v>0</v>
      </c>
      <c r="KSH12">
        <v>5359.15</v>
      </c>
      <c r="KSI12">
        <v>0</v>
      </c>
      <c r="KSJ12">
        <v>83.19</v>
      </c>
      <c r="KSK12">
        <v>205.06</v>
      </c>
      <c r="KSL12">
        <v>7348.09</v>
      </c>
      <c r="KSM12">
        <v>649.67999999999995</v>
      </c>
      <c r="KSN12">
        <v>221.92</v>
      </c>
      <c r="KSO12">
        <v>0</v>
      </c>
      <c r="KSP12">
        <v>3.36</v>
      </c>
      <c r="KSQ12">
        <v>0</v>
      </c>
      <c r="KSR12">
        <v>0</v>
      </c>
      <c r="KSS12">
        <v>782.69</v>
      </c>
      <c r="KST12">
        <v>0</v>
      </c>
      <c r="KSU12">
        <v>1188.9000000000001</v>
      </c>
      <c r="KSV12">
        <v>1186.3499999999999</v>
      </c>
      <c r="KSW12">
        <v>14.81</v>
      </c>
      <c r="KSX12">
        <v>0</v>
      </c>
      <c r="KSY12">
        <v>932.27</v>
      </c>
      <c r="KSZ12">
        <v>1153.71</v>
      </c>
      <c r="KTA12">
        <v>1.39</v>
      </c>
      <c r="KTB12">
        <v>0</v>
      </c>
      <c r="KTC12">
        <v>4846.1899999999996</v>
      </c>
      <c r="KTD12">
        <v>2.92</v>
      </c>
      <c r="KTE12">
        <v>0.16</v>
      </c>
      <c r="KTF12">
        <v>45.12</v>
      </c>
      <c r="KTG12">
        <v>2.2999999999999998</v>
      </c>
      <c r="KTH12">
        <v>4530.83</v>
      </c>
      <c r="KTI12">
        <v>645.79999999999995</v>
      </c>
      <c r="KTJ12">
        <v>840.62</v>
      </c>
      <c r="KTK12">
        <v>390.99</v>
      </c>
      <c r="KTL12">
        <v>234.11</v>
      </c>
      <c r="KTM12">
        <v>0</v>
      </c>
      <c r="KTN12">
        <v>17.16</v>
      </c>
      <c r="KTO12">
        <v>2678.94</v>
      </c>
      <c r="KTP12">
        <v>319.98</v>
      </c>
      <c r="KTQ12">
        <v>1012.44</v>
      </c>
      <c r="KTR12">
        <v>128.31</v>
      </c>
      <c r="KTS12">
        <v>1667.55</v>
      </c>
      <c r="KTT12">
        <v>0</v>
      </c>
      <c r="KTU12">
        <v>7009.79</v>
      </c>
      <c r="KTV12">
        <v>4784.7</v>
      </c>
      <c r="KTW12">
        <v>0</v>
      </c>
      <c r="KTX12">
        <v>0.57999999999999996</v>
      </c>
      <c r="KTY12">
        <v>0</v>
      </c>
      <c r="KTZ12">
        <v>3.15</v>
      </c>
      <c r="KUA12">
        <v>0</v>
      </c>
      <c r="KUB12">
        <v>0</v>
      </c>
      <c r="KUC12">
        <v>0</v>
      </c>
      <c r="KUD12">
        <v>1864.53</v>
      </c>
      <c r="KUE12">
        <v>0</v>
      </c>
      <c r="KUF12">
        <v>262.27999999999997</v>
      </c>
      <c r="KUG12">
        <v>0</v>
      </c>
      <c r="KUH12">
        <v>0</v>
      </c>
      <c r="KUI12">
        <v>0</v>
      </c>
      <c r="KUJ12">
        <v>460.61</v>
      </c>
      <c r="KUK12">
        <v>8.8800000000000008</v>
      </c>
      <c r="KUL12">
        <v>1842.19</v>
      </c>
      <c r="KUM12">
        <v>371.51</v>
      </c>
      <c r="KUN12">
        <v>0</v>
      </c>
      <c r="KUO12">
        <v>19989.669999999998</v>
      </c>
      <c r="KUP12">
        <v>0</v>
      </c>
      <c r="KUQ12">
        <v>0</v>
      </c>
      <c r="KUR12">
        <v>9.3800000000000008</v>
      </c>
      <c r="KUS12">
        <v>0</v>
      </c>
      <c r="KUT12">
        <v>0</v>
      </c>
      <c r="KUU12">
        <v>0</v>
      </c>
      <c r="KUV12">
        <v>743.28</v>
      </c>
      <c r="KUW12">
        <v>13274.71</v>
      </c>
      <c r="KUX12">
        <v>0</v>
      </c>
      <c r="KUY12">
        <v>0</v>
      </c>
      <c r="KUZ12">
        <v>0</v>
      </c>
      <c r="KVA12">
        <v>0</v>
      </c>
      <c r="KVB12">
        <v>5.66</v>
      </c>
      <c r="KVC12">
        <v>1515.6</v>
      </c>
      <c r="KVD12">
        <v>0</v>
      </c>
      <c r="KVE12">
        <v>5692.41</v>
      </c>
      <c r="KVF12">
        <v>7879.16</v>
      </c>
      <c r="KVG12">
        <v>0</v>
      </c>
      <c r="KVH12">
        <v>0</v>
      </c>
      <c r="KVI12">
        <v>17208.54</v>
      </c>
      <c r="KVJ12">
        <v>1361.39</v>
      </c>
      <c r="KVK12">
        <v>536.05999999999995</v>
      </c>
      <c r="KVL12">
        <v>28.16</v>
      </c>
      <c r="KVM12">
        <v>1769.23</v>
      </c>
      <c r="KVN12">
        <v>0</v>
      </c>
      <c r="KVO12">
        <v>2562.69</v>
      </c>
      <c r="KVP12">
        <v>0</v>
      </c>
      <c r="KVQ12">
        <v>0</v>
      </c>
      <c r="KVR12">
        <v>130.84</v>
      </c>
      <c r="KVS12">
        <v>0</v>
      </c>
      <c r="KVT12">
        <v>43.73</v>
      </c>
      <c r="KVU12">
        <v>0</v>
      </c>
      <c r="KVV12">
        <v>0</v>
      </c>
      <c r="KVW12">
        <v>0</v>
      </c>
      <c r="KVX12">
        <v>165.76</v>
      </c>
      <c r="KVY12">
        <v>189.32</v>
      </c>
      <c r="KVZ12">
        <v>0</v>
      </c>
      <c r="KWA12">
        <v>186.79</v>
      </c>
      <c r="KWB12">
        <v>8.66</v>
      </c>
      <c r="KWC12">
        <v>0</v>
      </c>
      <c r="KWD12">
        <v>184.98</v>
      </c>
      <c r="KWE12">
        <v>0</v>
      </c>
      <c r="KWF12">
        <v>51.84</v>
      </c>
      <c r="KWG12">
        <v>690.46</v>
      </c>
      <c r="KWH12">
        <v>0</v>
      </c>
      <c r="KWI12">
        <v>2040.25</v>
      </c>
      <c r="KWJ12">
        <v>2354.94</v>
      </c>
      <c r="KWK12">
        <v>0</v>
      </c>
      <c r="KWL12">
        <v>0</v>
      </c>
      <c r="KWM12">
        <v>0.17</v>
      </c>
      <c r="KWN12">
        <v>0</v>
      </c>
      <c r="KWO12">
        <v>0</v>
      </c>
      <c r="KWP12">
        <v>0</v>
      </c>
      <c r="KWQ12">
        <v>1294.3499999999999</v>
      </c>
      <c r="KWR12">
        <v>55.65</v>
      </c>
      <c r="KWS12">
        <v>0</v>
      </c>
      <c r="KWT12">
        <v>0</v>
      </c>
      <c r="KWU12">
        <v>8591.98</v>
      </c>
      <c r="KWV12">
        <v>0</v>
      </c>
      <c r="KWW12">
        <v>1202.53</v>
      </c>
      <c r="KWX12">
        <v>2747.2</v>
      </c>
      <c r="KWY12">
        <v>9258.0499999999993</v>
      </c>
      <c r="KWZ12">
        <v>0</v>
      </c>
      <c r="KXA12">
        <v>659.61</v>
      </c>
      <c r="KXB12">
        <v>656.88</v>
      </c>
      <c r="KXC12">
        <v>0</v>
      </c>
      <c r="KXD12">
        <v>0</v>
      </c>
      <c r="KXE12">
        <v>0</v>
      </c>
      <c r="KXF12">
        <v>0</v>
      </c>
      <c r="KXG12">
        <v>158.58000000000001</v>
      </c>
      <c r="KXH12">
        <v>0</v>
      </c>
      <c r="KXI12">
        <v>1114.83</v>
      </c>
      <c r="KXJ12">
        <v>0</v>
      </c>
      <c r="KXK12">
        <v>0</v>
      </c>
      <c r="KXL12">
        <v>80.55</v>
      </c>
      <c r="KXM12">
        <v>233.51</v>
      </c>
      <c r="KXN12">
        <v>0</v>
      </c>
      <c r="KXO12">
        <v>373.19</v>
      </c>
      <c r="KXP12">
        <v>0</v>
      </c>
      <c r="KXQ12">
        <v>10666.77</v>
      </c>
      <c r="KXR12">
        <v>0</v>
      </c>
      <c r="KXS12">
        <v>1346.34</v>
      </c>
      <c r="KXT12">
        <v>0</v>
      </c>
      <c r="KXU12">
        <v>0</v>
      </c>
      <c r="KXV12">
        <v>1799.65</v>
      </c>
      <c r="KXW12">
        <v>0</v>
      </c>
      <c r="KXX12">
        <v>0</v>
      </c>
      <c r="KXY12">
        <v>6594.86</v>
      </c>
      <c r="KXZ12">
        <v>0</v>
      </c>
      <c r="KYA12">
        <v>0</v>
      </c>
      <c r="KYB12">
        <v>625.62</v>
      </c>
      <c r="KYC12">
        <v>101.15</v>
      </c>
      <c r="KYD12">
        <v>1239.72</v>
      </c>
      <c r="KYE12">
        <v>64.83</v>
      </c>
      <c r="KYF12">
        <v>128.9</v>
      </c>
      <c r="KYG12">
        <v>216.27</v>
      </c>
      <c r="KYH12">
        <v>0</v>
      </c>
      <c r="KYI12">
        <v>0</v>
      </c>
      <c r="KYJ12">
        <v>6205.71</v>
      </c>
      <c r="KYK12">
        <v>0</v>
      </c>
      <c r="KYL12">
        <v>320.94</v>
      </c>
      <c r="KYM12">
        <v>0</v>
      </c>
      <c r="KYN12">
        <v>0</v>
      </c>
      <c r="KYO12">
        <v>0</v>
      </c>
      <c r="KYP12">
        <v>0</v>
      </c>
      <c r="KYQ12">
        <v>0</v>
      </c>
      <c r="KYR12">
        <v>0</v>
      </c>
      <c r="KYS12">
        <v>821.05</v>
      </c>
      <c r="KYT12">
        <v>0</v>
      </c>
      <c r="KYU12">
        <v>0</v>
      </c>
      <c r="KYV12">
        <v>0</v>
      </c>
      <c r="KYW12">
        <v>0</v>
      </c>
      <c r="KYX12">
        <v>15.4</v>
      </c>
      <c r="KYY12">
        <v>2637.38</v>
      </c>
      <c r="KYZ12">
        <v>118.36</v>
      </c>
      <c r="KZA12">
        <v>0</v>
      </c>
      <c r="KZB12">
        <v>57.28</v>
      </c>
      <c r="KZC12">
        <v>89.14</v>
      </c>
      <c r="KZD12">
        <v>1.08</v>
      </c>
      <c r="KZE12">
        <v>678.04</v>
      </c>
      <c r="KZF12">
        <v>1111.92</v>
      </c>
      <c r="KZG12">
        <v>161.97</v>
      </c>
      <c r="KZH12">
        <v>0</v>
      </c>
      <c r="KZI12">
        <v>0</v>
      </c>
      <c r="KZJ12">
        <v>7230.55</v>
      </c>
      <c r="KZK12">
        <v>0.92</v>
      </c>
      <c r="KZL12">
        <v>0</v>
      </c>
      <c r="KZM12">
        <v>165.14</v>
      </c>
      <c r="KZN12">
        <v>0</v>
      </c>
      <c r="KZO12">
        <v>0</v>
      </c>
      <c r="KZP12">
        <v>894.6</v>
      </c>
      <c r="KZQ12">
        <v>1211.5</v>
      </c>
      <c r="KZR12">
        <v>439.9</v>
      </c>
      <c r="KZS12">
        <v>890.23</v>
      </c>
      <c r="KZT12">
        <v>0</v>
      </c>
      <c r="KZU12">
        <v>0</v>
      </c>
      <c r="KZV12">
        <v>0.03</v>
      </c>
      <c r="KZW12">
        <v>805.87</v>
      </c>
      <c r="KZX12">
        <v>0</v>
      </c>
      <c r="KZY12">
        <v>0</v>
      </c>
      <c r="KZZ12">
        <v>0</v>
      </c>
      <c r="LAA12">
        <v>88.37</v>
      </c>
      <c r="LAB12">
        <v>2822.76</v>
      </c>
      <c r="LAC12">
        <v>0</v>
      </c>
      <c r="LAD12">
        <v>83.38</v>
      </c>
      <c r="LAE12">
        <v>2875.89</v>
      </c>
      <c r="LAF12">
        <v>22.37</v>
      </c>
      <c r="LAG12">
        <v>0</v>
      </c>
      <c r="LAH12">
        <v>0</v>
      </c>
      <c r="LAI12">
        <v>0</v>
      </c>
      <c r="LAJ12">
        <v>548.12</v>
      </c>
      <c r="LAK12">
        <v>0</v>
      </c>
      <c r="LAL12">
        <v>0</v>
      </c>
      <c r="LAM12">
        <v>3662.42</v>
      </c>
      <c r="LAN12">
        <v>92.45</v>
      </c>
      <c r="LAO12">
        <v>0</v>
      </c>
      <c r="LAP12">
        <v>0</v>
      </c>
      <c r="LAQ12">
        <v>0</v>
      </c>
      <c r="LAR12">
        <v>7.55</v>
      </c>
      <c r="LAS12">
        <v>0</v>
      </c>
      <c r="LAT12">
        <v>1742.61</v>
      </c>
      <c r="LAU12">
        <v>0</v>
      </c>
      <c r="LAV12">
        <v>0</v>
      </c>
      <c r="LAW12">
        <v>0</v>
      </c>
      <c r="LAX12">
        <v>0</v>
      </c>
      <c r="LAY12">
        <v>336.93</v>
      </c>
      <c r="LAZ12">
        <v>37.24</v>
      </c>
      <c r="LBA12">
        <v>145.88</v>
      </c>
      <c r="LBB12">
        <v>0</v>
      </c>
      <c r="LBC12">
        <v>4492.5</v>
      </c>
      <c r="LBD12">
        <v>0</v>
      </c>
      <c r="LBE12">
        <v>391.12</v>
      </c>
      <c r="LBF12">
        <v>0</v>
      </c>
      <c r="LBG12">
        <v>299.45999999999998</v>
      </c>
      <c r="LBH12">
        <v>0</v>
      </c>
      <c r="LBI12">
        <v>465.58</v>
      </c>
      <c r="LBJ12">
        <v>2889.4</v>
      </c>
      <c r="LBK12">
        <v>774.53</v>
      </c>
      <c r="LBL12">
        <v>0</v>
      </c>
      <c r="LBM12">
        <v>0</v>
      </c>
      <c r="LBN12">
        <v>0</v>
      </c>
      <c r="LBO12">
        <v>0</v>
      </c>
      <c r="LBP12">
        <v>0</v>
      </c>
      <c r="LBQ12">
        <v>0</v>
      </c>
      <c r="LBR12">
        <v>0</v>
      </c>
      <c r="LBS12">
        <v>0</v>
      </c>
      <c r="LBT12">
        <v>0</v>
      </c>
      <c r="LBU12">
        <v>849.43</v>
      </c>
      <c r="LBV12">
        <v>2247.6</v>
      </c>
      <c r="LBW12">
        <v>0</v>
      </c>
      <c r="LBX12">
        <v>10802.88</v>
      </c>
      <c r="LBY12">
        <v>0</v>
      </c>
      <c r="LBZ12">
        <v>0</v>
      </c>
      <c r="LCA12">
        <v>0</v>
      </c>
      <c r="LCB12">
        <v>0</v>
      </c>
      <c r="LCC12">
        <v>1947.05</v>
      </c>
      <c r="LCD12">
        <v>231.44</v>
      </c>
      <c r="LCE12">
        <v>820.35</v>
      </c>
      <c r="LCF12">
        <v>0</v>
      </c>
      <c r="LCG12">
        <v>4998.43</v>
      </c>
      <c r="LCH12">
        <v>4766.72</v>
      </c>
      <c r="LCI12">
        <v>5221.3500000000004</v>
      </c>
      <c r="LCJ12">
        <v>722.62</v>
      </c>
      <c r="LCK12">
        <v>90.29</v>
      </c>
      <c r="LCL12">
        <v>23.42</v>
      </c>
      <c r="LCM12">
        <v>0</v>
      </c>
      <c r="LCN12">
        <v>0</v>
      </c>
      <c r="LCO12">
        <v>0</v>
      </c>
      <c r="LCP12">
        <v>0</v>
      </c>
      <c r="LCQ12">
        <v>0</v>
      </c>
      <c r="LCR12">
        <v>0</v>
      </c>
      <c r="LCS12">
        <v>0</v>
      </c>
      <c r="LCT12">
        <v>57.6</v>
      </c>
      <c r="LCU12">
        <v>56.07</v>
      </c>
      <c r="LCV12">
        <v>288.08999999999997</v>
      </c>
      <c r="LCW12">
        <v>0</v>
      </c>
      <c r="LCX12">
        <v>0</v>
      </c>
      <c r="LCY12">
        <v>0</v>
      </c>
      <c r="LCZ12">
        <v>64.8</v>
      </c>
      <c r="LDA12">
        <v>0</v>
      </c>
      <c r="LDB12">
        <v>0</v>
      </c>
      <c r="LDC12">
        <v>0</v>
      </c>
      <c r="LDD12">
        <v>5.28</v>
      </c>
      <c r="LDE12">
        <v>0</v>
      </c>
      <c r="LDF12">
        <v>1402.97</v>
      </c>
      <c r="LDG12">
        <v>0</v>
      </c>
      <c r="LDH12">
        <v>29420.58</v>
      </c>
      <c r="LDI12">
        <v>0</v>
      </c>
      <c r="LDJ12">
        <v>69.09</v>
      </c>
      <c r="LDK12">
        <v>218.67</v>
      </c>
      <c r="LDL12">
        <v>3841.39</v>
      </c>
      <c r="LDM12">
        <v>0</v>
      </c>
      <c r="LDN12">
        <v>38.25</v>
      </c>
      <c r="LDO12">
        <v>0</v>
      </c>
      <c r="LDP12">
        <v>585.73</v>
      </c>
      <c r="LDQ12">
        <v>1082.97</v>
      </c>
      <c r="LDR12">
        <v>526.29</v>
      </c>
      <c r="LDS12">
        <v>198.98</v>
      </c>
      <c r="LDT12">
        <v>0</v>
      </c>
      <c r="LDU12">
        <v>309.12</v>
      </c>
      <c r="LDV12">
        <v>94.02</v>
      </c>
      <c r="LDW12">
        <v>0</v>
      </c>
      <c r="LDX12">
        <v>21.34</v>
      </c>
      <c r="LDY12">
        <v>4752.59</v>
      </c>
      <c r="LDZ12">
        <v>9311.08</v>
      </c>
      <c r="LEA12">
        <v>0</v>
      </c>
      <c r="LEB12">
        <v>0</v>
      </c>
      <c r="LEC12">
        <v>346.45</v>
      </c>
      <c r="LED12">
        <v>4609.18</v>
      </c>
      <c r="LEE12">
        <v>0</v>
      </c>
      <c r="LEF12">
        <v>26.8</v>
      </c>
      <c r="LEG12">
        <v>534.23</v>
      </c>
      <c r="LEH12">
        <v>0</v>
      </c>
      <c r="LEI12">
        <v>406.36</v>
      </c>
      <c r="LEJ12">
        <v>410.31</v>
      </c>
      <c r="LEK12">
        <v>0</v>
      </c>
      <c r="LEL12">
        <v>5321.09</v>
      </c>
      <c r="LEM12">
        <v>1171.52</v>
      </c>
      <c r="LEN12">
        <v>0</v>
      </c>
      <c r="LEO12">
        <v>0</v>
      </c>
      <c r="LEP12">
        <v>3621.45</v>
      </c>
      <c r="LEQ12">
        <v>211.52</v>
      </c>
      <c r="LER12">
        <v>2490.02</v>
      </c>
      <c r="LES12">
        <v>1048.52</v>
      </c>
      <c r="LET12">
        <v>5333.95</v>
      </c>
      <c r="LEU12">
        <v>228.34</v>
      </c>
      <c r="LEV12">
        <v>1624.43</v>
      </c>
      <c r="LEW12">
        <v>211.22</v>
      </c>
      <c r="LEX12">
        <v>0</v>
      </c>
      <c r="LEY12">
        <v>20502.78</v>
      </c>
      <c r="LEZ12">
        <v>0</v>
      </c>
      <c r="LFA12">
        <v>0</v>
      </c>
      <c r="LFB12">
        <v>0</v>
      </c>
      <c r="LFC12">
        <v>0</v>
      </c>
      <c r="LFD12">
        <v>58.34</v>
      </c>
      <c r="LFE12">
        <v>0</v>
      </c>
      <c r="LFF12">
        <v>8.89</v>
      </c>
      <c r="LFG12">
        <v>0</v>
      </c>
      <c r="LFH12">
        <v>8718.14</v>
      </c>
      <c r="LFI12">
        <v>3754.37</v>
      </c>
      <c r="LFJ12">
        <v>138.91999999999999</v>
      </c>
      <c r="LFK12">
        <v>0</v>
      </c>
      <c r="LFL12">
        <v>0</v>
      </c>
      <c r="LFM12">
        <v>0</v>
      </c>
      <c r="LFN12">
        <v>21.37</v>
      </c>
      <c r="LFO12">
        <v>0</v>
      </c>
      <c r="LFP12">
        <v>689.4</v>
      </c>
      <c r="LFQ12">
        <v>0</v>
      </c>
      <c r="LFR12">
        <v>176.53</v>
      </c>
      <c r="LFS12">
        <v>0</v>
      </c>
      <c r="LFT12">
        <v>0</v>
      </c>
      <c r="LFU12">
        <v>0</v>
      </c>
      <c r="LFV12">
        <v>0</v>
      </c>
      <c r="LFW12">
        <v>0</v>
      </c>
      <c r="LFX12">
        <v>146.94999999999999</v>
      </c>
      <c r="LFY12">
        <v>0</v>
      </c>
      <c r="LFZ12">
        <v>190.41</v>
      </c>
      <c r="LGA12">
        <v>78.41</v>
      </c>
      <c r="LGB12">
        <v>0</v>
      </c>
      <c r="LGC12">
        <v>0</v>
      </c>
      <c r="LGD12">
        <v>3265.54</v>
      </c>
      <c r="LGE12">
        <v>0</v>
      </c>
      <c r="LGF12">
        <v>3.46</v>
      </c>
      <c r="LGG12">
        <v>0</v>
      </c>
      <c r="LGH12">
        <v>21657.94</v>
      </c>
      <c r="LGI12">
        <v>0</v>
      </c>
      <c r="LGJ12">
        <v>1558.04</v>
      </c>
      <c r="LGK12">
        <v>1226.8800000000001</v>
      </c>
      <c r="LGL12">
        <v>27.56</v>
      </c>
      <c r="LGM12">
        <v>16.59</v>
      </c>
      <c r="LGN12">
        <v>85.06</v>
      </c>
      <c r="LGO12">
        <v>3700.51</v>
      </c>
      <c r="LGP12">
        <v>116.63</v>
      </c>
      <c r="LGQ12">
        <v>201.19</v>
      </c>
      <c r="LGR12">
        <v>0</v>
      </c>
      <c r="LGS12">
        <v>0</v>
      </c>
      <c r="LGT12">
        <v>0</v>
      </c>
      <c r="LGU12">
        <v>157.75</v>
      </c>
      <c r="LGV12">
        <v>0.47</v>
      </c>
      <c r="LGW12">
        <v>0</v>
      </c>
      <c r="LGX12">
        <v>5290.47</v>
      </c>
      <c r="LGY12">
        <v>0</v>
      </c>
      <c r="LGZ12">
        <v>5807.04</v>
      </c>
      <c r="LHA12">
        <v>76.349999999999994</v>
      </c>
      <c r="LHB12">
        <v>282.57</v>
      </c>
      <c r="LHC12">
        <v>167.59</v>
      </c>
      <c r="LHD12">
        <v>0</v>
      </c>
      <c r="LHE12">
        <v>0.53</v>
      </c>
      <c r="LHF12">
        <v>0</v>
      </c>
      <c r="LHG12">
        <v>0</v>
      </c>
      <c r="LHH12">
        <v>229.37</v>
      </c>
      <c r="LHI12">
        <v>7.93</v>
      </c>
      <c r="LHJ12">
        <v>24330.81</v>
      </c>
      <c r="LHK12">
        <v>555.66</v>
      </c>
      <c r="LHL12">
        <v>0</v>
      </c>
      <c r="LHM12">
        <v>0</v>
      </c>
      <c r="LHN12">
        <v>0</v>
      </c>
      <c r="LHO12">
        <v>0</v>
      </c>
      <c r="LHP12">
        <v>795.36</v>
      </c>
      <c r="LHQ12">
        <v>0</v>
      </c>
      <c r="LHR12">
        <v>77.37</v>
      </c>
      <c r="LHS12">
        <v>0</v>
      </c>
      <c r="LHT12">
        <v>70.84</v>
      </c>
      <c r="LHU12">
        <v>688.72</v>
      </c>
      <c r="LHV12">
        <v>1360.17</v>
      </c>
      <c r="LHW12">
        <v>0</v>
      </c>
      <c r="LHX12">
        <v>11002.91</v>
      </c>
      <c r="LHY12">
        <v>7.38</v>
      </c>
      <c r="LHZ12">
        <v>1535.5</v>
      </c>
      <c r="LIA12">
        <v>0</v>
      </c>
      <c r="LIB12">
        <v>368.18</v>
      </c>
      <c r="LIC12">
        <v>0</v>
      </c>
      <c r="LID12">
        <v>393.78</v>
      </c>
      <c r="LIE12">
        <v>16.55</v>
      </c>
      <c r="LIF12">
        <v>23.99</v>
      </c>
      <c r="LIG12">
        <v>821.53</v>
      </c>
      <c r="LIH12">
        <v>2378.83</v>
      </c>
      <c r="LII12">
        <v>0</v>
      </c>
      <c r="LIJ12">
        <v>0</v>
      </c>
      <c r="LIK12">
        <v>87.65</v>
      </c>
      <c r="LIL12">
        <v>40.25</v>
      </c>
      <c r="LIM12">
        <v>0</v>
      </c>
      <c r="LIN12">
        <v>0</v>
      </c>
      <c r="LIO12">
        <v>0</v>
      </c>
      <c r="LIP12">
        <v>0</v>
      </c>
      <c r="LIQ12">
        <v>0</v>
      </c>
      <c r="LIR12">
        <v>34123.22</v>
      </c>
      <c r="LIS12">
        <v>0</v>
      </c>
      <c r="LIT12">
        <v>0</v>
      </c>
      <c r="LIU12">
        <v>0</v>
      </c>
      <c r="LIV12">
        <v>48.87</v>
      </c>
      <c r="LIW12">
        <v>0</v>
      </c>
      <c r="LIX12">
        <v>0</v>
      </c>
      <c r="LIY12">
        <v>5044.12</v>
      </c>
      <c r="LIZ12">
        <v>215.13</v>
      </c>
      <c r="LJA12">
        <v>0</v>
      </c>
      <c r="LJB12">
        <v>1784.38</v>
      </c>
      <c r="LJC12">
        <v>0</v>
      </c>
      <c r="LJD12">
        <v>32.89</v>
      </c>
      <c r="LJE12">
        <v>9845.41</v>
      </c>
      <c r="LJF12">
        <v>0</v>
      </c>
      <c r="LJG12">
        <v>0</v>
      </c>
      <c r="LJH12">
        <v>0</v>
      </c>
      <c r="LJI12">
        <v>51.08</v>
      </c>
      <c r="LJJ12">
        <v>0</v>
      </c>
      <c r="LJK12">
        <v>95</v>
      </c>
      <c r="LJL12">
        <v>0</v>
      </c>
      <c r="LJM12">
        <v>0</v>
      </c>
      <c r="LJN12">
        <v>719.95</v>
      </c>
      <c r="LJO12">
        <v>0</v>
      </c>
      <c r="LJP12">
        <v>0</v>
      </c>
      <c r="LJQ12">
        <v>4534.26</v>
      </c>
      <c r="LJR12">
        <v>0</v>
      </c>
      <c r="LJS12">
        <v>55.55</v>
      </c>
      <c r="LJT12">
        <v>0</v>
      </c>
      <c r="LJU12">
        <v>0</v>
      </c>
      <c r="LJV12">
        <v>0</v>
      </c>
      <c r="LJW12">
        <v>0.76</v>
      </c>
      <c r="LJX12">
        <v>7575.92</v>
      </c>
      <c r="LJY12">
        <v>1188.56</v>
      </c>
      <c r="LJZ12">
        <v>38.22</v>
      </c>
      <c r="LKA12">
        <v>0</v>
      </c>
      <c r="LKB12">
        <v>60.02</v>
      </c>
      <c r="LKC12">
        <v>8.34</v>
      </c>
      <c r="LKD12">
        <v>0</v>
      </c>
      <c r="LKE12">
        <v>0</v>
      </c>
      <c r="LKF12">
        <v>0</v>
      </c>
      <c r="LKG12">
        <v>0</v>
      </c>
      <c r="LKH12">
        <v>0</v>
      </c>
      <c r="LKI12">
        <v>0</v>
      </c>
      <c r="LKJ12">
        <v>0</v>
      </c>
      <c r="LKK12">
        <v>16183.6</v>
      </c>
      <c r="LKL12">
        <v>0</v>
      </c>
      <c r="LKM12">
        <v>544.79999999999995</v>
      </c>
      <c r="LKN12">
        <v>8.56</v>
      </c>
      <c r="LKO12">
        <v>0</v>
      </c>
      <c r="LKP12">
        <v>0</v>
      </c>
      <c r="LKQ12">
        <v>1038.98</v>
      </c>
      <c r="LKR12">
        <v>157.21</v>
      </c>
      <c r="LKS12">
        <v>185.02</v>
      </c>
      <c r="LKT12">
        <v>0</v>
      </c>
      <c r="LKU12">
        <v>8.74</v>
      </c>
      <c r="LKV12">
        <v>323.45</v>
      </c>
      <c r="LKW12">
        <v>0</v>
      </c>
      <c r="LKX12">
        <v>0</v>
      </c>
      <c r="LKY12">
        <v>0</v>
      </c>
      <c r="LKZ12">
        <v>0</v>
      </c>
      <c r="LLA12">
        <v>0</v>
      </c>
      <c r="LLB12">
        <v>0.04</v>
      </c>
      <c r="LLC12">
        <v>27.11</v>
      </c>
      <c r="LLD12">
        <v>0</v>
      </c>
      <c r="LLE12">
        <v>0</v>
      </c>
      <c r="LLF12">
        <v>0</v>
      </c>
      <c r="LLG12">
        <v>5716.99</v>
      </c>
      <c r="LLH12">
        <v>2223.02</v>
      </c>
      <c r="LLI12">
        <v>8369.31</v>
      </c>
      <c r="LLJ12">
        <v>218.97</v>
      </c>
      <c r="LLK12">
        <v>0</v>
      </c>
      <c r="LLL12">
        <v>0</v>
      </c>
      <c r="LLM12">
        <v>0</v>
      </c>
      <c r="LLN12">
        <v>102.16</v>
      </c>
      <c r="LLO12">
        <v>0</v>
      </c>
      <c r="LLP12">
        <v>0</v>
      </c>
      <c r="LLQ12">
        <v>0</v>
      </c>
      <c r="LLR12">
        <v>179.41</v>
      </c>
      <c r="LLS12">
        <v>8179.68</v>
      </c>
      <c r="LLT12">
        <v>1268.1400000000001</v>
      </c>
      <c r="LLU12">
        <v>0</v>
      </c>
      <c r="LLV12">
        <v>0</v>
      </c>
      <c r="LLW12">
        <v>0</v>
      </c>
      <c r="LLX12">
        <v>45220.58</v>
      </c>
      <c r="LLY12">
        <v>0</v>
      </c>
      <c r="LLZ12">
        <v>88.83</v>
      </c>
      <c r="LMA12">
        <v>0</v>
      </c>
      <c r="LMB12">
        <v>2884.89</v>
      </c>
      <c r="LMC12">
        <v>1414.81</v>
      </c>
      <c r="LMD12">
        <v>0</v>
      </c>
      <c r="LME12">
        <v>454.97</v>
      </c>
      <c r="LMF12">
        <v>27250.62</v>
      </c>
      <c r="LMG12">
        <v>12286.85</v>
      </c>
      <c r="LMH12">
        <v>186.35</v>
      </c>
      <c r="LMI12">
        <v>2418.96</v>
      </c>
      <c r="LMJ12">
        <v>0</v>
      </c>
      <c r="LMK12">
        <v>19.399999999999999</v>
      </c>
      <c r="LML12">
        <v>0</v>
      </c>
      <c r="LMM12">
        <v>3678.38</v>
      </c>
      <c r="LMN12">
        <v>0</v>
      </c>
      <c r="LMO12">
        <v>0</v>
      </c>
      <c r="LMP12">
        <v>12109.02</v>
      </c>
      <c r="LMQ12">
        <v>88.97</v>
      </c>
      <c r="LMR12">
        <v>0</v>
      </c>
      <c r="LMS12">
        <v>0</v>
      </c>
      <c r="LMT12">
        <v>0</v>
      </c>
      <c r="LMU12">
        <v>73075.92</v>
      </c>
      <c r="LMV12">
        <v>0</v>
      </c>
      <c r="LMW12">
        <v>383.96</v>
      </c>
      <c r="LMX12">
        <v>685.41</v>
      </c>
      <c r="LMY12">
        <v>0</v>
      </c>
      <c r="LMZ12">
        <v>784.95</v>
      </c>
      <c r="LNA12">
        <v>0</v>
      </c>
      <c r="LNB12">
        <v>29.81</v>
      </c>
      <c r="LNC12">
        <v>26.96</v>
      </c>
      <c r="LND12">
        <v>8.76</v>
      </c>
      <c r="LNE12">
        <v>0</v>
      </c>
      <c r="LNF12">
        <v>0</v>
      </c>
      <c r="LNG12">
        <v>3.03</v>
      </c>
      <c r="LNH12">
        <v>0.44</v>
      </c>
      <c r="LNI12">
        <v>27.65</v>
      </c>
      <c r="LNJ12">
        <v>2592.66</v>
      </c>
      <c r="LNK12">
        <v>0</v>
      </c>
      <c r="LNL12">
        <v>7.56</v>
      </c>
      <c r="LNM12">
        <v>4096.51</v>
      </c>
      <c r="LNN12">
        <v>10386.6</v>
      </c>
      <c r="LNO12">
        <v>0</v>
      </c>
      <c r="LNP12">
        <v>0</v>
      </c>
      <c r="LNQ12">
        <v>172.04</v>
      </c>
      <c r="LNR12">
        <v>2945.79</v>
      </c>
      <c r="LNS12">
        <v>401.35</v>
      </c>
      <c r="LNT12">
        <v>0</v>
      </c>
      <c r="LNU12">
        <v>0</v>
      </c>
      <c r="LNV12">
        <v>0</v>
      </c>
      <c r="LNW12">
        <v>0</v>
      </c>
      <c r="LNX12">
        <v>5</v>
      </c>
      <c r="LNY12">
        <v>592.16</v>
      </c>
      <c r="LNZ12">
        <v>2.38</v>
      </c>
      <c r="LOA12">
        <v>188.54</v>
      </c>
      <c r="LOB12">
        <v>1043.4100000000001</v>
      </c>
      <c r="LOC12">
        <v>323.69</v>
      </c>
      <c r="LOD12">
        <v>4261.13</v>
      </c>
      <c r="LOE12">
        <v>0</v>
      </c>
      <c r="LOF12">
        <v>0</v>
      </c>
      <c r="LOG12">
        <v>0</v>
      </c>
      <c r="LOH12">
        <v>11.66</v>
      </c>
      <c r="LOI12">
        <v>0</v>
      </c>
      <c r="LOJ12">
        <v>0</v>
      </c>
      <c r="LOK12">
        <v>10.39</v>
      </c>
      <c r="LOL12">
        <v>180.5</v>
      </c>
      <c r="LOM12">
        <v>421.38</v>
      </c>
      <c r="LON12">
        <v>0</v>
      </c>
      <c r="LOO12">
        <v>0</v>
      </c>
      <c r="LOP12">
        <v>641.61</v>
      </c>
      <c r="LOQ12">
        <v>400.17</v>
      </c>
      <c r="LOR12">
        <v>3821.29</v>
      </c>
      <c r="LOS12">
        <v>294.64</v>
      </c>
      <c r="LOT12">
        <v>0</v>
      </c>
      <c r="LOU12">
        <v>1369.89</v>
      </c>
      <c r="LOV12">
        <v>137.41999999999999</v>
      </c>
      <c r="LOW12">
        <v>2370.08</v>
      </c>
      <c r="LOX12">
        <v>0</v>
      </c>
      <c r="LOY12">
        <v>0</v>
      </c>
      <c r="LOZ12">
        <v>14356.34</v>
      </c>
      <c r="LPA12">
        <v>0</v>
      </c>
      <c r="LPB12">
        <v>0</v>
      </c>
      <c r="LPC12">
        <v>7346.05</v>
      </c>
      <c r="LPD12">
        <v>0</v>
      </c>
      <c r="LPE12">
        <v>0</v>
      </c>
      <c r="LPF12">
        <v>12939.82</v>
      </c>
      <c r="LPG12">
        <v>537.12</v>
      </c>
      <c r="LPH12">
        <v>0</v>
      </c>
      <c r="LPI12">
        <v>3941.84</v>
      </c>
      <c r="LPJ12">
        <v>576.72</v>
      </c>
      <c r="LPK12">
        <v>193.62</v>
      </c>
      <c r="LPL12">
        <v>1518.13</v>
      </c>
      <c r="LPM12">
        <v>129.4</v>
      </c>
      <c r="LPN12">
        <v>193.79</v>
      </c>
      <c r="LPO12">
        <v>0</v>
      </c>
      <c r="LPP12">
        <v>5029.87</v>
      </c>
      <c r="LPQ12">
        <v>0</v>
      </c>
      <c r="LPR12">
        <v>5.61</v>
      </c>
      <c r="LPS12">
        <v>0</v>
      </c>
      <c r="LPT12">
        <v>2573.7199999999998</v>
      </c>
      <c r="LPU12">
        <v>0</v>
      </c>
      <c r="LPV12">
        <v>0</v>
      </c>
      <c r="LPW12">
        <v>642</v>
      </c>
      <c r="LPX12">
        <v>122.15</v>
      </c>
      <c r="LPY12">
        <v>82.77</v>
      </c>
      <c r="LPZ12">
        <v>346.61</v>
      </c>
      <c r="LQA12">
        <v>0</v>
      </c>
      <c r="LQB12">
        <v>2690.56</v>
      </c>
      <c r="LQC12">
        <v>36.479999999999997</v>
      </c>
      <c r="LQD12">
        <v>42.7</v>
      </c>
      <c r="LQE12">
        <v>5873.24</v>
      </c>
      <c r="LQF12">
        <v>0.2</v>
      </c>
      <c r="LQG12">
        <v>103.59</v>
      </c>
      <c r="LQH12">
        <v>24.33</v>
      </c>
      <c r="LQI12">
        <v>0</v>
      </c>
      <c r="LQJ12">
        <v>0</v>
      </c>
      <c r="LQK12">
        <v>4.1900000000000004</v>
      </c>
      <c r="LQL12">
        <v>0</v>
      </c>
      <c r="LQM12">
        <v>0</v>
      </c>
      <c r="LQN12">
        <v>0</v>
      </c>
      <c r="LQO12">
        <v>1006.05</v>
      </c>
      <c r="LQP12">
        <v>0</v>
      </c>
      <c r="LQQ12">
        <v>4382.55</v>
      </c>
      <c r="LQR12">
        <v>0</v>
      </c>
      <c r="LQS12">
        <v>0</v>
      </c>
      <c r="LQT12">
        <v>0</v>
      </c>
      <c r="LQU12">
        <v>75.38</v>
      </c>
      <c r="LQV12">
        <v>330.5</v>
      </c>
      <c r="LQW12">
        <v>3735.94</v>
      </c>
      <c r="LQX12">
        <v>0</v>
      </c>
      <c r="LQY12">
        <v>3.28</v>
      </c>
      <c r="LQZ12">
        <v>0</v>
      </c>
      <c r="LRA12">
        <v>2031.31</v>
      </c>
      <c r="LRB12">
        <v>0</v>
      </c>
      <c r="LRC12">
        <v>1686.58</v>
      </c>
      <c r="LRD12">
        <v>964.63</v>
      </c>
      <c r="LRE12">
        <v>0</v>
      </c>
      <c r="LRF12">
        <v>0</v>
      </c>
      <c r="LRG12">
        <v>882.86</v>
      </c>
      <c r="LRH12">
        <v>0</v>
      </c>
      <c r="LRI12">
        <v>0</v>
      </c>
      <c r="LRJ12">
        <v>0</v>
      </c>
      <c r="LRK12">
        <v>0</v>
      </c>
      <c r="LRL12">
        <v>0</v>
      </c>
      <c r="LRM12">
        <v>33.31</v>
      </c>
      <c r="LRN12">
        <v>0</v>
      </c>
      <c r="LRO12">
        <v>0</v>
      </c>
      <c r="LRP12">
        <v>0</v>
      </c>
      <c r="LRQ12">
        <v>0</v>
      </c>
      <c r="LRR12">
        <v>0</v>
      </c>
      <c r="LRS12">
        <v>1609.55</v>
      </c>
      <c r="LRT12">
        <v>0</v>
      </c>
      <c r="LRU12">
        <v>0</v>
      </c>
      <c r="LRV12">
        <v>0</v>
      </c>
      <c r="LRW12">
        <v>1516.17</v>
      </c>
      <c r="LRX12">
        <v>0</v>
      </c>
      <c r="LRY12">
        <v>0.08</v>
      </c>
      <c r="LRZ12">
        <v>0</v>
      </c>
      <c r="LSA12">
        <v>0</v>
      </c>
      <c r="LSB12">
        <v>259</v>
      </c>
      <c r="LSC12">
        <v>3565.17</v>
      </c>
      <c r="LSD12">
        <v>5293.87</v>
      </c>
      <c r="LSE12">
        <v>19.38</v>
      </c>
      <c r="LSF12">
        <v>10.72</v>
      </c>
      <c r="LSG12">
        <v>0</v>
      </c>
      <c r="LSH12">
        <v>0</v>
      </c>
      <c r="LSI12">
        <v>313.56</v>
      </c>
      <c r="LSJ12">
        <v>1344.72</v>
      </c>
      <c r="LSK12">
        <v>0</v>
      </c>
      <c r="LSL12">
        <v>27873.47</v>
      </c>
      <c r="LSM12">
        <v>0</v>
      </c>
      <c r="LSN12">
        <v>17560.53</v>
      </c>
      <c r="LSO12">
        <v>0</v>
      </c>
      <c r="LSP12">
        <v>3.02</v>
      </c>
      <c r="LSQ12">
        <v>0</v>
      </c>
      <c r="LSR12">
        <v>0</v>
      </c>
      <c r="LSS12">
        <v>0</v>
      </c>
      <c r="LST12">
        <v>0</v>
      </c>
      <c r="LSU12">
        <v>185.2</v>
      </c>
      <c r="LSV12">
        <v>1.2</v>
      </c>
      <c r="LSW12">
        <v>8615.31</v>
      </c>
      <c r="LSX12">
        <v>5073.78</v>
      </c>
      <c r="LSY12">
        <v>992.74</v>
      </c>
      <c r="LSZ12">
        <v>0</v>
      </c>
      <c r="LTA12">
        <v>0</v>
      </c>
      <c r="LTB12">
        <v>0</v>
      </c>
      <c r="LTC12">
        <v>460.01</v>
      </c>
      <c r="LTD12">
        <v>1544.12</v>
      </c>
      <c r="LTE12">
        <v>33.369999999999997</v>
      </c>
      <c r="LTF12">
        <v>85.76</v>
      </c>
      <c r="LTG12">
        <v>4797.1099999999997</v>
      </c>
      <c r="LTH12">
        <v>0</v>
      </c>
      <c r="LTI12">
        <v>8851.2099999999991</v>
      </c>
      <c r="LTJ12">
        <v>2937.53</v>
      </c>
      <c r="LTK12">
        <v>0</v>
      </c>
      <c r="LTL12">
        <v>757.92</v>
      </c>
      <c r="LTM12">
        <v>0</v>
      </c>
      <c r="LTN12">
        <v>2014.31</v>
      </c>
      <c r="LTO12">
        <v>0</v>
      </c>
      <c r="LTP12">
        <v>165.14</v>
      </c>
      <c r="LTQ12">
        <v>0</v>
      </c>
      <c r="LTR12">
        <v>0</v>
      </c>
      <c r="LTS12">
        <v>0</v>
      </c>
      <c r="LTT12">
        <v>3.3</v>
      </c>
      <c r="LTU12">
        <v>827.85</v>
      </c>
      <c r="LTV12">
        <v>1209.23</v>
      </c>
      <c r="LTW12">
        <v>0</v>
      </c>
      <c r="LTX12">
        <v>0</v>
      </c>
      <c r="LTY12">
        <v>0</v>
      </c>
      <c r="LTZ12">
        <v>138.22999999999999</v>
      </c>
      <c r="LUA12">
        <v>306.77999999999997</v>
      </c>
      <c r="LUB12">
        <v>0</v>
      </c>
      <c r="LUC12">
        <v>0</v>
      </c>
      <c r="LUD12">
        <v>0</v>
      </c>
      <c r="LUE12">
        <v>4636.3</v>
      </c>
      <c r="LUF12">
        <v>391.79</v>
      </c>
      <c r="LUG12">
        <v>82.96</v>
      </c>
      <c r="LUH12">
        <v>2.2400000000000002</v>
      </c>
      <c r="LUI12">
        <v>538.13</v>
      </c>
      <c r="LUJ12">
        <v>0</v>
      </c>
      <c r="LUK12">
        <v>10741.7</v>
      </c>
      <c r="LUL12">
        <v>0</v>
      </c>
      <c r="LUM12">
        <v>0</v>
      </c>
      <c r="LUN12">
        <v>0</v>
      </c>
      <c r="LUO12">
        <v>0</v>
      </c>
      <c r="LUP12">
        <v>520.29999999999995</v>
      </c>
      <c r="LUQ12">
        <v>144.06</v>
      </c>
      <c r="LUR12">
        <v>68.599999999999994</v>
      </c>
      <c r="LUS12">
        <v>549.17999999999995</v>
      </c>
      <c r="LUT12">
        <v>0</v>
      </c>
      <c r="LUU12">
        <v>0</v>
      </c>
      <c r="LUV12">
        <v>219.61</v>
      </c>
      <c r="LUW12">
        <v>0</v>
      </c>
      <c r="LUX12">
        <v>406.77</v>
      </c>
      <c r="LUY12">
        <v>0</v>
      </c>
      <c r="LUZ12">
        <v>0</v>
      </c>
      <c r="LVA12">
        <v>0</v>
      </c>
      <c r="LVB12">
        <v>2336.19</v>
      </c>
      <c r="LVC12">
        <v>0</v>
      </c>
      <c r="LVD12">
        <v>0</v>
      </c>
      <c r="LVE12">
        <v>242.42</v>
      </c>
      <c r="LVF12">
        <v>17</v>
      </c>
      <c r="LVG12">
        <v>7879.12</v>
      </c>
      <c r="LVH12">
        <v>0</v>
      </c>
      <c r="LVI12">
        <v>0</v>
      </c>
      <c r="LVJ12">
        <v>0</v>
      </c>
      <c r="LVK12">
        <v>190.32</v>
      </c>
      <c r="LVL12">
        <v>0</v>
      </c>
      <c r="LVM12">
        <v>0</v>
      </c>
      <c r="LVN12">
        <v>7.22</v>
      </c>
      <c r="LVO12">
        <v>356.83</v>
      </c>
      <c r="LVP12">
        <v>0</v>
      </c>
      <c r="LVQ12">
        <v>270.06</v>
      </c>
      <c r="LVR12">
        <v>0</v>
      </c>
      <c r="LVS12">
        <v>0</v>
      </c>
      <c r="LVT12">
        <v>0</v>
      </c>
      <c r="LVU12">
        <v>0</v>
      </c>
      <c r="LVV12">
        <v>0</v>
      </c>
      <c r="LVW12">
        <v>20192.16</v>
      </c>
      <c r="LVX12">
        <v>0</v>
      </c>
      <c r="LVY12">
        <v>0</v>
      </c>
      <c r="LVZ12">
        <v>0</v>
      </c>
      <c r="LWA12">
        <v>0</v>
      </c>
      <c r="LWB12">
        <v>0</v>
      </c>
      <c r="LWC12">
        <v>0</v>
      </c>
      <c r="LWD12">
        <v>0</v>
      </c>
      <c r="LWE12">
        <v>13678.95</v>
      </c>
      <c r="LWF12">
        <v>0</v>
      </c>
      <c r="LWG12">
        <v>26.53</v>
      </c>
      <c r="LWH12">
        <v>40.6</v>
      </c>
      <c r="LWI12">
        <v>1827.53</v>
      </c>
      <c r="LWJ12">
        <v>0</v>
      </c>
      <c r="LWK12">
        <v>99.25</v>
      </c>
      <c r="LWL12">
        <v>0</v>
      </c>
      <c r="LWM12">
        <v>4933.42</v>
      </c>
      <c r="LWN12">
        <v>6579.11</v>
      </c>
      <c r="LWO12">
        <v>148232.76</v>
      </c>
      <c r="LWP12">
        <v>0</v>
      </c>
      <c r="LWQ12">
        <v>7693.77</v>
      </c>
      <c r="LWR12">
        <v>167.98</v>
      </c>
      <c r="LWS12">
        <v>0</v>
      </c>
      <c r="LWT12">
        <v>44.38</v>
      </c>
      <c r="LWU12">
        <v>60976.84</v>
      </c>
      <c r="LWV12">
        <v>146.41</v>
      </c>
      <c r="LWW12">
        <v>0</v>
      </c>
      <c r="LWX12">
        <v>96.3</v>
      </c>
      <c r="LWY12">
        <v>796.54</v>
      </c>
      <c r="LWZ12">
        <v>0</v>
      </c>
      <c r="LXA12">
        <v>0</v>
      </c>
      <c r="LXB12">
        <v>0</v>
      </c>
      <c r="LXC12">
        <v>0</v>
      </c>
      <c r="LXD12">
        <v>16.48</v>
      </c>
      <c r="LXE12">
        <v>0</v>
      </c>
      <c r="LXF12">
        <v>0</v>
      </c>
      <c r="LXG12">
        <v>0</v>
      </c>
      <c r="LXH12">
        <v>3711.87</v>
      </c>
      <c r="LXI12">
        <v>0</v>
      </c>
      <c r="LXJ12">
        <v>0</v>
      </c>
      <c r="LXK12">
        <v>0</v>
      </c>
      <c r="LXL12">
        <v>0</v>
      </c>
      <c r="LXM12">
        <v>903.92</v>
      </c>
      <c r="LXN12">
        <v>0</v>
      </c>
      <c r="LXO12">
        <v>7189.57</v>
      </c>
      <c r="LXP12">
        <v>4.05</v>
      </c>
      <c r="LXQ12">
        <v>0</v>
      </c>
      <c r="LXR12">
        <v>0</v>
      </c>
      <c r="LXS12">
        <v>0</v>
      </c>
      <c r="LXT12">
        <v>131.57</v>
      </c>
      <c r="LXU12">
        <v>6.55</v>
      </c>
      <c r="LXV12">
        <v>0</v>
      </c>
      <c r="LXW12">
        <v>333.28</v>
      </c>
      <c r="LXX12">
        <v>1568.19</v>
      </c>
      <c r="LXY12">
        <v>0</v>
      </c>
      <c r="LXZ12">
        <v>0</v>
      </c>
      <c r="LYA12">
        <v>0</v>
      </c>
      <c r="LYB12">
        <v>0</v>
      </c>
      <c r="LYC12">
        <v>272.39999999999998</v>
      </c>
      <c r="LYD12">
        <v>11.19</v>
      </c>
      <c r="LYE12">
        <v>108.11</v>
      </c>
      <c r="LYF12">
        <v>4036.81</v>
      </c>
      <c r="LYG12">
        <v>121.68</v>
      </c>
      <c r="LYH12">
        <v>0</v>
      </c>
      <c r="LYI12">
        <v>0</v>
      </c>
      <c r="LYJ12">
        <v>13.62</v>
      </c>
      <c r="LYK12">
        <v>0</v>
      </c>
      <c r="LYL12">
        <v>0</v>
      </c>
      <c r="LYM12">
        <v>0</v>
      </c>
      <c r="LYN12">
        <v>177.16</v>
      </c>
      <c r="LYO12">
        <v>174.3</v>
      </c>
      <c r="LYP12">
        <v>0</v>
      </c>
      <c r="LYQ12">
        <v>0</v>
      </c>
      <c r="LYR12">
        <v>133.94</v>
      </c>
      <c r="LYS12">
        <v>0</v>
      </c>
      <c r="LYT12">
        <v>0</v>
      </c>
      <c r="LYU12">
        <v>0</v>
      </c>
      <c r="LYV12">
        <v>16.04</v>
      </c>
      <c r="LYW12">
        <v>2130.92</v>
      </c>
      <c r="LYX12">
        <v>0</v>
      </c>
      <c r="LYY12">
        <v>0</v>
      </c>
      <c r="LYZ12">
        <v>0.78</v>
      </c>
      <c r="LZA12">
        <v>18611.919999999998</v>
      </c>
      <c r="LZB12">
        <v>63293.47</v>
      </c>
      <c r="LZC12">
        <v>30.69</v>
      </c>
      <c r="LZD12">
        <v>422.68</v>
      </c>
      <c r="LZE12">
        <v>0</v>
      </c>
      <c r="LZF12">
        <v>1054.9000000000001</v>
      </c>
      <c r="LZG12">
        <v>120.56</v>
      </c>
      <c r="LZH12">
        <v>332.86</v>
      </c>
      <c r="LZI12">
        <v>0</v>
      </c>
      <c r="LZJ12">
        <v>0</v>
      </c>
      <c r="LZK12">
        <v>44069.18</v>
      </c>
      <c r="LZL12">
        <v>283.83</v>
      </c>
      <c r="LZM12">
        <v>0</v>
      </c>
      <c r="LZN12">
        <v>0</v>
      </c>
      <c r="LZO12">
        <v>7.91</v>
      </c>
      <c r="LZP12">
        <v>1150.32</v>
      </c>
      <c r="LZQ12">
        <v>0</v>
      </c>
      <c r="LZR12">
        <v>0</v>
      </c>
      <c r="LZS12">
        <v>0</v>
      </c>
      <c r="LZT12">
        <v>1565.4</v>
      </c>
      <c r="LZU12">
        <v>0</v>
      </c>
      <c r="LZV12">
        <v>0</v>
      </c>
      <c r="LZW12">
        <v>64.36</v>
      </c>
      <c r="LZX12">
        <v>1292.97</v>
      </c>
      <c r="LZY12">
        <v>0</v>
      </c>
      <c r="LZZ12">
        <v>0</v>
      </c>
      <c r="MAA12">
        <v>9.17</v>
      </c>
      <c r="MAB12">
        <v>0</v>
      </c>
      <c r="MAC12">
        <v>0</v>
      </c>
      <c r="MAD12">
        <v>0</v>
      </c>
      <c r="MAE12">
        <v>0</v>
      </c>
      <c r="MAF12">
        <v>283.07</v>
      </c>
      <c r="MAG12">
        <v>0</v>
      </c>
      <c r="MAH12">
        <v>9.3800000000000008</v>
      </c>
      <c r="MAI12">
        <v>801.5</v>
      </c>
      <c r="MAJ12">
        <v>0</v>
      </c>
      <c r="MAK12">
        <v>3061.13</v>
      </c>
      <c r="MAL12">
        <v>0.93</v>
      </c>
      <c r="MAM12">
        <v>0</v>
      </c>
      <c r="MAN12">
        <v>0</v>
      </c>
      <c r="MAO12">
        <v>0</v>
      </c>
      <c r="MAP12">
        <v>162.4</v>
      </c>
      <c r="MAQ12">
        <v>1101.3900000000001</v>
      </c>
      <c r="MAR12">
        <v>0</v>
      </c>
      <c r="MAS12">
        <v>0</v>
      </c>
      <c r="MAT12">
        <v>65.459999999999994</v>
      </c>
      <c r="MAU12">
        <v>1324.24</v>
      </c>
      <c r="MAV12">
        <v>0</v>
      </c>
      <c r="MAW12">
        <v>0</v>
      </c>
      <c r="MAX12">
        <v>1133.73</v>
      </c>
      <c r="MAY12">
        <v>0</v>
      </c>
      <c r="MAZ12">
        <v>910.34</v>
      </c>
      <c r="MBA12">
        <v>0</v>
      </c>
      <c r="MBB12">
        <v>417.83</v>
      </c>
      <c r="MBC12">
        <v>0</v>
      </c>
      <c r="MBD12">
        <v>1528.49</v>
      </c>
      <c r="MBE12">
        <v>2147.21</v>
      </c>
      <c r="MBF12">
        <v>243.79</v>
      </c>
      <c r="MBG12">
        <v>15.05</v>
      </c>
      <c r="MBH12">
        <v>28.55</v>
      </c>
      <c r="MBI12">
        <v>43.88</v>
      </c>
      <c r="MBJ12">
        <v>0</v>
      </c>
      <c r="MBK12">
        <v>0</v>
      </c>
      <c r="MBL12">
        <v>1543.98</v>
      </c>
      <c r="MBM12">
        <v>0</v>
      </c>
      <c r="MBN12">
        <v>0</v>
      </c>
      <c r="MBO12">
        <v>2392.23</v>
      </c>
      <c r="MBP12">
        <v>0</v>
      </c>
      <c r="MBQ12">
        <v>0</v>
      </c>
      <c r="MBR12">
        <v>0</v>
      </c>
      <c r="MBS12">
        <v>2.2599999999999998</v>
      </c>
      <c r="MBT12">
        <v>574.87</v>
      </c>
      <c r="MBU12">
        <v>272.99</v>
      </c>
      <c r="MBV12">
        <v>0</v>
      </c>
      <c r="MBW12">
        <v>0</v>
      </c>
      <c r="MBX12">
        <v>7.98</v>
      </c>
      <c r="MBY12">
        <v>0</v>
      </c>
      <c r="MBZ12">
        <v>329.94</v>
      </c>
      <c r="MCA12">
        <v>5.26</v>
      </c>
      <c r="MCB12">
        <v>0</v>
      </c>
      <c r="MCC12">
        <v>648.49</v>
      </c>
      <c r="MCD12">
        <v>0</v>
      </c>
      <c r="MCE12">
        <v>12411.05</v>
      </c>
      <c r="MCF12">
        <v>0</v>
      </c>
      <c r="MCG12">
        <v>64.459999999999994</v>
      </c>
      <c r="MCH12">
        <v>0</v>
      </c>
      <c r="MCI12">
        <v>0</v>
      </c>
      <c r="MCJ12">
        <v>0</v>
      </c>
      <c r="MCK12">
        <v>0</v>
      </c>
      <c r="MCL12">
        <v>14.21</v>
      </c>
      <c r="MCM12">
        <v>0</v>
      </c>
      <c r="MCN12">
        <v>1942.37</v>
      </c>
      <c r="MCO12">
        <v>3804.09</v>
      </c>
      <c r="MCP12">
        <v>0</v>
      </c>
      <c r="MCQ12">
        <v>680.11</v>
      </c>
      <c r="MCR12">
        <v>0</v>
      </c>
      <c r="MCS12">
        <v>263.99</v>
      </c>
      <c r="MCT12">
        <v>0</v>
      </c>
      <c r="MCU12">
        <v>1814.96</v>
      </c>
      <c r="MCV12">
        <v>1927.64</v>
      </c>
      <c r="MCW12">
        <v>28.46</v>
      </c>
      <c r="MCX12">
        <v>0</v>
      </c>
      <c r="MCY12">
        <v>0</v>
      </c>
      <c r="MCZ12">
        <v>229.55</v>
      </c>
      <c r="MDA12">
        <v>10528.32</v>
      </c>
      <c r="MDB12">
        <v>0</v>
      </c>
      <c r="MDC12">
        <v>100496.75</v>
      </c>
      <c r="MDD12">
        <v>1990.43</v>
      </c>
      <c r="MDE12">
        <v>14.17</v>
      </c>
      <c r="MDF12">
        <v>2432.59</v>
      </c>
      <c r="MDG12">
        <v>5616.42</v>
      </c>
      <c r="MDH12">
        <v>0</v>
      </c>
      <c r="MDI12">
        <v>1925.27</v>
      </c>
      <c r="MDJ12">
        <v>0</v>
      </c>
      <c r="MDK12">
        <v>20.309999999999999</v>
      </c>
      <c r="MDL12">
        <v>0</v>
      </c>
      <c r="MDM12">
        <v>0</v>
      </c>
      <c r="MDN12">
        <v>0</v>
      </c>
      <c r="MDO12">
        <v>0</v>
      </c>
      <c r="MDP12">
        <v>57804</v>
      </c>
      <c r="MDQ12">
        <v>0</v>
      </c>
      <c r="MDR12">
        <v>0</v>
      </c>
      <c r="MDS12">
        <v>2448.31</v>
      </c>
      <c r="MDT12">
        <v>0</v>
      </c>
      <c r="MDU12">
        <v>0</v>
      </c>
      <c r="MDV12">
        <v>0</v>
      </c>
      <c r="MDW12">
        <v>0</v>
      </c>
      <c r="MDX12">
        <v>7.04</v>
      </c>
      <c r="MDY12">
        <v>0</v>
      </c>
      <c r="MDZ12">
        <v>0</v>
      </c>
      <c r="MEA12">
        <v>0</v>
      </c>
      <c r="MEB12">
        <v>0.47</v>
      </c>
      <c r="MEC12">
        <v>1099.98</v>
      </c>
      <c r="MED12">
        <v>112.27</v>
      </c>
      <c r="MEE12">
        <v>0</v>
      </c>
      <c r="MEF12">
        <v>41.16</v>
      </c>
      <c r="MEG12">
        <v>4642.33</v>
      </c>
      <c r="MEH12">
        <v>0</v>
      </c>
      <c r="MEI12">
        <v>2.59</v>
      </c>
      <c r="MEJ12">
        <v>21.71</v>
      </c>
      <c r="MEK12">
        <v>0</v>
      </c>
      <c r="MEL12">
        <v>151.43</v>
      </c>
      <c r="MEM12">
        <v>230.64</v>
      </c>
      <c r="MEN12">
        <v>0</v>
      </c>
      <c r="MEO12">
        <v>0</v>
      </c>
      <c r="MEP12">
        <v>0</v>
      </c>
      <c r="MEQ12">
        <v>1.89</v>
      </c>
      <c r="MER12">
        <v>0</v>
      </c>
      <c r="MES12">
        <v>0</v>
      </c>
      <c r="MET12">
        <v>0</v>
      </c>
      <c r="MEU12">
        <v>27.88</v>
      </c>
      <c r="MEV12">
        <v>0</v>
      </c>
      <c r="MEW12">
        <v>0</v>
      </c>
      <c r="MEX12">
        <v>105.17</v>
      </c>
      <c r="MEY12">
        <v>256.06</v>
      </c>
      <c r="MEZ12">
        <v>1270.45</v>
      </c>
      <c r="MFA12">
        <v>0</v>
      </c>
      <c r="MFB12">
        <v>277.06</v>
      </c>
      <c r="MFC12">
        <v>0</v>
      </c>
      <c r="MFD12">
        <v>0</v>
      </c>
      <c r="MFE12">
        <v>1053.53</v>
      </c>
      <c r="MFF12">
        <v>1897.28</v>
      </c>
      <c r="MFG12">
        <v>0</v>
      </c>
      <c r="MFH12">
        <v>24756.82</v>
      </c>
      <c r="MFI12">
        <v>90.8</v>
      </c>
      <c r="MFJ12">
        <v>590.91999999999996</v>
      </c>
      <c r="MFK12">
        <v>0</v>
      </c>
      <c r="MFL12">
        <v>0</v>
      </c>
      <c r="MFM12">
        <v>0</v>
      </c>
      <c r="MFN12">
        <v>0</v>
      </c>
      <c r="MFO12">
        <v>6.44</v>
      </c>
      <c r="MFP12">
        <v>0</v>
      </c>
      <c r="MFQ12">
        <v>0</v>
      </c>
      <c r="MFR12">
        <v>820.79</v>
      </c>
      <c r="MFS12">
        <v>3253.67</v>
      </c>
      <c r="MFT12">
        <v>0</v>
      </c>
      <c r="MFU12">
        <v>3603.66</v>
      </c>
      <c r="MFV12">
        <v>0</v>
      </c>
      <c r="MFW12">
        <v>0</v>
      </c>
      <c r="MFX12">
        <v>0</v>
      </c>
      <c r="MFY12">
        <v>0</v>
      </c>
      <c r="MFZ12">
        <v>1.4</v>
      </c>
      <c r="MGA12">
        <v>0</v>
      </c>
      <c r="MGB12">
        <v>0</v>
      </c>
      <c r="MGC12">
        <v>3431.15</v>
      </c>
      <c r="MGD12">
        <v>0</v>
      </c>
      <c r="MGE12">
        <v>0</v>
      </c>
      <c r="MGF12">
        <v>0</v>
      </c>
      <c r="MGG12">
        <v>0</v>
      </c>
      <c r="MGH12">
        <v>0</v>
      </c>
      <c r="MGI12">
        <v>37710.31</v>
      </c>
      <c r="MGJ12">
        <v>5109.93</v>
      </c>
      <c r="MGK12">
        <v>385.5</v>
      </c>
      <c r="MGL12">
        <v>2460.06</v>
      </c>
      <c r="MGM12">
        <v>91.58</v>
      </c>
      <c r="MGN12">
        <v>1645.64</v>
      </c>
      <c r="MGO12">
        <v>0</v>
      </c>
      <c r="MGP12">
        <v>2897.37</v>
      </c>
      <c r="MGQ12">
        <v>0</v>
      </c>
      <c r="MGR12">
        <v>1076.46</v>
      </c>
      <c r="MGS12">
        <v>0</v>
      </c>
      <c r="MGT12">
        <v>0</v>
      </c>
      <c r="MGU12">
        <v>0</v>
      </c>
      <c r="MGV12">
        <v>0</v>
      </c>
      <c r="MGW12">
        <v>0</v>
      </c>
      <c r="MGX12">
        <v>0</v>
      </c>
      <c r="MGY12">
        <v>1535.78</v>
      </c>
      <c r="MGZ12">
        <v>1730.88</v>
      </c>
      <c r="MHA12">
        <v>1755</v>
      </c>
      <c r="MHB12">
        <v>0</v>
      </c>
      <c r="MHC12">
        <v>0</v>
      </c>
      <c r="MHD12">
        <v>0</v>
      </c>
      <c r="MHE12">
        <v>0</v>
      </c>
      <c r="MHF12">
        <v>306.22000000000003</v>
      </c>
      <c r="MHG12">
        <v>0</v>
      </c>
      <c r="MHH12">
        <v>83.82</v>
      </c>
      <c r="MHI12">
        <v>0</v>
      </c>
      <c r="MHJ12">
        <v>0</v>
      </c>
      <c r="MHK12">
        <v>0</v>
      </c>
      <c r="MHL12">
        <v>0</v>
      </c>
      <c r="MHM12">
        <v>14.66</v>
      </c>
      <c r="MHN12">
        <v>0</v>
      </c>
      <c r="MHO12">
        <v>4751.82</v>
      </c>
      <c r="MHP12">
        <v>329.95</v>
      </c>
      <c r="MHQ12">
        <v>0</v>
      </c>
      <c r="MHR12">
        <v>0</v>
      </c>
      <c r="MHS12">
        <v>4504.2</v>
      </c>
      <c r="MHT12">
        <v>0</v>
      </c>
      <c r="MHU12">
        <v>0</v>
      </c>
      <c r="MHV12">
        <v>0</v>
      </c>
      <c r="MHW12">
        <v>54.45</v>
      </c>
      <c r="MHX12">
        <v>0</v>
      </c>
      <c r="MHY12">
        <v>0</v>
      </c>
      <c r="MHZ12">
        <v>550.66999999999996</v>
      </c>
      <c r="MIA12">
        <v>571.34</v>
      </c>
      <c r="MIB12">
        <v>0</v>
      </c>
      <c r="MIC12">
        <v>0</v>
      </c>
      <c r="MID12">
        <v>0</v>
      </c>
      <c r="MIE12">
        <v>0</v>
      </c>
      <c r="MIF12">
        <v>2350.08</v>
      </c>
      <c r="MIG12">
        <v>0</v>
      </c>
      <c r="MIH12">
        <v>2186.5</v>
      </c>
      <c r="MII12">
        <v>0</v>
      </c>
      <c r="MIJ12">
        <v>657.48</v>
      </c>
      <c r="MIK12">
        <v>0</v>
      </c>
      <c r="MIL12">
        <v>0</v>
      </c>
      <c r="MIM12">
        <v>273.47000000000003</v>
      </c>
      <c r="MIN12">
        <v>52.01</v>
      </c>
      <c r="MIO12">
        <v>0</v>
      </c>
      <c r="MIP12">
        <v>14.4</v>
      </c>
      <c r="MIQ12">
        <v>582.71</v>
      </c>
      <c r="MIR12">
        <v>0</v>
      </c>
      <c r="MIS12">
        <v>0</v>
      </c>
      <c r="MIT12">
        <v>0</v>
      </c>
      <c r="MIU12">
        <v>747.73</v>
      </c>
      <c r="MIV12">
        <v>0</v>
      </c>
      <c r="MIW12">
        <v>392.09</v>
      </c>
      <c r="MIX12">
        <v>0</v>
      </c>
      <c r="MIY12">
        <v>339.74</v>
      </c>
      <c r="MIZ12">
        <v>27.64</v>
      </c>
      <c r="MJA12">
        <v>0.98</v>
      </c>
      <c r="MJB12">
        <v>0</v>
      </c>
      <c r="MJC12">
        <v>0.68</v>
      </c>
      <c r="MJD12">
        <v>0</v>
      </c>
      <c r="MJE12">
        <v>1407.74</v>
      </c>
      <c r="MJF12">
        <v>0</v>
      </c>
      <c r="MJG12">
        <v>0</v>
      </c>
      <c r="MJH12">
        <v>0</v>
      </c>
      <c r="MJI12">
        <v>0</v>
      </c>
      <c r="MJJ12">
        <v>2.88</v>
      </c>
      <c r="MJK12">
        <v>517.71</v>
      </c>
      <c r="MJL12">
        <v>0</v>
      </c>
      <c r="MJM12">
        <v>0</v>
      </c>
      <c r="MJN12">
        <v>965.78</v>
      </c>
      <c r="MJO12">
        <v>0</v>
      </c>
      <c r="MJP12">
        <v>0</v>
      </c>
      <c r="MJQ12">
        <v>11252.2</v>
      </c>
      <c r="MJR12">
        <v>4449.97</v>
      </c>
      <c r="MJS12">
        <v>0</v>
      </c>
      <c r="MJT12">
        <v>9490.91</v>
      </c>
      <c r="MJU12">
        <v>9450.59</v>
      </c>
      <c r="MJV12">
        <v>0</v>
      </c>
      <c r="MJW12">
        <v>0</v>
      </c>
      <c r="MJX12">
        <v>0</v>
      </c>
      <c r="MJY12">
        <v>0</v>
      </c>
      <c r="MJZ12">
        <v>2284.2600000000002</v>
      </c>
      <c r="MKA12">
        <v>3149.72</v>
      </c>
      <c r="MKB12">
        <v>317.16000000000003</v>
      </c>
      <c r="MKC12">
        <v>0</v>
      </c>
      <c r="MKD12">
        <v>1976.03</v>
      </c>
      <c r="MKE12">
        <v>0</v>
      </c>
      <c r="MKF12">
        <v>0</v>
      </c>
      <c r="MKG12">
        <v>0</v>
      </c>
      <c r="MKH12">
        <v>0</v>
      </c>
      <c r="MKI12">
        <v>2619.21</v>
      </c>
      <c r="MKJ12">
        <v>189.86</v>
      </c>
      <c r="MKK12">
        <v>0</v>
      </c>
      <c r="MKL12">
        <v>0</v>
      </c>
      <c r="MKM12">
        <v>0</v>
      </c>
      <c r="MKN12">
        <v>0</v>
      </c>
      <c r="MKO12">
        <v>0</v>
      </c>
      <c r="MKP12">
        <v>2538.17</v>
      </c>
      <c r="MKQ12">
        <v>3639.19</v>
      </c>
      <c r="MKR12">
        <v>0</v>
      </c>
      <c r="MKS12">
        <v>7.53</v>
      </c>
      <c r="MKT12">
        <v>0</v>
      </c>
      <c r="MKU12">
        <v>0</v>
      </c>
      <c r="MKV12">
        <v>4.41</v>
      </c>
      <c r="MKW12">
        <v>30358.23</v>
      </c>
      <c r="MKX12">
        <v>902.27</v>
      </c>
      <c r="MKY12">
        <v>136.93</v>
      </c>
      <c r="MKZ12">
        <v>0</v>
      </c>
      <c r="MLA12">
        <v>0</v>
      </c>
      <c r="MLB12">
        <v>436.49</v>
      </c>
      <c r="MLC12">
        <v>0</v>
      </c>
      <c r="MLD12">
        <v>0</v>
      </c>
      <c r="MLE12">
        <v>0</v>
      </c>
      <c r="MLF12">
        <v>929.95</v>
      </c>
      <c r="MLG12">
        <v>612.80999999999995</v>
      </c>
      <c r="MLH12">
        <v>1756.19</v>
      </c>
      <c r="MLI12">
        <v>0</v>
      </c>
      <c r="MLJ12">
        <v>0</v>
      </c>
      <c r="MLK12">
        <v>8.43</v>
      </c>
      <c r="MLL12">
        <v>131.57</v>
      </c>
      <c r="MLM12">
        <v>9.86</v>
      </c>
      <c r="MLN12">
        <v>0</v>
      </c>
      <c r="MLO12">
        <v>0</v>
      </c>
      <c r="MLP12">
        <v>302.47000000000003</v>
      </c>
      <c r="MLQ12">
        <v>1694.7</v>
      </c>
      <c r="MLR12">
        <v>0</v>
      </c>
      <c r="MLS12">
        <v>1.1499999999999999</v>
      </c>
      <c r="MLT12">
        <v>0</v>
      </c>
      <c r="MLU12">
        <v>0</v>
      </c>
      <c r="MLV12">
        <v>910.41</v>
      </c>
      <c r="MLW12">
        <v>0</v>
      </c>
      <c r="MLX12">
        <v>3.31</v>
      </c>
      <c r="MLY12">
        <v>0</v>
      </c>
      <c r="MLZ12">
        <v>983.17</v>
      </c>
      <c r="MMA12">
        <v>592.63</v>
      </c>
      <c r="MMB12">
        <v>1343.19</v>
      </c>
      <c r="MMC12">
        <v>0</v>
      </c>
      <c r="MMD12">
        <v>2049.1799999999998</v>
      </c>
      <c r="MME12">
        <v>0</v>
      </c>
      <c r="MMF12">
        <v>0</v>
      </c>
      <c r="MMG12">
        <v>5287.9</v>
      </c>
      <c r="MMH12">
        <v>0</v>
      </c>
      <c r="MMI12">
        <v>59.71</v>
      </c>
      <c r="MMJ12">
        <v>0</v>
      </c>
      <c r="MMK12">
        <v>945.55</v>
      </c>
      <c r="MML12">
        <v>0</v>
      </c>
      <c r="MMM12">
        <v>0</v>
      </c>
      <c r="MMN12">
        <v>18.02</v>
      </c>
      <c r="MMO12">
        <v>0</v>
      </c>
      <c r="MMP12">
        <v>0</v>
      </c>
      <c r="MMQ12">
        <v>0</v>
      </c>
      <c r="MMR12">
        <v>3100.66</v>
      </c>
      <c r="MMS12">
        <v>0</v>
      </c>
      <c r="MMT12">
        <v>320.66000000000003</v>
      </c>
      <c r="MMU12">
        <v>0</v>
      </c>
      <c r="MMV12">
        <v>0</v>
      </c>
      <c r="MMW12">
        <v>114.35</v>
      </c>
      <c r="MMX12">
        <v>0</v>
      </c>
      <c r="MMY12">
        <v>0</v>
      </c>
      <c r="MMZ12">
        <v>65.28</v>
      </c>
      <c r="MNA12">
        <v>18.72</v>
      </c>
      <c r="MNB12">
        <v>0</v>
      </c>
      <c r="MNC12">
        <v>727.2</v>
      </c>
      <c r="MND12">
        <v>0</v>
      </c>
      <c r="MNE12">
        <v>4129.0600000000004</v>
      </c>
      <c r="MNF12">
        <v>0</v>
      </c>
      <c r="MNG12">
        <v>0</v>
      </c>
      <c r="MNH12">
        <v>1860.47</v>
      </c>
      <c r="MNI12">
        <v>226.64</v>
      </c>
      <c r="MNJ12">
        <v>0</v>
      </c>
      <c r="MNK12">
        <v>451.26</v>
      </c>
      <c r="MNL12">
        <v>0</v>
      </c>
      <c r="MNM12">
        <v>0</v>
      </c>
      <c r="MNN12">
        <v>0</v>
      </c>
      <c r="MNO12">
        <v>0</v>
      </c>
      <c r="MNP12">
        <v>0</v>
      </c>
      <c r="MNQ12">
        <v>115.52</v>
      </c>
      <c r="MNR12">
        <v>0</v>
      </c>
      <c r="MNS12">
        <v>984.53</v>
      </c>
      <c r="MNT12">
        <v>0</v>
      </c>
      <c r="MNU12">
        <v>0</v>
      </c>
      <c r="MNV12">
        <v>8.11</v>
      </c>
      <c r="MNW12">
        <v>455.26</v>
      </c>
      <c r="MNX12">
        <v>6.06</v>
      </c>
      <c r="MNY12">
        <v>8.0500000000000007</v>
      </c>
      <c r="MNZ12">
        <v>0</v>
      </c>
      <c r="MOA12">
        <v>0</v>
      </c>
      <c r="MOB12">
        <v>0</v>
      </c>
      <c r="MOC12">
        <v>0</v>
      </c>
      <c r="MOD12">
        <v>0</v>
      </c>
      <c r="MOE12">
        <v>379.82</v>
      </c>
      <c r="MOF12">
        <v>3059.45</v>
      </c>
      <c r="MOG12">
        <v>0</v>
      </c>
      <c r="MOH12">
        <v>972.86</v>
      </c>
      <c r="MOI12">
        <v>1129.68</v>
      </c>
      <c r="MOJ12">
        <v>0</v>
      </c>
      <c r="MOK12">
        <v>0</v>
      </c>
      <c r="MOL12">
        <v>0</v>
      </c>
      <c r="MOM12">
        <v>33.909999999999997</v>
      </c>
      <c r="MON12">
        <v>615.48</v>
      </c>
      <c r="MOO12">
        <v>185.11</v>
      </c>
      <c r="MOP12">
        <v>8368.5400000000009</v>
      </c>
      <c r="MOQ12">
        <v>2377.39</v>
      </c>
      <c r="MOR12">
        <v>476.52</v>
      </c>
      <c r="MOS12">
        <v>0</v>
      </c>
      <c r="MOT12">
        <v>0</v>
      </c>
      <c r="MOU12">
        <v>0</v>
      </c>
      <c r="MOV12">
        <v>0</v>
      </c>
      <c r="MOW12">
        <v>0</v>
      </c>
      <c r="MOX12">
        <v>9763.31</v>
      </c>
      <c r="MOY12">
        <v>0</v>
      </c>
      <c r="MOZ12">
        <v>160.57</v>
      </c>
      <c r="MPA12">
        <v>0.15</v>
      </c>
      <c r="MPB12">
        <v>85.43</v>
      </c>
      <c r="MPC12">
        <v>1117.08</v>
      </c>
      <c r="MPD12">
        <v>0</v>
      </c>
      <c r="MPE12">
        <v>0</v>
      </c>
      <c r="MPF12">
        <v>15075.09</v>
      </c>
      <c r="MPG12">
        <v>1889.62</v>
      </c>
      <c r="MPH12">
        <v>0</v>
      </c>
      <c r="MPI12">
        <v>0</v>
      </c>
      <c r="MPJ12">
        <v>11999.31</v>
      </c>
      <c r="MPK12">
        <v>2.71</v>
      </c>
      <c r="MPL12">
        <v>0.1</v>
      </c>
      <c r="MPM12">
        <v>0</v>
      </c>
      <c r="MPN12">
        <v>9968.35</v>
      </c>
      <c r="MPO12">
        <v>0</v>
      </c>
      <c r="MPP12">
        <v>0</v>
      </c>
      <c r="MPQ12">
        <v>1454.16</v>
      </c>
      <c r="MPR12">
        <v>0</v>
      </c>
      <c r="MPS12">
        <v>1.86</v>
      </c>
      <c r="MPT12">
        <v>0</v>
      </c>
      <c r="MPU12">
        <v>2755.96</v>
      </c>
      <c r="MPV12">
        <v>0</v>
      </c>
      <c r="MPW12">
        <v>0</v>
      </c>
      <c r="MPX12">
        <v>505.43</v>
      </c>
      <c r="MPY12">
        <v>0</v>
      </c>
      <c r="MPZ12">
        <v>0</v>
      </c>
      <c r="MQA12">
        <v>906.12</v>
      </c>
      <c r="MQB12">
        <v>0</v>
      </c>
      <c r="MQC12">
        <v>149.44999999999999</v>
      </c>
      <c r="MQD12">
        <v>0</v>
      </c>
      <c r="MQE12">
        <v>607.01</v>
      </c>
      <c r="MQF12">
        <v>0</v>
      </c>
      <c r="MQG12">
        <v>99.99</v>
      </c>
      <c r="MQH12">
        <v>51.75</v>
      </c>
      <c r="MQI12">
        <v>0</v>
      </c>
      <c r="MQJ12">
        <v>59.55</v>
      </c>
      <c r="MQK12">
        <v>146.85</v>
      </c>
      <c r="MQL12">
        <v>24473.47</v>
      </c>
      <c r="MQM12">
        <v>0</v>
      </c>
      <c r="MQN12">
        <v>12.95</v>
      </c>
      <c r="MQO12">
        <v>996.06</v>
      </c>
      <c r="MQP12">
        <v>336.57</v>
      </c>
      <c r="MQQ12">
        <v>80.739999999999995</v>
      </c>
      <c r="MQR12">
        <v>0</v>
      </c>
      <c r="MQS12">
        <v>320.38</v>
      </c>
      <c r="MQT12">
        <v>0</v>
      </c>
      <c r="MQU12">
        <v>0</v>
      </c>
      <c r="MQV12">
        <v>0</v>
      </c>
      <c r="MQW12">
        <v>0</v>
      </c>
      <c r="MQX12">
        <v>0</v>
      </c>
      <c r="MQY12">
        <v>6652.78</v>
      </c>
      <c r="MQZ12">
        <v>0</v>
      </c>
      <c r="MRA12">
        <v>24.51</v>
      </c>
      <c r="MRB12">
        <v>0</v>
      </c>
      <c r="MRC12">
        <v>0</v>
      </c>
      <c r="MRD12">
        <v>0.4</v>
      </c>
      <c r="MRE12">
        <v>3352.44</v>
      </c>
      <c r="MRF12">
        <v>11.28</v>
      </c>
      <c r="MRG12">
        <v>0</v>
      </c>
      <c r="MRH12">
        <v>0</v>
      </c>
      <c r="MRI12">
        <v>84.09</v>
      </c>
      <c r="MRJ12">
        <v>49.85</v>
      </c>
      <c r="MRK12">
        <v>3.41</v>
      </c>
      <c r="MRL12">
        <v>1.48</v>
      </c>
      <c r="MRM12">
        <v>2993.16</v>
      </c>
      <c r="MRN12">
        <v>3.93</v>
      </c>
      <c r="MRO12">
        <v>18.39</v>
      </c>
      <c r="MRP12">
        <v>4.32</v>
      </c>
      <c r="MRQ12">
        <v>0</v>
      </c>
      <c r="MRR12">
        <v>0</v>
      </c>
      <c r="MRS12">
        <v>0</v>
      </c>
      <c r="MRT12">
        <v>0</v>
      </c>
      <c r="MRU12">
        <v>0</v>
      </c>
      <c r="MRV12">
        <v>66.180000000000007</v>
      </c>
      <c r="MRW12">
        <v>289.39</v>
      </c>
      <c r="MRX12">
        <v>95.26</v>
      </c>
      <c r="MRY12">
        <v>0</v>
      </c>
      <c r="MRZ12">
        <v>1998.42</v>
      </c>
      <c r="MSA12">
        <v>0</v>
      </c>
      <c r="MSB12">
        <v>624.44000000000005</v>
      </c>
      <c r="MSC12">
        <v>0</v>
      </c>
      <c r="MSD12">
        <v>0</v>
      </c>
      <c r="MSE12">
        <v>0.1</v>
      </c>
      <c r="MSF12">
        <v>0</v>
      </c>
      <c r="MSG12">
        <v>113.58</v>
      </c>
      <c r="MSH12">
        <v>90.93</v>
      </c>
      <c r="MSI12">
        <v>25.02</v>
      </c>
      <c r="MSJ12">
        <v>690.9</v>
      </c>
      <c r="MSK12">
        <v>2169.6799999999998</v>
      </c>
      <c r="MSL12">
        <v>1106.03</v>
      </c>
      <c r="MSM12">
        <v>254.81</v>
      </c>
      <c r="MSN12">
        <v>0</v>
      </c>
      <c r="MSO12">
        <v>0</v>
      </c>
      <c r="MSP12">
        <v>0</v>
      </c>
      <c r="MSQ12">
        <v>736.3</v>
      </c>
      <c r="MSR12">
        <v>0</v>
      </c>
      <c r="MSS12">
        <v>89.63</v>
      </c>
      <c r="MST12">
        <v>0</v>
      </c>
      <c r="MSU12">
        <v>0</v>
      </c>
      <c r="MSV12">
        <v>0</v>
      </c>
      <c r="MSW12">
        <v>804.32</v>
      </c>
      <c r="MSX12">
        <v>0</v>
      </c>
      <c r="MSY12">
        <v>279.37</v>
      </c>
      <c r="MSZ12">
        <v>0</v>
      </c>
      <c r="MTA12">
        <v>43.52</v>
      </c>
      <c r="MTB12">
        <v>0</v>
      </c>
      <c r="MTC12">
        <v>0</v>
      </c>
      <c r="MTD12">
        <v>1343.18</v>
      </c>
      <c r="MTE12">
        <v>0.77</v>
      </c>
      <c r="MTF12">
        <v>0</v>
      </c>
      <c r="MTG12">
        <v>637.98</v>
      </c>
      <c r="MTH12">
        <v>0</v>
      </c>
      <c r="MTI12">
        <v>12010.69</v>
      </c>
      <c r="MTJ12">
        <v>0</v>
      </c>
      <c r="MTK12">
        <v>0</v>
      </c>
      <c r="MTL12">
        <v>171.56</v>
      </c>
      <c r="MTM12">
        <v>0</v>
      </c>
      <c r="MTN12">
        <v>0</v>
      </c>
      <c r="MTO12">
        <v>0</v>
      </c>
      <c r="MTP12">
        <v>2900.63</v>
      </c>
      <c r="MTQ12">
        <v>0</v>
      </c>
      <c r="MTR12">
        <v>192.25</v>
      </c>
      <c r="MTS12">
        <v>0</v>
      </c>
      <c r="MTT12">
        <v>0</v>
      </c>
      <c r="MTU12">
        <v>46.13</v>
      </c>
      <c r="MTV12">
        <v>1710.93</v>
      </c>
      <c r="MTW12">
        <v>0</v>
      </c>
      <c r="MTX12">
        <v>97.23</v>
      </c>
      <c r="MTY12">
        <v>386.94</v>
      </c>
      <c r="MTZ12">
        <v>0</v>
      </c>
      <c r="MUA12">
        <v>1816.31</v>
      </c>
      <c r="MUB12">
        <v>0</v>
      </c>
      <c r="MUC12">
        <v>0</v>
      </c>
      <c r="MUD12">
        <v>0</v>
      </c>
      <c r="MUE12">
        <v>0</v>
      </c>
      <c r="MUF12">
        <v>61.5</v>
      </c>
      <c r="MUG12">
        <v>36472.589999999997</v>
      </c>
      <c r="MUH12">
        <v>0</v>
      </c>
      <c r="MUI12">
        <v>2021.31</v>
      </c>
      <c r="MUJ12">
        <v>1212.6099999999999</v>
      </c>
      <c r="MUK12">
        <v>0</v>
      </c>
      <c r="MUL12">
        <v>156.58000000000001</v>
      </c>
      <c r="MUM12">
        <v>0</v>
      </c>
      <c r="MUN12">
        <v>195.59</v>
      </c>
      <c r="MUO12">
        <v>16.36</v>
      </c>
      <c r="MUP12">
        <v>0</v>
      </c>
      <c r="MUQ12">
        <v>0.22</v>
      </c>
      <c r="MUR12">
        <v>84.62</v>
      </c>
      <c r="MUS12">
        <v>0</v>
      </c>
      <c r="MUT12">
        <v>0</v>
      </c>
      <c r="MUU12">
        <v>429.81</v>
      </c>
      <c r="MUV12">
        <v>0</v>
      </c>
      <c r="MUW12">
        <v>0</v>
      </c>
      <c r="MUX12">
        <v>0</v>
      </c>
      <c r="MUY12">
        <v>0</v>
      </c>
      <c r="MUZ12">
        <v>128.08000000000001</v>
      </c>
      <c r="MVA12">
        <v>177.54</v>
      </c>
      <c r="MVB12">
        <v>0</v>
      </c>
      <c r="MVC12">
        <v>0</v>
      </c>
      <c r="MVD12">
        <v>0</v>
      </c>
      <c r="MVE12">
        <v>26.81</v>
      </c>
      <c r="MVF12">
        <v>0</v>
      </c>
      <c r="MVG12">
        <v>0</v>
      </c>
      <c r="MVH12">
        <v>0</v>
      </c>
      <c r="MVI12">
        <v>0</v>
      </c>
      <c r="MVJ12">
        <v>0.89</v>
      </c>
      <c r="MVK12">
        <v>21.69</v>
      </c>
      <c r="MVL12">
        <v>0</v>
      </c>
      <c r="MVM12">
        <v>366.77</v>
      </c>
      <c r="MVN12">
        <v>23081.63</v>
      </c>
      <c r="MVO12">
        <v>1.29</v>
      </c>
      <c r="MVP12">
        <v>16.899999999999999</v>
      </c>
      <c r="MVQ12">
        <v>16.93</v>
      </c>
      <c r="MVR12">
        <v>0</v>
      </c>
      <c r="MVS12">
        <v>186.37</v>
      </c>
      <c r="MVT12">
        <v>150.07</v>
      </c>
      <c r="MVU12">
        <v>0</v>
      </c>
      <c r="MVV12">
        <v>0</v>
      </c>
      <c r="MVW12">
        <v>0</v>
      </c>
      <c r="MVX12">
        <v>34.08</v>
      </c>
      <c r="MVY12">
        <v>257.98</v>
      </c>
      <c r="MVZ12">
        <v>0</v>
      </c>
      <c r="MWA12">
        <v>0</v>
      </c>
      <c r="MWB12">
        <v>0</v>
      </c>
      <c r="MWC12">
        <v>0</v>
      </c>
      <c r="MWD12">
        <v>0</v>
      </c>
      <c r="MWE12">
        <v>0</v>
      </c>
      <c r="MWF12">
        <v>286.92</v>
      </c>
      <c r="MWG12">
        <v>0</v>
      </c>
      <c r="MWH12">
        <v>0</v>
      </c>
      <c r="MWI12">
        <v>3701.9</v>
      </c>
      <c r="MWJ12">
        <v>0</v>
      </c>
      <c r="MWK12">
        <v>11.34</v>
      </c>
      <c r="MWL12">
        <v>0</v>
      </c>
      <c r="MWM12">
        <v>0</v>
      </c>
      <c r="MWN12">
        <v>0</v>
      </c>
      <c r="MWO12">
        <v>123.7</v>
      </c>
      <c r="MWP12">
        <v>0</v>
      </c>
      <c r="MWQ12">
        <v>13458.66</v>
      </c>
      <c r="MWR12">
        <v>0</v>
      </c>
      <c r="MWS12">
        <v>1174</v>
      </c>
      <c r="MWT12">
        <v>0</v>
      </c>
      <c r="MWU12">
        <v>8090.75</v>
      </c>
      <c r="MWV12">
        <v>732.12</v>
      </c>
      <c r="MWW12">
        <v>567.79999999999995</v>
      </c>
      <c r="MWX12">
        <v>0</v>
      </c>
      <c r="MWY12">
        <v>2387.36</v>
      </c>
      <c r="MWZ12">
        <v>306.43</v>
      </c>
      <c r="MXA12">
        <v>0</v>
      </c>
      <c r="MXB12">
        <v>0</v>
      </c>
      <c r="MXC12">
        <v>0</v>
      </c>
      <c r="MXD12">
        <v>668.63</v>
      </c>
      <c r="MXE12">
        <v>315.48</v>
      </c>
      <c r="MXF12">
        <v>824.37</v>
      </c>
      <c r="MXG12">
        <v>401.08</v>
      </c>
      <c r="MXH12">
        <v>0</v>
      </c>
      <c r="MXI12">
        <v>27.57</v>
      </c>
      <c r="MXJ12">
        <v>2816.18</v>
      </c>
      <c r="MXK12">
        <v>0</v>
      </c>
      <c r="MXL12">
        <v>28.09</v>
      </c>
      <c r="MXM12">
        <v>0</v>
      </c>
      <c r="MXN12">
        <v>3117.51</v>
      </c>
      <c r="MXO12">
        <v>1275.3499999999999</v>
      </c>
      <c r="MXP12">
        <v>0</v>
      </c>
      <c r="MXQ12">
        <v>366.61</v>
      </c>
      <c r="MXR12">
        <v>61.47</v>
      </c>
      <c r="MXS12">
        <v>0</v>
      </c>
      <c r="MXT12">
        <v>1717.71</v>
      </c>
      <c r="MXU12">
        <v>0</v>
      </c>
      <c r="MXV12">
        <v>112.77</v>
      </c>
      <c r="MXW12">
        <v>0</v>
      </c>
      <c r="MXX12">
        <v>0</v>
      </c>
      <c r="MXY12">
        <v>140.53</v>
      </c>
      <c r="MXZ12">
        <v>2018.07</v>
      </c>
      <c r="MYA12">
        <v>186.34</v>
      </c>
      <c r="MYB12">
        <v>0</v>
      </c>
      <c r="MYC12">
        <v>0</v>
      </c>
      <c r="MYD12">
        <v>0</v>
      </c>
      <c r="MYE12">
        <v>27.91</v>
      </c>
      <c r="MYF12">
        <v>0</v>
      </c>
      <c r="MYG12">
        <v>0</v>
      </c>
      <c r="MYH12">
        <v>0</v>
      </c>
      <c r="MYI12">
        <v>0</v>
      </c>
      <c r="MYJ12">
        <v>0</v>
      </c>
      <c r="MYK12">
        <v>0</v>
      </c>
      <c r="MYL12">
        <v>458.01</v>
      </c>
      <c r="MYM12">
        <v>0</v>
      </c>
      <c r="MYN12">
        <v>0</v>
      </c>
      <c r="MYO12">
        <v>1183.72</v>
      </c>
      <c r="MYP12">
        <v>2023.12</v>
      </c>
      <c r="MYQ12">
        <v>378.47</v>
      </c>
      <c r="MYR12">
        <v>0</v>
      </c>
      <c r="MYS12">
        <v>0</v>
      </c>
      <c r="MYT12">
        <v>0</v>
      </c>
      <c r="MYU12">
        <v>1487.96</v>
      </c>
      <c r="MYV12">
        <v>216.42</v>
      </c>
      <c r="MYW12">
        <v>504.77</v>
      </c>
      <c r="MYX12">
        <v>5447.97</v>
      </c>
      <c r="MYY12">
        <v>0</v>
      </c>
      <c r="MYZ12">
        <v>0</v>
      </c>
      <c r="MZA12">
        <v>6380.36</v>
      </c>
      <c r="MZB12">
        <v>8940.9500000000007</v>
      </c>
      <c r="MZC12">
        <v>0</v>
      </c>
      <c r="MZD12">
        <v>0</v>
      </c>
      <c r="MZE12">
        <v>0</v>
      </c>
      <c r="MZF12">
        <v>282.11</v>
      </c>
      <c r="MZG12">
        <v>1610.55</v>
      </c>
      <c r="MZH12">
        <v>63.65</v>
      </c>
      <c r="MZI12">
        <v>0</v>
      </c>
      <c r="MZJ12">
        <v>0</v>
      </c>
      <c r="MZK12">
        <v>0</v>
      </c>
      <c r="MZL12">
        <v>0</v>
      </c>
      <c r="MZM12">
        <v>0</v>
      </c>
      <c r="MZN12">
        <v>0</v>
      </c>
      <c r="MZO12">
        <v>0</v>
      </c>
      <c r="MZP12">
        <v>0</v>
      </c>
      <c r="MZQ12">
        <v>0</v>
      </c>
      <c r="MZR12">
        <v>71.91</v>
      </c>
      <c r="MZS12">
        <v>2787.01</v>
      </c>
      <c r="MZT12">
        <v>996.98</v>
      </c>
      <c r="MZU12">
        <v>37.06</v>
      </c>
      <c r="MZV12">
        <v>117.12</v>
      </c>
      <c r="MZW12">
        <v>3438.79</v>
      </c>
      <c r="MZX12">
        <v>276.04000000000002</v>
      </c>
      <c r="MZY12">
        <v>44.92</v>
      </c>
      <c r="MZZ12">
        <v>1000.34</v>
      </c>
      <c r="NAA12">
        <v>0</v>
      </c>
      <c r="NAB12">
        <v>0</v>
      </c>
      <c r="NAC12">
        <v>567.79999999999995</v>
      </c>
      <c r="NAD12">
        <v>0</v>
      </c>
      <c r="NAE12">
        <v>3.41</v>
      </c>
      <c r="NAF12">
        <v>8284.23</v>
      </c>
      <c r="NAG12">
        <v>0</v>
      </c>
      <c r="NAH12">
        <v>0</v>
      </c>
      <c r="NAI12">
        <v>0</v>
      </c>
      <c r="NAJ12">
        <v>0</v>
      </c>
      <c r="NAK12">
        <v>112.18</v>
      </c>
      <c r="NAL12">
        <v>0</v>
      </c>
      <c r="NAM12">
        <v>0</v>
      </c>
      <c r="NAN12">
        <v>7629.19</v>
      </c>
      <c r="NAO12">
        <v>0</v>
      </c>
      <c r="NAP12">
        <v>0</v>
      </c>
      <c r="NAQ12">
        <v>0</v>
      </c>
      <c r="NAR12">
        <v>1565.5</v>
      </c>
      <c r="NAS12">
        <v>0</v>
      </c>
      <c r="NAT12">
        <v>0</v>
      </c>
      <c r="NAU12">
        <v>998.4</v>
      </c>
      <c r="NAV12">
        <v>44.43</v>
      </c>
      <c r="NAW12">
        <v>5396.44</v>
      </c>
      <c r="NAX12">
        <v>0</v>
      </c>
      <c r="NAY12">
        <v>1161.27</v>
      </c>
      <c r="NAZ12">
        <v>0</v>
      </c>
      <c r="NBA12">
        <v>0</v>
      </c>
      <c r="NBB12">
        <v>0</v>
      </c>
      <c r="NBC12">
        <v>122.77</v>
      </c>
      <c r="NBD12">
        <v>418.16</v>
      </c>
      <c r="NBE12">
        <v>2854.85</v>
      </c>
      <c r="NBF12">
        <v>4735.03</v>
      </c>
      <c r="NBG12">
        <v>0</v>
      </c>
      <c r="NBH12">
        <v>0</v>
      </c>
      <c r="NBI12">
        <v>0</v>
      </c>
      <c r="NBJ12">
        <v>0</v>
      </c>
      <c r="NBK12">
        <v>0</v>
      </c>
      <c r="NBL12">
        <v>169.34</v>
      </c>
      <c r="NBM12">
        <v>3061.67</v>
      </c>
      <c r="NBN12">
        <v>2756.14</v>
      </c>
      <c r="NBO12">
        <v>0</v>
      </c>
      <c r="NBP12">
        <v>6377.75</v>
      </c>
      <c r="NBQ12">
        <v>0</v>
      </c>
      <c r="NBR12">
        <v>0</v>
      </c>
      <c r="NBS12">
        <v>0</v>
      </c>
      <c r="NBT12">
        <v>0</v>
      </c>
      <c r="NBU12">
        <v>0</v>
      </c>
      <c r="NBV12">
        <v>25.47</v>
      </c>
      <c r="NBW12">
        <v>0</v>
      </c>
      <c r="NBX12">
        <v>0</v>
      </c>
      <c r="NBY12">
        <v>0</v>
      </c>
      <c r="NBZ12">
        <v>0</v>
      </c>
      <c r="NCA12">
        <v>77.58</v>
      </c>
      <c r="NCB12">
        <v>3916.75</v>
      </c>
      <c r="NCC12">
        <v>26.8</v>
      </c>
      <c r="NCD12">
        <v>0</v>
      </c>
      <c r="NCE12">
        <v>4709.4799999999996</v>
      </c>
      <c r="NCF12">
        <v>0</v>
      </c>
      <c r="NCG12">
        <v>735.89</v>
      </c>
      <c r="NCH12">
        <v>32.659999999999997</v>
      </c>
      <c r="NCI12">
        <v>0</v>
      </c>
      <c r="NCJ12">
        <v>0</v>
      </c>
      <c r="NCK12">
        <v>0</v>
      </c>
      <c r="NCL12">
        <v>3619.61</v>
      </c>
      <c r="NCM12">
        <v>0</v>
      </c>
      <c r="NCN12">
        <v>259.10000000000002</v>
      </c>
      <c r="NCO12">
        <v>674.95</v>
      </c>
      <c r="NCP12">
        <v>0</v>
      </c>
      <c r="NCQ12">
        <v>0</v>
      </c>
      <c r="NCR12">
        <v>0</v>
      </c>
      <c r="NCS12">
        <v>0</v>
      </c>
      <c r="NCT12">
        <v>0</v>
      </c>
      <c r="NCU12">
        <v>0</v>
      </c>
      <c r="NCV12">
        <v>0</v>
      </c>
      <c r="NCW12">
        <v>0</v>
      </c>
      <c r="NCX12">
        <v>544.95000000000005</v>
      </c>
      <c r="NCY12">
        <v>7219.69</v>
      </c>
      <c r="NCZ12">
        <v>23.06</v>
      </c>
      <c r="NDA12">
        <v>5644.38</v>
      </c>
      <c r="NDB12">
        <v>9.52</v>
      </c>
      <c r="NDC12">
        <v>0</v>
      </c>
      <c r="NDD12">
        <v>0</v>
      </c>
      <c r="NDE12">
        <v>55.19</v>
      </c>
      <c r="NDF12">
        <v>26.84</v>
      </c>
      <c r="NDG12">
        <v>0</v>
      </c>
      <c r="NDH12">
        <v>0</v>
      </c>
      <c r="NDI12">
        <v>163.43</v>
      </c>
      <c r="NDJ12">
        <v>846.4</v>
      </c>
      <c r="NDK12">
        <v>0</v>
      </c>
      <c r="NDL12">
        <v>422.08</v>
      </c>
      <c r="NDM12">
        <v>184.13</v>
      </c>
      <c r="NDN12">
        <v>69.03</v>
      </c>
      <c r="NDO12">
        <v>14.84</v>
      </c>
      <c r="NDP12">
        <v>0</v>
      </c>
      <c r="NDQ12">
        <v>2222.94</v>
      </c>
      <c r="NDR12">
        <v>0</v>
      </c>
      <c r="NDS12">
        <v>1603.92</v>
      </c>
      <c r="NDT12">
        <v>0</v>
      </c>
      <c r="NDU12">
        <v>0</v>
      </c>
      <c r="NDV12">
        <v>10.41</v>
      </c>
      <c r="NDW12">
        <v>0</v>
      </c>
      <c r="NDX12">
        <v>0</v>
      </c>
      <c r="NDY12">
        <v>5312.77</v>
      </c>
      <c r="NDZ12">
        <v>0</v>
      </c>
      <c r="NEA12">
        <v>301.06</v>
      </c>
      <c r="NEB12">
        <v>4559.99</v>
      </c>
      <c r="NEC12">
        <v>694.22</v>
      </c>
      <c r="NED12">
        <v>25.19</v>
      </c>
      <c r="NEE12">
        <v>0</v>
      </c>
      <c r="NEF12">
        <v>0</v>
      </c>
      <c r="NEG12">
        <v>0</v>
      </c>
      <c r="NEH12">
        <v>0</v>
      </c>
      <c r="NEI12">
        <v>0</v>
      </c>
      <c r="NEJ12">
        <v>269.58</v>
      </c>
      <c r="NEK12">
        <v>0</v>
      </c>
      <c r="NEL12">
        <v>1529.29</v>
      </c>
      <c r="NEM12">
        <v>0</v>
      </c>
      <c r="NEN12">
        <v>0</v>
      </c>
      <c r="NEO12">
        <v>349.85</v>
      </c>
      <c r="NEP12">
        <v>100.52</v>
      </c>
      <c r="NEQ12">
        <v>118.43</v>
      </c>
      <c r="NER12">
        <v>30.28</v>
      </c>
      <c r="NES12">
        <v>0</v>
      </c>
      <c r="NET12">
        <v>66.13</v>
      </c>
      <c r="NEU12">
        <v>212.53</v>
      </c>
      <c r="NEV12">
        <v>97.11</v>
      </c>
      <c r="NEW12">
        <v>407.67</v>
      </c>
      <c r="NEX12">
        <v>2869.89</v>
      </c>
      <c r="NEY12">
        <v>69.14</v>
      </c>
      <c r="NEZ12">
        <v>0</v>
      </c>
      <c r="NFA12">
        <v>0</v>
      </c>
      <c r="NFB12">
        <v>0</v>
      </c>
      <c r="NFC12">
        <v>0</v>
      </c>
      <c r="NFD12">
        <v>130.88</v>
      </c>
      <c r="NFE12">
        <v>237.87</v>
      </c>
      <c r="NFF12">
        <v>0</v>
      </c>
      <c r="NFG12">
        <v>28.13</v>
      </c>
      <c r="NFH12">
        <v>0</v>
      </c>
      <c r="NFI12">
        <v>974.99</v>
      </c>
      <c r="NFJ12">
        <v>13905.65</v>
      </c>
      <c r="NFK12">
        <v>0</v>
      </c>
      <c r="NFL12">
        <v>509.91</v>
      </c>
      <c r="NFM12">
        <v>402.72</v>
      </c>
      <c r="NFN12">
        <v>1280.06</v>
      </c>
      <c r="NFO12">
        <v>261.01</v>
      </c>
      <c r="NFP12">
        <v>600.53</v>
      </c>
      <c r="NFQ12">
        <v>24.64</v>
      </c>
      <c r="NFR12">
        <v>0</v>
      </c>
      <c r="NFS12">
        <v>0</v>
      </c>
      <c r="NFT12">
        <v>0</v>
      </c>
      <c r="NFU12">
        <v>968.12</v>
      </c>
      <c r="NFV12">
        <v>590.82000000000005</v>
      </c>
      <c r="NFW12">
        <v>0</v>
      </c>
      <c r="NFX12">
        <v>0</v>
      </c>
      <c r="NFY12">
        <v>0</v>
      </c>
      <c r="NFZ12">
        <v>93.3</v>
      </c>
      <c r="NGA12">
        <v>139.11000000000001</v>
      </c>
      <c r="NGB12">
        <v>28.17</v>
      </c>
      <c r="NGC12">
        <v>0</v>
      </c>
      <c r="NGD12">
        <v>0</v>
      </c>
      <c r="NGE12">
        <v>0</v>
      </c>
      <c r="NGF12">
        <v>0</v>
      </c>
      <c r="NGG12">
        <v>0</v>
      </c>
      <c r="NGH12">
        <v>0</v>
      </c>
      <c r="NGI12">
        <v>434.94</v>
      </c>
      <c r="NGJ12">
        <v>0</v>
      </c>
      <c r="NGK12">
        <v>0</v>
      </c>
      <c r="NGL12">
        <v>0</v>
      </c>
      <c r="NGM12">
        <v>0</v>
      </c>
      <c r="NGN12">
        <v>0</v>
      </c>
      <c r="NGO12">
        <v>0</v>
      </c>
      <c r="NGP12">
        <v>0</v>
      </c>
      <c r="NGQ12">
        <v>0</v>
      </c>
      <c r="NGR12">
        <v>541.19000000000005</v>
      </c>
      <c r="NGS12">
        <v>0</v>
      </c>
      <c r="NGT12">
        <v>0</v>
      </c>
      <c r="NGU12">
        <v>96.61</v>
      </c>
      <c r="NGV12">
        <v>1951.95</v>
      </c>
      <c r="NGW12">
        <v>0</v>
      </c>
      <c r="NGX12">
        <v>0</v>
      </c>
      <c r="NGY12">
        <v>0</v>
      </c>
      <c r="NGZ12">
        <v>493.1</v>
      </c>
      <c r="NHA12">
        <v>0</v>
      </c>
      <c r="NHB12">
        <v>0</v>
      </c>
      <c r="NHC12">
        <v>0</v>
      </c>
      <c r="NHD12">
        <v>0</v>
      </c>
      <c r="NHE12">
        <v>232.4</v>
      </c>
      <c r="NHF12">
        <v>0</v>
      </c>
      <c r="NHG12">
        <v>1630.87</v>
      </c>
      <c r="NHH12">
        <v>0</v>
      </c>
      <c r="NHI12">
        <v>199.82</v>
      </c>
      <c r="NHJ12">
        <v>3528.46</v>
      </c>
      <c r="NHK12">
        <v>415.44</v>
      </c>
      <c r="NHL12">
        <v>0</v>
      </c>
      <c r="NHM12">
        <v>320.08999999999997</v>
      </c>
      <c r="NHN12">
        <v>0</v>
      </c>
      <c r="NHO12">
        <v>1641.37</v>
      </c>
      <c r="NHP12">
        <v>729.92</v>
      </c>
      <c r="NHQ12">
        <v>0</v>
      </c>
      <c r="NHR12">
        <v>0.54</v>
      </c>
      <c r="NHS12">
        <v>0</v>
      </c>
      <c r="NHT12">
        <v>5108.4399999999996</v>
      </c>
      <c r="NHU12">
        <v>0</v>
      </c>
      <c r="NHV12">
        <v>0</v>
      </c>
      <c r="NHW12">
        <v>27.79</v>
      </c>
      <c r="NHX12">
        <v>0</v>
      </c>
      <c r="NHY12">
        <v>0</v>
      </c>
      <c r="NHZ12">
        <v>0</v>
      </c>
      <c r="NIA12">
        <v>0</v>
      </c>
      <c r="NIB12">
        <v>1.17</v>
      </c>
      <c r="NIC12">
        <v>0</v>
      </c>
      <c r="NID12">
        <v>0</v>
      </c>
      <c r="NIE12">
        <v>4223.29</v>
      </c>
      <c r="NIF12">
        <v>0</v>
      </c>
      <c r="NIG12">
        <v>238.52</v>
      </c>
      <c r="NIH12">
        <v>0</v>
      </c>
      <c r="NII12">
        <v>2444.83</v>
      </c>
      <c r="NIJ12">
        <v>38.130000000000003</v>
      </c>
      <c r="NIK12">
        <v>139.77000000000001</v>
      </c>
      <c r="NIL12">
        <v>0</v>
      </c>
      <c r="NIM12">
        <v>1343.99</v>
      </c>
      <c r="NIN12">
        <v>0</v>
      </c>
      <c r="NIO12">
        <v>0</v>
      </c>
      <c r="NIP12">
        <v>0</v>
      </c>
      <c r="NIQ12">
        <v>56.34</v>
      </c>
      <c r="NIR12">
        <v>601.38</v>
      </c>
      <c r="NIS12">
        <v>0</v>
      </c>
      <c r="NIT12">
        <v>0</v>
      </c>
      <c r="NIU12">
        <v>0</v>
      </c>
      <c r="NIV12">
        <v>0</v>
      </c>
      <c r="NIW12">
        <v>1279.8699999999999</v>
      </c>
      <c r="NIX12">
        <v>0</v>
      </c>
      <c r="NIY12">
        <v>0</v>
      </c>
      <c r="NIZ12">
        <v>0</v>
      </c>
      <c r="NJA12">
        <v>0</v>
      </c>
      <c r="NJB12">
        <v>65.56</v>
      </c>
      <c r="NJC12">
        <v>0</v>
      </c>
      <c r="NJD12">
        <v>0</v>
      </c>
      <c r="NJE12">
        <v>0</v>
      </c>
      <c r="NJF12">
        <v>0</v>
      </c>
      <c r="NJG12">
        <v>0</v>
      </c>
      <c r="NJH12">
        <v>0</v>
      </c>
      <c r="NJI12">
        <v>32.46</v>
      </c>
      <c r="NJJ12">
        <v>0.39</v>
      </c>
      <c r="NJK12">
        <v>2.08</v>
      </c>
      <c r="NJL12">
        <v>0</v>
      </c>
      <c r="NJM12">
        <v>7623.42</v>
      </c>
      <c r="NJN12">
        <v>5556.25</v>
      </c>
      <c r="NJO12">
        <v>6658.63</v>
      </c>
      <c r="NJP12">
        <v>0</v>
      </c>
      <c r="NJQ12">
        <v>3053.27</v>
      </c>
      <c r="NJR12">
        <v>0</v>
      </c>
      <c r="NJS12">
        <v>0</v>
      </c>
      <c r="NJT12">
        <v>0</v>
      </c>
      <c r="NJU12">
        <v>8451.86</v>
      </c>
      <c r="NJV12">
        <v>0</v>
      </c>
      <c r="NJW12">
        <v>1865.66</v>
      </c>
      <c r="NJX12">
        <v>53.81</v>
      </c>
      <c r="NJY12">
        <v>0</v>
      </c>
      <c r="NJZ12">
        <v>0</v>
      </c>
      <c r="NKA12">
        <v>649.04</v>
      </c>
      <c r="NKB12">
        <v>10458.76</v>
      </c>
      <c r="NKC12">
        <v>45.98</v>
      </c>
      <c r="NKD12">
        <v>0</v>
      </c>
      <c r="NKE12">
        <v>0</v>
      </c>
      <c r="NKF12">
        <v>1538.7</v>
      </c>
      <c r="NKG12">
        <v>0</v>
      </c>
      <c r="NKH12">
        <v>0</v>
      </c>
      <c r="NKI12">
        <v>0</v>
      </c>
      <c r="NKJ12">
        <v>0</v>
      </c>
      <c r="NKK12">
        <v>0</v>
      </c>
      <c r="NKL12">
        <v>29.28</v>
      </c>
      <c r="NKM12">
        <v>0</v>
      </c>
      <c r="NKN12">
        <v>0</v>
      </c>
      <c r="NKO12">
        <v>0</v>
      </c>
      <c r="NKP12">
        <v>0</v>
      </c>
      <c r="NKQ12">
        <v>0</v>
      </c>
      <c r="NKR12">
        <v>21569.21</v>
      </c>
      <c r="NKS12">
        <v>402.41</v>
      </c>
      <c r="NKT12">
        <v>0</v>
      </c>
      <c r="NKU12">
        <v>15.7</v>
      </c>
      <c r="NKV12">
        <v>0</v>
      </c>
      <c r="NKW12">
        <v>0</v>
      </c>
      <c r="NKX12">
        <v>11203.98</v>
      </c>
      <c r="NKY12">
        <v>898.7</v>
      </c>
      <c r="NKZ12">
        <v>0</v>
      </c>
      <c r="NLA12">
        <v>191.01</v>
      </c>
      <c r="NLB12">
        <v>20283.34</v>
      </c>
      <c r="NLC12">
        <v>0</v>
      </c>
      <c r="NLD12">
        <v>1058.31</v>
      </c>
      <c r="NLE12">
        <v>0</v>
      </c>
      <c r="NLF12">
        <v>2423.3000000000002</v>
      </c>
      <c r="NLG12">
        <v>4900.7700000000004</v>
      </c>
      <c r="NLH12">
        <v>0</v>
      </c>
      <c r="NLI12">
        <v>0</v>
      </c>
      <c r="NLJ12">
        <v>0</v>
      </c>
      <c r="NLK12">
        <v>622.6</v>
      </c>
      <c r="NLL12">
        <v>0</v>
      </c>
      <c r="NLM12">
        <v>1416.22</v>
      </c>
      <c r="NLN12">
        <v>189.47</v>
      </c>
      <c r="NLO12">
        <v>245.95</v>
      </c>
      <c r="NLP12">
        <v>0</v>
      </c>
      <c r="NLQ12">
        <v>0</v>
      </c>
      <c r="NLR12">
        <v>59.07</v>
      </c>
      <c r="NLS12">
        <v>0.1</v>
      </c>
      <c r="NLT12">
        <v>4757.59</v>
      </c>
      <c r="NLU12">
        <v>598.48</v>
      </c>
      <c r="NLV12">
        <v>0</v>
      </c>
      <c r="NLW12">
        <v>1896.3</v>
      </c>
      <c r="NLX12">
        <v>0</v>
      </c>
      <c r="NLY12">
        <v>1382.9</v>
      </c>
      <c r="NLZ12">
        <v>0</v>
      </c>
      <c r="NMA12">
        <v>0</v>
      </c>
      <c r="NMB12">
        <v>0</v>
      </c>
      <c r="NMC12">
        <v>34638.339999999997</v>
      </c>
      <c r="NMD12">
        <v>1395.95</v>
      </c>
      <c r="NME12">
        <v>3037.39</v>
      </c>
      <c r="NMF12">
        <v>0</v>
      </c>
      <c r="NMG12">
        <v>0</v>
      </c>
      <c r="NMH12">
        <v>0</v>
      </c>
      <c r="NMI12">
        <v>0</v>
      </c>
      <c r="NMJ12">
        <v>621.96</v>
      </c>
      <c r="NMK12">
        <v>67.09</v>
      </c>
      <c r="NML12">
        <v>35.549999999999997</v>
      </c>
      <c r="NMM12">
        <v>0</v>
      </c>
      <c r="NMN12">
        <v>0</v>
      </c>
      <c r="NMO12">
        <v>0</v>
      </c>
      <c r="NMP12">
        <v>0</v>
      </c>
      <c r="NMQ12">
        <v>432.88</v>
      </c>
      <c r="NMR12">
        <v>1713.5</v>
      </c>
      <c r="NMS12">
        <v>34.35</v>
      </c>
      <c r="NMT12">
        <v>0</v>
      </c>
      <c r="NMU12">
        <v>0</v>
      </c>
      <c r="NMV12">
        <v>957.83</v>
      </c>
      <c r="NMW12">
        <v>0</v>
      </c>
      <c r="NMX12">
        <v>3081.68</v>
      </c>
      <c r="NMY12">
        <v>0</v>
      </c>
      <c r="NMZ12">
        <v>0</v>
      </c>
      <c r="NNA12">
        <v>30.92</v>
      </c>
      <c r="NNB12">
        <v>0</v>
      </c>
      <c r="NNC12">
        <v>252.76</v>
      </c>
      <c r="NND12">
        <v>0</v>
      </c>
      <c r="NNE12">
        <v>10.57</v>
      </c>
      <c r="NNF12">
        <v>474.81</v>
      </c>
      <c r="NNG12">
        <v>0</v>
      </c>
      <c r="NNH12">
        <v>0</v>
      </c>
      <c r="NNI12">
        <v>3626.7</v>
      </c>
      <c r="NNJ12">
        <v>18.75</v>
      </c>
      <c r="NNK12">
        <v>18.399999999999999</v>
      </c>
      <c r="NNL12">
        <v>0</v>
      </c>
      <c r="NNM12">
        <v>0</v>
      </c>
      <c r="NNN12">
        <v>38.51</v>
      </c>
      <c r="NNO12">
        <v>0</v>
      </c>
      <c r="NNP12">
        <v>0</v>
      </c>
      <c r="NNQ12">
        <v>5836.83</v>
      </c>
      <c r="NNR12">
        <v>5873.64</v>
      </c>
      <c r="NNS12">
        <v>657.36</v>
      </c>
      <c r="NNT12">
        <v>0</v>
      </c>
      <c r="NNU12">
        <v>0</v>
      </c>
      <c r="NNV12">
        <v>0</v>
      </c>
      <c r="NNW12">
        <v>0</v>
      </c>
      <c r="NNX12">
        <v>0</v>
      </c>
      <c r="NNY12">
        <v>0</v>
      </c>
      <c r="NNZ12">
        <v>0</v>
      </c>
      <c r="NOA12">
        <v>0</v>
      </c>
      <c r="NOB12">
        <v>49.54</v>
      </c>
      <c r="NOC12">
        <v>0</v>
      </c>
      <c r="NOD12">
        <v>119.97</v>
      </c>
      <c r="NOE12">
        <v>1035.8499999999999</v>
      </c>
      <c r="NOF12">
        <v>13746.95</v>
      </c>
      <c r="NOG12">
        <v>0</v>
      </c>
      <c r="NOH12">
        <v>0</v>
      </c>
      <c r="NOI12">
        <v>0</v>
      </c>
      <c r="NOJ12">
        <v>0</v>
      </c>
      <c r="NOK12">
        <v>28</v>
      </c>
      <c r="NOL12">
        <v>8213.82</v>
      </c>
      <c r="NOM12">
        <v>562.46</v>
      </c>
      <c r="NON12">
        <v>233.62</v>
      </c>
      <c r="NOO12">
        <v>0</v>
      </c>
      <c r="NOP12">
        <v>0</v>
      </c>
      <c r="NOQ12">
        <v>0</v>
      </c>
      <c r="NOR12">
        <v>25.63</v>
      </c>
      <c r="NOS12">
        <v>151.32</v>
      </c>
      <c r="NOT12">
        <v>0.24</v>
      </c>
      <c r="NOU12">
        <v>639.41999999999996</v>
      </c>
      <c r="NOV12">
        <v>44.28</v>
      </c>
      <c r="NOW12">
        <v>0</v>
      </c>
      <c r="NOX12">
        <v>0</v>
      </c>
      <c r="NOY12">
        <v>688.36</v>
      </c>
      <c r="NOZ12">
        <v>0</v>
      </c>
      <c r="NPA12">
        <v>2483.14</v>
      </c>
      <c r="NPB12">
        <v>1795.33</v>
      </c>
      <c r="NPC12">
        <v>0</v>
      </c>
      <c r="NPD12">
        <v>0</v>
      </c>
      <c r="NPE12">
        <v>199.16</v>
      </c>
      <c r="NPF12">
        <v>4733.66</v>
      </c>
      <c r="NPG12">
        <v>0</v>
      </c>
      <c r="NPH12">
        <v>0</v>
      </c>
      <c r="NPI12">
        <v>0</v>
      </c>
      <c r="NPJ12">
        <v>0</v>
      </c>
      <c r="NPK12">
        <v>0</v>
      </c>
      <c r="NPL12">
        <v>4238.5200000000004</v>
      </c>
      <c r="NPM12">
        <v>3650.17</v>
      </c>
      <c r="NPN12">
        <v>0</v>
      </c>
      <c r="NPO12">
        <v>23</v>
      </c>
      <c r="NPP12">
        <v>0</v>
      </c>
      <c r="NPQ12">
        <v>0</v>
      </c>
      <c r="NPR12">
        <v>0</v>
      </c>
      <c r="NPS12">
        <v>0</v>
      </c>
      <c r="NPT12">
        <v>55.11</v>
      </c>
      <c r="NPU12">
        <v>390.12</v>
      </c>
      <c r="NPV12">
        <v>0</v>
      </c>
      <c r="NPW12">
        <v>0</v>
      </c>
      <c r="NPX12">
        <v>2.0099999999999998</v>
      </c>
      <c r="NPY12">
        <v>0</v>
      </c>
      <c r="NPZ12">
        <v>0</v>
      </c>
      <c r="NQA12">
        <v>1112.7</v>
      </c>
      <c r="NQB12">
        <v>0</v>
      </c>
      <c r="NQC12">
        <v>0</v>
      </c>
      <c r="NQD12">
        <v>30.82</v>
      </c>
      <c r="NQE12">
        <v>0</v>
      </c>
      <c r="NQF12">
        <v>0</v>
      </c>
      <c r="NQG12">
        <v>1397.87</v>
      </c>
      <c r="NQH12">
        <v>0</v>
      </c>
      <c r="NQI12">
        <v>0</v>
      </c>
      <c r="NQJ12">
        <v>27.93</v>
      </c>
      <c r="NQK12">
        <v>0</v>
      </c>
      <c r="NQL12">
        <v>298.25</v>
      </c>
      <c r="NQM12">
        <v>0</v>
      </c>
      <c r="NQN12">
        <v>0</v>
      </c>
      <c r="NQO12">
        <v>0</v>
      </c>
      <c r="NQP12">
        <v>0</v>
      </c>
      <c r="NQQ12">
        <v>0</v>
      </c>
      <c r="NQR12">
        <v>0</v>
      </c>
      <c r="NQS12">
        <v>0</v>
      </c>
      <c r="NQT12">
        <v>0</v>
      </c>
      <c r="NQU12">
        <v>1484.97</v>
      </c>
      <c r="NQV12">
        <v>0</v>
      </c>
      <c r="NQW12">
        <v>7440.4</v>
      </c>
      <c r="NQX12">
        <v>19480.419999999998</v>
      </c>
      <c r="NQY12">
        <v>0</v>
      </c>
      <c r="NQZ12">
        <v>2716.91</v>
      </c>
      <c r="NRA12">
        <v>1616.8</v>
      </c>
      <c r="NRB12">
        <v>0</v>
      </c>
      <c r="NRC12">
        <v>25435.64</v>
      </c>
      <c r="NRD12">
        <v>0</v>
      </c>
      <c r="NRE12">
        <v>1.26</v>
      </c>
      <c r="NRF12">
        <v>9.51</v>
      </c>
      <c r="NRG12">
        <v>0</v>
      </c>
      <c r="NRH12">
        <v>10207.11</v>
      </c>
      <c r="NRI12">
        <v>0</v>
      </c>
      <c r="NRJ12">
        <v>0</v>
      </c>
      <c r="NRK12">
        <v>0</v>
      </c>
      <c r="NRL12">
        <v>18396.73</v>
      </c>
      <c r="NRM12">
        <v>0</v>
      </c>
      <c r="NRN12">
        <v>0</v>
      </c>
      <c r="NRO12">
        <v>0</v>
      </c>
      <c r="NRP12">
        <v>0</v>
      </c>
      <c r="NRQ12">
        <v>0</v>
      </c>
      <c r="NRR12">
        <v>807.89</v>
      </c>
      <c r="NRS12">
        <v>154.22</v>
      </c>
      <c r="NRT12">
        <v>0</v>
      </c>
      <c r="NRU12">
        <v>847.22</v>
      </c>
      <c r="NRV12">
        <v>165.37</v>
      </c>
      <c r="NRW12">
        <v>103.96</v>
      </c>
      <c r="NRX12">
        <v>0</v>
      </c>
      <c r="NRY12">
        <v>0</v>
      </c>
      <c r="NRZ12">
        <v>535.49</v>
      </c>
      <c r="NSA12">
        <v>6.19</v>
      </c>
      <c r="NSB12">
        <v>1261</v>
      </c>
      <c r="NSC12">
        <v>130.63</v>
      </c>
      <c r="NSD12">
        <v>105.35</v>
      </c>
      <c r="NSE12">
        <v>393.5</v>
      </c>
      <c r="NSF12">
        <v>3.25</v>
      </c>
      <c r="NSG12">
        <v>1523.81</v>
      </c>
      <c r="NSH12">
        <v>6.61</v>
      </c>
      <c r="NSI12">
        <v>2298.8000000000002</v>
      </c>
      <c r="NSJ12">
        <v>27.82</v>
      </c>
      <c r="NSK12">
        <v>0</v>
      </c>
      <c r="NSL12">
        <v>0</v>
      </c>
      <c r="NSM12">
        <v>1056</v>
      </c>
      <c r="NSN12">
        <v>0</v>
      </c>
      <c r="NSO12">
        <v>1247.94</v>
      </c>
      <c r="NSP12">
        <v>0</v>
      </c>
      <c r="NSQ12">
        <v>0</v>
      </c>
      <c r="NSR12">
        <v>0</v>
      </c>
      <c r="NSS12">
        <v>0</v>
      </c>
      <c r="NST12">
        <v>0</v>
      </c>
      <c r="NSU12">
        <v>96319.72</v>
      </c>
      <c r="NSV12">
        <v>0</v>
      </c>
      <c r="NSW12">
        <v>6056.8</v>
      </c>
      <c r="NSX12">
        <v>751.24</v>
      </c>
      <c r="NSY12">
        <v>0</v>
      </c>
      <c r="NSZ12">
        <v>0</v>
      </c>
      <c r="NTA12">
        <v>144.38999999999999</v>
      </c>
      <c r="NTB12">
        <v>11058.74</v>
      </c>
      <c r="NTC12">
        <v>0</v>
      </c>
      <c r="NTD12">
        <v>0</v>
      </c>
      <c r="NTE12">
        <v>0</v>
      </c>
      <c r="NTF12">
        <v>3304.11</v>
      </c>
      <c r="NTG12">
        <v>0</v>
      </c>
      <c r="NTH12">
        <v>2.69</v>
      </c>
      <c r="NTI12">
        <v>34871.730000000003</v>
      </c>
      <c r="NTJ12">
        <v>48.53</v>
      </c>
      <c r="NTK12">
        <v>0</v>
      </c>
      <c r="NTL12">
        <v>2670.9</v>
      </c>
      <c r="NTM12">
        <v>4.4000000000000004</v>
      </c>
      <c r="NTN12">
        <v>0.28999999999999998</v>
      </c>
      <c r="NTO12">
        <v>0</v>
      </c>
      <c r="NTP12">
        <v>1198.45</v>
      </c>
      <c r="NTQ12">
        <v>0</v>
      </c>
    </row>
    <row r="13" spans="1:10001" x14ac:dyDescent="0.3">
      <c r="A13" t="s">
        <v>19</v>
      </c>
      <c r="B13">
        <v>873.75</v>
      </c>
      <c r="C13">
        <v>611.71</v>
      </c>
      <c r="D13">
        <v>468.69</v>
      </c>
      <c r="E13">
        <v>973.24</v>
      </c>
      <c r="F13">
        <v>853.49</v>
      </c>
      <c r="G13">
        <v>445.8</v>
      </c>
      <c r="H13">
        <v>636.76</v>
      </c>
      <c r="I13">
        <v>758.34</v>
      </c>
      <c r="J13">
        <v>456.85</v>
      </c>
      <c r="K13">
        <v>1239.54</v>
      </c>
      <c r="L13">
        <v>778.77</v>
      </c>
      <c r="M13">
        <v>1343.75</v>
      </c>
      <c r="N13">
        <v>520.38</v>
      </c>
      <c r="O13">
        <v>1047.42</v>
      </c>
      <c r="P13">
        <v>994.83</v>
      </c>
      <c r="Q13">
        <v>576.33000000000004</v>
      </c>
      <c r="R13">
        <v>935.78</v>
      </c>
      <c r="S13">
        <v>748.42</v>
      </c>
      <c r="T13">
        <v>834.18</v>
      </c>
      <c r="U13">
        <v>609.53</v>
      </c>
      <c r="V13">
        <v>675.9</v>
      </c>
      <c r="W13">
        <v>1272.47</v>
      </c>
      <c r="X13">
        <v>554.11</v>
      </c>
      <c r="Y13">
        <v>351.83</v>
      </c>
      <c r="Z13">
        <v>969.52</v>
      </c>
      <c r="AA13">
        <v>883.87</v>
      </c>
      <c r="AB13">
        <v>1210.71</v>
      </c>
      <c r="AC13">
        <v>708.3</v>
      </c>
      <c r="AD13">
        <v>803.6</v>
      </c>
      <c r="AE13">
        <v>1382.68</v>
      </c>
      <c r="AF13">
        <v>370.56</v>
      </c>
      <c r="AG13">
        <v>924.13</v>
      </c>
      <c r="AH13">
        <v>702.19</v>
      </c>
      <c r="AI13">
        <v>634.87</v>
      </c>
      <c r="AJ13">
        <v>845.65</v>
      </c>
      <c r="AK13">
        <v>697.88</v>
      </c>
      <c r="AL13">
        <v>673.45</v>
      </c>
      <c r="AM13">
        <v>1273.33</v>
      </c>
      <c r="AN13">
        <v>797.05</v>
      </c>
      <c r="AO13">
        <v>602.70000000000005</v>
      </c>
      <c r="AP13">
        <v>1137.0899999999999</v>
      </c>
      <c r="AQ13">
        <v>697.11</v>
      </c>
      <c r="AR13">
        <v>1087.81</v>
      </c>
      <c r="AS13">
        <v>448.26</v>
      </c>
      <c r="AT13">
        <v>1011.09</v>
      </c>
      <c r="AU13">
        <v>432.4</v>
      </c>
      <c r="AV13">
        <v>1372.15</v>
      </c>
      <c r="AW13">
        <v>692.3</v>
      </c>
      <c r="AX13">
        <v>802.53</v>
      </c>
      <c r="AY13">
        <v>627.9</v>
      </c>
      <c r="AZ13">
        <v>934.37</v>
      </c>
      <c r="BA13">
        <v>1017.07</v>
      </c>
      <c r="BB13">
        <v>1118.29</v>
      </c>
      <c r="BC13">
        <v>595.57000000000005</v>
      </c>
      <c r="BD13">
        <v>826.6</v>
      </c>
      <c r="BE13">
        <v>625.01</v>
      </c>
      <c r="BF13">
        <v>541.49</v>
      </c>
      <c r="BG13">
        <v>800.29</v>
      </c>
      <c r="BH13">
        <v>649.17999999999995</v>
      </c>
      <c r="BI13">
        <v>887.75</v>
      </c>
      <c r="BJ13">
        <v>1478.32</v>
      </c>
      <c r="BK13">
        <v>1099.8800000000001</v>
      </c>
      <c r="BL13">
        <v>1063.02</v>
      </c>
      <c r="BM13">
        <v>413.38</v>
      </c>
      <c r="BN13">
        <v>1292.68</v>
      </c>
      <c r="BO13">
        <v>652.44000000000005</v>
      </c>
      <c r="BP13">
        <v>678.14</v>
      </c>
      <c r="BQ13">
        <v>1521.28</v>
      </c>
      <c r="BR13">
        <v>499.26</v>
      </c>
      <c r="BS13">
        <v>1189.92</v>
      </c>
      <c r="BT13">
        <v>1741.18</v>
      </c>
      <c r="BU13">
        <v>641.33000000000004</v>
      </c>
      <c r="BV13">
        <v>900.45</v>
      </c>
      <c r="BW13">
        <v>715.56</v>
      </c>
      <c r="BX13">
        <v>841.82</v>
      </c>
      <c r="BY13">
        <v>1863.68</v>
      </c>
      <c r="BZ13">
        <v>981.26</v>
      </c>
      <c r="CA13">
        <v>1039.2</v>
      </c>
      <c r="CB13">
        <v>1085.98</v>
      </c>
      <c r="CC13">
        <v>881.33</v>
      </c>
      <c r="CD13">
        <v>1334.16</v>
      </c>
      <c r="CE13">
        <v>802.93</v>
      </c>
      <c r="CF13">
        <v>766.48</v>
      </c>
      <c r="CG13">
        <v>418.35</v>
      </c>
      <c r="CH13">
        <v>1535.82</v>
      </c>
      <c r="CI13">
        <v>838.3</v>
      </c>
      <c r="CJ13">
        <v>1025.07</v>
      </c>
      <c r="CK13">
        <v>753.43</v>
      </c>
      <c r="CL13">
        <v>1404.69</v>
      </c>
      <c r="CM13">
        <v>1075.1300000000001</v>
      </c>
      <c r="CN13">
        <v>801.67</v>
      </c>
      <c r="CO13">
        <v>2453.5700000000002</v>
      </c>
      <c r="CP13">
        <v>1362.73</v>
      </c>
      <c r="CQ13">
        <v>503.38</v>
      </c>
      <c r="CR13">
        <v>1203.77</v>
      </c>
      <c r="CS13">
        <v>772.78</v>
      </c>
      <c r="CT13">
        <v>1049.25</v>
      </c>
      <c r="CU13">
        <v>759.88</v>
      </c>
      <c r="CV13">
        <v>538.13</v>
      </c>
      <c r="CW13">
        <v>1591.79</v>
      </c>
      <c r="CX13">
        <v>1010.43</v>
      </c>
      <c r="CY13">
        <v>1908.85</v>
      </c>
      <c r="CZ13">
        <v>903.73</v>
      </c>
      <c r="DA13">
        <v>991.24</v>
      </c>
      <c r="DB13">
        <v>1365.55</v>
      </c>
      <c r="DC13">
        <v>902.48</v>
      </c>
      <c r="DD13">
        <v>929.13</v>
      </c>
      <c r="DE13">
        <v>1768.48</v>
      </c>
      <c r="DF13">
        <v>901.87</v>
      </c>
      <c r="DG13">
        <v>827.92</v>
      </c>
      <c r="DH13">
        <v>777.36</v>
      </c>
      <c r="DI13">
        <v>534.08000000000004</v>
      </c>
      <c r="DJ13">
        <v>1297.06</v>
      </c>
      <c r="DK13">
        <v>970.97</v>
      </c>
      <c r="DL13">
        <v>582.74</v>
      </c>
      <c r="DM13">
        <v>648.58000000000004</v>
      </c>
      <c r="DN13">
        <v>879.46</v>
      </c>
      <c r="DO13">
        <v>1220.79</v>
      </c>
      <c r="DP13">
        <v>850.69</v>
      </c>
      <c r="DQ13">
        <v>1442.4</v>
      </c>
      <c r="DR13">
        <v>583.83000000000004</v>
      </c>
      <c r="DS13">
        <v>1598</v>
      </c>
      <c r="DT13">
        <v>765.38</v>
      </c>
      <c r="DU13">
        <v>493.74</v>
      </c>
      <c r="DV13">
        <v>960</v>
      </c>
      <c r="DW13">
        <v>1714.65</v>
      </c>
      <c r="DX13">
        <v>748.29</v>
      </c>
      <c r="DY13">
        <v>485.97</v>
      </c>
      <c r="DZ13">
        <v>1057.56</v>
      </c>
      <c r="EA13">
        <v>889.32</v>
      </c>
      <c r="EB13">
        <v>1123.3699999999999</v>
      </c>
      <c r="EC13">
        <v>726.99</v>
      </c>
      <c r="ED13">
        <v>1373.46</v>
      </c>
      <c r="EE13">
        <v>1553.58</v>
      </c>
      <c r="EF13">
        <v>861.74</v>
      </c>
      <c r="EG13">
        <v>542.23</v>
      </c>
      <c r="EH13">
        <v>779.89</v>
      </c>
      <c r="EI13">
        <v>608.33000000000004</v>
      </c>
      <c r="EJ13">
        <v>420.72</v>
      </c>
      <c r="EK13">
        <v>816.41</v>
      </c>
      <c r="EL13">
        <v>1010.88</v>
      </c>
      <c r="EM13">
        <v>1279.76</v>
      </c>
      <c r="EN13">
        <v>1116.3900000000001</v>
      </c>
      <c r="EO13">
        <v>827.58</v>
      </c>
      <c r="EP13">
        <v>939.57</v>
      </c>
      <c r="EQ13">
        <v>1064.6300000000001</v>
      </c>
      <c r="ER13">
        <v>616.77</v>
      </c>
      <c r="ES13">
        <v>1166.08</v>
      </c>
      <c r="ET13">
        <v>680.05</v>
      </c>
      <c r="EU13">
        <v>551.99</v>
      </c>
      <c r="EV13">
        <v>709.88</v>
      </c>
      <c r="EW13">
        <v>1602.11</v>
      </c>
      <c r="EX13">
        <v>741.45</v>
      </c>
      <c r="EY13">
        <v>877.38</v>
      </c>
      <c r="EZ13">
        <v>1458.51</v>
      </c>
      <c r="FA13">
        <v>784.77</v>
      </c>
      <c r="FB13">
        <v>1049.97</v>
      </c>
      <c r="FC13">
        <v>1635.01</v>
      </c>
      <c r="FD13">
        <v>312.66000000000003</v>
      </c>
      <c r="FE13">
        <v>765.11</v>
      </c>
      <c r="FF13">
        <v>508.27</v>
      </c>
      <c r="FG13">
        <v>1047.6600000000001</v>
      </c>
      <c r="FH13">
        <v>743.03</v>
      </c>
      <c r="FI13">
        <v>776.26</v>
      </c>
      <c r="FJ13">
        <v>1322.63</v>
      </c>
      <c r="FK13">
        <v>922.42</v>
      </c>
      <c r="FL13">
        <v>843.94</v>
      </c>
      <c r="FM13">
        <v>1227.77</v>
      </c>
      <c r="FN13">
        <v>975.1</v>
      </c>
      <c r="FO13">
        <v>588.03</v>
      </c>
      <c r="FP13">
        <v>1814.6</v>
      </c>
      <c r="FQ13">
        <v>1446.73</v>
      </c>
      <c r="FR13">
        <v>797.64</v>
      </c>
      <c r="FS13">
        <v>836.18</v>
      </c>
      <c r="FT13">
        <v>1732.8</v>
      </c>
      <c r="FU13">
        <v>819.73</v>
      </c>
      <c r="FV13">
        <v>829.89</v>
      </c>
      <c r="FW13">
        <v>729.36</v>
      </c>
      <c r="FX13">
        <v>978.01</v>
      </c>
      <c r="FY13">
        <v>1007.03</v>
      </c>
      <c r="FZ13">
        <v>580.04</v>
      </c>
      <c r="GA13">
        <v>928.7</v>
      </c>
      <c r="GB13">
        <v>1277.04</v>
      </c>
      <c r="GC13">
        <v>1261.6500000000001</v>
      </c>
      <c r="GD13">
        <v>562.41999999999996</v>
      </c>
      <c r="GE13">
        <v>1009.09</v>
      </c>
      <c r="GF13">
        <v>484.95</v>
      </c>
      <c r="GG13">
        <v>1179.42</v>
      </c>
      <c r="GH13">
        <v>787.56</v>
      </c>
      <c r="GI13">
        <v>495.4</v>
      </c>
      <c r="GJ13">
        <v>370.92</v>
      </c>
      <c r="GK13">
        <v>606.80999999999995</v>
      </c>
      <c r="GL13">
        <v>800.06</v>
      </c>
      <c r="GM13">
        <v>1364.45</v>
      </c>
      <c r="GN13">
        <v>1378.06</v>
      </c>
      <c r="GO13">
        <v>3242.2</v>
      </c>
      <c r="GP13">
        <v>623.67999999999995</v>
      </c>
      <c r="GQ13">
        <v>595.88</v>
      </c>
      <c r="GR13">
        <v>716.84</v>
      </c>
      <c r="GS13">
        <v>606.28</v>
      </c>
      <c r="GT13">
        <v>1264.78</v>
      </c>
      <c r="GU13">
        <v>825.3</v>
      </c>
      <c r="GV13">
        <v>898.21</v>
      </c>
      <c r="GW13">
        <v>606.49</v>
      </c>
      <c r="GX13">
        <v>1257.48</v>
      </c>
      <c r="GY13">
        <v>912.07</v>
      </c>
      <c r="GZ13">
        <v>452.37</v>
      </c>
      <c r="HA13">
        <v>1333.84</v>
      </c>
      <c r="HB13">
        <v>1490.59</v>
      </c>
      <c r="HC13">
        <v>1090.53</v>
      </c>
      <c r="HD13">
        <v>1881.04</v>
      </c>
      <c r="HE13">
        <v>673.01</v>
      </c>
      <c r="HF13">
        <v>834.3</v>
      </c>
      <c r="HG13">
        <v>1630.85</v>
      </c>
      <c r="HH13">
        <v>1199.1400000000001</v>
      </c>
      <c r="HI13">
        <v>1112.7</v>
      </c>
      <c r="HJ13">
        <v>1577.79</v>
      </c>
      <c r="HK13">
        <v>743.69</v>
      </c>
      <c r="HL13">
        <v>1025.3900000000001</v>
      </c>
      <c r="HM13">
        <v>974.58</v>
      </c>
      <c r="HN13">
        <v>676.21</v>
      </c>
      <c r="HO13">
        <v>548.98</v>
      </c>
      <c r="HP13">
        <v>761.66</v>
      </c>
      <c r="HQ13">
        <v>996.63</v>
      </c>
      <c r="HR13">
        <v>660.87</v>
      </c>
      <c r="HS13">
        <v>1013.82</v>
      </c>
      <c r="HT13">
        <v>936.24</v>
      </c>
      <c r="HU13">
        <v>1036.53</v>
      </c>
      <c r="HV13">
        <v>1162.3900000000001</v>
      </c>
      <c r="HW13">
        <v>1244.1099999999999</v>
      </c>
      <c r="HX13">
        <v>721.14</v>
      </c>
      <c r="HY13">
        <v>1058.06</v>
      </c>
      <c r="HZ13">
        <v>2158.4699999999998</v>
      </c>
      <c r="IA13">
        <v>951.11</v>
      </c>
      <c r="IB13">
        <v>943.44</v>
      </c>
      <c r="IC13">
        <v>1096.1199999999999</v>
      </c>
      <c r="ID13">
        <v>752.94</v>
      </c>
      <c r="IE13">
        <v>796.77</v>
      </c>
      <c r="IF13">
        <v>547.80999999999995</v>
      </c>
      <c r="IG13">
        <v>932.45</v>
      </c>
      <c r="IH13">
        <v>793.12</v>
      </c>
      <c r="II13">
        <v>926.55</v>
      </c>
      <c r="IJ13">
        <v>697.04</v>
      </c>
      <c r="IK13">
        <v>1460.9</v>
      </c>
      <c r="IL13">
        <v>908.2</v>
      </c>
      <c r="IM13">
        <v>1346.44</v>
      </c>
      <c r="IN13">
        <v>941.69</v>
      </c>
      <c r="IO13">
        <v>897.48</v>
      </c>
      <c r="IP13">
        <v>559.44000000000005</v>
      </c>
      <c r="IQ13">
        <v>1048.3699999999999</v>
      </c>
      <c r="IR13">
        <v>578.17999999999995</v>
      </c>
      <c r="IS13">
        <v>419.63</v>
      </c>
      <c r="IT13">
        <v>1744.02</v>
      </c>
      <c r="IU13">
        <v>2531.3200000000002</v>
      </c>
      <c r="IV13">
        <v>577.85</v>
      </c>
      <c r="IW13">
        <v>497.27</v>
      </c>
      <c r="IX13">
        <v>546.23</v>
      </c>
      <c r="IY13">
        <v>491.08</v>
      </c>
      <c r="IZ13">
        <v>1546.13</v>
      </c>
      <c r="JA13">
        <v>991.72</v>
      </c>
      <c r="JB13">
        <v>739.16</v>
      </c>
      <c r="JC13">
        <v>672.92</v>
      </c>
      <c r="JD13">
        <v>989.85</v>
      </c>
      <c r="JE13">
        <v>514.30999999999995</v>
      </c>
      <c r="JF13">
        <v>1249.75</v>
      </c>
      <c r="JG13">
        <v>774.32</v>
      </c>
      <c r="JH13">
        <v>1036.94</v>
      </c>
      <c r="JI13">
        <v>675.23</v>
      </c>
      <c r="JJ13">
        <v>1304.72</v>
      </c>
      <c r="JK13">
        <v>548.71</v>
      </c>
      <c r="JL13">
        <v>789.48</v>
      </c>
      <c r="JM13">
        <v>293.29000000000002</v>
      </c>
      <c r="JN13">
        <v>1414.82</v>
      </c>
      <c r="JO13">
        <v>977.37</v>
      </c>
      <c r="JP13">
        <v>881.11</v>
      </c>
      <c r="JQ13">
        <v>823.37</v>
      </c>
      <c r="JR13">
        <v>1223.32</v>
      </c>
      <c r="JS13">
        <v>611.11</v>
      </c>
      <c r="JT13">
        <v>1483.96</v>
      </c>
      <c r="JU13">
        <v>795.53</v>
      </c>
      <c r="JV13">
        <v>599.5</v>
      </c>
      <c r="JW13">
        <v>722.28</v>
      </c>
      <c r="JX13">
        <v>751.61</v>
      </c>
      <c r="JY13">
        <v>538.47</v>
      </c>
      <c r="JZ13">
        <v>1102.22</v>
      </c>
      <c r="KA13">
        <v>547.30999999999995</v>
      </c>
      <c r="KB13">
        <v>371.64</v>
      </c>
      <c r="KC13">
        <v>1697.33</v>
      </c>
      <c r="KD13">
        <v>502.42</v>
      </c>
      <c r="KE13">
        <v>1133.45</v>
      </c>
      <c r="KF13">
        <v>632.57000000000005</v>
      </c>
      <c r="KG13">
        <v>1031.3</v>
      </c>
      <c r="KH13">
        <v>1726.93</v>
      </c>
      <c r="KI13">
        <v>1386.59</v>
      </c>
      <c r="KJ13">
        <v>981.51</v>
      </c>
      <c r="KK13">
        <v>1290.5999999999999</v>
      </c>
      <c r="KL13">
        <v>946.21</v>
      </c>
      <c r="KM13">
        <v>1887.05</v>
      </c>
      <c r="KN13">
        <v>659.78</v>
      </c>
      <c r="KO13">
        <v>548.97</v>
      </c>
      <c r="KP13">
        <v>874.94</v>
      </c>
      <c r="KQ13">
        <v>1026.31</v>
      </c>
      <c r="KR13">
        <v>619.52</v>
      </c>
      <c r="KS13">
        <v>550.25</v>
      </c>
      <c r="KT13">
        <v>717.93</v>
      </c>
      <c r="KU13">
        <v>978.47</v>
      </c>
      <c r="KV13">
        <v>1588.83</v>
      </c>
      <c r="KW13">
        <v>533.94000000000005</v>
      </c>
      <c r="KX13">
        <v>382.93</v>
      </c>
      <c r="KY13">
        <v>731.3</v>
      </c>
      <c r="KZ13">
        <v>1121.58</v>
      </c>
      <c r="LA13">
        <v>679.05</v>
      </c>
      <c r="LB13">
        <v>864.19</v>
      </c>
      <c r="LC13">
        <v>550.41999999999996</v>
      </c>
      <c r="LD13">
        <v>1609.97</v>
      </c>
      <c r="LE13">
        <v>873.32</v>
      </c>
      <c r="LF13">
        <v>1028.3499999999999</v>
      </c>
      <c r="LG13">
        <v>803.11</v>
      </c>
      <c r="LH13">
        <v>914.78</v>
      </c>
      <c r="LI13">
        <v>1088.76</v>
      </c>
      <c r="LJ13">
        <v>442.49</v>
      </c>
      <c r="LK13">
        <v>588.07000000000005</v>
      </c>
      <c r="LL13">
        <v>800.3</v>
      </c>
      <c r="LM13">
        <v>595.46</v>
      </c>
      <c r="LN13">
        <v>1013.72</v>
      </c>
      <c r="LO13">
        <v>652.89</v>
      </c>
      <c r="LP13">
        <v>831.09</v>
      </c>
      <c r="LQ13">
        <v>1701.77</v>
      </c>
      <c r="LR13">
        <v>620.36</v>
      </c>
      <c r="LS13">
        <v>740.6</v>
      </c>
      <c r="LT13">
        <v>880.46</v>
      </c>
      <c r="LU13">
        <v>848.51</v>
      </c>
      <c r="LV13">
        <v>846.5</v>
      </c>
      <c r="LW13">
        <v>721.96</v>
      </c>
      <c r="LX13">
        <v>632.5</v>
      </c>
      <c r="LY13">
        <v>974.01</v>
      </c>
      <c r="LZ13">
        <v>726.71</v>
      </c>
      <c r="MA13">
        <v>420.4</v>
      </c>
      <c r="MB13">
        <v>932.7</v>
      </c>
      <c r="MC13">
        <v>512.54</v>
      </c>
      <c r="MD13">
        <v>538.41999999999996</v>
      </c>
      <c r="ME13">
        <v>1927.73</v>
      </c>
      <c r="MF13">
        <v>1201.9000000000001</v>
      </c>
      <c r="MG13">
        <v>799.29</v>
      </c>
      <c r="MH13">
        <v>1256.53</v>
      </c>
      <c r="MI13">
        <v>1162.6199999999999</v>
      </c>
      <c r="MJ13">
        <v>837.84</v>
      </c>
      <c r="MK13">
        <v>1014.57</v>
      </c>
      <c r="ML13">
        <v>983.62</v>
      </c>
      <c r="MM13">
        <v>487.19</v>
      </c>
      <c r="MN13">
        <v>294.3</v>
      </c>
      <c r="MO13">
        <v>1016.85</v>
      </c>
      <c r="MP13">
        <v>1534.53</v>
      </c>
      <c r="MQ13">
        <v>864.01</v>
      </c>
      <c r="MR13">
        <v>426.75</v>
      </c>
      <c r="MS13">
        <v>1295.69</v>
      </c>
      <c r="MT13">
        <v>1007.96</v>
      </c>
      <c r="MU13">
        <v>822</v>
      </c>
      <c r="MV13">
        <v>667.86</v>
      </c>
      <c r="MW13">
        <v>563.35</v>
      </c>
      <c r="MX13">
        <v>578.63</v>
      </c>
      <c r="MY13">
        <v>467.71</v>
      </c>
      <c r="MZ13">
        <v>1709.47</v>
      </c>
      <c r="NA13">
        <v>813.47</v>
      </c>
      <c r="NB13">
        <v>968.72</v>
      </c>
      <c r="NC13">
        <v>522.53</v>
      </c>
      <c r="ND13">
        <v>1315.54</v>
      </c>
      <c r="NE13">
        <v>599.34</v>
      </c>
      <c r="NF13">
        <v>824.3</v>
      </c>
      <c r="NG13">
        <v>557.35</v>
      </c>
      <c r="NH13">
        <v>1016.48</v>
      </c>
      <c r="NI13">
        <v>652.36</v>
      </c>
      <c r="NJ13">
        <v>620.25</v>
      </c>
      <c r="NK13">
        <v>1884.94</v>
      </c>
      <c r="NL13">
        <v>787.02</v>
      </c>
      <c r="NM13">
        <v>1040.48</v>
      </c>
      <c r="NN13">
        <v>872.75</v>
      </c>
      <c r="NO13">
        <v>974.01</v>
      </c>
      <c r="NP13">
        <v>780</v>
      </c>
      <c r="NQ13">
        <v>539.44000000000005</v>
      </c>
      <c r="NR13">
        <v>646.76</v>
      </c>
      <c r="NS13">
        <v>912.8</v>
      </c>
      <c r="NT13">
        <v>1470.76</v>
      </c>
      <c r="NU13">
        <v>586.11</v>
      </c>
      <c r="NV13">
        <v>1331.05</v>
      </c>
      <c r="NW13">
        <v>934.05</v>
      </c>
      <c r="NX13">
        <v>1114.72</v>
      </c>
      <c r="NY13">
        <v>725.3</v>
      </c>
      <c r="NZ13">
        <v>701.86</v>
      </c>
      <c r="OA13">
        <v>804.71</v>
      </c>
      <c r="OB13">
        <v>726.76</v>
      </c>
      <c r="OC13">
        <v>1144.78</v>
      </c>
      <c r="OD13">
        <v>601.58000000000004</v>
      </c>
      <c r="OE13">
        <v>781.36</v>
      </c>
      <c r="OF13">
        <v>494.98</v>
      </c>
      <c r="OG13">
        <v>1556.38</v>
      </c>
      <c r="OH13">
        <v>701.34</v>
      </c>
      <c r="OI13">
        <v>467.37</v>
      </c>
      <c r="OJ13">
        <v>348.27</v>
      </c>
      <c r="OK13">
        <v>1393.53</v>
      </c>
      <c r="OL13">
        <v>836.78</v>
      </c>
      <c r="OM13">
        <v>607.41</v>
      </c>
      <c r="ON13">
        <v>776.04</v>
      </c>
      <c r="OO13">
        <v>1331.82</v>
      </c>
      <c r="OP13">
        <v>590.29</v>
      </c>
      <c r="OQ13">
        <v>743.6</v>
      </c>
      <c r="OR13">
        <v>805.44</v>
      </c>
      <c r="OS13">
        <v>835.5</v>
      </c>
      <c r="OT13">
        <v>448.22</v>
      </c>
      <c r="OU13">
        <v>952.41</v>
      </c>
      <c r="OV13">
        <v>577.63</v>
      </c>
      <c r="OW13">
        <v>817.52</v>
      </c>
      <c r="OX13">
        <v>627.05999999999995</v>
      </c>
      <c r="OY13">
        <v>922.36</v>
      </c>
      <c r="OZ13">
        <v>792.14</v>
      </c>
      <c r="PA13">
        <v>653.70000000000005</v>
      </c>
      <c r="PB13">
        <v>474.09</v>
      </c>
      <c r="PC13">
        <v>1160.0899999999999</v>
      </c>
      <c r="PD13">
        <v>476.94</v>
      </c>
      <c r="PE13">
        <v>984.17</v>
      </c>
      <c r="PF13">
        <v>906.31</v>
      </c>
      <c r="PG13">
        <v>685.18</v>
      </c>
      <c r="PH13">
        <v>817.52</v>
      </c>
      <c r="PI13">
        <v>1283.98</v>
      </c>
      <c r="PJ13">
        <v>813.89</v>
      </c>
      <c r="PK13">
        <v>1181.42</v>
      </c>
      <c r="PL13">
        <v>1328.8</v>
      </c>
      <c r="PM13">
        <v>901.1</v>
      </c>
      <c r="PN13">
        <v>848.92</v>
      </c>
      <c r="PO13">
        <v>610.29</v>
      </c>
      <c r="PP13">
        <v>976.2</v>
      </c>
      <c r="PQ13">
        <v>2185.8200000000002</v>
      </c>
      <c r="PR13">
        <v>1281.3499999999999</v>
      </c>
      <c r="PS13">
        <v>660.75</v>
      </c>
      <c r="PT13">
        <v>1256.67</v>
      </c>
      <c r="PU13">
        <v>1166.25</v>
      </c>
      <c r="PV13">
        <v>847.83</v>
      </c>
      <c r="PW13">
        <v>1744.29</v>
      </c>
      <c r="PX13">
        <v>933.58</v>
      </c>
      <c r="PY13">
        <v>1451.87</v>
      </c>
      <c r="PZ13">
        <v>679.67</v>
      </c>
      <c r="QA13">
        <v>653.95000000000005</v>
      </c>
      <c r="QB13">
        <v>1175.98</v>
      </c>
      <c r="QC13">
        <v>1172.92</v>
      </c>
      <c r="QD13">
        <v>700.08</v>
      </c>
      <c r="QE13">
        <v>599.79999999999995</v>
      </c>
      <c r="QF13">
        <v>1096.8399999999999</v>
      </c>
      <c r="QG13">
        <v>961.66</v>
      </c>
      <c r="QH13">
        <v>811.95</v>
      </c>
      <c r="QI13">
        <v>1070.29</v>
      </c>
      <c r="QJ13">
        <v>760.69</v>
      </c>
      <c r="QK13">
        <v>752.85</v>
      </c>
      <c r="QL13">
        <v>668.32</v>
      </c>
      <c r="QM13">
        <v>1449.5</v>
      </c>
      <c r="QN13">
        <v>632.44000000000005</v>
      </c>
      <c r="QO13">
        <v>1024.9100000000001</v>
      </c>
      <c r="QP13">
        <v>707.17</v>
      </c>
      <c r="QQ13">
        <v>1924.86</v>
      </c>
      <c r="QR13">
        <v>994.89</v>
      </c>
      <c r="QS13">
        <v>778.91</v>
      </c>
      <c r="QT13">
        <v>922.2</v>
      </c>
      <c r="QU13">
        <v>1053.71</v>
      </c>
      <c r="QV13">
        <v>807.69</v>
      </c>
      <c r="QW13">
        <v>727.9</v>
      </c>
      <c r="QX13">
        <v>617.21</v>
      </c>
      <c r="QY13">
        <v>933.34</v>
      </c>
      <c r="QZ13">
        <v>603.30999999999995</v>
      </c>
      <c r="RA13">
        <v>617.27</v>
      </c>
      <c r="RB13">
        <v>467.69</v>
      </c>
      <c r="RC13">
        <v>626.86</v>
      </c>
      <c r="RD13">
        <v>873.75</v>
      </c>
      <c r="RE13">
        <v>956.94</v>
      </c>
      <c r="RF13">
        <v>859.9</v>
      </c>
      <c r="RG13">
        <v>1690.24</v>
      </c>
      <c r="RH13">
        <v>837.28</v>
      </c>
      <c r="RI13">
        <v>852.85</v>
      </c>
      <c r="RJ13">
        <v>901.39</v>
      </c>
      <c r="RK13">
        <v>573.30999999999995</v>
      </c>
      <c r="RL13">
        <v>473.8</v>
      </c>
      <c r="RM13">
        <v>1538.68</v>
      </c>
      <c r="RN13">
        <v>644.36</v>
      </c>
      <c r="RO13">
        <v>1426.27</v>
      </c>
      <c r="RP13">
        <v>1055.81</v>
      </c>
      <c r="RQ13">
        <v>413.25</v>
      </c>
      <c r="RR13">
        <v>1113.5899999999999</v>
      </c>
      <c r="RS13">
        <v>770.36</v>
      </c>
      <c r="RT13">
        <v>1024.43</v>
      </c>
      <c r="RU13">
        <v>309.35000000000002</v>
      </c>
      <c r="RV13">
        <v>1037.4100000000001</v>
      </c>
      <c r="RW13">
        <v>1349.27</v>
      </c>
      <c r="RX13">
        <v>745.58</v>
      </c>
      <c r="RY13">
        <v>1236.9100000000001</v>
      </c>
      <c r="RZ13">
        <v>918.75</v>
      </c>
      <c r="SA13">
        <v>838.31</v>
      </c>
      <c r="SB13">
        <v>635.12</v>
      </c>
      <c r="SC13">
        <v>754.97</v>
      </c>
      <c r="SD13">
        <v>952.35</v>
      </c>
      <c r="SE13">
        <v>1652.29</v>
      </c>
      <c r="SF13">
        <v>1419.87</v>
      </c>
      <c r="SG13">
        <v>572.87</v>
      </c>
      <c r="SH13">
        <v>520.57000000000005</v>
      </c>
      <c r="SI13">
        <v>1113.9100000000001</v>
      </c>
      <c r="SJ13">
        <v>448.91</v>
      </c>
      <c r="SK13">
        <v>1131.49</v>
      </c>
      <c r="SL13">
        <v>831.92</v>
      </c>
      <c r="SM13">
        <v>735.77</v>
      </c>
      <c r="SN13">
        <v>850.74</v>
      </c>
      <c r="SO13">
        <v>662.83</v>
      </c>
      <c r="SP13">
        <v>725.68</v>
      </c>
      <c r="SQ13">
        <v>556.77</v>
      </c>
      <c r="SR13">
        <v>682.14</v>
      </c>
      <c r="SS13">
        <v>680.88</v>
      </c>
      <c r="ST13">
        <v>925.07</v>
      </c>
      <c r="SU13">
        <v>781.91</v>
      </c>
      <c r="SV13">
        <v>1490.65</v>
      </c>
      <c r="SW13">
        <v>407.81</v>
      </c>
      <c r="SX13">
        <v>445.09</v>
      </c>
      <c r="SY13">
        <v>1045.31</v>
      </c>
      <c r="SZ13">
        <v>657.26</v>
      </c>
      <c r="TA13">
        <v>1221.04</v>
      </c>
      <c r="TB13">
        <v>914.35</v>
      </c>
      <c r="TC13">
        <v>693.51</v>
      </c>
      <c r="TD13">
        <v>862.38</v>
      </c>
      <c r="TE13">
        <v>589.85</v>
      </c>
      <c r="TF13">
        <v>1208.22</v>
      </c>
      <c r="TG13">
        <v>1868.78</v>
      </c>
      <c r="TH13">
        <v>948.23</v>
      </c>
      <c r="TI13">
        <v>1170.42</v>
      </c>
      <c r="TJ13">
        <v>1283.9000000000001</v>
      </c>
      <c r="TK13">
        <v>1122.7</v>
      </c>
      <c r="TL13">
        <v>708.2</v>
      </c>
      <c r="TM13">
        <v>720.17</v>
      </c>
      <c r="TN13">
        <v>1196.43</v>
      </c>
      <c r="TO13">
        <v>993.96</v>
      </c>
      <c r="TP13">
        <v>1081.74</v>
      </c>
      <c r="TQ13">
        <v>542.46</v>
      </c>
      <c r="TR13">
        <v>1708.9</v>
      </c>
      <c r="TS13">
        <v>1178.9000000000001</v>
      </c>
      <c r="TT13">
        <v>639.72</v>
      </c>
      <c r="TU13">
        <v>1584.85</v>
      </c>
      <c r="TV13">
        <v>816.35</v>
      </c>
      <c r="TW13">
        <v>1373.17</v>
      </c>
      <c r="TX13">
        <v>945.96</v>
      </c>
      <c r="TY13">
        <v>507.84</v>
      </c>
      <c r="TZ13">
        <v>536.22</v>
      </c>
      <c r="UA13">
        <v>1419.36</v>
      </c>
      <c r="UB13">
        <v>520.34</v>
      </c>
      <c r="UC13">
        <v>1044.56</v>
      </c>
      <c r="UD13">
        <v>527.07000000000005</v>
      </c>
      <c r="UE13">
        <v>631.6</v>
      </c>
      <c r="UF13">
        <v>496.74</v>
      </c>
      <c r="UG13">
        <v>994.32</v>
      </c>
      <c r="UH13">
        <v>1071.73</v>
      </c>
      <c r="UI13">
        <v>493.3</v>
      </c>
      <c r="UJ13">
        <v>705.12</v>
      </c>
      <c r="UK13">
        <v>565.91</v>
      </c>
      <c r="UL13">
        <v>1193.5</v>
      </c>
      <c r="UM13">
        <v>459.35</v>
      </c>
      <c r="UN13">
        <v>586.29</v>
      </c>
      <c r="UO13">
        <v>944.36</v>
      </c>
      <c r="UP13">
        <v>678.39</v>
      </c>
      <c r="UQ13">
        <v>612.20000000000005</v>
      </c>
      <c r="UR13">
        <v>893.36</v>
      </c>
      <c r="US13">
        <v>938.16</v>
      </c>
      <c r="UT13">
        <v>1046.5899999999999</v>
      </c>
      <c r="UU13">
        <v>825.96</v>
      </c>
      <c r="UV13">
        <v>492.69</v>
      </c>
      <c r="UW13">
        <v>711.52</v>
      </c>
      <c r="UX13">
        <v>582.08000000000004</v>
      </c>
      <c r="UY13">
        <v>943.52</v>
      </c>
      <c r="UZ13">
        <v>786.74</v>
      </c>
      <c r="VA13">
        <v>576.89</v>
      </c>
      <c r="VB13">
        <v>880.16</v>
      </c>
      <c r="VC13">
        <v>1670.25</v>
      </c>
      <c r="VD13">
        <v>1262.99</v>
      </c>
      <c r="VE13">
        <v>950.53</v>
      </c>
      <c r="VF13">
        <v>623.66</v>
      </c>
      <c r="VG13">
        <v>819.58</v>
      </c>
      <c r="VH13">
        <v>756.96</v>
      </c>
      <c r="VI13">
        <v>743.19</v>
      </c>
      <c r="VJ13">
        <v>740.54</v>
      </c>
      <c r="VK13">
        <v>1235.8</v>
      </c>
      <c r="VL13">
        <v>1092.1099999999999</v>
      </c>
      <c r="VM13">
        <v>1161.1500000000001</v>
      </c>
      <c r="VN13">
        <v>1043.6400000000001</v>
      </c>
      <c r="VO13">
        <v>401.05</v>
      </c>
      <c r="VP13">
        <v>979.14</v>
      </c>
      <c r="VQ13">
        <v>1982.68</v>
      </c>
      <c r="VR13">
        <v>554.13</v>
      </c>
      <c r="VS13">
        <v>737.12</v>
      </c>
      <c r="VT13">
        <v>324.73</v>
      </c>
      <c r="VU13">
        <v>578.97</v>
      </c>
      <c r="VV13">
        <v>983.84</v>
      </c>
      <c r="VW13">
        <v>1073.68</v>
      </c>
      <c r="VX13">
        <v>1105.33</v>
      </c>
      <c r="VY13">
        <v>1154.5</v>
      </c>
      <c r="VZ13">
        <v>1102.54</v>
      </c>
      <c r="WA13">
        <v>1886.8</v>
      </c>
      <c r="WB13">
        <v>712.99</v>
      </c>
      <c r="WC13">
        <v>1316.77</v>
      </c>
      <c r="WD13">
        <v>806.87</v>
      </c>
      <c r="WE13">
        <v>685.6</v>
      </c>
      <c r="WF13">
        <v>576.70000000000005</v>
      </c>
      <c r="WG13">
        <v>625.17999999999995</v>
      </c>
      <c r="WH13">
        <v>1131.28</v>
      </c>
      <c r="WI13">
        <v>777.66</v>
      </c>
      <c r="WJ13">
        <v>1508.43</v>
      </c>
      <c r="WK13">
        <v>405.37</v>
      </c>
      <c r="WL13">
        <v>860.58</v>
      </c>
      <c r="WM13">
        <v>1127.26</v>
      </c>
      <c r="WN13">
        <v>832.61</v>
      </c>
      <c r="WO13">
        <v>548.63</v>
      </c>
      <c r="WP13">
        <v>881.67</v>
      </c>
      <c r="WQ13">
        <v>1733.98</v>
      </c>
      <c r="WR13">
        <v>1545.26</v>
      </c>
      <c r="WS13">
        <v>736.69</v>
      </c>
      <c r="WT13">
        <v>1586.6</v>
      </c>
      <c r="WU13">
        <v>1119.03</v>
      </c>
      <c r="WV13">
        <v>1622.61</v>
      </c>
      <c r="WW13">
        <v>455.13</v>
      </c>
      <c r="WX13">
        <v>963.9</v>
      </c>
      <c r="WY13">
        <v>818.81</v>
      </c>
      <c r="WZ13">
        <v>844.74</v>
      </c>
      <c r="XA13">
        <v>1127.17</v>
      </c>
      <c r="XB13">
        <v>657.26</v>
      </c>
      <c r="XC13">
        <v>713.18</v>
      </c>
      <c r="XD13">
        <v>664.4</v>
      </c>
      <c r="XE13">
        <v>947.32</v>
      </c>
      <c r="XF13">
        <v>1649.05</v>
      </c>
      <c r="XG13">
        <v>618.17999999999995</v>
      </c>
      <c r="XH13">
        <v>1199.67</v>
      </c>
      <c r="XI13">
        <v>379.26</v>
      </c>
      <c r="XJ13">
        <v>851.23</v>
      </c>
      <c r="XK13">
        <v>870.33</v>
      </c>
      <c r="XL13">
        <v>897.09</v>
      </c>
      <c r="XM13">
        <v>398.92</v>
      </c>
      <c r="XN13">
        <v>840.76</v>
      </c>
      <c r="XO13">
        <v>590.25</v>
      </c>
      <c r="XP13">
        <v>1536.59</v>
      </c>
      <c r="XQ13">
        <v>511.48</v>
      </c>
      <c r="XR13">
        <v>480.28</v>
      </c>
      <c r="XS13">
        <v>726.09</v>
      </c>
      <c r="XT13">
        <v>521.88</v>
      </c>
      <c r="XU13">
        <v>397.01</v>
      </c>
      <c r="XV13">
        <v>693.31</v>
      </c>
      <c r="XW13">
        <v>658.16</v>
      </c>
      <c r="XX13">
        <v>498.94</v>
      </c>
      <c r="XY13">
        <v>1014.1</v>
      </c>
      <c r="XZ13">
        <v>1091.07</v>
      </c>
      <c r="YA13">
        <v>1147.07</v>
      </c>
      <c r="YB13">
        <v>999.57</v>
      </c>
      <c r="YC13">
        <v>618.89</v>
      </c>
      <c r="YD13">
        <v>807.38</v>
      </c>
      <c r="YE13">
        <v>1038.5899999999999</v>
      </c>
      <c r="YF13">
        <v>672.17</v>
      </c>
      <c r="YG13">
        <v>655.89</v>
      </c>
      <c r="YH13">
        <v>833.15</v>
      </c>
      <c r="YI13">
        <v>397.35</v>
      </c>
      <c r="YJ13">
        <v>726.42</v>
      </c>
      <c r="YK13">
        <v>825.23</v>
      </c>
      <c r="YL13">
        <v>1058.93</v>
      </c>
      <c r="YM13">
        <v>680.51</v>
      </c>
      <c r="YN13">
        <v>513.53</v>
      </c>
      <c r="YO13">
        <v>785.59</v>
      </c>
      <c r="YP13">
        <v>694.56</v>
      </c>
      <c r="YQ13">
        <v>744.5</v>
      </c>
      <c r="YR13">
        <v>993.79</v>
      </c>
      <c r="YS13">
        <v>608.71</v>
      </c>
      <c r="YT13">
        <v>530.79999999999995</v>
      </c>
      <c r="YU13">
        <v>722.88</v>
      </c>
      <c r="YV13">
        <v>995.81</v>
      </c>
      <c r="YW13">
        <v>409.06</v>
      </c>
      <c r="YX13">
        <v>763.33</v>
      </c>
      <c r="YY13">
        <v>898.51</v>
      </c>
      <c r="YZ13">
        <v>687.93</v>
      </c>
      <c r="ZA13">
        <v>801.54</v>
      </c>
      <c r="ZB13">
        <v>796.31</v>
      </c>
      <c r="ZC13">
        <v>1056.17</v>
      </c>
      <c r="ZD13">
        <v>1574.49</v>
      </c>
      <c r="ZE13">
        <v>1097.47</v>
      </c>
      <c r="ZF13">
        <v>1154.81</v>
      </c>
      <c r="ZG13">
        <v>810.36</v>
      </c>
      <c r="ZH13">
        <v>953.82</v>
      </c>
      <c r="ZI13">
        <v>1004.28</v>
      </c>
      <c r="ZJ13">
        <v>424.83</v>
      </c>
      <c r="ZK13">
        <v>671.18</v>
      </c>
      <c r="ZL13">
        <v>3152.03</v>
      </c>
      <c r="ZM13">
        <v>993.82</v>
      </c>
      <c r="ZN13">
        <v>686.4</v>
      </c>
      <c r="ZO13">
        <v>895.95</v>
      </c>
      <c r="ZP13">
        <v>552.47</v>
      </c>
      <c r="ZQ13">
        <v>686.23</v>
      </c>
      <c r="ZR13">
        <v>458.3</v>
      </c>
      <c r="ZS13">
        <v>1283.67</v>
      </c>
      <c r="ZT13">
        <v>1139.1199999999999</v>
      </c>
      <c r="ZU13">
        <v>1028.4100000000001</v>
      </c>
      <c r="ZV13">
        <v>623.14</v>
      </c>
      <c r="ZW13">
        <v>641.30999999999995</v>
      </c>
      <c r="ZX13">
        <v>464.54</v>
      </c>
      <c r="ZY13">
        <v>2087.75</v>
      </c>
      <c r="ZZ13">
        <v>1397.51</v>
      </c>
      <c r="AAA13">
        <v>1325.33</v>
      </c>
      <c r="AAB13">
        <v>711.49</v>
      </c>
      <c r="AAC13">
        <v>1955.75</v>
      </c>
      <c r="AAD13">
        <v>646.61</v>
      </c>
      <c r="AAE13">
        <v>722.09</v>
      </c>
      <c r="AAF13">
        <v>1092.44</v>
      </c>
      <c r="AAG13">
        <v>1375.08</v>
      </c>
      <c r="AAH13">
        <v>663.93</v>
      </c>
      <c r="AAI13">
        <v>1941.19</v>
      </c>
      <c r="AAJ13">
        <v>730.01</v>
      </c>
      <c r="AAK13">
        <v>925.27</v>
      </c>
      <c r="AAL13">
        <v>428.16</v>
      </c>
      <c r="AAM13">
        <v>802.53</v>
      </c>
      <c r="AAN13">
        <v>454.03</v>
      </c>
      <c r="AAO13">
        <v>586.76</v>
      </c>
      <c r="AAP13">
        <v>912.7</v>
      </c>
      <c r="AAQ13">
        <v>1110.7</v>
      </c>
      <c r="AAR13">
        <v>1119.76</v>
      </c>
      <c r="AAS13">
        <v>1048.6600000000001</v>
      </c>
      <c r="AAT13">
        <v>788.3</v>
      </c>
      <c r="AAU13">
        <v>656.26</v>
      </c>
      <c r="AAV13">
        <v>647.85</v>
      </c>
      <c r="AAW13">
        <v>595.57000000000005</v>
      </c>
      <c r="AAX13">
        <v>655.30999999999995</v>
      </c>
      <c r="AAY13">
        <v>610.48</v>
      </c>
      <c r="AAZ13">
        <v>979.19</v>
      </c>
      <c r="ABA13">
        <v>1114.67</v>
      </c>
      <c r="ABB13">
        <v>685.99</v>
      </c>
      <c r="ABC13">
        <v>603.21</v>
      </c>
      <c r="ABD13">
        <v>490.32</v>
      </c>
      <c r="ABE13">
        <v>680.39</v>
      </c>
      <c r="ABF13">
        <v>1281.67</v>
      </c>
      <c r="ABG13">
        <v>1351.37</v>
      </c>
      <c r="ABH13">
        <v>618.86</v>
      </c>
      <c r="ABI13">
        <v>1068.8599999999999</v>
      </c>
      <c r="ABJ13">
        <v>452.06</v>
      </c>
      <c r="ABK13">
        <v>493.38</v>
      </c>
      <c r="ABL13">
        <v>342.26</v>
      </c>
      <c r="ABM13">
        <v>980.5</v>
      </c>
      <c r="ABN13">
        <v>774.63</v>
      </c>
      <c r="ABO13">
        <v>879.07</v>
      </c>
      <c r="ABP13">
        <v>1881.13</v>
      </c>
      <c r="ABQ13">
        <v>1571.58</v>
      </c>
      <c r="ABR13">
        <v>1047.4100000000001</v>
      </c>
      <c r="ABS13">
        <v>1010.78</v>
      </c>
      <c r="ABT13">
        <v>1034.57</v>
      </c>
      <c r="ABU13">
        <v>1115.55</v>
      </c>
      <c r="ABV13">
        <v>904.4</v>
      </c>
      <c r="ABW13">
        <v>958.15</v>
      </c>
      <c r="ABX13">
        <v>1517.8</v>
      </c>
      <c r="ABY13">
        <v>262.68</v>
      </c>
      <c r="ABZ13">
        <v>1091.79</v>
      </c>
      <c r="ACA13">
        <v>509.89</v>
      </c>
      <c r="ACB13">
        <v>895.78</v>
      </c>
      <c r="ACC13">
        <v>524.57000000000005</v>
      </c>
      <c r="ACD13">
        <v>711.79</v>
      </c>
      <c r="ACE13">
        <v>1196.1099999999999</v>
      </c>
      <c r="ACF13">
        <v>902.98</v>
      </c>
      <c r="ACG13">
        <v>833.4</v>
      </c>
      <c r="ACH13">
        <v>770.81</v>
      </c>
      <c r="ACI13">
        <v>807.73</v>
      </c>
      <c r="ACJ13">
        <v>916.74</v>
      </c>
      <c r="ACK13">
        <v>1866.29</v>
      </c>
      <c r="ACL13">
        <v>474.72</v>
      </c>
      <c r="ACM13">
        <v>1262.51</v>
      </c>
      <c r="ACN13">
        <v>499.14</v>
      </c>
      <c r="ACO13">
        <v>1003.8</v>
      </c>
      <c r="ACP13">
        <v>1259.31</v>
      </c>
      <c r="ACQ13">
        <v>1083.69</v>
      </c>
      <c r="ACR13">
        <v>468.84</v>
      </c>
      <c r="ACS13">
        <v>802.79</v>
      </c>
      <c r="ACT13">
        <v>883.92</v>
      </c>
      <c r="ACU13">
        <v>506.45</v>
      </c>
      <c r="ACV13">
        <v>725.91</v>
      </c>
      <c r="ACW13">
        <v>877.68</v>
      </c>
      <c r="ACX13">
        <v>803.27</v>
      </c>
      <c r="ACY13">
        <v>1130.03</v>
      </c>
      <c r="ACZ13">
        <v>1728.36</v>
      </c>
      <c r="ADA13">
        <v>1603.76</v>
      </c>
      <c r="ADB13">
        <v>1137.98</v>
      </c>
      <c r="ADC13">
        <v>1487.61</v>
      </c>
      <c r="ADD13">
        <v>599.55999999999995</v>
      </c>
      <c r="ADE13">
        <v>780.23</v>
      </c>
      <c r="ADF13">
        <v>799.28</v>
      </c>
      <c r="ADG13">
        <v>1220.52</v>
      </c>
      <c r="ADH13">
        <v>724.76</v>
      </c>
      <c r="ADI13">
        <v>1349.62</v>
      </c>
      <c r="ADJ13">
        <v>822.24</v>
      </c>
      <c r="ADK13">
        <v>1278.67</v>
      </c>
      <c r="ADL13">
        <v>1003.88</v>
      </c>
      <c r="ADM13">
        <v>1126.01</v>
      </c>
      <c r="ADN13">
        <v>883.11</v>
      </c>
      <c r="ADO13">
        <v>1013.6</v>
      </c>
      <c r="ADP13">
        <v>362.7</v>
      </c>
      <c r="ADQ13">
        <v>682.5</v>
      </c>
      <c r="ADR13">
        <v>1130.3399999999999</v>
      </c>
      <c r="ADS13">
        <v>817.3</v>
      </c>
      <c r="ADT13">
        <v>964.63</v>
      </c>
      <c r="ADU13">
        <v>1137.5</v>
      </c>
      <c r="ADV13">
        <v>935.11</v>
      </c>
      <c r="ADW13">
        <v>933.67</v>
      </c>
      <c r="ADX13">
        <v>417.18</v>
      </c>
      <c r="ADY13">
        <v>723.9</v>
      </c>
      <c r="ADZ13">
        <v>1073.07</v>
      </c>
      <c r="AEA13">
        <v>866.69</v>
      </c>
      <c r="AEB13">
        <v>494.58</v>
      </c>
      <c r="AEC13">
        <v>2766.84</v>
      </c>
      <c r="AED13">
        <v>506.71</v>
      </c>
      <c r="AEE13">
        <v>837.58</v>
      </c>
      <c r="AEF13">
        <v>699.63</v>
      </c>
      <c r="AEG13">
        <v>557.82000000000005</v>
      </c>
      <c r="AEH13">
        <v>922.97</v>
      </c>
      <c r="AEI13">
        <v>952.35</v>
      </c>
      <c r="AEJ13">
        <v>1186.71</v>
      </c>
      <c r="AEK13">
        <v>1122.5</v>
      </c>
      <c r="AEL13">
        <v>588.1</v>
      </c>
      <c r="AEM13">
        <v>1335.49</v>
      </c>
      <c r="AEN13">
        <v>700.77</v>
      </c>
      <c r="AEO13">
        <v>638.95000000000005</v>
      </c>
      <c r="AEP13">
        <v>1076.1400000000001</v>
      </c>
      <c r="AEQ13">
        <v>770.77</v>
      </c>
      <c r="AER13">
        <v>301.82</v>
      </c>
      <c r="AES13">
        <v>1157.3699999999999</v>
      </c>
      <c r="AET13">
        <v>898.77</v>
      </c>
      <c r="AEU13">
        <v>752.86</v>
      </c>
      <c r="AEV13">
        <v>980.65</v>
      </c>
      <c r="AEW13">
        <v>604.27</v>
      </c>
      <c r="AEX13">
        <v>449.25</v>
      </c>
      <c r="AEY13">
        <v>394.88</v>
      </c>
      <c r="AEZ13">
        <v>897.82</v>
      </c>
      <c r="AFA13">
        <v>788.36</v>
      </c>
      <c r="AFB13">
        <v>540.98</v>
      </c>
      <c r="AFC13">
        <v>1125.43</v>
      </c>
      <c r="AFD13">
        <v>977.97</v>
      </c>
      <c r="AFE13">
        <v>853.36</v>
      </c>
      <c r="AFF13">
        <v>663.59</v>
      </c>
      <c r="AFG13">
        <v>664.66</v>
      </c>
      <c r="AFH13">
        <v>1067.94</v>
      </c>
      <c r="AFI13">
        <v>824.04</v>
      </c>
      <c r="AFJ13">
        <v>683.1</v>
      </c>
      <c r="AFK13">
        <v>308.45999999999998</v>
      </c>
      <c r="AFL13">
        <v>761</v>
      </c>
      <c r="AFM13">
        <v>1016.52</v>
      </c>
      <c r="AFN13">
        <v>736.42</v>
      </c>
      <c r="AFO13">
        <v>1104.26</v>
      </c>
      <c r="AFP13">
        <v>794.08</v>
      </c>
      <c r="AFQ13">
        <v>1011.77</v>
      </c>
      <c r="AFR13">
        <v>749.53</v>
      </c>
      <c r="AFS13">
        <v>625.79999999999995</v>
      </c>
      <c r="AFT13">
        <v>1151.97</v>
      </c>
      <c r="AFU13">
        <v>1133.7</v>
      </c>
      <c r="AFV13">
        <v>1008.08</v>
      </c>
      <c r="AFW13">
        <v>1075.79</v>
      </c>
      <c r="AFX13">
        <v>617.17999999999995</v>
      </c>
      <c r="AFY13">
        <v>1002.02</v>
      </c>
      <c r="AFZ13">
        <v>658.44</v>
      </c>
      <c r="AGA13">
        <v>498</v>
      </c>
      <c r="AGB13">
        <v>677.45</v>
      </c>
      <c r="AGC13">
        <v>859.47</v>
      </c>
      <c r="AGD13">
        <v>926.42</v>
      </c>
      <c r="AGE13">
        <v>1019.26</v>
      </c>
      <c r="AGF13">
        <v>855.49</v>
      </c>
      <c r="AGG13">
        <v>1420.99</v>
      </c>
      <c r="AGH13">
        <v>611.95000000000005</v>
      </c>
      <c r="AGI13">
        <v>838.5</v>
      </c>
      <c r="AGJ13">
        <v>726.36</v>
      </c>
      <c r="AGK13">
        <v>890.62</v>
      </c>
      <c r="AGL13">
        <v>920.17</v>
      </c>
      <c r="AGM13">
        <v>605.82000000000005</v>
      </c>
      <c r="AGN13">
        <v>1210.79</v>
      </c>
      <c r="AGO13">
        <v>1377.01</v>
      </c>
      <c r="AGP13">
        <v>715.63</v>
      </c>
      <c r="AGQ13">
        <v>1777.08</v>
      </c>
      <c r="AGR13">
        <v>549.20000000000005</v>
      </c>
      <c r="AGS13">
        <v>1001.53</v>
      </c>
      <c r="AGT13">
        <v>2531.36</v>
      </c>
      <c r="AGU13">
        <v>1009.54</v>
      </c>
      <c r="AGV13">
        <v>1173.96</v>
      </c>
      <c r="AGW13">
        <v>1081.27</v>
      </c>
      <c r="AGX13">
        <v>633.16999999999996</v>
      </c>
      <c r="AGY13">
        <v>1116.74</v>
      </c>
      <c r="AGZ13">
        <v>1067.8800000000001</v>
      </c>
      <c r="AHA13">
        <v>750.58</v>
      </c>
      <c r="AHB13">
        <v>502.97</v>
      </c>
      <c r="AHC13">
        <v>1144.04</v>
      </c>
      <c r="AHD13">
        <v>879.53</v>
      </c>
      <c r="AHE13">
        <v>511.32</v>
      </c>
      <c r="AHF13">
        <v>484.01</v>
      </c>
      <c r="AHG13">
        <v>505.45</v>
      </c>
      <c r="AHH13">
        <v>575.61</v>
      </c>
      <c r="AHI13">
        <v>788.16</v>
      </c>
      <c r="AHJ13">
        <v>907.37</v>
      </c>
      <c r="AHK13">
        <v>717.88</v>
      </c>
      <c r="AHL13">
        <v>646.99</v>
      </c>
      <c r="AHM13">
        <v>866.9</v>
      </c>
      <c r="AHN13">
        <v>1563.69</v>
      </c>
      <c r="AHO13">
        <v>776.68</v>
      </c>
      <c r="AHP13">
        <v>799.19</v>
      </c>
      <c r="AHQ13">
        <v>1632.52</v>
      </c>
      <c r="AHR13">
        <v>970.99</v>
      </c>
      <c r="AHS13">
        <v>962.98</v>
      </c>
      <c r="AHT13">
        <v>1296.29</v>
      </c>
      <c r="AHU13">
        <v>1274.8800000000001</v>
      </c>
      <c r="AHV13">
        <v>570.33000000000004</v>
      </c>
      <c r="AHW13">
        <v>541.67999999999995</v>
      </c>
      <c r="AHX13">
        <v>737.59</v>
      </c>
      <c r="AHY13">
        <v>706.99</v>
      </c>
      <c r="AHZ13">
        <v>1681.91</v>
      </c>
      <c r="AIA13">
        <v>662.44</v>
      </c>
      <c r="AIB13">
        <v>756.89</v>
      </c>
      <c r="AIC13">
        <v>1045.32</v>
      </c>
      <c r="AID13">
        <v>919.69</v>
      </c>
      <c r="AIE13">
        <v>1120.81</v>
      </c>
      <c r="AIF13">
        <v>1496.12</v>
      </c>
      <c r="AIG13">
        <v>779.45</v>
      </c>
      <c r="AIH13">
        <v>852.9</v>
      </c>
      <c r="AII13">
        <v>739.22</v>
      </c>
      <c r="AIJ13">
        <v>794.5</v>
      </c>
      <c r="AIK13">
        <v>789.16</v>
      </c>
      <c r="AIL13">
        <v>339.7</v>
      </c>
      <c r="AIM13">
        <v>1678.62</v>
      </c>
      <c r="AIN13">
        <v>673.59</v>
      </c>
      <c r="AIO13">
        <v>577.4</v>
      </c>
      <c r="AIP13">
        <v>904.6</v>
      </c>
      <c r="AIQ13">
        <v>895.27</v>
      </c>
      <c r="AIR13">
        <v>634.05999999999995</v>
      </c>
      <c r="AIS13">
        <v>945.43</v>
      </c>
      <c r="AIT13">
        <v>1139.81</v>
      </c>
      <c r="AIU13">
        <v>639.32000000000005</v>
      </c>
      <c r="AIV13">
        <v>586.47</v>
      </c>
      <c r="AIW13">
        <v>360.08</v>
      </c>
      <c r="AIX13">
        <v>592.89</v>
      </c>
      <c r="AIY13">
        <v>804.16</v>
      </c>
      <c r="AIZ13">
        <v>1224.06</v>
      </c>
      <c r="AJA13">
        <v>1290.25</v>
      </c>
      <c r="AJB13">
        <v>927.01</v>
      </c>
      <c r="AJC13">
        <v>497.38</v>
      </c>
      <c r="AJD13">
        <v>643.98</v>
      </c>
      <c r="AJE13">
        <v>517.48</v>
      </c>
      <c r="AJF13">
        <v>1177.78</v>
      </c>
      <c r="AJG13">
        <v>599.16999999999996</v>
      </c>
      <c r="AJH13">
        <v>1104.49</v>
      </c>
      <c r="AJI13">
        <v>1052.4000000000001</v>
      </c>
      <c r="AJJ13">
        <v>428.99</v>
      </c>
      <c r="AJK13">
        <v>753.19</v>
      </c>
      <c r="AJL13">
        <v>670.94</v>
      </c>
      <c r="AJM13">
        <v>1062.3699999999999</v>
      </c>
      <c r="AJN13">
        <v>636.41999999999996</v>
      </c>
      <c r="AJO13">
        <v>1022.89</v>
      </c>
      <c r="AJP13">
        <v>777.42</v>
      </c>
      <c r="AJQ13">
        <v>590.92999999999995</v>
      </c>
      <c r="AJR13">
        <v>824.78</v>
      </c>
      <c r="AJS13">
        <v>824.99</v>
      </c>
      <c r="AJT13">
        <v>931.89</v>
      </c>
      <c r="AJU13">
        <v>743.73</v>
      </c>
      <c r="AJV13">
        <v>885.56</v>
      </c>
      <c r="AJW13">
        <v>584.59</v>
      </c>
      <c r="AJX13">
        <v>459.46</v>
      </c>
      <c r="AJY13">
        <v>883</v>
      </c>
      <c r="AJZ13">
        <v>1249.27</v>
      </c>
      <c r="AKA13">
        <v>375.26</v>
      </c>
      <c r="AKB13">
        <v>838.61</v>
      </c>
      <c r="AKC13">
        <v>1599.69</v>
      </c>
      <c r="AKD13">
        <v>1000.7</v>
      </c>
      <c r="AKE13">
        <v>1080.3499999999999</v>
      </c>
      <c r="AKF13">
        <v>732.63</v>
      </c>
      <c r="AKG13">
        <v>799.41</v>
      </c>
      <c r="AKH13">
        <v>690.24</v>
      </c>
      <c r="AKI13">
        <v>696.55</v>
      </c>
      <c r="AKJ13">
        <v>795.83</v>
      </c>
      <c r="AKK13">
        <v>547.82000000000005</v>
      </c>
      <c r="AKL13">
        <v>577.29</v>
      </c>
      <c r="AKM13">
        <v>1433.62</v>
      </c>
      <c r="AKN13">
        <v>1386.79</v>
      </c>
      <c r="AKO13">
        <v>568.47</v>
      </c>
      <c r="AKP13">
        <v>1485.14</v>
      </c>
      <c r="AKQ13">
        <v>1194.5</v>
      </c>
      <c r="AKR13">
        <v>1072.99</v>
      </c>
      <c r="AKS13">
        <v>1664.1</v>
      </c>
      <c r="AKT13">
        <v>1060.92</v>
      </c>
      <c r="AKU13">
        <v>483.08</v>
      </c>
      <c r="AKV13">
        <v>535.27</v>
      </c>
      <c r="AKW13">
        <v>850.61</v>
      </c>
      <c r="AKX13">
        <v>455.74</v>
      </c>
      <c r="AKY13">
        <v>744.81</v>
      </c>
      <c r="AKZ13">
        <v>1327.76</v>
      </c>
      <c r="ALA13">
        <v>1112.33</v>
      </c>
      <c r="ALB13">
        <v>269.06</v>
      </c>
      <c r="ALC13">
        <v>723.99</v>
      </c>
      <c r="ALD13">
        <v>527.79999999999995</v>
      </c>
      <c r="ALE13">
        <v>766.46</v>
      </c>
      <c r="ALF13">
        <v>1231.76</v>
      </c>
      <c r="ALG13">
        <v>734.13</v>
      </c>
      <c r="ALH13">
        <v>1224.68</v>
      </c>
      <c r="ALI13">
        <v>792.28</v>
      </c>
      <c r="ALJ13">
        <v>922.62</v>
      </c>
      <c r="ALK13">
        <v>782.98</v>
      </c>
      <c r="ALL13">
        <v>837.08</v>
      </c>
      <c r="ALM13">
        <v>524.52</v>
      </c>
      <c r="ALN13">
        <v>831.62</v>
      </c>
      <c r="ALO13">
        <v>581.26</v>
      </c>
      <c r="ALP13">
        <v>773.95</v>
      </c>
      <c r="ALQ13">
        <v>1281.3800000000001</v>
      </c>
      <c r="ALR13">
        <v>969.33</v>
      </c>
      <c r="ALS13">
        <v>1322.72</v>
      </c>
      <c r="ALT13">
        <v>670.4</v>
      </c>
      <c r="ALU13">
        <v>1417.26</v>
      </c>
      <c r="ALV13">
        <v>399.55</v>
      </c>
      <c r="ALW13">
        <v>340.85</v>
      </c>
      <c r="ALX13">
        <v>450.83</v>
      </c>
      <c r="ALY13">
        <v>928.55</v>
      </c>
      <c r="ALZ13">
        <v>820.24</v>
      </c>
      <c r="AMA13">
        <v>576.86</v>
      </c>
      <c r="AMB13">
        <v>658.9</v>
      </c>
      <c r="AMC13">
        <v>1099.73</v>
      </c>
      <c r="AMD13">
        <v>1127.8499999999999</v>
      </c>
      <c r="AME13">
        <v>803.82</v>
      </c>
      <c r="AMF13">
        <v>876.36</v>
      </c>
      <c r="AMG13">
        <v>247.18</v>
      </c>
      <c r="AMH13">
        <v>380.82</v>
      </c>
      <c r="AMI13">
        <v>1946.53</v>
      </c>
      <c r="AMJ13">
        <v>711.06</v>
      </c>
      <c r="AMK13">
        <v>1267.67</v>
      </c>
      <c r="AML13">
        <v>1193.99</v>
      </c>
      <c r="AMM13">
        <v>668.4</v>
      </c>
      <c r="AMN13">
        <v>1440.64</v>
      </c>
      <c r="AMO13">
        <v>945.07</v>
      </c>
      <c r="AMP13">
        <v>368.19</v>
      </c>
      <c r="AMQ13">
        <v>858.12</v>
      </c>
      <c r="AMR13">
        <v>632.75</v>
      </c>
      <c r="AMS13">
        <v>822.9</v>
      </c>
      <c r="AMT13">
        <v>1117.1300000000001</v>
      </c>
      <c r="AMU13">
        <v>734.94</v>
      </c>
      <c r="AMV13">
        <v>835.74</v>
      </c>
      <c r="AMW13">
        <v>1528.34</v>
      </c>
      <c r="AMX13">
        <v>911.26</v>
      </c>
      <c r="AMY13">
        <v>862.32</v>
      </c>
      <c r="AMZ13">
        <v>1242.78</v>
      </c>
      <c r="ANA13">
        <v>1150.6300000000001</v>
      </c>
      <c r="ANB13">
        <v>1042</v>
      </c>
      <c r="ANC13">
        <v>910.42</v>
      </c>
      <c r="AND13">
        <v>697.97</v>
      </c>
      <c r="ANE13">
        <v>808.18</v>
      </c>
      <c r="ANF13">
        <v>287.83999999999997</v>
      </c>
      <c r="ANG13">
        <v>1762.26</v>
      </c>
      <c r="ANH13">
        <v>1305.3800000000001</v>
      </c>
      <c r="ANI13">
        <v>586.80999999999995</v>
      </c>
      <c r="ANJ13">
        <v>1326.69</v>
      </c>
      <c r="ANK13">
        <v>985.96</v>
      </c>
      <c r="ANL13">
        <v>1131.79</v>
      </c>
      <c r="ANM13">
        <v>1161</v>
      </c>
      <c r="ANN13">
        <v>969.35</v>
      </c>
      <c r="ANO13">
        <v>653.32000000000005</v>
      </c>
      <c r="ANP13">
        <v>933.93</v>
      </c>
      <c r="ANQ13">
        <v>656.34</v>
      </c>
      <c r="ANR13">
        <v>764.81</v>
      </c>
      <c r="ANS13">
        <v>923.01</v>
      </c>
      <c r="ANT13">
        <v>959.58</v>
      </c>
      <c r="ANU13">
        <v>1089.67</v>
      </c>
      <c r="ANV13">
        <v>935.42</v>
      </c>
      <c r="ANW13">
        <v>1259.73</v>
      </c>
      <c r="ANX13">
        <v>560.58000000000004</v>
      </c>
      <c r="ANY13">
        <v>1227.1099999999999</v>
      </c>
      <c r="ANZ13">
        <v>598.83000000000004</v>
      </c>
      <c r="AOA13">
        <v>1031.69</v>
      </c>
      <c r="AOB13">
        <v>790.47</v>
      </c>
      <c r="AOC13">
        <v>790.26</v>
      </c>
      <c r="AOD13">
        <v>846.9</v>
      </c>
      <c r="AOE13">
        <v>503.16</v>
      </c>
      <c r="AOF13">
        <v>522.67999999999995</v>
      </c>
      <c r="AOG13">
        <v>1047.3699999999999</v>
      </c>
      <c r="AOH13">
        <v>742.72</v>
      </c>
      <c r="AOI13">
        <v>943.67</v>
      </c>
      <c r="AOJ13">
        <v>597.92999999999995</v>
      </c>
      <c r="AOK13">
        <v>879.32</v>
      </c>
      <c r="AOL13">
        <v>857.2</v>
      </c>
      <c r="AOM13">
        <v>511.7</v>
      </c>
      <c r="AON13">
        <v>689.8</v>
      </c>
      <c r="AOO13">
        <v>728.81</v>
      </c>
      <c r="AOP13">
        <v>1198.05</v>
      </c>
      <c r="AOQ13">
        <v>626.91</v>
      </c>
      <c r="AOR13">
        <v>739.32</v>
      </c>
      <c r="AOS13">
        <v>1318.53</v>
      </c>
      <c r="AOT13">
        <v>567.34</v>
      </c>
      <c r="AOU13">
        <v>1225.8499999999999</v>
      </c>
      <c r="AOV13">
        <v>979.23</v>
      </c>
      <c r="AOW13">
        <v>808.44</v>
      </c>
      <c r="AOX13">
        <v>546.04</v>
      </c>
      <c r="AOY13">
        <v>823.58</v>
      </c>
      <c r="AOZ13">
        <v>1488.19</v>
      </c>
      <c r="APA13">
        <v>500.15</v>
      </c>
      <c r="APB13">
        <v>272.83</v>
      </c>
      <c r="APC13">
        <v>2331.35</v>
      </c>
      <c r="APD13">
        <v>1075.42</v>
      </c>
      <c r="APE13">
        <v>487.76</v>
      </c>
      <c r="APF13">
        <v>1171.71</v>
      </c>
      <c r="APG13">
        <v>789.39</v>
      </c>
      <c r="APH13">
        <v>1788.64</v>
      </c>
      <c r="API13">
        <v>502.21</v>
      </c>
      <c r="APJ13">
        <v>806.25</v>
      </c>
      <c r="APK13">
        <v>562.33000000000004</v>
      </c>
      <c r="APL13">
        <v>879.17</v>
      </c>
      <c r="APM13">
        <v>969.26</v>
      </c>
      <c r="APN13">
        <v>986.65</v>
      </c>
      <c r="APO13">
        <v>813.09</v>
      </c>
      <c r="APP13">
        <v>991.89</v>
      </c>
      <c r="APQ13">
        <v>543.13</v>
      </c>
      <c r="APR13">
        <v>1354.78</v>
      </c>
      <c r="APS13">
        <v>920.78</v>
      </c>
      <c r="APT13">
        <v>767.57</v>
      </c>
      <c r="APU13">
        <v>1682.72</v>
      </c>
      <c r="APV13">
        <v>513.42999999999995</v>
      </c>
      <c r="APW13">
        <v>667.27</v>
      </c>
      <c r="APX13">
        <v>581.54999999999995</v>
      </c>
      <c r="APY13">
        <v>782.41</v>
      </c>
      <c r="APZ13">
        <v>349.45</v>
      </c>
      <c r="AQA13">
        <v>736.96</v>
      </c>
      <c r="AQB13">
        <v>341.26</v>
      </c>
      <c r="AQC13">
        <v>1015.94</v>
      </c>
      <c r="AQD13">
        <v>757.14</v>
      </c>
      <c r="AQE13">
        <v>1180</v>
      </c>
      <c r="AQF13">
        <v>470.86</v>
      </c>
      <c r="AQG13">
        <v>682.31</v>
      </c>
      <c r="AQH13">
        <v>725.27</v>
      </c>
      <c r="AQI13">
        <v>1271.56</v>
      </c>
      <c r="AQJ13">
        <v>1108.56</v>
      </c>
      <c r="AQK13">
        <v>1559.2</v>
      </c>
      <c r="AQL13">
        <v>570.12</v>
      </c>
      <c r="AQM13">
        <v>1180.92</v>
      </c>
      <c r="AQN13">
        <v>1153.3399999999999</v>
      </c>
      <c r="AQO13">
        <v>691.77</v>
      </c>
      <c r="AQP13">
        <v>882.58</v>
      </c>
      <c r="AQQ13">
        <v>1187.1600000000001</v>
      </c>
      <c r="AQR13">
        <v>1038.92</v>
      </c>
      <c r="AQS13">
        <v>674.71</v>
      </c>
      <c r="AQT13">
        <v>839.38</v>
      </c>
      <c r="AQU13">
        <v>1168.9100000000001</v>
      </c>
      <c r="AQV13">
        <v>827.15</v>
      </c>
      <c r="AQW13">
        <v>1240.0999999999999</v>
      </c>
      <c r="AQX13">
        <v>649.86</v>
      </c>
      <c r="AQY13">
        <v>1127.5</v>
      </c>
      <c r="AQZ13">
        <v>920.42</v>
      </c>
      <c r="ARA13">
        <v>491.65</v>
      </c>
      <c r="ARB13">
        <v>1246.99</v>
      </c>
      <c r="ARC13">
        <v>1366.49</v>
      </c>
      <c r="ARD13">
        <v>1313.44</v>
      </c>
      <c r="ARE13">
        <v>874.34</v>
      </c>
      <c r="ARF13">
        <v>1443.07</v>
      </c>
      <c r="ARG13">
        <v>973.91</v>
      </c>
      <c r="ARH13">
        <v>1221.9000000000001</v>
      </c>
      <c r="ARI13">
        <v>1308.6199999999999</v>
      </c>
      <c r="ARJ13">
        <v>1756.06</v>
      </c>
      <c r="ARK13">
        <v>1857.39</v>
      </c>
      <c r="ARL13">
        <v>1192.4000000000001</v>
      </c>
      <c r="ARM13">
        <v>907.75</v>
      </c>
      <c r="ARN13">
        <v>613.69000000000005</v>
      </c>
      <c r="ARO13">
        <v>1826.29</v>
      </c>
      <c r="ARP13">
        <v>574.02</v>
      </c>
      <c r="ARQ13">
        <v>939.2</v>
      </c>
      <c r="ARR13">
        <v>1960.79</v>
      </c>
      <c r="ARS13">
        <v>518.84</v>
      </c>
      <c r="ART13">
        <v>1297.1400000000001</v>
      </c>
      <c r="ARU13">
        <v>948.3</v>
      </c>
      <c r="ARV13">
        <v>461.04</v>
      </c>
      <c r="ARW13">
        <v>741.88</v>
      </c>
      <c r="ARX13">
        <v>1290.43</v>
      </c>
      <c r="ARY13">
        <v>1721.65</v>
      </c>
      <c r="ARZ13">
        <v>1268</v>
      </c>
      <c r="ASA13">
        <v>725.89</v>
      </c>
      <c r="ASB13">
        <v>1280.28</v>
      </c>
      <c r="ASC13">
        <v>972.68</v>
      </c>
      <c r="ASD13">
        <v>1105.42</v>
      </c>
      <c r="ASE13">
        <v>834.93</v>
      </c>
      <c r="ASF13">
        <v>1292.52</v>
      </c>
      <c r="ASG13">
        <v>486.88</v>
      </c>
      <c r="ASH13">
        <v>918.97</v>
      </c>
      <c r="ASI13">
        <v>1316.96</v>
      </c>
      <c r="ASJ13">
        <v>1390.63</v>
      </c>
      <c r="ASK13">
        <v>811.17</v>
      </c>
      <c r="ASL13">
        <v>916.79</v>
      </c>
      <c r="ASM13">
        <v>1118.21</v>
      </c>
      <c r="ASN13">
        <v>1225.75</v>
      </c>
      <c r="ASO13">
        <v>1972.27</v>
      </c>
      <c r="ASP13">
        <v>1376.76</v>
      </c>
      <c r="ASQ13">
        <v>696.97</v>
      </c>
      <c r="ASR13">
        <v>478.45</v>
      </c>
      <c r="ASS13">
        <v>782.46</v>
      </c>
      <c r="AST13">
        <v>647.05999999999995</v>
      </c>
      <c r="ASU13">
        <v>1380.03</v>
      </c>
      <c r="ASV13">
        <v>648.54</v>
      </c>
      <c r="ASW13">
        <v>693.97</v>
      </c>
      <c r="ASX13">
        <v>556.73</v>
      </c>
      <c r="ASY13">
        <v>807.36</v>
      </c>
      <c r="ASZ13">
        <v>885.14</v>
      </c>
      <c r="ATA13">
        <v>1222.95</v>
      </c>
      <c r="ATB13">
        <v>1083.95</v>
      </c>
      <c r="ATC13">
        <v>795.73</v>
      </c>
      <c r="ATD13">
        <v>510.94</v>
      </c>
      <c r="ATE13">
        <v>800.28</v>
      </c>
      <c r="ATF13">
        <v>651.48</v>
      </c>
      <c r="ATG13">
        <v>451.67</v>
      </c>
      <c r="ATH13">
        <v>1439.11</v>
      </c>
      <c r="ATI13">
        <v>754.13</v>
      </c>
      <c r="ATJ13">
        <v>864.14</v>
      </c>
      <c r="ATK13">
        <v>1294.1099999999999</v>
      </c>
      <c r="ATL13">
        <v>952.47</v>
      </c>
      <c r="ATM13">
        <v>1114.97</v>
      </c>
      <c r="ATN13">
        <v>757.57</v>
      </c>
      <c r="ATO13">
        <v>1675.14</v>
      </c>
      <c r="ATP13">
        <v>1115.56</v>
      </c>
      <c r="ATQ13">
        <v>689.45</v>
      </c>
      <c r="ATR13">
        <v>727.78</v>
      </c>
      <c r="ATS13">
        <v>1047.19</v>
      </c>
      <c r="ATT13">
        <v>998.77</v>
      </c>
      <c r="ATU13">
        <v>1006.22</v>
      </c>
      <c r="ATV13">
        <v>830.8</v>
      </c>
      <c r="ATW13">
        <v>960.44</v>
      </c>
      <c r="ATX13">
        <v>1099.6600000000001</v>
      </c>
      <c r="ATY13">
        <v>540.91</v>
      </c>
      <c r="ATZ13">
        <v>713.76</v>
      </c>
      <c r="AUA13">
        <v>638.75</v>
      </c>
      <c r="AUB13">
        <v>643.12</v>
      </c>
      <c r="AUC13">
        <v>372.04</v>
      </c>
      <c r="AUD13">
        <v>473.4</v>
      </c>
      <c r="AUE13">
        <v>871.42</v>
      </c>
      <c r="AUF13">
        <v>999.51</v>
      </c>
      <c r="AUG13">
        <v>1458.48</v>
      </c>
      <c r="AUH13">
        <v>820.09</v>
      </c>
      <c r="AUI13">
        <v>859.42</v>
      </c>
      <c r="AUJ13">
        <v>1390.67</v>
      </c>
      <c r="AUK13">
        <v>487.09</v>
      </c>
      <c r="AUL13">
        <v>947.3</v>
      </c>
      <c r="AUM13">
        <v>869.64</v>
      </c>
      <c r="AUN13">
        <v>374.85</v>
      </c>
      <c r="AUO13">
        <v>855.44</v>
      </c>
      <c r="AUP13">
        <v>849.59</v>
      </c>
      <c r="AUQ13">
        <v>573.61</v>
      </c>
      <c r="AUR13">
        <v>843.53</v>
      </c>
      <c r="AUS13">
        <v>1213.68</v>
      </c>
      <c r="AUT13">
        <v>495.3</v>
      </c>
      <c r="AUU13">
        <v>660.84</v>
      </c>
      <c r="AUV13">
        <v>373.61</v>
      </c>
      <c r="AUW13">
        <v>591.73</v>
      </c>
      <c r="AUX13">
        <v>1145.1199999999999</v>
      </c>
      <c r="AUY13">
        <v>565.96</v>
      </c>
      <c r="AUZ13">
        <v>786.52</v>
      </c>
      <c r="AVA13">
        <v>577.09</v>
      </c>
      <c r="AVB13">
        <v>792.79</v>
      </c>
      <c r="AVC13">
        <v>805.75</v>
      </c>
      <c r="AVD13">
        <v>730.93</v>
      </c>
      <c r="AVE13">
        <v>718.92</v>
      </c>
      <c r="AVF13">
        <v>727.95</v>
      </c>
      <c r="AVG13">
        <v>290.62</v>
      </c>
      <c r="AVH13">
        <v>542.41999999999996</v>
      </c>
      <c r="AVI13">
        <v>945.2</v>
      </c>
      <c r="AVJ13">
        <v>1188.24</v>
      </c>
      <c r="AVK13">
        <v>798.97</v>
      </c>
      <c r="AVL13">
        <v>710.08</v>
      </c>
      <c r="AVM13">
        <v>1013.94</v>
      </c>
      <c r="AVN13">
        <v>1359.74</v>
      </c>
      <c r="AVO13">
        <v>895.41</v>
      </c>
      <c r="AVP13">
        <v>486.21</v>
      </c>
      <c r="AVQ13">
        <v>891.31</v>
      </c>
      <c r="AVR13">
        <v>987.49</v>
      </c>
      <c r="AVS13">
        <v>510.42</v>
      </c>
      <c r="AVT13">
        <v>692.37</v>
      </c>
      <c r="AVU13">
        <v>927.26</v>
      </c>
      <c r="AVV13">
        <v>630.64</v>
      </c>
      <c r="AVW13">
        <v>680</v>
      </c>
      <c r="AVX13">
        <v>1254.02</v>
      </c>
      <c r="AVY13">
        <v>1738.7</v>
      </c>
      <c r="AVZ13">
        <v>1554.75</v>
      </c>
      <c r="AWA13">
        <v>583.29999999999995</v>
      </c>
      <c r="AWB13">
        <v>931.37</v>
      </c>
      <c r="AWC13">
        <v>1188.46</v>
      </c>
      <c r="AWD13">
        <v>784.35</v>
      </c>
      <c r="AWE13">
        <v>628.53</v>
      </c>
      <c r="AWF13">
        <v>1142.73</v>
      </c>
      <c r="AWG13">
        <v>745.17</v>
      </c>
      <c r="AWH13">
        <v>705.06</v>
      </c>
      <c r="AWI13">
        <v>525.85</v>
      </c>
      <c r="AWJ13">
        <v>919.12</v>
      </c>
      <c r="AWK13">
        <v>1329.6</v>
      </c>
      <c r="AWL13">
        <v>1064.1199999999999</v>
      </c>
      <c r="AWM13">
        <v>1019.3</v>
      </c>
      <c r="AWN13">
        <v>1255.6300000000001</v>
      </c>
      <c r="AWO13">
        <v>841.91</v>
      </c>
      <c r="AWP13">
        <v>872.4</v>
      </c>
      <c r="AWQ13">
        <v>1434.02</v>
      </c>
      <c r="AWR13">
        <v>1375.78</v>
      </c>
      <c r="AWS13">
        <v>776.36</v>
      </c>
      <c r="AWT13">
        <v>713.21</v>
      </c>
      <c r="AWU13">
        <v>698.09</v>
      </c>
      <c r="AWV13">
        <v>876.84</v>
      </c>
      <c r="AWW13">
        <v>941.4</v>
      </c>
      <c r="AWX13">
        <v>762.21</v>
      </c>
      <c r="AWY13">
        <v>539.76</v>
      </c>
      <c r="AWZ13">
        <v>917.84</v>
      </c>
      <c r="AXA13">
        <v>882.63</v>
      </c>
      <c r="AXB13">
        <v>1166.33</v>
      </c>
      <c r="AXC13">
        <v>912.85</v>
      </c>
      <c r="AXD13">
        <v>1328.79</v>
      </c>
      <c r="AXE13">
        <v>1502.17</v>
      </c>
      <c r="AXF13">
        <v>1016.56</v>
      </c>
      <c r="AXG13">
        <v>843.82</v>
      </c>
      <c r="AXH13">
        <v>1863.79</v>
      </c>
      <c r="AXI13">
        <v>611.75</v>
      </c>
      <c r="AXJ13">
        <v>573.20000000000005</v>
      </c>
      <c r="AXK13">
        <v>788.56</v>
      </c>
      <c r="AXL13">
        <v>2245.1</v>
      </c>
      <c r="AXM13">
        <v>904.16</v>
      </c>
      <c r="AXN13">
        <v>923.52</v>
      </c>
      <c r="AXO13">
        <v>844</v>
      </c>
      <c r="AXP13">
        <v>1338.36</v>
      </c>
      <c r="AXQ13">
        <v>2249.2199999999998</v>
      </c>
      <c r="AXR13">
        <v>897.64</v>
      </c>
      <c r="AXS13">
        <v>472.68</v>
      </c>
      <c r="AXT13">
        <v>672.59</v>
      </c>
      <c r="AXU13">
        <v>777.93</v>
      </c>
      <c r="AXV13">
        <v>718.97</v>
      </c>
      <c r="AXW13">
        <v>585.03</v>
      </c>
      <c r="AXX13">
        <v>874.61</v>
      </c>
      <c r="AXY13">
        <v>1028.0899999999999</v>
      </c>
      <c r="AXZ13">
        <v>946.54</v>
      </c>
      <c r="AYA13">
        <v>693.09</v>
      </c>
      <c r="AYB13">
        <v>636.28</v>
      </c>
      <c r="AYC13">
        <v>792.44</v>
      </c>
      <c r="AYD13">
        <v>318.31</v>
      </c>
      <c r="AYE13">
        <v>1293.26</v>
      </c>
      <c r="AYF13">
        <v>1950.05</v>
      </c>
      <c r="AYG13">
        <v>1109.31</v>
      </c>
      <c r="AYH13">
        <v>734.49</v>
      </c>
      <c r="AYI13">
        <v>1349.58</v>
      </c>
      <c r="AYJ13">
        <v>667.75</v>
      </c>
      <c r="AYK13">
        <v>1134.29</v>
      </c>
      <c r="AYL13">
        <v>1089.31</v>
      </c>
      <c r="AYM13">
        <v>1370.97</v>
      </c>
      <c r="AYN13">
        <v>1569.34</v>
      </c>
      <c r="AYO13">
        <v>970.09</v>
      </c>
      <c r="AYP13">
        <v>829.32</v>
      </c>
      <c r="AYQ13">
        <v>555.14</v>
      </c>
      <c r="AYR13">
        <v>463.86</v>
      </c>
      <c r="AYS13">
        <v>477.93</v>
      </c>
      <c r="AYT13">
        <v>798.95</v>
      </c>
      <c r="AYU13">
        <v>1272</v>
      </c>
      <c r="AYV13">
        <v>1193.56</v>
      </c>
      <c r="AYW13">
        <v>411.43</v>
      </c>
      <c r="AYX13">
        <v>582.23</v>
      </c>
      <c r="AYY13">
        <v>827.26</v>
      </c>
      <c r="AYZ13">
        <v>807.1</v>
      </c>
      <c r="AZA13">
        <v>947.71</v>
      </c>
      <c r="AZB13">
        <v>1235.3699999999999</v>
      </c>
      <c r="AZC13">
        <v>1459.98</v>
      </c>
      <c r="AZD13">
        <v>648.30999999999995</v>
      </c>
      <c r="AZE13">
        <v>1308.96</v>
      </c>
      <c r="AZF13">
        <v>2466.09</v>
      </c>
      <c r="AZG13">
        <v>500.06</v>
      </c>
      <c r="AZH13">
        <v>990.71</v>
      </c>
      <c r="AZI13">
        <v>969.94</v>
      </c>
      <c r="AZJ13">
        <v>679.07</v>
      </c>
      <c r="AZK13">
        <v>489.81</v>
      </c>
      <c r="AZL13">
        <v>966.88</v>
      </c>
      <c r="AZM13">
        <v>770.78</v>
      </c>
      <c r="AZN13">
        <v>926.96</v>
      </c>
      <c r="AZO13">
        <v>890.98</v>
      </c>
      <c r="AZP13">
        <v>734.6</v>
      </c>
      <c r="AZQ13">
        <v>838.65</v>
      </c>
      <c r="AZR13">
        <v>864.54</v>
      </c>
      <c r="AZS13">
        <v>680.96</v>
      </c>
      <c r="AZT13">
        <v>844.75</v>
      </c>
      <c r="AZU13">
        <v>1009.49</v>
      </c>
      <c r="AZV13">
        <v>454.78</v>
      </c>
      <c r="AZW13">
        <v>978.6</v>
      </c>
      <c r="AZX13">
        <v>1603.96</v>
      </c>
      <c r="AZY13">
        <v>608.91999999999996</v>
      </c>
      <c r="AZZ13">
        <v>530.97</v>
      </c>
      <c r="BAA13">
        <v>595.61</v>
      </c>
      <c r="BAB13">
        <v>674.29</v>
      </c>
      <c r="BAC13">
        <v>777.4</v>
      </c>
      <c r="BAD13">
        <v>1118.69</v>
      </c>
      <c r="BAE13">
        <v>371.91</v>
      </c>
      <c r="BAF13">
        <v>618.47</v>
      </c>
      <c r="BAG13">
        <v>532.79</v>
      </c>
      <c r="BAH13">
        <v>832.26</v>
      </c>
      <c r="BAI13">
        <v>822.67</v>
      </c>
      <c r="BAJ13">
        <v>913.56</v>
      </c>
      <c r="BAK13">
        <v>1165.79</v>
      </c>
      <c r="BAL13">
        <v>441.47</v>
      </c>
      <c r="BAM13">
        <v>472.09</v>
      </c>
      <c r="BAN13">
        <v>995.42</v>
      </c>
      <c r="BAO13">
        <v>936.7</v>
      </c>
      <c r="BAP13">
        <v>532.19000000000005</v>
      </c>
      <c r="BAQ13">
        <v>891.82</v>
      </c>
      <c r="BAR13">
        <v>891</v>
      </c>
      <c r="BAS13">
        <v>913.88</v>
      </c>
      <c r="BAT13">
        <v>961.02</v>
      </c>
      <c r="BAU13">
        <v>855.65</v>
      </c>
      <c r="BAV13">
        <v>773.52</v>
      </c>
      <c r="BAW13">
        <v>849.41</v>
      </c>
      <c r="BAX13">
        <v>568.84</v>
      </c>
      <c r="BAY13">
        <v>840.4</v>
      </c>
      <c r="BAZ13">
        <v>2063.36</v>
      </c>
      <c r="BBA13">
        <v>520.12</v>
      </c>
      <c r="BBB13">
        <v>688.23</v>
      </c>
      <c r="BBC13">
        <v>1085.49</v>
      </c>
      <c r="BBD13">
        <v>1243.71</v>
      </c>
      <c r="BBE13">
        <v>1031.51</v>
      </c>
      <c r="BBF13">
        <v>936.59</v>
      </c>
      <c r="BBG13">
        <v>553.84</v>
      </c>
      <c r="BBH13">
        <v>423.18</v>
      </c>
      <c r="BBI13">
        <v>980.7</v>
      </c>
      <c r="BBJ13">
        <v>708.43</v>
      </c>
      <c r="BBK13">
        <v>858.32</v>
      </c>
      <c r="BBL13">
        <v>757.22</v>
      </c>
      <c r="BBM13">
        <v>1087.01</v>
      </c>
      <c r="BBN13">
        <v>655.45</v>
      </c>
      <c r="BBO13">
        <v>428.44</v>
      </c>
      <c r="BBP13">
        <v>808.51</v>
      </c>
      <c r="BBQ13">
        <v>874.52</v>
      </c>
      <c r="BBR13">
        <v>558.84</v>
      </c>
      <c r="BBS13">
        <v>848.32</v>
      </c>
      <c r="BBT13">
        <v>783.3</v>
      </c>
      <c r="BBU13">
        <v>555.69000000000005</v>
      </c>
      <c r="BBV13">
        <v>1060.8499999999999</v>
      </c>
      <c r="BBW13">
        <v>1019.15</v>
      </c>
      <c r="BBX13">
        <v>1314.44</v>
      </c>
      <c r="BBY13">
        <v>777.05</v>
      </c>
      <c r="BBZ13">
        <v>1656.62</v>
      </c>
      <c r="BCA13">
        <v>1069.7</v>
      </c>
      <c r="BCB13">
        <v>1419.04</v>
      </c>
      <c r="BCC13">
        <v>926.56</v>
      </c>
      <c r="BCD13">
        <v>1021.66</v>
      </c>
      <c r="BCE13">
        <v>494.15</v>
      </c>
      <c r="BCF13">
        <v>527.34</v>
      </c>
      <c r="BCG13">
        <v>683.05</v>
      </c>
      <c r="BCH13">
        <v>656.91</v>
      </c>
      <c r="BCI13">
        <v>714.9</v>
      </c>
      <c r="BCJ13">
        <v>2446.92</v>
      </c>
      <c r="BCK13">
        <v>598.9</v>
      </c>
      <c r="BCL13">
        <v>848.44</v>
      </c>
      <c r="BCM13">
        <v>1293.0899999999999</v>
      </c>
      <c r="BCN13">
        <v>1153.6300000000001</v>
      </c>
      <c r="BCO13">
        <v>492.37</v>
      </c>
      <c r="BCP13">
        <v>1206.3399999999999</v>
      </c>
      <c r="BCQ13">
        <v>931.51</v>
      </c>
      <c r="BCR13">
        <v>593.55999999999995</v>
      </c>
      <c r="BCS13">
        <v>761.18</v>
      </c>
      <c r="BCT13">
        <v>679.76</v>
      </c>
      <c r="BCU13">
        <v>725.9</v>
      </c>
      <c r="BCV13">
        <v>1077.73</v>
      </c>
      <c r="BCW13">
        <v>1086.21</v>
      </c>
      <c r="BCX13">
        <v>1141.48</v>
      </c>
      <c r="BCY13">
        <v>392.01</v>
      </c>
      <c r="BCZ13">
        <v>629.66999999999996</v>
      </c>
      <c r="BDA13">
        <v>731.18</v>
      </c>
      <c r="BDB13">
        <v>1357.44</v>
      </c>
      <c r="BDC13">
        <v>796.39</v>
      </c>
      <c r="BDD13">
        <v>793.79</v>
      </c>
      <c r="BDE13">
        <v>1946.44</v>
      </c>
      <c r="BDF13">
        <v>386.05</v>
      </c>
      <c r="BDG13">
        <v>487.57</v>
      </c>
      <c r="BDH13">
        <v>1149.1099999999999</v>
      </c>
      <c r="BDI13">
        <v>1801.02</v>
      </c>
      <c r="BDJ13">
        <v>1285.02</v>
      </c>
      <c r="BDK13">
        <v>257.97000000000003</v>
      </c>
      <c r="BDL13">
        <v>552.36</v>
      </c>
      <c r="BDM13">
        <v>795.77</v>
      </c>
      <c r="BDN13">
        <v>881.54</v>
      </c>
      <c r="BDO13">
        <v>437.13</v>
      </c>
      <c r="BDP13">
        <v>795.77</v>
      </c>
      <c r="BDQ13">
        <v>461.48</v>
      </c>
      <c r="BDR13">
        <v>481.07</v>
      </c>
      <c r="BDS13">
        <v>1040.3499999999999</v>
      </c>
      <c r="BDT13">
        <v>635.52</v>
      </c>
      <c r="BDU13">
        <v>848.76</v>
      </c>
      <c r="BDV13">
        <v>758.01</v>
      </c>
      <c r="BDW13">
        <v>569.01</v>
      </c>
      <c r="BDX13">
        <v>818.67</v>
      </c>
      <c r="BDY13">
        <v>1077.32</v>
      </c>
      <c r="BDZ13">
        <v>726.94</v>
      </c>
      <c r="BEA13">
        <v>607.55999999999995</v>
      </c>
      <c r="BEB13">
        <v>968.34</v>
      </c>
      <c r="BEC13">
        <v>1139.83</v>
      </c>
      <c r="BED13">
        <v>983.29</v>
      </c>
      <c r="BEE13">
        <v>856.36</v>
      </c>
      <c r="BEF13">
        <v>1387.66</v>
      </c>
      <c r="BEG13">
        <v>746.52</v>
      </c>
      <c r="BEH13">
        <v>867.14</v>
      </c>
      <c r="BEI13">
        <v>1244.42</v>
      </c>
      <c r="BEJ13">
        <v>718.33</v>
      </c>
      <c r="BEK13">
        <v>693.8</v>
      </c>
      <c r="BEL13">
        <v>690.16</v>
      </c>
      <c r="BEM13">
        <v>852.66</v>
      </c>
      <c r="BEN13">
        <v>508.58</v>
      </c>
      <c r="BEO13">
        <v>1657.45</v>
      </c>
      <c r="BEP13">
        <v>1848.96</v>
      </c>
      <c r="BEQ13">
        <v>1119.3499999999999</v>
      </c>
      <c r="BER13">
        <v>600.41</v>
      </c>
      <c r="BES13">
        <v>545.76</v>
      </c>
      <c r="BET13">
        <v>1036.1300000000001</v>
      </c>
      <c r="BEU13">
        <v>866.5</v>
      </c>
      <c r="BEV13">
        <v>775.57</v>
      </c>
      <c r="BEW13">
        <v>531.94000000000005</v>
      </c>
      <c r="BEX13">
        <v>580.69000000000005</v>
      </c>
      <c r="BEY13">
        <v>854.45</v>
      </c>
      <c r="BEZ13">
        <v>796.99</v>
      </c>
      <c r="BFA13">
        <v>494.7</v>
      </c>
      <c r="BFB13">
        <v>851.52</v>
      </c>
      <c r="BFC13">
        <v>626.4</v>
      </c>
      <c r="BFD13">
        <v>713.54</v>
      </c>
      <c r="BFE13">
        <v>1203.19</v>
      </c>
      <c r="BFF13">
        <v>2046.74</v>
      </c>
      <c r="BFG13">
        <v>444.33</v>
      </c>
      <c r="BFH13">
        <v>1612.75</v>
      </c>
      <c r="BFI13">
        <v>834.52</v>
      </c>
      <c r="BFJ13">
        <v>582.71</v>
      </c>
      <c r="BFK13">
        <v>1492</v>
      </c>
      <c r="BFL13">
        <v>1407.62</v>
      </c>
      <c r="BFM13">
        <v>887.18</v>
      </c>
      <c r="BFN13">
        <v>570.34</v>
      </c>
      <c r="BFO13">
        <v>708.62</v>
      </c>
      <c r="BFP13">
        <v>656.1</v>
      </c>
      <c r="BFQ13">
        <v>763.72</v>
      </c>
      <c r="BFR13">
        <v>937.09</v>
      </c>
      <c r="BFS13">
        <v>1086.03</v>
      </c>
      <c r="BFT13">
        <v>674.29</v>
      </c>
      <c r="BFU13">
        <v>1014.05</v>
      </c>
      <c r="BFV13">
        <v>618.98</v>
      </c>
      <c r="BFW13">
        <v>714.48</v>
      </c>
      <c r="BFX13">
        <v>718.29</v>
      </c>
      <c r="BFY13">
        <v>588.67999999999995</v>
      </c>
      <c r="BFZ13">
        <v>1137.5899999999999</v>
      </c>
      <c r="BGA13">
        <v>1181.8699999999999</v>
      </c>
      <c r="BGB13">
        <v>575.28</v>
      </c>
      <c r="BGC13">
        <v>1349.45</v>
      </c>
      <c r="BGD13">
        <v>595.97</v>
      </c>
      <c r="BGE13">
        <v>699.77</v>
      </c>
      <c r="BGF13">
        <v>334.64</v>
      </c>
      <c r="BGG13">
        <v>612.66</v>
      </c>
      <c r="BGH13">
        <v>1537.98</v>
      </c>
      <c r="BGI13">
        <v>713.39</v>
      </c>
      <c r="BGJ13">
        <v>858.1</v>
      </c>
      <c r="BGK13">
        <v>882.32</v>
      </c>
      <c r="BGL13">
        <v>618.21</v>
      </c>
      <c r="BGM13">
        <v>939.38</v>
      </c>
      <c r="BGN13">
        <v>1212.83</v>
      </c>
      <c r="BGO13">
        <v>899.51</v>
      </c>
      <c r="BGP13">
        <v>1001.28</v>
      </c>
      <c r="BGQ13">
        <v>814.08</v>
      </c>
      <c r="BGR13">
        <v>553.63</v>
      </c>
      <c r="BGS13">
        <v>638.79</v>
      </c>
      <c r="BGT13">
        <v>540.89</v>
      </c>
      <c r="BGU13">
        <v>686.42</v>
      </c>
      <c r="BGV13">
        <v>379.04</v>
      </c>
      <c r="BGW13">
        <v>439.09</v>
      </c>
      <c r="BGX13">
        <v>1176.1099999999999</v>
      </c>
      <c r="BGY13">
        <v>413.35</v>
      </c>
      <c r="BGZ13">
        <v>1120.5899999999999</v>
      </c>
      <c r="BHA13">
        <v>791.53</v>
      </c>
      <c r="BHB13">
        <v>905</v>
      </c>
      <c r="BHC13">
        <v>1112.31</v>
      </c>
      <c r="BHD13">
        <v>513.09</v>
      </c>
      <c r="BHE13">
        <v>704.56</v>
      </c>
      <c r="BHF13">
        <v>1285.49</v>
      </c>
      <c r="BHG13">
        <v>652.53</v>
      </c>
      <c r="BHH13">
        <v>1034.22</v>
      </c>
      <c r="BHI13">
        <v>950.1</v>
      </c>
      <c r="BHJ13">
        <v>716.89</v>
      </c>
      <c r="BHK13">
        <v>737.35</v>
      </c>
      <c r="BHL13">
        <v>866.05</v>
      </c>
      <c r="BHM13">
        <v>760.15</v>
      </c>
      <c r="BHN13">
        <v>508.17</v>
      </c>
      <c r="BHO13">
        <v>1296.6099999999999</v>
      </c>
      <c r="BHP13">
        <v>1007.72</v>
      </c>
      <c r="BHQ13">
        <v>678.81</v>
      </c>
      <c r="BHR13">
        <v>953.8</v>
      </c>
      <c r="BHS13">
        <v>1540.27</v>
      </c>
      <c r="BHT13">
        <v>818.87</v>
      </c>
      <c r="BHU13">
        <v>1292.52</v>
      </c>
      <c r="BHV13">
        <v>1421.28</v>
      </c>
      <c r="BHW13">
        <v>897.96</v>
      </c>
      <c r="BHX13">
        <v>1101.06</v>
      </c>
      <c r="BHY13">
        <v>995.79</v>
      </c>
      <c r="BHZ13">
        <v>1374.97</v>
      </c>
      <c r="BIA13">
        <v>1447.31</v>
      </c>
      <c r="BIB13">
        <v>860.79</v>
      </c>
      <c r="BIC13">
        <v>968.21</v>
      </c>
      <c r="BID13">
        <v>653.21</v>
      </c>
      <c r="BIE13">
        <v>619.33000000000004</v>
      </c>
      <c r="BIF13">
        <v>998.13</v>
      </c>
      <c r="BIG13">
        <v>709.62</v>
      </c>
      <c r="BIH13">
        <v>1129.26</v>
      </c>
      <c r="BII13">
        <v>965.51</v>
      </c>
      <c r="BIJ13">
        <v>514.41999999999996</v>
      </c>
      <c r="BIK13">
        <v>625.9</v>
      </c>
      <c r="BIL13">
        <v>923.87</v>
      </c>
      <c r="BIM13">
        <v>902.87</v>
      </c>
      <c r="BIN13">
        <v>1072.43</v>
      </c>
      <c r="BIO13">
        <v>1200.97</v>
      </c>
      <c r="BIP13">
        <v>659.68</v>
      </c>
      <c r="BIQ13">
        <v>1177.29</v>
      </c>
      <c r="BIR13">
        <v>1455.43</v>
      </c>
      <c r="BIS13">
        <v>965.42</v>
      </c>
      <c r="BIT13">
        <v>1000.3</v>
      </c>
      <c r="BIU13">
        <v>925.92</v>
      </c>
      <c r="BIV13">
        <v>1090.52</v>
      </c>
      <c r="BIW13">
        <v>684.67</v>
      </c>
      <c r="BIX13">
        <v>894.81</v>
      </c>
      <c r="BIY13">
        <v>518.6</v>
      </c>
      <c r="BIZ13">
        <v>1691.17</v>
      </c>
      <c r="BJA13">
        <v>756.7</v>
      </c>
      <c r="BJB13">
        <v>1015.55</v>
      </c>
      <c r="BJC13">
        <v>565.41999999999996</v>
      </c>
      <c r="BJD13">
        <v>1385.06</v>
      </c>
      <c r="BJE13">
        <v>409.68</v>
      </c>
      <c r="BJF13">
        <v>1058.81</v>
      </c>
      <c r="BJG13">
        <v>1268.6500000000001</v>
      </c>
      <c r="BJH13">
        <v>1064.46</v>
      </c>
      <c r="BJI13">
        <v>582.29999999999995</v>
      </c>
      <c r="BJJ13">
        <v>848.91</v>
      </c>
      <c r="BJK13">
        <v>765.16</v>
      </c>
      <c r="BJL13">
        <v>1261.05</v>
      </c>
      <c r="BJM13">
        <v>1197.7</v>
      </c>
      <c r="BJN13">
        <v>1186.9100000000001</v>
      </c>
      <c r="BJO13">
        <v>401.59</v>
      </c>
      <c r="BJP13">
        <v>998.56</v>
      </c>
      <c r="BJQ13">
        <v>1300.81</v>
      </c>
      <c r="BJR13">
        <v>1272.3399999999999</v>
      </c>
      <c r="BJS13">
        <v>863.47</v>
      </c>
      <c r="BJT13">
        <v>1038.8699999999999</v>
      </c>
      <c r="BJU13">
        <v>506.42</v>
      </c>
      <c r="BJV13">
        <v>1645.55</v>
      </c>
      <c r="BJW13">
        <v>799.06</v>
      </c>
      <c r="BJX13">
        <v>1245.95</v>
      </c>
      <c r="BJY13">
        <v>492.29</v>
      </c>
      <c r="BJZ13">
        <v>984.99</v>
      </c>
      <c r="BKA13">
        <v>661.64</v>
      </c>
      <c r="BKB13">
        <v>986.36</v>
      </c>
      <c r="BKC13">
        <v>1649.49</v>
      </c>
      <c r="BKD13">
        <v>851.47</v>
      </c>
      <c r="BKE13">
        <v>957.34</v>
      </c>
      <c r="BKF13">
        <v>812.04</v>
      </c>
      <c r="BKG13">
        <v>1066.8900000000001</v>
      </c>
      <c r="BKH13">
        <v>1010.81</v>
      </c>
      <c r="BKI13">
        <v>1061.17</v>
      </c>
      <c r="BKJ13">
        <v>1022.42</v>
      </c>
      <c r="BKK13">
        <v>701.46</v>
      </c>
      <c r="BKL13">
        <v>780.3</v>
      </c>
      <c r="BKM13">
        <v>1019.01</v>
      </c>
      <c r="BKN13">
        <v>454.2</v>
      </c>
      <c r="BKO13">
        <v>957.54</v>
      </c>
      <c r="BKP13">
        <v>1011.45</v>
      </c>
      <c r="BKQ13">
        <v>623.27</v>
      </c>
      <c r="BKR13">
        <v>790.57</v>
      </c>
      <c r="BKS13">
        <v>1203.97</v>
      </c>
      <c r="BKT13">
        <v>1065.6199999999999</v>
      </c>
      <c r="BKU13">
        <v>410.38</v>
      </c>
      <c r="BKV13">
        <v>283.45999999999998</v>
      </c>
      <c r="BKW13">
        <v>704.49</v>
      </c>
      <c r="BKX13">
        <v>1280.48</v>
      </c>
      <c r="BKY13">
        <v>797.93</v>
      </c>
      <c r="BKZ13">
        <v>655.04</v>
      </c>
      <c r="BLA13">
        <v>1616.52</v>
      </c>
      <c r="BLB13">
        <v>641.91</v>
      </c>
      <c r="BLC13">
        <v>2530.9699999999998</v>
      </c>
      <c r="BLD13">
        <v>1706.66</v>
      </c>
      <c r="BLE13">
        <v>626.29</v>
      </c>
      <c r="BLF13">
        <v>788.66</v>
      </c>
      <c r="BLG13">
        <v>822.51</v>
      </c>
      <c r="BLH13">
        <v>745.72</v>
      </c>
      <c r="BLI13">
        <v>922.03</v>
      </c>
      <c r="BLJ13">
        <v>651.67999999999995</v>
      </c>
      <c r="BLK13">
        <v>1150.8599999999999</v>
      </c>
      <c r="BLL13">
        <v>417.32</v>
      </c>
      <c r="BLM13">
        <v>643.16</v>
      </c>
      <c r="BLN13">
        <v>1730.36</v>
      </c>
      <c r="BLO13">
        <v>1118.1099999999999</v>
      </c>
      <c r="BLP13">
        <v>452.89</v>
      </c>
      <c r="BLQ13">
        <v>835.15</v>
      </c>
      <c r="BLR13">
        <v>535.59</v>
      </c>
      <c r="BLS13">
        <v>904.25</v>
      </c>
      <c r="BLT13">
        <v>1300.71</v>
      </c>
      <c r="BLU13">
        <v>850.4</v>
      </c>
      <c r="BLV13">
        <v>1460.83</v>
      </c>
      <c r="BLW13">
        <v>408.85</v>
      </c>
      <c r="BLX13">
        <v>898.97</v>
      </c>
      <c r="BLY13">
        <v>1090.67</v>
      </c>
      <c r="BLZ13">
        <v>735.3</v>
      </c>
      <c r="BMA13">
        <v>1216.51</v>
      </c>
      <c r="BMB13">
        <v>761.04</v>
      </c>
      <c r="BMC13">
        <v>609.9</v>
      </c>
      <c r="BMD13">
        <v>1567.03</v>
      </c>
      <c r="BME13">
        <v>593.16999999999996</v>
      </c>
      <c r="BMF13">
        <v>429.17</v>
      </c>
      <c r="BMG13">
        <v>1386.41</v>
      </c>
      <c r="BMH13">
        <v>958.09</v>
      </c>
      <c r="BMI13">
        <v>791.92</v>
      </c>
      <c r="BMJ13">
        <v>1703.12</v>
      </c>
      <c r="BMK13">
        <v>701.22</v>
      </c>
      <c r="BML13">
        <v>490.52</v>
      </c>
      <c r="BMM13">
        <v>473.64</v>
      </c>
      <c r="BMN13">
        <v>488.16</v>
      </c>
      <c r="BMO13">
        <v>1193.02</v>
      </c>
      <c r="BMP13">
        <v>631.37</v>
      </c>
      <c r="BMQ13">
        <v>1078.74</v>
      </c>
      <c r="BMR13">
        <v>578.34</v>
      </c>
      <c r="BMS13">
        <v>1275.74</v>
      </c>
      <c r="BMT13">
        <v>810.39</v>
      </c>
      <c r="BMU13">
        <v>1072.8599999999999</v>
      </c>
      <c r="BMV13">
        <v>728.74</v>
      </c>
      <c r="BMW13">
        <v>799.02</v>
      </c>
      <c r="BMX13">
        <v>761.91</v>
      </c>
      <c r="BMY13">
        <v>650.29</v>
      </c>
      <c r="BMZ13">
        <v>1064.53</v>
      </c>
      <c r="BNA13">
        <v>1108.05</v>
      </c>
      <c r="BNB13">
        <v>1024.07</v>
      </c>
      <c r="BNC13">
        <v>1128.7</v>
      </c>
      <c r="BND13">
        <v>1490.36</v>
      </c>
      <c r="BNE13">
        <v>880.95</v>
      </c>
      <c r="BNF13">
        <v>620.30999999999995</v>
      </c>
      <c r="BNG13">
        <v>778.56</v>
      </c>
      <c r="BNH13">
        <v>479.92</v>
      </c>
      <c r="BNI13">
        <v>908.27</v>
      </c>
      <c r="BNJ13">
        <v>551.76</v>
      </c>
      <c r="BNK13">
        <v>736.21</v>
      </c>
      <c r="BNL13">
        <v>1393.28</v>
      </c>
      <c r="BNM13">
        <v>657.66</v>
      </c>
      <c r="BNN13">
        <v>857.51</v>
      </c>
      <c r="BNO13">
        <v>1645.74</v>
      </c>
      <c r="BNP13">
        <v>543.02</v>
      </c>
      <c r="BNQ13">
        <v>779.15</v>
      </c>
      <c r="BNR13">
        <v>708.61</v>
      </c>
      <c r="BNS13">
        <v>977.11</v>
      </c>
      <c r="BNT13">
        <v>1735.58</v>
      </c>
      <c r="BNU13">
        <v>1925.04</v>
      </c>
      <c r="BNV13">
        <v>406.29</v>
      </c>
      <c r="BNW13">
        <v>584.30999999999995</v>
      </c>
      <c r="BNX13">
        <v>807.77</v>
      </c>
      <c r="BNY13">
        <v>910</v>
      </c>
      <c r="BNZ13">
        <v>1129.6099999999999</v>
      </c>
      <c r="BOA13">
        <v>1232.3699999999999</v>
      </c>
      <c r="BOB13">
        <v>596.98</v>
      </c>
      <c r="BOC13">
        <v>524.72</v>
      </c>
      <c r="BOD13">
        <v>699.08</v>
      </c>
      <c r="BOE13">
        <v>530.98</v>
      </c>
      <c r="BOF13">
        <v>834.67</v>
      </c>
      <c r="BOG13">
        <v>1578.84</v>
      </c>
      <c r="BOH13">
        <v>1583.63</v>
      </c>
      <c r="BOI13">
        <v>652.30999999999995</v>
      </c>
      <c r="BOJ13">
        <v>1213.58</v>
      </c>
      <c r="BOK13">
        <v>898.87</v>
      </c>
      <c r="BOL13">
        <v>887.6</v>
      </c>
      <c r="BOM13">
        <v>912.4</v>
      </c>
      <c r="BON13">
        <v>899.54</v>
      </c>
      <c r="BOO13">
        <v>557.66999999999996</v>
      </c>
      <c r="BOP13">
        <v>1085.4000000000001</v>
      </c>
      <c r="BOQ13">
        <v>1003.56</v>
      </c>
      <c r="BOR13">
        <v>1990.07</v>
      </c>
      <c r="BOS13">
        <v>606.79</v>
      </c>
      <c r="BOT13">
        <v>478.61</v>
      </c>
      <c r="BOU13">
        <v>823.18</v>
      </c>
      <c r="BOV13">
        <v>860.62</v>
      </c>
      <c r="BOW13">
        <v>1095.8900000000001</v>
      </c>
      <c r="BOX13">
        <v>798.45</v>
      </c>
      <c r="BOY13">
        <v>933.04</v>
      </c>
      <c r="BOZ13">
        <v>1004.41</v>
      </c>
      <c r="BPA13">
        <v>492.92</v>
      </c>
      <c r="BPB13">
        <v>1253.0899999999999</v>
      </c>
      <c r="BPC13">
        <v>892.88</v>
      </c>
      <c r="BPD13">
        <v>775.19</v>
      </c>
      <c r="BPE13">
        <v>1291.01</v>
      </c>
      <c r="BPF13">
        <v>705.32</v>
      </c>
      <c r="BPG13">
        <v>1446.86</v>
      </c>
      <c r="BPH13">
        <v>845.63</v>
      </c>
      <c r="BPI13">
        <v>1353.32</v>
      </c>
      <c r="BPJ13">
        <v>1011.85</v>
      </c>
      <c r="BPK13">
        <v>804.42</v>
      </c>
      <c r="BPL13">
        <v>737.01</v>
      </c>
      <c r="BPM13">
        <v>1412.36</v>
      </c>
      <c r="BPN13">
        <v>763.08</v>
      </c>
      <c r="BPO13">
        <v>1049.97</v>
      </c>
      <c r="BPP13">
        <v>1422.64</v>
      </c>
      <c r="BPQ13">
        <v>1708.17</v>
      </c>
      <c r="BPR13">
        <v>936.57</v>
      </c>
      <c r="BPS13">
        <v>704.16</v>
      </c>
      <c r="BPT13">
        <v>885.08</v>
      </c>
      <c r="BPU13">
        <v>595.25</v>
      </c>
      <c r="BPV13">
        <v>806.61</v>
      </c>
      <c r="BPW13">
        <v>841.55</v>
      </c>
      <c r="BPX13">
        <v>846.52</v>
      </c>
      <c r="BPY13">
        <v>511.06</v>
      </c>
      <c r="BPZ13">
        <v>1294.45</v>
      </c>
      <c r="BQA13">
        <v>602.72</v>
      </c>
      <c r="BQB13">
        <v>579.79999999999995</v>
      </c>
      <c r="BQC13">
        <v>722.72</v>
      </c>
      <c r="BQD13">
        <v>695.88</v>
      </c>
      <c r="BQE13">
        <v>1120.0899999999999</v>
      </c>
      <c r="BQF13">
        <v>1174.32</v>
      </c>
      <c r="BQG13">
        <v>784.97</v>
      </c>
      <c r="BQH13">
        <v>641.41999999999996</v>
      </c>
      <c r="BQI13">
        <v>878.72</v>
      </c>
      <c r="BQJ13">
        <v>428.85</v>
      </c>
      <c r="BQK13">
        <v>1523.95</v>
      </c>
      <c r="BQL13">
        <v>1012.56</v>
      </c>
      <c r="BQM13">
        <v>990.75</v>
      </c>
      <c r="BQN13">
        <v>977.12</v>
      </c>
      <c r="BQO13">
        <v>795.97</v>
      </c>
      <c r="BQP13">
        <v>765.48</v>
      </c>
      <c r="BQQ13">
        <v>848.88</v>
      </c>
      <c r="BQR13">
        <v>918.21</v>
      </c>
      <c r="BQS13">
        <v>602.35</v>
      </c>
      <c r="BQT13">
        <v>952.88</v>
      </c>
      <c r="BQU13">
        <v>1023.47</v>
      </c>
      <c r="BQV13">
        <v>1347.22</v>
      </c>
      <c r="BQW13">
        <v>653.99</v>
      </c>
      <c r="BQX13">
        <v>1097.3399999999999</v>
      </c>
      <c r="BQY13">
        <v>1149.6600000000001</v>
      </c>
      <c r="BQZ13">
        <v>397.55</v>
      </c>
      <c r="BRA13">
        <v>1471.09</v>
      </c>
      <c r="BRB13">
        <v>638.72</v>
      </c>
      <c r="BRC13">
        <v>582.63</v>
      </c>
      <c r="BRD13">
        <v>980.17</v>
      </c>
      <c r="BRE13">
        <v>694.33</v>
      </c>
      <c r="BRF13">
        <v>714.73</v>
      </c>
      <c r="BRG13">
        <v>625.54</v>
      </c>
      <c r="BRH13">
        <v>1424.93</v>
      </c>
      <c r="BRI13">
        <v>993.64</v>
      </c>
      <c r="BRJ13">
        <v>1210.3599999999999</v>
      </c>
      <c r="BRK13">
        <v>1165.0899999999999</v>
      </c>
      <c r="BRL13">
        <v>1347.1</v>
      </c>
      <c r="BRM13">
        <v>1110.49</v>
      </c>
      <c r="BRN13">
        <v>360.89</v>
      </c>
      <c r="BRO13">
        <v>579.51</v>
      </c>
      <c r="BRP13">
        <v>733.41</v>
      </c>
      <c r="BRQ13">
        <v>1388.89</v>
      </c>
      <c r="BRR13">
        <v>1867.57</v>
      </c>
      <c r="BRS13">
        <v>628.4</v>
      </c>
      <c r="BRT13">
        <v>907.65</v>
      </c>
      <c r="BRU13">
        <v>924.96</v>
      </c>
      <c r="BRV13">
        <v>421.11</v>
      </c>
      <c r="BRW13">
        <v>1001.54</v>
      </c>
      <c r="BRX13">
        <v>1149.51</v>
      </c>
      <c r="BRY13">
        <v>1223.71</v>
      </c>
      <c r="BRZ13">
        <v>641.52</v>
      </c>
      <c r="BSA13">
        <v>821.71</v>
      </c>
      <c r="BSB13">
        <v>587.4</v>
      </c>
      <c r="BSC13">
        <v>775.25</v>
      </c>
      <c r="BSD13">
        <v>488.56</v>
      </c>
      <c r="BSE13">
        <v>307.91000000000003</v>
      </c>
      <c r="BSF13">
        <v>694.52</v>
      </c>
      <c r="BSG13">
        <v>451.1</v>
      </c>
      <c r="BSH13">
        <v>1219.17</v>
      </c>
      <c r="BSI13">
        <v>558.82000000000005</v>
      </c>
      <c r="BSJ13">
        <v>861.09</v>
      </c>
      <c r="BSK13">
        <v>594.19000000000005</v>
      </c>
      <c r="BSL13">
        <v>1180</v>
      </c>
      <c r="BSM13">
        <v>1100.9100000000001</v>
      </c>
      <c r="BSN13">
        <v>771.51</v>
      </c>
      <c r="BSO13">
        <v>1083.8900000000001</v>
      </c>
      <c r="BSP13">
        <v>585.46</v>
      </c>
      <c r="BSQ13">
        <v>584.66999999999996</v>
      </c>
      <c r="BSR13">
        <v>906.2</v>
      </c>
      <c r="BSS13">
        <v>1634.19</v>
      </c>
      <c r="BST13">
        <v>1186.69</v>
      </c>
      <c r="BSU13">
        <v>936.33</v>
      </c>
      <c r="BSV13">
        <v>899.72</v>
      </c>
      <c r="BSW13">
        <v>628.23</v>
      </c>
      <c r="BSX13">
        <v>1457.02</v>
      </c>
      <c r="BSY13">
        <v>976.1</v>
      </c>
      <c r="BSZ13">
        <v>737.37</v>
      </c>
      <c r="BTA13">
        <v>667.49</v>
      </c>
      <c r="BTB13">
        <v>765.9</v>
      </c>
      <c r="BTC13">
        <v>775.26</v>
      </c>
      <c r="BTD13">
        <v>1015.42</v>
      </c>
      <c r="BTE13">
        <v>846.56</v>
      </c>
      <c r="BTF13">
        <v>1250.3699999999999</v>
      </c>
      <c r="BTG13">
        <v>1141.6199999999999</v>
      </c>
      <c r="BTH13">
        <v>862.84</v>
      </c>
      <c r="BTI13">
        <v>1048.19</v>
      </c>
      <c r="BTJ13">
        <v>1378.06</v>
      </c>
      <c r="BTK13">
        <v>844.81</v>
      </c>
      <c r="BTL13">
        <v>647.91</v>
      </c>
      <c r="BTM13">
        <v>680.34</v>
      </c>
      <c r="BTN13">
        <v>340.42</v>
      </c>
      <c r="BTO13">
        <v>772.55</v>
      </c>
      <c r="BTP13">
        <v>1151.77</v>
      </c>
      <c r="BTQ13">
        <v>844.63</v>
      </c>
      <c r="BTR13">
        <v>1099.92</v>
      </c>
      <c r="BTS13">
        <v>563.42999999999995</v>
      </c>
      <c r="BTT13">
        <v>730.79</v>
      </c>
      <c r="BTU13">
        <v>1493.88</v>
      </c>
      <c r="BTV13">
        <v>799.67</v>
      </c>
      <c r="BTW13">
        <v>384.33</v>
      </c>
      <c r="BTX13">
        <v>853.78</v>
      </c>
      <c r="BTY13">
        <v>853.38</v>
      </c>
      <c r="BTZ13">
        <v>526.51</v>
      </c>
      <c r="BUA13">
        <v>1898.25</v>
      </c>
      <c r="BUB13">
        <v>1117.4000000000001</v>
      </c>
      <c r="BUC13">
        <v>956.3</v>
      </c>
      <c r="BUD13">
        <v>1376.5</v>
      </c>
      <c r="BUE13">
        <v>1033.6199999999999</v>
      </c>
      <c r="BUF13">
        <v>677.78</v>
      </c>
      <c r="BUG13">
        <v>1647.29</v>
      </c>
      <c r="BUH13">
        <v>1046.1199999999999</v>
      </c>
      <c r="BUI13">
        <v>974.92</v>
      </c>
      <c r="BUJ13">
        <v>1300.8800000000001</v>
      </c>
      <c r="BUK13">
        <v>834.97</v>
      </c>
      <c r="BUL13">
        <v>1169.8</v>
      </c>
      <c r="BUM13">
        <v>1146.6199999999999</v>
      </c>
      <c r="BUN13">
        <v>762.46</v>
      </c>
      <c r="BUO13">
        <v>477.82</v>
      </c>
      <c r="BUP13">
        <v>771.16</v>
      </c>
      <c r="BUQ13">
        <v>534.16999999999996</v>
      </c>
      <c r="BUR13">
        <v>599.38</v>
      </c>
      <c r="BUS13">
        <v>560.39</v>
      </c>
      <c r="BUT13">
        <v>848.69</v>
      </c>
      <c r="BUU13">
        <v>728.16</v>
      </c>
      <c r="BUV13">
        <v>546.98</v>
      </c>
      <c r="BUW13">
        <v>818.31</v>
      </c>
      <c r="BUX13">
        <v>678.24</v>
      </c>
      <c r="BUY13">
        <v>769.45</v>
      </c>
      <c r="BUZ13">
        <v>885.26</v>
      </c>
      <c r="BVA13">
        <v>1470.92</v>
      </c>
      <c r="BVB13">
        <v>1400.51</v>
      </c>
      <c r="BVC13">
        <v>815.42</v>
      </c>
      <c r="BVD13">
        <v>1473.32</v>
      </c>
      <c r="BVE13">
        <v>788.58</v>
      </c>
      <c r="BVF13">
        <v>595.54999999999995</v>
      </c>
      <c r="BVG13">
        <v>522.41</v>
      </c>
      <c r="BVH13">
        <v>545.30999999999995</v>
      </c>
      <c r="BVI13">
        <v>1075.54</v>
      </c>
      <c r="BVJ13">
        <v>1576.96</v>
      </c>
      <c r="BVK13">
        <v>1082.78</v>
      </c>
      <c r="BVL13">
        <v>753.67</v>
      </c>
      <c r="BVM13">
        <v>511.44</v>
      </c>
      <c r="BVN13">
        <v>1625.29</v>
      </c>
      <c r="BVO13">
        <v>623.45000000000005</v>
      </c>
      <c r="BVP13">
        <v>757.81</v>
      </c>
      <c r="BVQ13">
        <v>1066.69</v>
      </c>
      <c r="BVR13">
        <v>799.16</v>
      </c>
      <c r="BVS13">
        <v>807.53</v>
      </c>
      <c r="BVT13">
        <v>485.89</v>
      </c>
      <c r="BVU13">
        <v>1342.07</v>
      </c>
      <c r="BVV13">
        <v>909.35</v>
      </c>
      <c r="BVW13">
        <v>689.81</v>
      </c>
      <c r="BVX13">
        <v>566.9</v>
      </c>
      <c r="BVY13">
        <v>505.29</v>
      </c>
      <c r="BVZ13">
        <v>1010.67</v>
      </c>
      <c r="BWA13">
        <v>1404.08</v>
      </c>
      <c r="BWB13">
        <v>1102.93</v>
      </c>
      <c r="BWC13">
        <v>464.66</v>
      </c>
      <c r="BWD13">
        <v>921.18</v>
      </c>
      <c r="BWE13">
        <v>522.41999999999996</v>
      </c>
      <c r="BWF13">
        <v>915.55</v>
      </c>
      <c r="BWG13">
        <v>535.01</v>
      </c>
      <c r="BWH13">
        <v>837.65</v>
      </c>
      <c r="BWI13">
        <v>704.54</v>
      </c>
      <c r="BWJ13">
        <v>755.15</v>
      </c>
      <c r="BWK13">
        <v>825.04</v>
      </c>
      <c r="BWL13">
        <v>923.31</v>
      </c>
      <c r="BWM13">
        <v>1034.43</v>
      </c>
      <c r="BWN13">
        <v>628.25</v>
      </c>
      <c r="BWO13">
        <v>1023.34</v>
      </c>
      <c r="BWP13">
        <v>497.47</v>
      </c>
      <c r="BWQ13">
        <v>535.94000000000005</v>
      </c>
      <c r="BWR13">
        <v>587.76</v>
      </c>
      <c r="BWS13">
        <v>2128.94</v>
      </c>
      <c r="BWT13">
        <v>986.88</v>
      </c>
      <c r="BWU13">
        <v>537.96</v>
      </c>
      <c r="BWV13">
        <v>666.42</v>
      </c>
      <c r="BWW13">
        <v>1313.47</v>
      </c>
      <c r="BWX13">
        <v>494.54</v>
      </c>
      <c r="BWY13">
        <v>1206.3499999999999</v>
      </c>
      <c r="BWZ13">
        <v>1002.55</v>
      </c>
      <c r="BXA13">
        <v>2762.47</v>
      </c>
      <c r="BXB13">
        <v>1421.72</v>
      </c>
      <c r="BXC13">
        <v>701.94</v>
      </c>
      <c r="BXD13">
        <v>487.26</v>
      </c>
      <c r="BXE13">
        <v>742.43</v>
      </c>
      <c r="BXF13">
        <v>920.65</v>
      </c>
      <c r="BXG13">
        <v>887.95</v>
      </c>
      <c r="BXH13">
        <v>1294.04</v>
      </c>
      <c r="BXI13">
        <v>1148.42</v>
      </c>
      <c r="BXJ13">
        <v>771.05</v>
      </c>
      <c r="BXK13">
        <v>587.64</v>
      </c>
      <c r="BXL13">
        <v>662.94</v>
      </c>
      <c r="BXM13">
        <v>519.29</v>
      </c>
      <c r="BXN13">
        <v>1296.96</v>
      </c>
      <c r="BXO13">
        <v>523.53</v>
      </c>
      <c r="BXP13">
        <v>565.45000000000005</v>
      </c>
      <c r="BXQ13">
        <v>1222.1500000000001</v>
      </c>
      <c r="BXR13">
        <v>765.11</v>
      </c>
      <c r="BXS13">
        <v>398.72</v>
      </c>
      <c r="BXT13">
        <v>560.28</v>
      </c>
      <c r="BXU13">
        <v>998.87</v>
      </c>
      <c r="BXV13">
        <v>1167.31</v>
      </c>
      <c r="BXW13">
        <v>1323.48</v>
      </c>
      <c r="BXX13">
        <v>914.31</v>
      </c>
      <c r="BXY13">
        <v>836.03</v>
      </c>
      <c r="BXZ13">
        <v>1488.28</v>
      </c>
      <c r="BYA13">
        <v>1212.78</v>
      </c>
      <c r="BYB13">
        <v>709.46</v>
      </c>
      <c r="BYC13">
        <v>771.18</v>
      </c>
      <c r="BYD13">
        <v>400.08</v>
      </c>
      <c r="BYE13">
        <v>802.06</v>
      </c>
      <c r="BYF13">
        <v>725.85</v>
      </c>
      <c r="BYG13">
        <v>448.46</v>
      </c>
      <c r="BYH13">
        <v>1141.6500000000001</v>
      </c>
      <c r="BYI13">
        <v>831.26</v>
      </c>
      <c r="BYJ13">
        <v>639.33000000000004</v>
      </c>
      <c r="BYK13">
        <v>885.11</v>
      </c>
      <c r="BYL13">
        <v>661.61</v>
      </c>
      <c r="BYM13">
        <v>1010.87</v>
      </c>
      <c r="BYN13">
        <v>1586.56</v>
      </c>
      <c r="BYO13">
        <v>880.46</v>
      </c>
      <c r="BYP13">
        <v>488.39</v>
      </c>
      <c r="BYQ13">
        <v>536.4</v>
      </c>
      <c r="BYR13">
        <v>624.5</v>
      </c>
      <c r="BYS13">
        <v>505.62</v>
      </c>
      <c r="BYT13">
        <v>1206.53</v>
      </c>
      <c r="BYU13">
        <v>889.95</v>
      </c>
      <c r="BYV13">
        <v>1670.21</v>
      </c>
      <c r="BYW13">
        <v>1476.49</v>
      </c>
      <c r="BYX13">
        <v>1117.76</v>
      </c>
      <c r="BYY13">
        <v>453.78</v>
      </c>
      <c r="BYZ13">
        <v>919.61</v>
      </c>
      <c r="BZA13">
        <v>1373.64</v>
      </c>
      <c r="BZB13">
        <v>1397.65</v>
      </c>
      <c r="BZC13">
        <v>495.25</v>
      </c>
      <c r="BZD13">
        <v>523.41</v>
      </c>
      <c r="BZE13">
        <v>1055.33</v>
      </c>
      <c r="BZF13">
        <v>769.47</v>
      </c>
      <c r="BZG13">
        <v>403.61</v>
      </c>
      <c r="BZH13">
        <v>989.63</v>
      </c>
      <c r="BZI13">
        <v>303.41000000000003</v>
      </c>
      <c r="BZJ13">
        <v>611.61</v>
      </c>
      <c r="BZK13">
        <v>741.49</v>
      </c>
      <c r="BZL13">
        <v>671.67</v>
      </c>
      <c r="BZM13">
        <v>1009.04</v>
      </c>
      <c r="BZN13">
        <v>2752.16</v>
      </c>
      <c r="BZO13">
        <v>1700.19</v>
      </c>
      <c r="BZP13">
        <v>1146</v>
      </c>
      <c r="BZQ13">
        <v>878.23</v>
      </c>
      <c r="BZR13">
        <v>1081.95</v>
      </c>
      <c r="BZS13">
        <v>770.82</v>
      </c>
      <c r="BZT13">
        <v>1012.14</v>
      </c>
      <c r="BZU13">
        <v>1305.92</v>
      </c>
      <c r="BZV13">
        <v>3501.41</v>
      </c>
      <c r="BZW13">
        <v>937.11</v>
      </c>
      <c r="BZX13">
        <v>1436.77</v>
      </c>
      <c r="BZY13">
        <v>1331.65</v>
      </c>
      <c r="BZZ13">
        <v>439.68</v>
      </c>
      <c r="CAA13">
        <v>769.5</v>
      </c>
      <c r="CAB13">
        <v>672.14</v>
      </c>
      <c r="CAC13">
        <v>494.97</v>
      </c>
      <c r="CAD13">
        <v>1279.5899999999999</v>
      </c>
      <c r="CAE13">
        <v>747.93</v>
      </c>
      <c r="CAF13">
        <v>604.66999999999996</v>
      </c>
      <c r="CAG13">
        <v>723.67</v>
      </c>
      <c r="CAH13">
        <v>547.83000000000004</v>
      </c>
      <c r="CAI13">
        <v>869.88</v>
      </c>
      <c r="CAJ13">
        <v>929.27</v>
      </c>
      <c r="CAK13">
        <v>601.09</v>
      </c>
      <c r="CAL13">
        <v>724.86</v>
      </c>
      <c r="CAM13">
        <v>424.51</v>
      </c>
      <c r="CAN13">
        <v>1324.64</v>
      </c>
      <c r="CAO13">
        <v>949.32</v>
      </c>
      <c r="CAP13">
        <v>359.76</v>
      </c>
      <c r="CAQ13">
        <v>1515.62</v>
      </c>
      <c r="CAR13">
        <v>707.21</v>
      </c>
      <c r="CAS13">
        <v>760.09</v>
      </c>
      <c r="CAT13">
        <v>1104.99</v>
      </c>
      <c r="CAU13">
        <v>1014.96</v>
      </c>
      <c r="CAV13">
        <v>529.28</v>
      </c>
      <c r="CAW13">
        <v>1146.52</v>
      </c>
      <c r="CAX13">
        <v>787.05</v>
      </c>
      <c r="CAY13">
        <v>652.41</v>
      </c>
      <c r="CAZ13">
        <v>629.47</v>
      </c>
      <c r="CBA13">
        <v>717.79</v>
      </c>
      <c r="CBB13">
        <v>724.56</v>
      </c>
      <c r="CBC13">
        <v>1433.66</v>
      </c>
      <c r="CBD13">
        <v>679.1</v>
      </c>
      <c r="CBE13">
        <v>791.14</v>
      </c>
      <c r="CBF13">
        <v>857.33</v>
      </c>
      <c r="CBG13">
        <v>762.16</v>
      </c>
      <c r="CBH13">
        <v>642.63</v>
      </c>
      <c r="CBI13">
        <v>773.14</v>
      </c>
      <c r="CBJ13">
        <v>503.61</v>
      </c>
      <c r="CBK13">
        <v>1338.51</v>
      </c>
      <c r="CBL13">
        <v>473.5</v>
      </c>
      <c r="CBM13">
        <v>583.33000000000004</v>
      </c>
      <c r="CBN13">
        <v>792.32</v>
      </c>
      <c r="CBO13">
        <v>813.05</v>
      </c>
      <c r="CBP13">
        <v>499.71</v>
      </c>
      <c r="CBQ13">
        <v>751.42</v>
      </c>
      <c r="CBR13">
        <v>1847.06</v>
      </c>
      <c r="CBS13">
        <v>1198.73</v>
      </c>
      <c r="CBT13">
        <v>617.92999999999995</v>
      </c>
      <c r="CBU13">
        <v>1180.28</v>
      </c>
      <c r="CBV13">
        <v>561.41999999999996</v>
      </c>
      <c r="CBW13">
        <v>1151.6199999999999</v>
      </c>
      <c r="CBX13">
        <v>906.17</v>
      </c>
      <c r="CBY13">
        <v>1084.45</v>
      </c>
      <c r="CBZ13">
        <v>661.49</v>
      </c>
      <c r="CCA13">
        <v>536.36</v>
      </c>
      <c r="CCB13">
        <v>568.03</v>
      </c>
      <c r="CCC13">
        <v>910.48</v>
      </c>
      <c r="CCD13">
        <v>1884.81</v>
      </c>
      <c r="CCE13">
        <v>1423.6</v>
      </c>
      <c r="CCF13">
        <v>592.01</v>
      </c>
      <c r="CCG13">
        <v>888.41</v>
      </c>
      <c r="CCH13">
        <v>759.29</v>
      </c>
      <c r="CCI13">
        <v>694.19</v>
      </c>
      <c r="CCJ13">
        <v>844.42</v>
      </c>
      <c r="CCK13">
        <v>843.03</v>
      </c>
      <c r="CCL13">
        <v>869.44</v>
      </c>
      <c r="CCM13">
        <v>568.35</v>
      </c>
      <c r="CCN13">
        <v>473.47</v>
      </c>
      <c r="CCO13">
        <v>1328.65</v>
      </c>
      <c r="CCP13">
        <v>650.23</v>
      </c>
      <c r="CCQ13">
        <v>1370.42</v>
      </c>
      <c r="CCR13">
        <v>2584.2399999999998</v>
      </c>
      <c r="CCS13">
        <v>1514.47</v>
      </c>
      <c r="CCT13">
        <v>892.49</v>
      </c>
      <c r="CCU13">
        <v>853.01</v>
      </c>
      <c r="CCV13">
        <v>547.01</v>
      </c>
      <c r="CCW13">
        <v>1010.52</v>
      </c>
      <c r="CCX13">
        <v>517.38</v>
      </c>
      <c r="CCY13">
        <v>1105.7</v>
      </c>
      <c r="CCZ13">
        <v>563.69000000000005</v>
      </c>
      <c r="CDA13">
        <v>928.05</v>
      </c>
      <c r="CDB13">
        <v>481.98</v>
      </c>
      <c r="CDC13">
        <v>1274.17</v>
      </c>
      <c r="CDD13">
        <v>1329.49</v>
      </c>
      <c r="CDE13">
        <v>1272.3800000000001</v>
      </c>
      <c r="CDF13">
        <v>650.16</v>
      </c>
      <c r="CDG13">
        <v>1025.8</v>
      </c>
      <c r="CDH13">
        <v>2905.61</v>
      </c>
      <c r="CDI13">
        <v>603.29999999999995</v>
      </c>
      <c r="CDJ13">
        <v>762.72</v>
      </c>
      <c r="CDK13">
        <v>456.42</v>
      </c>
      <c r="CDL13">
        <v>828.72</v>
      </c>
      <c r="CDM13">
        <v>1721.69</v>
      </c>
      <c r="CDN13">
        <v>1016.25</v>
      </c>
      <c r="CDO13">
        <v>560.80999999999995</v>
      </c>
      <c r="CDP13">
        <v>806.45</v>
      </c>
      <c r="CDQ13">
        <v>1051.3399999999999</v>
      </c>
      <c r="CDR13">
        <v>1284.48</v>
      </c>
      <c r="CDS13">
        <v>961.29</v>
      </c>
      <c r="CDT13">
        <v>1229.6199999999999</v>
      </c>
      <c r="CDU13">
        <v>730.85</v>
      </c>
      <c r="CDV13">
        <v>736.33</v>
      </c>
      <c r="CDW13">
        <v>737.44</v>
      </c>
      <c r="CDX13">
        <v>580.46</v>
      </c>
      <c r="CDY13">
        <v>941.18</v>
      </c>
      <c r="CDZ13">
        <v>1202.7</v>
      </c>
      <c r="CEA13">
        <v>857.2</v>
      </c>
      <c r="CEB13">
        <v>1419.33</v>
      </c>
      <c r="CEC13">
        <v>628.03</v>
      </c>
      <c r="CED13">
        <v>343.85</v>
      </c>
      <c r="CEE13">
        <v>907.66</v>
      </c>
      <c r="CEF13">
        <v>1695.72</v>
      </c>
      <c r="CEG13">
        <v>1054.04</v>
      </c>
      <c r="CEH13">
        <v>783.58</v>
      </c>
      <c r="CEI13">
        <v>958.56</v>
      </c>
      <c r="CEJ13">
        <v>574.01</v>
      </c>
      <c r="CEK13">
        <v>1194.01</v>
      </c>
      <c r="CEL13">
        <v>565.55999999999995</v>
      </c>
      <c r="CEM13">
        <v>1155.96</v>
      </c>
      <c r="CEN13">
        <v>1495.8</v>
      </c>
      <c r="CEO13">
        <v>730.64</v>
      </c>
      <c r="CEP13">
        <v>823.57</v>
      </c>
      <c r="CEQ13">
        <v>855.64</v>
      </c>
      <c r="CER13">
        <v>521.1</v>
      </c>
      <c r="CES13">
        <v>590.65</v>
      </c>
      <c r="CET13">
        <v>325.02999999999997</v>
      </c>
      <c r="CEU13">
        <v>815.46</v>
      </c>
      <c r="CEV13">
        <v>799.98</v>
      </c>
      <c r="CEW13">
        <v>1820.32</v>
      </c>
      <c r="CEX13">
        <v>504.24</v>
      </c>
      <c r="CEY13">
        <v>889.17</v>
      </c>
      <c r="CEZ13">
        <v>1249.33</v>
      </c>
      <c r="CFA13">
        <v>1063.04</v>
      </c>
      <c r="CFB13">
        <v>549.52</v>
      </c>
      <c r="CFC13">
        <v>648.15</v>
      </c>
      <c r="CFD13">
        <v>637.21</v>
      </c>
      <c r="CFE13">
        <v>1240.07</v>
      </c>
      <c r="CFF13">
        <v>692.24</v>
      </c>
      <c r="CFG13">
        <v>1943.19</v>
      </c>
      <c r="CFH13">
        <v>689.29</v>
      </c>
      <c r="CFI13">
        <v>629</v>
      </c>
      <c r="CFJ13">
        <v>494.87</v>
      </c>
      <c r="CFK13">
        <v>962.08</v>
      </c>
      <c r="CFL13">
        <v>749.7</v>
      </c>
      <c r="CFM13">
        <v>668.22</v>
      </c>
      <c r="CFN13">
        <v>511.94</v>
      </c>
      <c r="CFO13">
        <v>924.57</v>
      </c>
      <c r="CFP13">
        <v>1290.6400000000001</v>
      </c>
      <c r="CFQ13">
        <v>838.58</v>
      </c>
      <c r="CFR13">
        <v>1205.95</v>
      </c>
      <c r="CFS13">
        <v>739.79</v>
      </c>
      <c r="CFT13">
        <v>1466.46</v>
      </c>
      <c r="CFU13">
        <v>972.26</v>
      </c>
      <c r="CFV13">
        <v>925.63</v>
      </c>
      <c r="CFW13">
        <v>893.28</v>
      </c>
      <c r="CFX13">
        <v>1185.78</v>
      </c>
      <c r="CFY13">
        <v>1466.03</v>
      </c>
      <c r="CFZ13">
        <v>522.80999999999995</v>
      </c>
      <c r="CGA13">
        <v>912.28</v>
      </c>
      <c r="CGB13">
        <v>1040.33</v>
      </c>
      <c r="CGC13">
        <v>750.99</v>
      </c>
      <c r="CGD13">
        <v>1731.04</v>
      </c>
      <c r="CGE13">
        <v>693.24</v>
      </c>
      <c r="CGF13">
        <v>646.33000000000004</v>
      </c>
      <c r="CGG13">
        <v>1110.8599999999999</v>
      </c>
      <c r="CGH13">
        <v>1257.79</v>
      </c>
      <c r="CGI13">
        <v>1533.87</v>
      </c>
      <c r="CGJ13">
        <v>757.89</v>
      </c>
      <c r="CGK13">
        <v>791.19</v>
      </c>
      <c r="CGL13">
        <v>1539.05</v>
      </c>
      <c r="CGM13">
        <v>863.95</v>
      </c>
      <c r="CGN13">
        <v>417.26</v>
      </c>
      <c r="CGO13">
        <v>745.19</v>
      </c>
      <c r="CGP13">
        <v>675.12</v>
      </c>
      <c r="CGQ13">
        <v>855.23</v>
      </c>
      <c r="CGR13">
        <v>815.67</v>
      </c>
      <c r="CGS13">
        <v>542.04999999999995</v>
      </c>
      <c r="CGT13">
        <v>910.18</v>
      </c>
      <c r="CGU13">
        <v>791.96</v>
      </c>
      <c r="CGV13">
        <v>870.65</v>
      </c>
      <c r="CGW13">
        <v>1107.8599999999999</v>
      </c>
      <c r="CGX13">
        <v>885.05</v>
      </c>
      <c r="CGY13">
        <v>808.63</v>
      </c>
      <c r="CGZ13">
        <v>961.08</v>
      </c>
      <c r="CHA13">
        <v>1001.78</v>
      </c>
      <c r="CHB13">
        <v>756.92</v>
      </c>
      <c r="CHC13">
        <v>960.77</v>
      </c>
      <c r="CHD13">
        <v>650.52</v>
      </c>
      <c r="CHE13">
        <v>1834.58</v>
      </c>
      <c r="CHF13">
        <v>495.78</v>
      </c>
      <c r="CHG13">
        <v>836.62</v>
      </c>
      <c r="CHH13">
        <v>1858.73</v>
      </c>
      <c r="CHI13">
        <v>1361.17</v>
      </c>
      <c r="CHJ13">
        <v>438.11</v>
      </c>
      <c r="CHK13">
        <v>782.03</v>
      </c>
      <c r="CHL13">
        <v>1040.77</v>
      </c>
      <c r="CHM13">
        <v>604.09</v>
      </c>
      <c r="CHN13">
        <v>1341.61</v>
      </c>
      <c r="CHO13">
        <v>650.74</v>
      </c>
      <c r="CHP13">
        <v>1070.6300000000001</v>
      </c>
      <c r="CHQ13">
        <v>901.29</v>
      </c>
      <c r="CHR13">
        <v>789.55</v>
      </c>
      <c r="CHS13">
        <v>735.82</v>
      </c>
      <c r="CHT13">
        <v>1147.4100000000001</v>
      </c>
      <c r="CHU13">
        <v>675.01</v>
      </c>
      <c r="CHV13">
        <v>430.16</v>
      </c>
      <c r="CHW13">
        <v>1415.04</v>
      </c>
      <c r="CHX13">
        <v>735.78</v>
      </c>
      <c r="CHY13">
        <v>700.79</v>
      </c>
      <c r="CHZ13">
        <v>967.38</v>
      </c>
      <c r="CIA13">
        <v>612.04999999999995</v>
      </c>
      <c r="CIB13">
        <v>578.49</v>
      </c>
      <c r="CIC13">
        <v>730.48</v>
      </c>
      <c r="CID13">
        <v>667.23</v>
      </c>
      <c r="CIE13">
        <v>1468.28</v>
      </c>
      <c r="CIF13">
        <v>768.81</v>
      </c>
      <c r="CIG13">
        <v>674.64</v>
      </c>
      <c r="CIH13">
        <v>662.43</v>
      </c>
      <c r="CII13">
        <v>325.37</v>
      </c>
      <c r="CIJ13">
        <v>1107.57</v>
      </c>
      <c r="CIK13">
        <v>822.02</v>
      </c>
      <c r="CIL13">
        <v>811.12</v>
      </c>
      <c r="CIM13">
        <v>749.17</v>
      </c>
      <c r="CIN13">
        <v>762.48</v>
      </c>
      <c r="CIO13">
        <v>769.17</v>
      </c>
      <c r="CIP13">
        <v>1038.95</v>
      </c>
      <c r="CIQ13">
        <v>415.83</v>
      </c>
      <c r="CIR13">
        <v>969.08</v>
      </c>
      <c r="CIS13">
        <v>778.3</v>
      </c>
      <c r="CIT13">
        <v>787.08</v>
      </c>
      <c r="CIU13">
        <v>1226.3900000000001</v>
      </c>
      <c r="CIV13">
        <v>963.66</v>
      </c>
      <c r="CIW13">
        <v>1572.5</v>
      </c>
      <c r="CIX13">
        <v>582.35</v>
      </c>
      <c r="CIY13">
        <v>497.55</v>
      </c>
      <c r="CIZ13">
        <v>620.77</v>
      </c>
      <c r="CJA13">
        <v>949.96</v>
      </c>
      <c r="CJB13">
        <v>325.08</v>
      </c>
      <c r="CJC13">
        <v>589.53</v>
      </c>
      <c r="CJD13">
        <v>987.34</v>
      </c>
      <c r="CJE13">
        <v>958.38</v>
      </c>
      <c r="CJF13">
        <v>1088.8399999999999</v>
      </c>
      <c r="CJG13">
        <v>623.16</v>
      </c>
      <c r="CJH13">
        <v>555.95000000000005</v>
      </c>
      <c r="CJI13">
        <v>702.3</v>
      </c>
      <c r="CJJ13">
        <v>723.13</v>
      </c>
      <c r="CJK13">
        <v>727.22</v>
      </c>
      <c r="CJL13">
        <v>1546.55</v>
      </c>
      <c r="CJM13">
        <v>1096.97</v>
      </c>
      <c r="CJN13">
        <v>1293.1400000000001</v>
      </c>
      <c r="CJO13">
        <v>451.96</v>
      </c>
      <c r="CJP13">
        <v>730.76</v>
      </c>
      <c r="CJQ13">
        <v>672.07</v>
      </c>
      <c r="CJR13">
        <v>653.85</v>
      </c>
      <c r="CJS13">
        <v>613.25</v>
      </c>
      <c r="CJT13">
        <v>852.2</v>
      </c>
      <c r="CJU13">
        <v>823.08</v>
      </c>
      <c r="CJV13">
        <v>530.29999999999995</v>
      </c>
      <c r="CJW13">
        <v>742.04</v>
      </c>
      <c r="CJX13">
        <v>1115.68</v>
      </c>
      <c r="CJY13">
        <v>493.61</v>
      </c>
      <c r="CJZ13">
        <v>618.38</v>
      </c>
      <c r="CKA13">
        <v>901.77</v>
      </c>
      <c r="CKB13">
        <v>873.23</v>
      </c>
      <c r="CKC13">
        <v>1141.33</v>
      </c>
      <c r="CKD13">
        <v>811.39</v>
      </c>
      <c r="CKE13">
        <v>1057.48</v>
      </c>
      <c r="CKF13">
        <v>1174.71</v>
      </c>
      <c r="CKG13">
        <v>1711.25</v>
      </c>
      <c r="CKH13">
        <v>564.14</v>
      </c>
      <c r="CKI13">
        <v>859.31</v>
      </c>
      <c r="CKJ13">
        <v>1092.75</v>
      </c>
      <c r="CKK13">
        <v>887.22</v>
      </c>
      <c r="CKL13">
        <v>843.26</v>
      </c>
      <c r="CKM13">
        <v>1596.67</v>
      </c>
      <c r="CKN13">
        <v>1054.8499999999999</v>
      </c>
      <c r="CKO13">
        <v>932.78</v>
      </c>
      <c r="CKP13">
        <v>554.88</v>
      </c>
      <c r="CKQ13">
        <v>1541.52</v>
      </c>
      <c r="CKR13">
        <v>986.52</v>
      </c>
      <c r="CKS13">
        <v>1506.82</v>
      </c>
      <c r="CKT13">
        <v>460.54</v>
      </c>
      <c r="CKU13">
        <v>1327.76</v>
      </c>
      <c r="CKV13">
        <v>559.69000000000005</v>
      </c>
      <c r="CKW13">
        <v>500.31</v>
      </c>
      <c r="CKX13">
        <v>978.21</v>
      </c>
      <c r="CKY13">
        <v>591.4</v>
      </c>
      <c r="CKZ13">
        <v>789.19</v>
      </c>
      <c r="CLA13">
        <v>1278.83</v>
      </c>
      <c r="CLB13">
        <v>519.12</v>
      </c>
      <c r="CLC13">
        <v>708.02</v>
      </c>
      <c r="CLD13">
        <v>546.47</v>
      </c>
      <c r="CLE13">
        <v>604.22</v>
      </c>
      <c r="CLF13">
        <v>1417.53</v>
      </c>
      <c r="CLG13">
        <v>547.01</v>
      </c>
      <c r="CLH13">
        <v>452.09</v>
      </c>
      <c r="CLI13">
        <v>837.18</v>
      </c>
      <c r="CLJ13">
        <v>1145.9000000000001</v>
      </c>
      <c r="CLK13">
        <v>1029.82</v>
      </c>
      <c r="CLL13">
        <v>935.26</v>
      </c>
      <c r="CLM13">
        <v>712.3</v>
      </c>
      <c r="CLN13">
        <v>1296.49</v>
      </c>
      <c r="CLO13">
        <v>815.59</v>
      </c>
      <c r="CLP13">
        <v>813.47</v>
      </c>
      <c r="CLQ13">
        <v>1175.99</v>
      </c>
      <c r="CLR13">
        <v>1237.06</v>
      </c>
      <c r="CLS13">
        <v>875.77</v>
      </c>
      <c r="CLT13">
        <v>1249.3900000000001</v>
      </c>
      <c r="CLU13">
        <v>873.43</v>
      </c>
      <c r="CLV13">
        <v>1485.44</v>
      </c>
      <c r="CLW13">
        <v>905.58</v>
      </c>
      <c r="CLX13">
        <v>1002.16</v>
      </c>
      <c r="CLY13">
        <v>630.82000000000005</v>
      </c>
      <c r="CLZ13">
        <v>1339.27</v>
      </c>
      <c r="CMA13">
        <v>428.25</v>
      </c>
      <c r="CMB13">
        <v>712.16</v>
      </c>
      <c r="CMC13">
        <v>1122.8800000000001</v>
      </c>
      <c r="CMD13">
        <v>1334.25</v>
      </c>
      <c r="CME13">
        <v>817.85</v>
      </c>
      <c r="CMF13">
        <v>494.97</v>
      </c>
      <c r="CMG13">
        <v>1068.95</v>
      </c>
      <c r="CMH13">
        <v>966.49</v>
      </c>
      <c r="CMI13">
        <v>644.13</v>
      </c>
      <c r="CMJ13">
        <v>1219.1600000000001</v>
      </c>
      <c r="CMK13">
        <v>1590.4</v>
      </c>
      <c r="CML13">
        <v>1057.08</v>
      </c>
      <c r="CMM13">
        <v>1099.5999999999999</v>
      </c>
      <c r="CMN13">
        <v>1027.42</v>
      </c>
      <c r="CMO13">
        <v>1216.9100000000001</v>
      </c>
      <c r="CMP13">
        <v>942.38</v>
      </c>
      <c r="CMQ13">
        <v>850</v>
      </c>
      <c r="CMR13">
        <v>1298.73</v>
      </c>
      <c r="CMS13">
        <v>876.4</v>
      </c>
      <c r="CMT13">
        <v>819.95</v>
      </c>
      <c r="CMU13">
        <v>1112.58</v>
      </c>
      <c r="CMV13">
        <v>1583.37</v>
      </c>
      <c r="CMW13">
        <v>582.25</v>
      </c>
      <c r="CMX13">
        <v>1046.3599999999999</v>
      </c>
      <c r="CMY13">
        <v>1131.98</v>
      </c>
      <c r="CMZ13">
        <v>584.03</v>
      </c>
      <c r="CNA13">
        <v>855.06</v>
      </c>
      <c r="CNB13">
        <v>904.63</v>
      </c>
      <c r="CNC13">
        <v>837.48</v>
      </c>
      <c r="CND13">
        <v>778.62</v>
      </c>
      <c r="CNE13">
        <v>1003.35</v>
      </c>
      <c r="CNF13">
        <v>821.49</v>
      </c>
      <c r="CNG13">
        <v>761.79</v>
      </c>
      <c r="CNH13">
        <v>1073.97</v>
      </c>
      <c r="CNI13">
        <v>1029.24</v>
      </c>
      <c r="CNJ13">
        <v>939.59</v>
      </c>
      <c r="CNK13">
        <v>761.78</v>
      </c>
      <c r="CNL13">
        <v>877.15</v>
      </c>
      <c r="CNM13">
        <v>688.99</v>
      </c>
      <c r="CNN13">
        <v>931.78</v>
      </c>
      <c r="CNO13">
        <v>550.07000000000005</v>
      </c>
      <c r="CNP13">
        <v>608.6</v>
      </c>
      <c r="CNQ13">
        <v>1094.6600000000001</v>
      </c>
      <c r="CNR13">
        <v>1666.28</v>
      </c>
      <c r="CNS13">
        <v>836.48</v>
      </c>
      <c r="CNT13">
        <v>739.47</v>
      </c>
      <c r="CNU13">
        <v>627.52</v>
      </c>
      <c r="CNV13">
        <v>707.13</v>
      </c>
      <c r="CNW13">
        <v>827.41</v>
      </c>
      <c r="CNX13">
        <v>1021.09</v>
      </c>
      <c r="CNY13">
        <v>798.18</v>
      </c>
      <c r="CNZ13">
        <v>446.59</v>
      </c>
      <c r="COA13">
        <v>553.51</v>
      </c>
      <c r="COB13">
        <v>374.6</v>
      </c>
      <c r="COC13">
        <v>1092.03</v>
      </c>
      <c r="COD13">
        <v>1102.0999999999999</v>
      </c>
      <c r="COE13">
        <v>961.81</v>
      </c>
      <c r="COF13">
        <v>1041.07</v>
      </c>
      <c r="COG13">
        <v>755.83</v>
      </c>
      <c r="COH13">
        <v>1056.3699999999999</v>
      </c>
      <c r="COI13">
        <v>501.14</v>
      </c>
      <c r="COJ13">
        <v>905.68</v>
      </c>
      <c r="COK13">
        <v>821.38</v>
      </c>
      <c r="COL13">
        <v>1014.2</v>
      </c>
      <c r="COM13">
        <v>1317.53</v>
      </c>
      <c r="CON13">
        <v>1027.28</v>
      </c>
      <c r="COO13">
        <v>834.18</v>
      </c>
      <c r="COP13">
        <v>1763.18</v>
      </c>
      <c r="COQ13">
        <v>1174.46</v>
      </c>
      <c r="COR13">
        <v>1811.76</v>
      </c>
      <c r="COS13">
        <v>983.69</v>
      </c>
      <c r="COT13">
        <v>1001.72</v>
      </c>
      <c r="COU13">
        <v>641.08000000000004</v>
      </c>
      <c r="COV13">
        <v>1094.6600000000001</v>
      </c>
      <c r="COW13">
        <v>627.85</v>
      </c>
      <c r="COX13">
        <v>1013.2</v>
      </c>
      <c r="COY13">
        <v>1120.44</v>
      </c>
      <c r="COZ13">
        <v>779.09</v>
      </c>
      <c r="CPA13">
        <v>373.88</v>
      </c>
      <c r="CPB13">
        <v>1261.5899999999999</v>
      </c>
      <c r="CPC13">
        <v>905.84</v>
      </c>
      <c r="CPD13">
        <v>1291.68</v>
      </c>
      <c r="CPE13">
        <v>889.01</v>
      </c>
      <c r="CPF13">
        <v>798.04</v>
      </c>
      <c r="CPG13">
        <v>741.15</v>
      </c>
      <c r="CPH13">
        <v>774.31</v>
      </c>
      <c r="CPI13">
        <v>1990.8</v>
      </c>
      <c r="CPJ13">
        <v>425.98</v>
      </c>
      <c r="CPK13">
        <v>1215.54</v>
      </c>
      <c r="CPL13">
        <v>481.94</v>
      </c>
      <c r="CPM13">
        <v>1036.9000000000001</v>
      </c>
      <c r="CPN13">
        <v>547.45000000000005</v>
      </c>
      <c r="CPO13">
        <v>1050.94</v>
      </c>
      <c r="CPP13">
        <v>790.41</v>
      </c>
      <c r="CPQ13">
        <v>630.86</v>
      </c>
      <c r="CPR13">
        <v>1091.02</v>
      </c>
      <c r="CPS13">
        <v>783.43</v>
      </c>
      <c r="CPT13">
        <v>1871.53</v>
      </c>
      <c r="CPU13">
        <v>1074.49</v>
      </c>
      <c r="CPV13">
        <v>2816.71</v>
      </c>
      <c r="CPW13">
        <v>726.97</v>
      </c>
      <c r="CPX13">
        <v>956.01</v>
      </c>
      <c r="CPY13">
        <v>756.07</v>
      </c>
      <c r="CPZ13">
        <v>809.92</v>
      </c>
      <c r="CQA13">
        <v>511.48</v>
      </c>
      <c r="CQB13">
        <v>1770.56</v>
      </c>
      <c r="CQC13">
        <v>1200.29</v>
      </c>
      <c r="CQD13">
        <v>756.81</v>
      </c>
      <c r="CQE13">
        <v>1547.48</v>
      </c>
      <c r="CQF13">
        <v>1487.11</v>
      </c>
      <c r="CQG13">
        <v>1388.81</v>
      </c>
      <c r="CQH13">
        <v>752.88</v>
      </c>
      <c r="CQI13">
        <v>579.61</v>
      </c>
      <c r="CQJ13">
        <v>920.11</v>
      </c>
      <c r="CQK13">
        <v>1015.2</v>
      </c>
      <c r="CQL13">
        <v>681.22</v>
      </c>
      <c r="CQM13">
        <v>820.28</v>
      </c>
      <c r="CQN13">
        <v>440.64</v>
      </c>
      <c r="CQO13">
        <v>851.97</v>
      </c>
      <c r="CQP13">
        <v>1254</v>
      </c>
      <c r="CQQ13">
        <v>594.91999999999996</v>
      </c>
      <c r="CQR13">
        <v>733.7</v>
      </c>
      <c r="CQS13">
        <v>1063.8</v>
      </c>
      <c r="CQT13">
        <v>735.21</v>
      </c>
      <c r="CQU13">
        <v>799.55</v>
      </c>
      <c r="CQV13">
        <v>1345.54</v>
      </c>
      <c r="CQW13">
        <v>1331.31</v>
      </c>
      <c r="CQX13">
        <v>780.98</v>
      </c>
      <c r="CQY13">
        <v>658.5</v>
      </c>
      <c r="CQZ13">
        <v>1418.13</v>
      </c>
      <c r="CRA13">
        <v>760.17</v>
      </c>
      <c r="CRB13">
        <v>475.6</v>
      </c>
      <c r="CRC13">
        <v>1472.79</v>
      </c>
      <c r="CRD13">
        <v>340.55</v>
      </c>
      <c r="CRE13">
        <v>502.79</v>
      </c>
      <c r="CRF13">
        <v>899.54</v>
      </c>
      <c r="CRG13">
        <v>1206.0999999999999</v>
      </c>
      <c r="CRH13">
        <v>646.39</v>
      </c>
      <c r="CRI13">
        <v>1334.34</v>
      </c>
      <c r="CRJ13">
        <v>594.08000000000004</v>
      </c>
      <c r="CRK13">
        <v>726.34</v>
      </c>
      <c r="CRL13">
        <v>646.23</v>
      </c>
      <c r="CRM13">
        <v>1245.3800000000001</v>
      </c>
      <c r="CRN13">
        <v>630.66999999999996</v>
      </c>
      <c r="CRO13">
        <v>1068.6500000000001</v>
      </c>
      <c r="CRP13">
        <v>355.98</v>
      </c>
      <c r="CRQ13">
        <v>1154.06</v>
      </c>
      <c r="CRR13">
        <v>586.5</v>
      </c>
      <c r="CRS13">
        <v>1191.49</v>
      </c>
      <c r="CRT13">
        <v>1000.32</v>
      </c>
      <c r="CRU13">
        <v>545.91999999999996</v>
      </c>
      <c r="CRV13">
        <v>536.32000000000005</v>
      </c>
      <c r="CRW13">
        <v>780.4</v>
      </c>
      <c r="CRX13">
        <v>837.62</v>
      </c>
      <c r="CRY13">
        <v>464.26</v>
      </c>
      <c r="CRZ13">
        <v>1092.5</v>
      </c>
      <c r="CSA13">
        <v>876.93</v>
      </c>
      <c r="CSB13">
        <v>611.80999999999995</v>
      </c>
      <c r="CSC13">
        <v>949.4</v>
      </c>
      <c r="CSD13">
        <v>1391.12</v>
      </c>
      <c r="CSE13">
        <v>431.71</v>
      </c>
      <c r="CSF13">
        <v>563.71</v>
      </c>
      <c r="CSG13">
        <v>840.35</v>
      </c>
      <c r="CSH13">
        <v>593.22</v>
      </c>
      <c r="CSI13">
        <v>1297.6400000000001</v>
      </c>
      <c r="CSJ13">
        <v>1091.2</v>
      </c>
      <c r="CSK13">
        <v>797.34</v>
      </c>
      <c r="CSL13">
        <v>1264.25</v>
      </c>
      <c r="CSM13">
        <v>510.78</v>
      </c>
      <c r="CSN13">
        <v>887.41</v>
      </c>
      <c r="CSO13">
        <v>715.83</v>
      </c>
      <c r="CSP13">
        <v>905.83</v>
      </c>
      <c r="CSQ13">
        <v>540.32000000000005</v>
      </c>
      <c r="CSR13">
        <v>1178.1400000000001</v>
      </c>
      <c r="CSS13">
        <v>595.55999999999995</v>
      </c>
      <c r="CST13">
        <v>1330.71</v>
      </c>
      <c r="CSU13">
        <v>867.62</v>
      </c>
      <c r="CSV13">
        <v>760.19</v>
      </c>
      <c r="CSW13">
        <v>977.39</v>
      </c>
      <c r="CSX13">
        <v>978.17</v>
      </c>
      <c r="CSY13">
        <v>1199.25</v>
      </c>
      <c r="CSZ13">
        <v>386.66</v>
      </c>
      <c r="CTA13">
        <v>564.30999999999995</v>
      </c>
      <c r="CTB13">
        <v>1330.97</v>
      </c>
      <c r="CTC13">
        <v>911.63</v>
      </c>
      <c r="CTD13">
        <v>900.9</v>
      </c>
      <c r="CTE13">
        <v>617.91</v>
      </c>
      <c r="CTF13">
        <v>1679.6</v>
      </c>
      <c r="CTG13">
        <v>1003.12</v>
      </c>
      <c r="CTH13">
        <v>1501.45</v>
      </c>
      <c r="CTI13">
        <v>339.72</v>
      </c>
      <c r="CTJ13">
        <v>1331.8</v>
      </c>
      <c r="CTK13">
        <v>756.36</v>
      </c>
      <c r="CTL13">
        <v>535.77</v>
      </c>
      <c r="CTM13">
        <v>890.21</v>
      </c>
      <c r="CTN13">
        <v>935</v>
      </c>
      <c r="CTO13">
        <v>475.83</v>
      </c>
      <c r="CTP13">
        <v>886.88</v>
      </c>
      <c r="CTQ13">
        <v>1330.71</v>
      </c>
      <c r="CTR13">
        <v>709.22</v>
      </c>
      <c r="CTS13">
        <v>499.51</v>
      </c>
      <c r="CTT13">
        <v>773.82</v>
      </c>
      <c r="CTU13">
        <v>1458.04</v>
      </c>
      <c r="CTV13">
        <v>788.17</v>
      </c>
      <c r="CTW13">
        <v>416.91</v>
      </c>
      <c r="CTX13">
        <v>693.35</v>
      </c>
      <c r="CTY13">
        <v>923.05</v>
      </c>
      <c r="CTZ13">
        <v>1545.98</v>
      </c>
      <c r="CUA13">
        <v>976.97</v>
      </c>
      <c r="CUB13">
        <v>877.79</v>
      </c>
      <c r="CUC13">
        <v>1198.94</v>
      </c>
      <c r="CUD13">
        <v>606.51</v>
      </c>
      <c r="CUE13">
        <v>1816.82</v>
      </c>
      <c r="CUF13">
        <v>768.52</v>
      </c>
      <c r="CUG13">
        <v>880.42</v>
      </c>
      <c r="CUH13">
        <v>831.34</v>
      </c>
      <c r="CUI13">
        <v>886.48</v>
      </c>
      <c r="CUJ13">
        <v>662.95</v>
      </c>
      <c r="CUK13">
        <v>859.85</v>
      </c>
      <c r="CUL13">
        <v>1476.92</v>
      </c>
      <c r="CUM13">
        <v>941.5</v>
      </c>
      <c r="CUN13">
        <v>685.2</v>
      </c>
      <c r="CUO13">
        <v>502.87</v>
      </c>
      <c r="CUP13">
        <v>1127.04</v>
      </c>
      <c r="CUQ13">
        <v>921.61</v>
      </c>
      <c r="CUR13">
        <v>1476.46</v>
      </c>
      <c r="CUS13">
        <v>1581.25</v>
      </c>
      <c r="CUT13">
        <v>883.71</v>
      </c>
      <c r="CUU13">
        <v>1650.34</v>
      </c>
      <c r="CUV13">
        <v>580.21</v>
      </c>
      <c r="CUW13">
        <v>789.08</v>
      </c>
      <c r="CUX13">
        <v>776.92</v>
      </c>
      <c r="CUY13">
        <v>1348.51</v>
      </c>
      <c r="CUZ13">
        <v>1362.48</v>
      </c>
      <c r="CVA13">
        <v>847</v>
      </c>
      <c r="CVB13">
        <v>665.38</v>
      </c>
      <c r="CVC13">
        <v>1049.8699999999999</v>
      </c>
      <c r="CVD13">
        <v>1569.39</v>
      </c>
      <c r="CVE13">
        <v>396.19</v>
      </c>
      <c r="CVF13">
        <v>1363.04</v>
      </c>
      <c r="CVG13">
        <v>633.07000000000005</v>
      </c>
      <c r="CVH13">
        <v>1155.67</v>
      </c>
      <c r="CVI13">
        <v>804.3</v>
      </c>
      <c r="CVJ13">
        <v>657.57</v>
      </c>
      <c r="CVK13">
        <v>539.38</v>
      </c>
      <c r="CVL13">
        <v>565.6</v>
      </c>
      <c r="CVM13">
        <v>888.9</v>
      </c>
      <c r="CVN13">
        <v>670.2</v>
      </c>
      <c r="CVO13">
        <v>715.34</v>
      </c>
      <c r="CVP13">
        <v>525.38</v>
      </c>
      <c r="CVQ13">
        <v>991.76</v>
      </c>
      <c r="CVR13">
        <v>854.19</v>
      </c>
      <c r="CVS13">
        <v>1194.26</v>
      </c>
      <c r="CVT13">
        <v>428.94</v>
      </c>
      <c r="CVU13">
        <v>1005.12</v>
      </c>
      <c r="CVV13">
        <v>1204.42</v>
      </c>
      <c r="CVW13">
        <v>1654.72</v>
      </c>
      <c r="CVX13">
        <v>701.68</v>
      </c>
      <c r="CVY13">
        <v>695.95</v>
      </c>
      <c r="CVZ13">
        <v>435.22</v>
      </c>
      <c r="CWA13">
        <v>1365.98</v>
      </c>
      <c r="CWB13">
        <v>412.03</v>
      </c>
      <c r="CWC13">
        <v>1659.61</v>
      </c>
      <c r="CWD13">
        <v>1208.81</v>
      </c>
      <c r="CWE13">
        <v>711.71</v>
      </c>
      <c r="CWF13">
        <v>909.15</v>
      </c>
      <c r="CWG13">
        <v>1296.5899999999999</v>
      </c>
      <c r="CWH13">
        <v>1243.53</v>
      </c>
      <c r="CWI13">
        <v>593.22</v>
      </c>
      <c r="CWJ13">
        <v>719.34</v>
      </c>
      <c r="CWK13">
        <v>1242.68</v>
      </c>
      <c r="CWL13">
        <v>1104.01</v>
      </c>
      <c r="CWM13">
        <v>1335.44</v>
      </c>
      <c r="CWN13">
        <v>748.66</v>
      </c>
      <c r="CWO13">
        <v>632.01</v>
      </c>
      <c r="CWP13">
        <v>592.49</v>
      </c>
      <c r="CWQ13">
        <v>406.95</v>
      </c>
      <c r="CWR13">
        <v>839.26</v>
      </c>
      <c r="CWS13">
        <v>1533.03</v>
      </c>
      <c r="CWT13">
        <v>820.41</v>
      </c>
      <c r="CWU13">
        <v>548.26</v>
      </c>
      <c r="CWV13">
        <v>490.27</v>
      </c>
      <c r="CWW13">
        <v>763.27</v>
      </c>
      <c r="CWX13">
        <v>1075.93</v>
      </c>
      <c r="CWY13">
        <v>1709.13</v>
      </c>
      <c r="CWZ13">
        <v>522.46</v>
      </c>
      <c r="CXA13">
        <v>658.28</v>
      </c>
      <c r="CXB13">
        <v>1332.45</v>
      </c>
      <c r="CXC13">
        <v>829.15</v>
      </c>
      <c r="CXD13">
        <v>396.8</v>
      </c>
      <c r="CXE13">
        <v>750.26</v>
      </c>
      <c r="CXF13">
        <v>734.19</v>
      </c>
      <c r="CXG13">
        <v>494.42</v>
      </c>
      <c r="CXH13">
        <v>990.61</v>
      </c>
      <c r="CXI13">
        <v>895.26</v>
      </c>
      <c r="CXJ13">
        <v>643.65</v>
      </c>
      <c r="CXK13">
        <v>1766.37</v>
      </c>
      <c r="CXL13">
        <v>1407.99</v>
      </c>
      <c r="CXM13">
        <v>1999.28</v>
      </c>
      <c r="CXN13">
        <v>1198.8699999999999</v>
      </c>
      <c r="CXO13">
        <v>727.03</v>
      </c>
      <c r="CXP13">
        <v>790.21</v>
      </c>
      <c r="CXQ13">
        <v>613.5</v>
      </c>
      <c r="CXR13">
        <v>1266.74</v>
      </c>
      <c r="CXS13">
        <v>441.22</v>
      </c>
      <c r="CXT13">
        <v>695.29</v>
      </c>
      <c r="CXU13">
        <v>704.48</v>
      </c>
      <c r="CXV13">
        <v>2639.25</v>
      </c>
      <c r="CXW13">
        <v>990.61</v>
      </c>
      <c r="CXX13">
        <v>721.78</v>
      </c>
      <c r="CXY13">
        <v>878.25</v>
      </c>
      <c r="CXZ13">
        <v>1380.84</v>
      </c>
      <c r="CYA13">
        <v>737.83</v>
      </c>
      <c r="CYB13">
        <v>1182.0999999999999</v>
      </c>
      <c r="CYC13">
        <v>1527.26</v>
      </c>
      <c r="CYD13">
        <v>1606.92</v>
      </c>
      <c r="CYE13">
        <v>653.91</v>
      </c>
      <c r="CYF13">
        <v>491.76</v>
      </c>
      <c r="CYG13">
        <v>500.8</v>
      </c>
      <c r="CYH13">
        <v>780.16</v>
      </c>
      <c r="CYI13">
        <v>940.81</v>
      </c>
      <c r="CYJ13">
        <v>581.23</v>
      </c>
      <c r="CYK13">
        <v>848.21</v>
      </c>
      <c r="CYL13">
        <v>511.6</v>
      </c>
      <c r="CYM13">
        <v>2560.25</v>
      </c>
      <c r="CYN13">
        <v>1131.53</v>
      </c>
      <c r="CYO13">
        <v>455.18</v>
      </c>
      <c r="CYP13">
        <v>975.95</v>
      </c>
      <c r="CYQ13">
        <v>751.45</v>
      </c>
      <c r="CYR13">
        <v>665.59</v>
      </c>
      <c r="CYS13">
        <v>911.99</v>
      </c>
      <c r="CYT13">
        <v>946.82</v>
      </c>
      <c r="CYU13">
        <v>1252.71</v>
      </c>
      <c r="CYV13">
        <v>1329.33</v>
      </c>
      <c r="CYW13">
        <v>1186.6199999999999</v>
      </c>
      <c r="CYX13">
        <v>1350.4</v>
      </c>
      <c r="CYY13">
        <v>694.19</v>
      </c>
      <c r="CYZ13">
        <v>1570.97</v>
      </c>
      <c r="CZA13">
        <v>1359.02</v>
      </c>
      <c r="CZB13">
        <v>1038.69</v>
      </c>
      <c r="CZC13">
        <v>969.45</v>
      </c>
      <c r="CZD13">
        <v>1272.75</v>
      </c>
      <c r="CZE13">
        <v>445.77</v>
      </c>
      <c r="CZF13">
        <v>1129.53</v>
      </c>
      <c r="CZG13">
        <v>600.91</v>
      </c>
      <c r="CZH13">
        <v>432.16</v>
      </c>
      <c r="CZI13">
        <v>947.87</v>
      </c>
      <c r="CZJ13">
        <v>633.33000000000004</v>
      </c>
      <c r="CZK13">
        <v>1077.32</v>
      </c>
      <c r="CZL13">
        <v>709.57</v>
      </c>
      <c r="CZM13">
        <v>581.23</v>
      </c>
      <c r="CZN13">
        <v>1036.53</v>
      </c>
      <c r="CZO13">
        <v>576.9</v>
      </c>
      <c r="CZP13">
        <v>770.27</v>
      </c>
      <c r="CZQ13">
        <v>785</v>
      </c>
      <c r="CZR13">
        <v>894.74</v>
      </c>
      <c r="CZS13">
        <v>910.22</v>
      </c>
      <c r="CZT13">
        <v>661.47</v>
      </c>
      <c r="CZU13">
        <v>2755.06</v>
      </c>
      <c r="CZV13">
        <v>939.28</v>
      </c>
      <c r="CZW13">
        <v>757.3</v>
      </c>
      <c r="CZX13">
        <v>897.99</v>
      </c>
      <c r="CZY13">
        <v>357.32</v>
      </c>
      <c r="CZZ13">
        <v>601.29</v>
      </c>
      <c r="DAA13">
        <v>956.57</v>
      </c>
      <c r="DAB13">
        <v>699.13</v>
      </c>
      <c r="DAC13">
        <v>1000.59</v>
      </c>
      <c r="DAD13">
        <v>573.83000000000004</v>
      </c>
      <c r="DAE13">
        <v>723.12</v>
      </c>
      <c r="DAF13">
        <v>854.09</v>
      </c>
      <c r="DAG13">
        <v>1162.69</v>
      </c>
      <c r="DAH13">
        <v>1031.2</v>
      </c>
      <c r="DAI13">
        <v>593.58000000000004</v>
      </c>
      <c r="DAJ13">
        <v>806.3</v>
      </c>
      <c r="DAK13">
        <v>1718.07</v>
      </c>
      <c r="DAL13">
        <v>653.4</v>
      </c>
      <c r="DAM13">
        <v>1690.81</v>
      </c>
      <c r="DAN13">
        <v>701.69</v>
      </c>
      <c r="DAO13">
        <v>1129.18</v>
      </c>
      <c r="DAP13">
        <v>909.63</v>
      </c>
      <c r="DAQ13">
        <v>1031.0899999999999</v>
      </c>
      <c r="DAR13">
        <v>1130.77</v>
      </c>
      <c r="DAS13">
        <v>955.31</v>
      </c>
      <c r="DAT13">
        <v>1587.27</v>
      </c>
      <c r="DAU13">
        <v>374.33</v>
      </c>
      <c r="DAV13">
        <v>892.7</v>
      </c>
      <c r="DAW13">
        <v>764.1</v>
      </c>
      <c r="DAX13">
        <v>515.20000000000005</v>
      </c>
      <c r="DAY13">
        <v>612.13</v>
      </c>
      <c r="DAZ13">
        <v>446.72</v>
      </c>
      <c r="DBA13">
        <v>1017.96</v>
      </c>
      <c r="DBB13">
        <v>788.14</v>
      </c>
      <c r="DBC13">
        <v>449.19</v>
      </c>
      <c r="DBD13">
        <v>756.48</v>
      </c>
      <c r="DBE13">
        <v>1319.37</v>
      </c>
      <c r="DBF13">
        <v>1568.59</v>
      </c>
      <c r="DBG13">
        <v>926.31</v>
      </c>
      <c r="DBH13">
        <v>1401.59</v>
      </c>
      <c r="DBI13">
        <v>591.38</v>
      </c>
      <c r="DBJ13">
        <v>650.44000000000005</v>
      </c>
      <c r="DBK13">
        <v>1200.77</v>
      </c>
      <c r="DBL13">
        <v>1080.02</v>
      </c>
      <c r="DBM13">
        <v>1465.88</v>
      </c>
      <c r="DBN13">
        <v>1005.02</v>
      </c>
      <c r="DBO13">
        <v>897.58</v>
      </c>
      <c r="DBP13">
        <v>786.32</v>
      </c>
      <c r="DBQ13">
        <v>681.01</v>
      </c>
      <c r="DBR13">
        <v>1274.19</v>
      </c>
      <c r="DBS13">
        <v>692.83</v>
      </c>
      <c r="DBT13">
        <v>1099.93</v>
      </c>
      <c r="DBU13">
        <v>898.42</v>
      </c>
      <c r="DBV13">
        <v>646</v>
      </c>
      <c r="DBW13">
        <v>556.42999999999995</v>
      </c>
      <c r="DBX13">
        <v>509.65</v>
      </c>
      <c r="DBY13">
        <v>872.05</v>
      </c>
      <c r="DBZ13">
        <v>1629.91</v>
      </c>
      <c r="DCA13">
        <v>1620.61</v>
      </c>
      <c r="DCB13">
        <v>1284.3699999999999</v>
      </c>
      <c r="DCC13">
        <v>1045.02</v>
      </c>
      <c r="DCD13">
        <v>765.31</v>
      </c>
      <c r="DCE13">
        <v>1245.01</v>
      </c>
      <c r="DCF13">
        <v>1525.51</v>
      </c>
      <c r="DCG13">
        <v>1384.77</v>
      </c>
      <c r="DCH13">
        <v>1208.0999999999999</v>
      </c>
      <c r="DCI13">
        <v>689.45</v>
      </c>
      <c r="DCJ13">
        <v>1229</v>
      </c>
      <c r="DCK13">
        <v>981.95</v>
      </c>
      <c r="DCL13">
        <v>659.56</v>
      </c>
      <c r="DCM13">
        <v>1698.14</v>
      </c>
      <c r="DCN13">
        <v>1104.52</v>
      </c>
      <c r="DCO13">
        <v>712.53</v>
      </c>
      <c r="DCP13">
        <v>633.66999999999996</v>
      </c>
      <c r="DCQ13">
        <v>1306.9100000000001</v>
      </c>
      <c r="DCR13">
        <v>967.76</v>
      </c>
      <c r="DCS13">
        <v>631.4</v>
      </c>
      <c r="DCT13">
        <v>689.42</v>
      </c>
      <c r="DCU13">
        <v>581.29999999999995</v>
      </c>
      <c r="DCV13">
        <v>790.18</v>
      </c>
      <c r="DCW13">
        <v>1076.1300000000001</v>
      </c>
      <c r="DCX13">
        <v>390.47</v>
      </c>
      <c r="DCY13">
        <v>1097.67</v>
      </c>
      <c r="DCZ13">
        <v>678.95</v>
      </c>
      <c r="DDA13">
        <v>911.71</v>
      </c>
      <c r="DDB13">
        <v>1145.73</v>
      </c>
      <c r="DDC13">
        <v>976.39</v>
      </c>
      <c r="DDD13">
        <v>1646.17</v>
      </c>
      <c r="DDE13">
        <v>1161.22</v>
      </c>
      <c r="DDF13">
        <v>343.39</v>
      </c>
      <c r="DDG13">
        <v>1760.99</v>
      </c>
      <c r="DDH13">
        <v>954.64</v>
      </c>
      <c r="DDI13">
        <v>673.43</v>
      </c>
      <c r="DDJ13">
        <v>742.87</v>
      </c>
      <c r="DDK13">
        <v>854.99</v>
      </c>
      <c r="DDL13">
        <v>439.12</v>
      </c>
      <c r="DDM13">
        <v>357.99</v>
      </c>
      <c r="DDN13">
        <v>710.73</v>
      </c>
      <c r="DDO13">
        <v>1150.08</v>
      </c>
      <c r="DDP13">
        <v>1023.04</v>
      </c>
      <c r="DDQ13">
        <v>688.3</v>
      </c>
      <c r="DDR13">
        <v>832.58</v>
      </c>
      <c r="DDS13">
        <v>1478.12</v>
      </c>
      <c r="DDT13">
        <v>1001.54</v>
      </c>
      <c r="DDU13">
        <v>646.91999999999996</v>
      </c>
      <c r="DDV13">
        <v>1367.45</v>
      </c>
      <c r="DDW13">
        <v>666.89</v>
      </c>
      <c r="DDX13">
        <v>827.63</v>
      </c>
      <c r="DDY13">
        <v>386.16</v>
      </c>
      <c r="DDZ13">
        <v>704.8</v>
      </c>
      <c r="DEA13">
        <v>806.55</v>
      </c>
      <c r="DEB13">
        <v>444.59</v>
      </c>
      <c r="DEC13">
        <v>720.73</v>
      </c>
      <c r="DED13">
        <v>911.15</v>
      </c>
      <c r="DEE13">
        <v>583.34</v>
      </c>
      <c r="DEF13">
        <v>1735.07</v>
      </c>
      <c r="DEG13">
        <v>1559.87</v>
      </c>
      <c r="DEH13">
        <v>670.05</v>
      </c>
      <c r="DEI13">
        <v>1035.25</v>
      </c>
      <c r="DEJ13">
        <v>1793.33</v>
      </c>
      <c r="DEK13">
        <v>953.35</v>
      </c>
      <c r="DEL13">
        <v>706.73</v>
      </c>
      <c r="DEM13">
        <v>1076.17</v>
      </c>
      <c r="DEN13">
        <v>965.14</v>
      </c>
      <c r="DEO13">
        <v>1754.73</v>
      </c>
      <c r="DEP13">
        <v>1496.73</v>
      </c>
      <c r="DEQ13">
        <v>699.8</v>
      </c>
      <c r="DER13">
        <v>773.59</v>
      </c>
      <c r="DES13">
        <v>1232.8499999999999</v>
      </c>
      <c r="DET13">
        <v>1926.19</v>
      </c>
      <c r="DEU13">
        <v>733.57</v>
      </c>
      <c r="DEV13">
        <v>1107.48</v>
      </c>
      <c r="DEW13">
        <v>1391.9</v>
      </c>
      <c r="DEX13">
        <v>1186.8399999999999</v>
      </c>
      <c r="DEY13">
        <v>772.51</v>
      </c>
      <c r="DEZ13">
        <v>1000.94</v>
      </c>
      <c r="DFA13">
        <v>457.91</v>
      </c>
      <c r="DFB13">
        <v>843.13</v>
      </c>
      <c r="DFC13">
        <v>686.92</v>
      </c>
      <c r="DFD13">
        <v>1802.02</v>
      </c>
      <c r="DFE13">
        <v>1138.28</v>
      </c>
      <c r="DFF13">
        <v>1119.8399999999999</v>
      </c>
      <c r="DFG13">
        <v>944.13</v>
      </c>
      <c r="DFH13">
        <v>1783.43</v>
      </c>
      <c r="DFI13">
        <v>1056.0999999999999</v>
      </c>
      <c r="DFJ13">
        <v>585.66</v>
      </c>
      <c r="DFK13">
        <v>1022.05</v>
      </c>
      <c r="DFL13">
        <v>1107.3800000000001</v>
      </c>
      <c r="DFM13">
        <v>839.03</v>
      </c>
      <c r="DFN13">
        <v>1262.25</v>
      </c>
      <c r="DFO13">
        <v>999.3</v>
      </c>
      <c r="DFP13">
        <v>1035.4100000000001</v>
      </c>
      <c r="DFQ13">
        <v>1343.63</v>
      </c>
      <c r="DFR13">
        <v>520.16999999999996</v>
      </c>
      <c r="DFS13">
        <v>1181</v>
      </c>
      <c r="DFT13">
        <v>753.79</v>
      </c>
      <c r="DFU13">
        <v>1666.26</v>
      </c>
      <c r="DFV13">
        <v>830.84</v>
      </c>
      <c r="DFW13">
        <v>582.64</v>
      </c>
      <c r="DFX13">
        <v>637.28</v>
      </c>
      <c r="DFY13">
        <v>656.87</v>
      </c>
      <c r="DFZ13">
        <v>1414.5</v>
      </c>
      <c r="DGA13">
        <v>686.66</v>
      </c>
      <c r="DGB13">
        <v>2351.86</v>
      </c>
      <c r="DGC13">
        <v>1678.38</v>
      </c>
      <c r="DGD13">
        <v>461.79</v>
      </c>
      <c r="DGE13">
        <v>1905.79</v>
      </c>
      <c r="DGF13">
        <v>1378.21</v>
      </c>
      <c r="DGG13">
        <v>297.04000000000002</v>
      </c>
      <c r="DGH13">
        <v>905.24</v>
      </c>
      <c r="DGI13">
        <v>790.92</v>
      </c>
      <c r="DGJ13">
        <v>824.35</v>
      </c>
      <c r="DGK13">
        <v>486.76</v>
      </c>
      <c r="DGL13">
        <v>779.71</v>
      </c>
      <c r="DGM13">
        <v>1282.44</v>
      </c>
      <c r="DGN13">
        <v>886.18</v>
      </c>
      <c r="DGO13">
        <v>837.46</v>
      </c>
      <c r="DGP13">
        <v>721.72</v>
      </c>
      <c r="DGQ13">
        <v>1083.79</v>
      </c>
      <c r="DGR13">
        <v>1190.75</v>
      </c>
      <c r="DGS13">
        <v>1312.52</v>
      </c>
      <c r="DGT13">
        <v>1099.96</v>
      </c>
      <c r="DGU13">
        <v>859.21</v>
      </c>
      <c r="DGV13">
        <v>892.82</v>
      </c>
      <c r="DGW13">
        <v>844.82</v>
      </c>
      <c r="DGX13">
        <v>730.57</v>
      </c>
      <c r="DGY13">
        <v>817.65</v>
      </c>
      <c r="DGZ13">
        <v>792.07</v>
      </c>
      <c r="DHA13">
        <v>1055.1199999999999</v>
      </c>
      <c r="DHB13">
        <v>856.27</v>
      </c>
      <c r="DHC13">
        <v>810.33</v>
      </c>
      <c r="DHD13">
        <v>479.6</v>
      </c>
      <c r="DHE13">
        <v>718.19</v>
      </c>
      <c r="DHF13">
        <v>948.16</v>
      </c>
      <c r="DHG13">
        <v>941.55</v>
      </c>
      <c r="DHH13">
        <v>788.76</v>
      </c>
      <c r="DHI13">
        <v>890.27</v>
      </c>
      <c r="DHJ13">
        <v>718.32</v>
      </c>
      <c r="DHK13">
        <v>715.83</v>
      </c>
      <c r="DHL13">
        <v>890.46</v>
      </c>
      <c r="DHM13">
        <v>745.71</v>
      </c>
      <c r="DHN13">
        <v>1238.8499999999999</v>
      </c>
      <c r="DHO13">
        <v>543.21</v>
      </c>
      <c r="DHP13">
        <v>532.38</v>
      </c>
      <c r="DHQ13">
        <v>824.64</v>
      </c>
      <c r="DHR13">
        <v>1269.79</v>
      </c>
      <c r="DHS13">
        <v>995.92</v>
      </c>
      <c r="DHT13">
        <v>880.05</v>
      </c>
      <c r="DHU13">
        <v>417.3</v>
      </c>
      <c r="DHV13">
        <v>1032.1500000000001</v>
      </c>
      <c r="DHW13">
        <v>739.21</v>
      </c>
      <c r="DHX13">
        <v>843.38</v>
      </c>
      <c r="DHY13">
        <v>1253.24</v>
      </c>
      <c r="DHZ13">
        <v>2127.33</v>
      </c>
      <c r="DIA13">
        <v>546.13</v>
      </c>
      <c r="DIB13">
        <v>494.12</v>
      </c>
      <c r="DIC13">
        <v>1098.4100000000001</v>
      </c>
      <c r="DID13">
        <v>1081.56</v>
      </c>
      <c r="DIE13">
        <v>513.92999999999995</v>
      </c>
      <c r="DIF13">
        <v>639.30999999999995</v>
      </c>
      <c r="DIG13">
        <v>1457.46</v>
      </c>
      <c r="DIH13">
        <v>520.92999999999995</v>
      </c>
      <c r="DII13">
        <v>883.13</v>
      </c>
      <c r="DIJ13">
        <v>1462.19</v>
      </c>
      <c r="DIK13">
        <v>701.98</v>
      </c>
      <c r="DIL13">
        <v>1565.62</v>
      </c>
      <c r="DIM13">
        <v>1130.49</v>
      </c>
      <c r="DIN13">
        <v>987.09</v>
      </c>
      <c r="DIO13">
        <v>982.06</v>
      </c>
      <c r="DIP13">
        <v>1582.09</v>
      </c>
      <c r="DIQ13">
        <v>1200.48</v>
      </c>
      <c r="DIR13">
        <v>620.58000000000004</v>
      </c>
      <c r="DIS13">
        <v>670.33</v>
      </c>
      <c r="DIT13">
        <v>417.59</v>
      </c>
      <c r="DIU13">
        <v>448.48</v>
      </c>
      <c r="DIV13">
        <v>941.34</v>
      </c>
      <c r="DIW13">
        <v>868.33</v>
      </c>
      <c r="DIX13">
        <v>891.81</v>
      </c>
      <c r="DIY13">
        <v>706.2</v>
      </c>
      <c r="DIZ13">
        <v>579.91</v>
      </c>
      <c r="DJA13">
        <v>397.73</v>
      </c>
      <c r="DJB13">
        <v>930.64</v>
      </c>
      <c r="DJC13">
        <v>1082.72</v>
      </c>
      <c r="DJD13">
        <v>2906.79</v>
      </c>
      <c r="DJE13">
        <v>565.54</v>
      </c>
      <c r="DJF13">
        <v>519.87</v>
      </c>
      <c r="DJG13">
        <v>613.70000000000005</v>
      </c>
      <c r="DJH13">
        <v>838.04</v>
      </c>
      <c r="DJI13">
        <v>938.43</v>
      </c>
      <c r="DJJ13">
        <v>265.45999999999998</v>
      </c>
      <c r="DJK13">
        <v>918.13</v>
      </c>
      <c r="DJL13">
        <v>1026.4100000000001</v>
      </c>
      <c r="DJM13">
        <v>603.80999999999995</v>
      </c>
      <c r="DJN13">
        <v>489.9</v>
      </c>
      <c r="DJO13">
        <v>1053.93</v>
      </c>
      <c r="DJP13">
        <v>1442.91</v>
      </c>
      <c r="DJQ13">
        <v>654.02</v>
      </c>
      <c r="DJR13">
        <v>632.46</v>
      </c>
      <c r="DJS13">
        <v>944.27</v>
      </c>
      <c r="DJT13">
        <v>1244.6199999999999</v>
      </c>
      <c r="DJU13">
        <v>1230.5</v>
      </c>
      <c r="DJV13">
        <v>607.46</v>
      </c>
      <c r="DJW13">
        <v>1423.7</v>
      </c>
      <c r="DJX13">
        <v>806.13</v>
      </c>
      <c r="DJY13">
        <v>962.26</v>
      </c>
      <c r="DJZ13">
        <v>890.42</v>
      </c>
      <c r="DKA13">
        <v>1264.8</v>
      </c>
      <c r="DKB13">
        <v>660.5</v>
      </c>
      <c r="DKC13">
        <v>419.08</v>
      </c>
      <c r="DKD13">
        <v>529.48</v>
      </c>
      <c r="DKE13">
        <v>1119.8</v>
      </c>
      <c r="DKF13">
        <v>763.89</v>
      </c>
      <c r="DKG13">
        <v>547.25</v>
      </c>
      <c r="DKH13">
        <v>1430.57</v>
      </c>
      <c r="DKI13">
        <v>1031.6400000000001</v>
      </c>
      <c r="DKJ13">
        <v>1099.3</v>
      </c>
      <c r="DKK13">
        <v>828.94</v>
      </c>
      <c r="DKL13">
        <v>1058.9100000000001</v>
      </c>
      <c r="DKM13">
        <v>701.49</v>
      </c>
      <c r="DKN13">
        <v>1087.17</v>
      </c>
      <c r="DKO13">
        <v>1016.73</v>
      </c>
      <c r="DKP13">
        <v>921.55</v>
      </c>
      <c r="DKQ13">
        <v>363.35</v>
      </c>
      <c r="DKR13">
        <v>817.09</v>
      </c>
      <c r="DKS13">
        <v>926.78</v>
      </c>
      <c r="DKT13">
        <v>2341.9499999999998</v>
      </c>
      <c r="DKU13">
        <v>1150.1199999999999</v>
      </c>
      <c r="DKV13">
        <v>785.98</v>
      </c>
      <c r="DKW13">
        <v>1182.72</v>
      </c>
      <c r="DKX13">
        <v>586.91999999999996</v>
      </c>
      <c r="DKY13">
        <v>514.16999999999996</v>
      </c>
      <c r="DKZ13">
        <v>1056.67</v>
      </c>
      <c r="DLA13">
        <v>525.1</v>
      </c>
      <c r="DLB13">
        <v>820.34</v>
      </c>
      <c r="DLC13">
        <v>584.36</v>
      </c>
      <c r="DLD13">
        <v>627.46</v>
      </c>
      <c r="DLE13">
        <v>712.78</v>
      </c>
      <c r="DLF13">
        <v>732.9</v>
      </c>
      <c r="DLG13">
        <v>1534.91</v>
      </c>
      <c r="DLH13">
        <v>1033.56</v>
      </c>
      <c r="DLI13">
        <v>589.72</v>
      </c>
      <c r="DLJ13">
        <v>1370.66</v>
      </c>
      <c r="DLK13">
        <v>918.93</v>
      </c>
      <c r="DLL13">
        <v>466.88</v>
      </c>
      <c r="DLM13">
        <v>1118.77</v>
      </c>
      <c r="DLN13">
        <v>733.66</v>
      </c>
      <c r="DLO13">
        <v>866.25</v>
      </c>
      <c r="DLP13">
        <v>1988.96</v>
      </c>
      <c r="DLQ13">
        <v>714.31</v>
      </c>
      <c r="DLR13">
        <v>761.21</v>
      </c>
      <c r="DLS13">
        <v>862.24</v>
      </c>
      <c r="DLT13">
        <v>553.65</v>
      </c>
      <c r="DLU13">
        <v>713.04</v>
      </c>
      <c r="DLV13">
        <v>622.37</v>
      </c>
      <c r="DLW13">
        <v>774.53</v>
      </c>
      <c r="DLX13">
        <v>530.91999999999996</v>
      </c>
      <c r="DLY13">
        <v>1028.43</v>
      </c>
      <c r="DLZ13">
        <v>841.81</v>
      </c>
      <c r="DMA13">
        <v>1697.31</v>
      </c>
      <c r="DMB13">
        <v>855.86</v>
      </c>
      <c r="DMC13">
        <v>966.71</v>
      </c>
      <c r="DMD13">
        <v>420.25</v>
      </c>
      <c r="DME13">
        <v>1116.3</v>
      </c>
      <c r="DMF13">
        <v>1031.8499999999999</v>
      </c>
      <c r="DMG13">
        <v>1187.95</v>
      </c>
      <c r="DMH13">
        <v>909.64</v>
      </c>
      <c r="DMI13">
        <v>936.36</v>
      </c>
      <c r="DMJ13">
        <v>1423.33</v>
      </c>
      <c r="DMK13">
        <v>438.16</v>
      </c>
      <c r="DML13">
        <v>637.07000000000005</v>
      </c>
      <c r="DMM13">
        <v>1138.5</v>
      </c>
      <c r="DMN13">
        <v>633.49</v>
      </c>
      <c r="DMO13">
        <v>903.98</v>
      </c>
      <c r="DMP13">
        <v>1359.83</v>
      </c>
      <c r="DMQ13">
        <v>624.41</v>
      </c>
      <c r="DMR13">
        <v>1163.9100000000001</v>
      </c>
      <c r="DMS13">
        <v>840</v>
      </c>
      <c r="DMT13">
        <v>767.09</v>
      </c>
      <c r="DMU13">
        <v>890.82</v>
      </c>
      <c r="DMV13">
        <v>334.71</v>
      </c>
      <c r="DMW13">
        <v>544.34</v>
      </c>
      <c r="DMX13">
        <v>830.75</v>
      </c>
      <c r="DMY13">
        <v>1096.48</v>
      </c>
      <c r="DMZ13">
        <v>1185.8</v>
      </c>
      <c r="DNA13">
        <v>774.58</v>
      </c>
      <c r="DNB13">
        <v>862.23</v>
      </c>
      <c r="DNC13">
        <v>476.56</v>
      </c>
      <c r="DND13">
        <v>792.2</v>
      </c>
      <c r="DNE13">
        <v>842.23</v>
      </c>
      <c r="DNF13">
        <v>1006.22</v>
      </c>
      <c r="DNG13">
        <v>899.2</v>
      </c>
      <c r="DNH13">
        <v>1120.4000000000001</v>
      </c>
      <c r="DNI13">
        <v>512.16999999999996</v>
      </c>
      <c r="DNJ13">
        <v>756.62</v>
      </c>
      <c r="DNK13">
        <v>948.89</v>
      </c>
      <c r="DNL13">
        <v>693.43</v>
      </c>
      <c r="DNM13">
        <v>837.06</v>
      </c>
      <c r="DNN13">
        <v>1077.8800000000001</v>
      </c>
      <c r="DNO13">
        <v>1218.54</v>
      </c>
      <c r="DNP13">
        <v>1261.8800000000001</v>
      </c>
      <c r="DNQ13">
        <v>787.7</v>
      </c>
      <c r="DNR13">
        <v>1115.8599999999999</v>
      </c>
      <c r="DNS13">
        <v>346.38</v>
      </c>
      <c r="DNT13">
        <v>716.92</v>
      </c>
      <c r="DNU13">
        <v>1325.18</v>
      </c>
      <c r="DNV13">
        <v>1806.8</v>
      </c>
      <c r="DNW13">
        <v>768.54</v>
      </c>
      <c r="DNX13">
        <v>709.98</v>
      </c>
      <c r="DNY13">
        <v>773.43</v>
      </c>
      <c r="DNZ13">
        <v>1303.4000000000001</v>
      </c>
      <c r="DOA13">
        <v>620.03</v>
      </c>
      <c r="DOB13">
        <v>808.99</v>
      </c>
      <c r="DOC13">
        <v>988.64</v>
      </c>
      <c r="DOD13">
        <v>955.77</v>
      </c>
      <c r="DOE13">
        <v>1835.37</v>
      </c>
      <c r="DOF13">
        <v>1681.58</v>
      </c>
      <c r="DOG13">
        <v>585.16</v>
      </c>
      <c r="DOH13">
        <v>585.71</v>
      </c>
      <c r="DOI13">
        <v>680.21</v>
      </c>
      <c r="DOJ13">
        <v>1214.8900000000001</v>
      </c>
      <c r="DOK13">
        <v>1077.21</v>
      </c>
      <c r="DOL13">
        <v>629.80999999999995</v>
      </c>
      <c r="DOM13">
        <v>446.51</v>
      </c>
      <c r="DON13">
        <v>1093.5</v>
      </c>
      <c r="DOO13">
        <v>1079.68</v>
      </c>
      <c r="DOP13">
        <v>600.65</v>
      </c>
      <c r="DOQ13">
        <v>863.02</v>
      </c>
      <c r="DOR13">
        <v>1440.3</v>
      </c>
      <c r="DOS13">
        <v>773.41</v>
      </c>
      <c r="DOT13">
        <v>680.57</v>
      </c>
      <c r="DOU13">
        <v>842.44</v>
      </c>
      <c r="DOV13">
        <v>1071.72</v>
      </c>
      <c r="DOW13">
        <v>712.17</v>
      </c>
      <c r="DOX13">
        <v>547.20000000000005</v>
      </c>
      <c r="DOY13">
        <v>825.68</v>
      </c>
      <c r="DOZ13">
        <v>517.86</v>
      </c>
      <c r="DPA13">
        <v>1453.67</v>
      </c>
      <c r="DPB13">
        <v>588.03</v>
      </c>
      <c r="DPC13">
        <v>759.13</v>
      </c>
      <c r="DPD13">
        <v>750.34</v>
      </c>
      <c r="DPE13">
        <v>1100.1300000000001</v>
      </c>
      <c r="DPF13">
        <v>788.43</v>
      </c>
      <c r="DPG13">
        <v>1922.75</v>
      </c>
      <c r="DPH13">
        <v>1168.29</v>
      </c>
      <c r="DPI13">
        <v>921.16</v>
      </c>
      <c r="DPJ13">
        <v>382.1</v>
      </c>
      <c r="DPK13">
        <v>921.7</v>
      </c>
      <c r="DPL13">
        <v>573.73</v>
      </c>
      <c r="DPM13">
        <v>485.56</v>
      </c>
      <c r="DPN13">
        <v>940.22</v>
      </c>
      <c r="DPO13">
        <v>648.19000000000005</v>
      </c>
      <c r="DPP13">
        <v>932.04</v>
      </c>
      <c r="DPQ13">
        <v>1102.94</v>
      </c>
      <c r="DPR13">
        <v>940.44</v>
      </c>
      <c r="DPS13">
        <v>1329.85</v>
      </c>
      <c r="DPT13">
        <v>973.79</v>
      </c>
      <c r="DPU13">
        <v>616.5</v>
      </c>
      <c r="DPV13">
        <v>1235.1500000000001</v>
      </c>
      <c r="DPW13">
        <v>1993.92</v>
      </c>
      <c r="DPX13">
        <v>1773.21</v>
      </c>
      <c r="DPY13">
        <v>1153.02</v>
      </c>
      <c r="DPZ13">
        <v>752.34</v>
      </c>
      <c r="DQA13">
        <v>1442.75</v>
      </c>
      <c r="DQB13">
        <v>433.98</v>
      </c>
      <c r="DQC13">
        <v>509.44</v>
      </c>
      <c r="DQD13">
        <v>859.3</v>
      </c>
      <c r="DQE13">
        <v>877.44</v>
      </c>
      <c r="DQF13">
        <v>943.83</v>
      </c>
      <c r="DQG13">
        <v>912.75</v>
      </c>
      <c r="DQH13">
        <v>1043.92</v>
      </c>
      <c r="DQI13">
        <v>1092.9000000000001</v>
      </c>
      <c r="DQJ13">
        <v>579.36</v>
      </c>
      <c r="DQK13">
        <v>1594.25</v>
      </c>
      <c r="DQL13">
        <v>1411.59</v>
      </c>
      <c r="DQM13">
        <v>1062.51</v>
      </c>
      <c r="DQN13">
        <v>1250.48</v>
      </c>
      <c r="DQO13">
        <v>694.87</v>
      </c>
      <c r="DQP13">
        <v>1536.39</v>
      </c>
      <c r="DQQ13">
        <v>864.03</v>
      </c>
      <c r="DQR13">
        <v>1000.86</v>
      </c>
      <c r="DQS13">
        <v>1280.3</v>
      </c>
      <c r="DQT13">
        <v>690.43</v>
      </c>
      <c r="DQU13">
        <v>425.25</v>
      </c>
      <c r="DQV13">
        <v>1605.85</v>
      </c>
      <c r="DQW13">
        <v>307.56</v>
      </c>
      <c r="DQX13">
        <v>953.95</v>
      </c>
      <c r="DQY13">
        <v>359.46</v>
      </c>
      <c r="DQZ13">
        <v>360.18</v>
      </c>
      <c r="DRA13">
        <v>565</v>
      </c>
      <c r="DRB13">
        <v>444.57</v>
      </c>
      <c r="DRC13">
        <v>737.34</v>
      </c>
      <c r="DRD13">
        <v>857.92</v>
      </c>
      <c r="DRE13">
        <v>784.66</v>
      </c>
      <c r="DRF13">
        <v>1094.4000000000001</v>
      </c>
      <c r="DRG13">
        <v>1077.1099999999999</v>
      </c>
      <c r="DRH13">
        <v>400.84</v>
      </c>
      <c r="DRI13">
        <v>1340.88</v>
      </c>
      <c r="DRJ13">
        <v>1068.23</v>
      </c>
      <c r="DRK13">
        <v>1148.02</v>
      </c>
      <c r="DRL13">
        <v>1382.51</v>
      </c>
      <c r="DRM13">
        <v>907.06</v>
      </c>
      <c r="DRN13">
        <v>625.58000000000004</v>
      </c>
      <c r="DRO13">
        <v>869.96</v>
      </c>
      <c r="DRP13">
        <v>724.59</v>
      </c>
      <c r="DRQ13">
        <v>558.85</v>
      </c>
      <c r="DRR13">
        <v>1355.71</v>
      </c>
      <c r="DRS13">
        <v>1461.42</v>
      </c>
      <c r="DRT13">
        <v>697.03</v>
      </c>
      <c r="DRU13">
        <v>1293.1300000000001</v>
      </c>
      <c r="DRV13">
        <v>1245.5</v>
      </c>
      <c r="DRW13">
        <v>687.57</v>
      </c>
      <c r="DRX13">
        <v>724.52</v>
      </c>
      <c r="DRY13">
        <v>817.92</v>
      </c>
      <c r="DRZ13">
        <v>831.75</v>
      </c>
      <c r="DSA13">
        <v>609.48</v>
      </c>
      <c r="DSB13">
        <v>1191.1199999999999</v>
      </c>
      <c r="DSC13">
        <v>899.36</v>
      </c>
      <c r="DSD13">
        <v>980.45</v>
      </c>
      <c r="DSE13">
        <v>501.97</v>
      </c>
      <c r="DSF13">
        <v>704.96</v>
      </c>
      <c r="DSG13">
        <v>1347.24</v>
      </c>
      <c r="DSH13">
        <v>1264.3800000000001</v>
      </c>
      <c r="DSI13">
        <v>1120.18</v>
      </c>
      <c r="DSJ13">
        <v>425.74</v>
      </c>
      <c r="DSK13">
        <v>795.11</v>
      </c>
      <c r="DSL13">
        <v>2496.83</v>
      </c>
      <c r="DSM13">
        <v>843.11</v>
      </c>
      <c r="DSN13">
        <v>1772.21</v>
      </c>
      <c r="DSO13">
        <v>743.78</v>
      </c>
      <c r="DSP13">
        <v>1134.77</v>
      </c>
      <c r="DSQ13">
        <v>1112.48</v>
      </c>
      <c r="DSR13">
        <v>865</v>
      </c>
      <c r="DSS13">
        <v>1017.25</v>
      </c>
      <c r="DST13">
        <v>914.31</v>
      </c>
      <c r="DSU13">
        <v>909.81</v>
      </c>
      <c r="DSV13">
        <v>1099.02</v>
      </c>
      <c r="DSW13">
        <v>802.95</v>
      </c>
      <c r="DSX13">
        <v>730.48</v>
      </c>
      <c r="DSY13">
        <v>809.36</v>
      </c>
      <c r="DSZ13">
        <v>659.28</v>
      </c>
      <c r="DTA13">
        <v>1246.58</v>
      </c>
      <c r="DTB13">
        <v>868.13</v>
      </c>
      <c r="DTC13">
        <v>420.16</v>
      </c>
      <c r="DTD13">
        <v>1481.08</v>
      </c>
      <c r="DTE13">
        <v>1432.91</v>
      </c>
      <c r="DTF13">
        <v>1127.24</v>
      </c>
      <c r="DTG13">
        <v>1391.05</v>
      </c>
      <c r="DTH13">
        <v>843.3</v>
      </c>
      <c r="DTI13">
        <v>682.55</v>
      </c>
      <c r="DTJ13">
        <v>648.36</v>
      </c>
      <c r="DTK13">
        <v>1535.84</v>
      </c>
      <c r="DTL13">
        <v>504.67</v>
      </c>
      <c r="DTM13">
        <v>903.98</v>
      </c>
      <c r="DTN13">
        <v>697.67</v>
      </c>
      <c r="DTO13">
        <v>1690.95</v>
      </c>
      <c r="DTP13">
        <v>520.88</v>
      </c>
      <c r="DTQ13">
        <v>499.67</v>
      </c>
      <c r="DTR13">
        <v>904.63</v>
      </c>
      <c r="DTS13">
        <v>594.38</v>
      </c>
      <c r="DTT13">
        <v>1017.13</v>
      </c>
      <c r="DTU13">
        <v>882.67</v>
      </c>
      <c r="DTV13">
        <v>575.41999999999996</v>
      </c>
      <c r="DTW13">
        <v>469.37</v>
      </c>
      <c r="DTX13">
        <v>578.49</v>
      </c>
      <c r="DTY13">
        <v>1328.29</v>
      </c>
      <c r="DTZ13">
        <v>656.59</v>
      </c>
      <c r="DUA13">
        <v>910.21</v>
      </c>
      <c r="DUB13">
        <v>1233.04</v>
      </c>
      <c r="DUC13">
        <v>717.44</v>
      </c>
      <c r="DUD13">
        <v>1050.58</v>
      </c>
      <c r="DUE13">
        <v>336.06</v>
      </c>
      <c r="DUF13">
        <v>946.53</v>
      </c>
      <c r="DUG13">
        <v>634.91</v>
      </c>
      <c r="DUH13">
        <v>516.09</v>
      </c>
      <c r="DUI13">
        <v>1029.46</v>
      </c>
      <c r="DUJ13">
        <v>1396.31</v>
      </c>
      <c r="DUK13">
        <v>1523.3</v>
      </c>
      <c r="DUL13">
        <v>1375.96</v>
      </c>
      <c r="DUM13">
        <v>1167.18</v>
      </c>
      <c r="DUN13">
        <v>1218.99</v>
      </c>
      <c r="DUO13">
        <v>621.11</v>
      </c>
      <c r="DUP13">
        <v>653.80999999999995</v>
      </c>
      <c r="DUQ13">
        <v>3014.57</v>
      </c>
      <c r="DUR13">
        <v>1964.87</v>
      </c>
      <c r="DUS13">
        <v>1003.94</v>
      </c>
      <c r="DUT13">
        <v>1444.63</v>
      </c>
      <c r="DUU13">
        <v>1184.1500000000001</v>
      </c>
      <c r="DUV13">
        <v>929.97</v>
      </c>
      <c r="DUW13">
        <v>704.16</v>
      </c>
      <c r="DUX13">
        <v>719.29</v>
      </c>
      <c r="DUY13">
        <v>667.87</v>
      </c>
      <c r="DUZ13">
        <v>1351.19</v>
      </c>
      <c r="DVA13">
        <v>1001.37</v>
      </c>
      <c r="DVB13">
        <v>1055.54</v>
      </c>
      <c r="DVC13">
        <v>848.14</v>
      </c>
      <c r="DVD13">
        <v>1009.39</v>
      </c>
      <c r="DVE13">
        <v>971.01</v>
      </c>
      <c r="DVF13">
        <v>1129.55</v>
      </c>
      <c r="DVG13">
        <v>989.76</v>
      </c>
      <c r="DVH13">
        <v>1184.71</v>
      </c>
      <c r="DVI13">
        <v>631.79</v>
      </c>
      <c r="DVJ13">
        <v>793.5</v>
      </c>
      <c r="DVK13">
        <v>742.42</v>
      </c>
      <c r="DVL13">
        <v>1014.75</v>
      </c>
      <c r="DVM13">
        <v>1076.28</v>
      </c>
      <c r="DVN13">
        <v>853.55</v>
      </c>
      <c r="DVO13">
        <v>572.12</v>
      </c>
      <c r="DVP13">
        <v>467.71</v>
      </c>
      <c r="DVQ13">
        <v>1215.04</v>
      </c>
      <c r="DVR13">
        <v>985.73</v>
      </c>
      <c r="DVS13">
        <v>2105.87</v>
      </c>
      <c r="DVT13">
        <v>358.66</v>
      </c>
      <c r="DVU13">
        <v>912.59</v>
      </c>
      <c r="DVV13">
        <v>778.66</v>
      </c>
      <c r="DVW13">
        <v>900.68</v>
      </c>
      <c r="DVX13">
        <v>555.75</v>
      </c>
      <c r="DVY13">
        <v>1396.15</v>
      </c>
      <c r="DVZ13">
        <v>401.21</v>
      </c>
      <c r="DWA13">
        <v>769.13</v>
      </c>
      <c r="DWB13">
        <v>901.57</v>
      </c>
      <c r="DWC13">
        <v>1198.25</v>
      </c>
      <c r="DWD13">
        <v>671.67</v>
      </c>
      <c r="DWE13">
        <v>1197.55</v>
      </c>
      <c r="DWF13">
        <v>1111.8399999999999</v>
      </c>
      <c r="DWG13">
        <v>489.8</v>
      </c>
      <c r="DWH13">
        <v>534.27</v>
      </c>
      <c r="DWI13">
        <v>789.99</v>
      </c>
      <c r="DWJ13">
        <v>805.81</v>
      </c>
      <c r="DWK13">
        <v>651.86</v>
      </c>
      <c r="DWL13">
        <v>730.84</v>
      </c>
      <c r="DWM13">
        <v>695.65</v>
      </c>
      <c r="DWN13">
        <v>962.67</v>
      </c>
      <c r="DWO13">
        <v>1826.21</v>
      </c>
      <c r="DWP13">
        <v>1317</v>
      </c>
      <c r="DWQ13">
        <v>856.8</v>
      </c>
      <c r="DWR13">
        <v>892.99</v>
      </c>
      <c r="DWS13">
        <v>807.95</v>
      </c>
      <c r="DWT13">
        <v>949.6</v>
      </c>
      <c r="DWU13">
        <v>638.66999999999996</v>
      </c>
      <c r="DWV13">
        <v>677.15</v>
      </c>
      <c r="DWW13">
        <v>1132.69</v>
      </c>
      <c r="DWX13">
        <v>1043.24</v>
      </c>
      <c r="DWY13">
        <v>623.08000000000004</v>
      </c>
      <c r="DWZ13">
        <v>1857.94</v>
      </c>
      <c r="DXA13">
        <v>350.56</v>
      </c>
      <c r="DXB13">
        <v>1118.3599999999999</v>
      </c>
      <c r="DXC13">
        <v>1238.27</v>
      </c>
      <c r="DXD13">
        <v>740.48</v>
      </c>
      <c r="DXE13">
        <v>634.27</v>
      </c>
      <c r="DXF13">
        <v>534.80999999999995</v>
      </c>
      <c r="DXG13">
        <v>696.61</v>
      </c>
      <c r="DXH13">
        <v>996.27</v>
      </c>
      <c r="DXI13">
        <v>520.49</v>
      </c>
      <c r="DXJ13">
        <v>852.98</v>
      </c>
      <c r="DXK13">
        <v>579.79</v>
      </c>
      <c r="DXL13">
        <v>868.84</v>
      </c>
      <c r="DXM13">
        <v>777.87</v>
      </c>
      <c r="DXN13">
        <v>1291.03</v>
      </c>
      <c r="DXO13">
        <v>1173.29</v>
      </c>
      <c r="DXP13">
        <v>898.84</v>
      </c>
      <c r="DXQ13">
        <v>1003.7</v>
      </c>
      <c r="DXR13">
        <v>2052.13</v>
      </c>
      <c r="DXS13">
        <v>604.05999999999995</v>
      </c>
      <c r="DXT13">
        <v>1264.1400000000001</v>
      </c>
      <c r="DXU13">
        <v>865.87</v>
      </c>
      <c r="DXV13">
        <v>743.58</v>
      </c>
      <c r="DXW13">
        <v>1100.6099999999999</v>
      </c>
      <c r="DXX13">
        <v>530.59</v>
      </c>
      <c r="DXY13">
        <v>425.22</v>
      </c>
      <c r="DXZ13">
        <v>1152.3699999999999</v>
      </c>
      <c r="DYA13">
        <v>960</v>
      </c>
      <c r="DYB13">
        <v>1046.55</v>
      </c>
      <c r="DYC13">
        <v>1492.95</v>
      </c>
      <c r="DYD13">
        <v>1584.88</v>
      </c>
      <c r="DYE13">
        <v>1492.68</v>
      </c>
      <c r="DYF13">
        <v>720.17</v>
      </c>
      <c r="DYG13">
        <v>538.46</v>
      </c>
      <c r="DYH13">
        <v>702.82</v>
      </c>
      <c r="DYI13">
        <v>1033.71</v>
      </c>
      <c r="DYJ13">
        <v>1799.62</v>
      </c>
      <c r="DYK13">
        <v>586.44000000000005</v>
      </c>
      <c r="DYL13">
        <v>845.07</v>
      </c>
      <c r="DYM13">
        <v>737.12</v>
      </c>
      <c r="DYN13">
        <v>536.87</v>
      </c>
      <c r="DYO13">
        <v>1175.98</v>
      </c>
      <c r="DYP13">
        <v>969.37</v>
      </c>
      <c r="DYQ13">
        <v>754.56</v>
      </c>
      <c r="DYR13">
        <v>762.15</v>
      </c>
      <c r="DYS13">
        <v>1936.45</v>
      </c>
      <c r="DYT13">
        <v>1449.87</v>
      </c>
      <c r="DYU13">
        <v>682.15</v>
      </c>
      <c r="DYV13">
        <v>722.7</v>
      </c>
      <c r="DYW13">
        <v>1004.68</v>
      </c>
      <c r="DYX13">
        <v>823.22</v>
      </c>
      <c r="DYY13">
        <v>629.12</v>
      </c>
      <c r="DYZ13">
        <v>596.96</v>
      </c>
      <c r="DZA13">
        <v>877.08</v>
      </c>
      <c r="DZB13">
        <v>570.28</v>
      </c>
      <c r="DZC13">
        <v>2441.94</v>
      </c>
      <c r="DZD13">
        <v>1902.99</v>
      </c>
      <c r="DZE13">
        <v>592.85</v>
      </c>
      <c r="DZF13">
        <v>677.93</v>
      </c>
      <c r="DZG13">
        <v>771.14</v>
      </c>
      <c r="DZH13">
        <v>454.73</v>
      </c>
      <c r="DZI13">
        <v>685</v>
      </c>
      <c r="DZJ13">
        <v>2043.52</v>
      </c>
      <c r="DZK13">
        <v>1089.1300000000001</v>
      </c>
      <c r="DZL13">
        <v>477.34</v>
      </c>
      <c r="DZM13">
        <v>898.08</v>
      </c>
      <c r="DZN13">
        <v>539.83000000000004</v>
      </c>
      <c r="DZO13">
        <v>805.5</v>
      </c>
      <c r="DZP13">
        <v>1277.02</v>
      </c>
      <c r="DZQ13">
        <v>625.07000000000005</v>
      </c>
      <c r="DZR13">
        <v>908.55</v>
      </c>
      <c r="DZS13">
        <v>1066.8800000000001</v>
      </c>
      <c r="DZT13">
        <v>999.19</v>
      </c>
      <c r="DZU13">
        <v>664.61</v>
      </c>
      <c r="DZV13">
        <v>1025.02</v>
      </c>
      <c r="DZW13">
        <v>1750.4</v>
      </c>
      <c r="DZX13">
        <v>566.05999999999995</v>
      </c>
      <c r="DZY13">
        <v>474.01</v>
      </c>
      <c r="DZZ13">
        <v>316.12</v>
      </c>
      <c r="EAA13">
        <v>1554.31</v>
      </c>
      <c r="EAB13">
        <v>1362.55</v>
      </c>
      <c r="EAC13">
        <v>1041.54</v>
      </c>
      <c r="EAD13">
        <v>1184.08</v>
      </c>
      <c r="EAE13">
        <v>622.99</v>
      </c>
      <c r="EAF13">
        <v>556.08000000000004</v>
      </c>
      <c r="EAG13">
        <v>691.89</v>
      </c>
      <c r="EAH13">
        <v>1426.48</v>
      </c>
      <c r="EAI13">
        <v>2636.62</v>
      </c>
      <c r="EAJ13">
        <v>933.36</v>
      </c>
      <c r="EAK13">
        <v>605.32000000000005</v>
      </c>
      <c r="EAL13">
        <v>561.46</v>
      </c>
      <c r="EAM13">
        <v>633.96</v>
      </c>
      <c r="EAN13">
        <v>778.1</v>
      </c>
      <c r="EAO13">
        <v>982.18</v>
      </c>
      <c r="EAP13">
        <v>678.79</v>
      </c>
      <c r="EAQ13">
        <v>642.39</v>
      </c>
      <c r="EAR13">
        <v>701.17</v>
      </c>
      <c r="EAS13">
        <v>409.36</v>
      </c>
      <c r="EAT13">
        <v>523.45000000000005</v>
      </c>
      <c r="EAU13">
        <v>770.67</v>
      </c>
      <c r="EAV13">
        <v>1072.51</v>
      </c>
      <c r="EAW13">
        <v>536.59</v>
      </c>
      <c r="EAX13">
        <v>620.74</v>
      </c>
      <c r="EAY13">
        <v>1139.26</v>
      </c>
      <c r="EAZ13">
        <v>682.43</v>
      </c>
      <c r="EBA13">
        <v>1209.19</v>
      </c>
      <c r="EBB13">
        <v>1970.02</v>
      </c>
      <c r="EBC13">
        <v>1070.82</v>
      </c>
      <c r="EBD13">
        <v>1097.94</v>
      </c>
      <c r="EBE13">
        <v>283.32</v>
      </c>
      <c r="EBF13">
        <v>774.96</v>
      </c>
      <c r="EBG13">
        <v>1111.82</v>
      </c>
      <c r="EBH13">
        <v>515.11</v>
      </c>
      <c r="EBI13">
        <v>554.39</v>
      </c>
      <c r="EBJ13">
        <v>979.98</v>
      </c>
      <c r="EBK13">
        <v>409.4</v>
      </c>
      <c r="EBL13">
        <v>543.82000000000005</v>
      </c>
      <c r="EBM13">
        <v>688.68</v>
      </c>
      <c r="EBN13">
        <v>659.13</v>
      </c>
      <c r="EBO13">
        <v>661.73</v>
      </c>
      <c r="EBP13">
        <v>753.43</v>
      </c>
      <c r="EBQ13">
        <v>1013.12</v>
      </c>
      <c r="EBR13">
        <v>738.7</v>
      </c>
      <c r="EBS13">
        <v>506.6</v>
      </c>
      <c r="EBT13">
        <v>903.39</v>
      </c>
      <c r="EBU13">
        <v>880.07</v>
      </c>
      <c r="EBV13">
        <v>800.09</v>
      </c>
      <c r="EBW13">
        <v>575.89</v>
      </c>
      <c r="EBX13">
        <v>1347.18</v>
      </c>
      <c r="EBY13">
        <v>1150.92</v>
      </c>
      <c r="EBZ13">
        <v>425.48</v>
      </c>
      <c r="ECA13">
        <v>1403.59</v>
      </c>
      <c r="ECB13">
        <v>613.9</v>
      </c>
      <c r="ECC13">
        <v>768.31</v>
      </c>
      <c r="ECD13">
        <v>527.53</v>
      </c>
      <c r="ECE13">
        <v>632.41</v>
      </c>
      <c r="ECF13">
        <v>641.32000000000005</v>
      </c>
      <c r="ECG13">
        <v>918.85</v>
      </c>
      <c r="ECH13">
        <v>739.1</v>
      </c>
      <c r="ECI13">
        <v>1101.77</v>
      </c>
      <c r="ECJ13">
        <v>697.41</v>
      </c>
      <c r="ECK13">
        <v>617.57000000000005</v>
      </c>
      <c r="ECL13">
        <v>544.87</v>
      </c>
      <c r="ECM13">
        <v>765.99</v>
      </c>
      <c r="ECN13">
        <v>1123.97</v>
      </c>
      <c r="ECO13">
        <v>1062.76</v>
      </c>
      <c r="ECP13">
        <v>1097.24</v>
      </c>
      <c r="ECQ13">
        <v>1116.18</v>
      </c>
      <c r="ECR13">
        <v>1099.4000000000001</v>
      </c>
      <c r="ECS13">
        <v>792.17</v>
      </c>
      <c r="ECT13">
        <v>413.93</v>
      </c>
      <c r="ECU13">
        <v>1231.97</v>
      </c>
      <c r="ECV13">
        <v>1380.1</v>
      </c>
      <c r="ECW13">
        <v>1562.39</v>
      </c>
      <c r="ECX13">
        <v>604.17999999999995</v>
      </c>
      <c r="ECY13">
        <v>687.73</v>
      </c>
      <c r="ECZ13">
        <v>1163.3599999999999</v>
      </c>
      <c r="EDA13">
        <v>655.26</v>
      </c>
      <c r="EDB13">
        <v>1006.03</v>
      </c>
      <c r="EDC13">
        <v>830.05</v>
      </c>
      <c r="EDD13">
        <v>718.86</v>
      </c>
      <c r="EDE13">
        <v>611.65</v>
      </c>
      <c r="EDF13">
        <v>652.80999999999995</v>
      </c>
      <c r="EDG13">
        <v>967.35</v>
      </c>
      <c r="EDH13">
        <v>1432.85</v>
      </c>
      <c r="EDI13">
        <v>609.17999999999995</v>
      </c>
      <c r="EDJ13">
        <v>840.6</v>
      </c>
      <c r="EDK13">
        <v>663.12</v>
      </c>
      <c r="EDL13">
        <v>587.35</v>
      </c>
      <c r="EDM13">
        <v>826.54</v>
      </c>
      <c r="EDN13">
        <v>804.91</v>
      </c>
      <c r="EDO13">
        <v>571.91</v>
      </c>
      <c r="EDP13">
        <v>1319.99</v>
      </c>
      <c r="EDQ13">
        <v>1132.54</v>
      </c>
      <c r="EDR13">
        <v>966.64</v>
      </c>
      <c r="EDS13">
        <v>438.93</v>
      </c>
      <c r="EDT13">
        <v>708</v>
      </c>
      <c r="EDU13">
        <v>661.27</v>
      </c>
      <c r="EDV13">
        <v>691.72</v>
      </c>
      <c r="EDW13">
        <v>759.11</v>
      </c>
      <c r="EDX13">
        <v>1186.83</v>
      </c>
      <c r="EDY13">
        <v>2693.7</v>
      </c>
      <c r="EDZ13">
        <v>1127.42</v>
      </c>
      <c r="EEA13">
        <v>835.61</v>
      </c>
      <c r="EEB13">
        <v>1003.83</v>
      </c>
      <c r="EEC13">
        <v>824.73</v>
      </c>
      <c r="EED13">
        <v>816.68</v>
      </c>
      <c r="EEE13">
        <v>679.49</v>
      </c>
      <c r="EEF13">
        <v>613</v>
      </c>
      <c r="EEG13">
        <v>775.2</v>
      </c>
      <c r="EEH13">
        <v>1155.02</v>
      </c>
      <c r="EEI13">
        <v>772.66</v>
      </c>
      <c r="EEJ13">
        <v>928.98</v>
      </c>
      <c r="EEK13">
        <v>1297.95</v>
      </c>
      <c r="EEL13">
        <v>661.17</v>
      </c>
      <c r="EEM13">
        <v>818.97</v>
      </c>
      <c r="EEN13">
        <v>600.71</v>
      </c>
      <c r="EEO13">
        <v>1055.7</v>
      </c>
      <c r="EEP13">
        <v>2365.79</v>
      </c>
      <c r="EEQ13">
        <v>1670.87</v>
      </c>
      <c r="EER13">
        <v>943.18</v>
      </c>
      <c r="EES13">
        <v>445.91</v>
      </c>
      <c r="EET13">
        <v>1116.32</v>
      </c>
      <c r="EEU13">
        <v>1149.8399999999999</v>
      </c>
      <c r="EEV13">
        <v>614.6</v>
      </c>
      <c r="EEW13">
        <v>563.33000000000004</v>
      </c>
      <c r="EEX13">
        <v>680.03</v>
      </c>
      <c r="EEY13">
        <v>795.12</v>
      </c>
      <c r="EEZ13">
        <v>1227.8499999999999</v>
      </c>
      <c r="EFA13">
        <v>1000.66</v>
      </c>
      <c r="EFB13">
        <v>1338.09</v>
      </c>
      <c r="EFC13">
        <v>838.46</v>
      </c>
      <c r="EFD13">
        <v>1490.38</v>
      </c>
      <c r="EFE13">
        <v>657.81</v>
      </c>
      <c r="EFF13">
        <v>865.45</v>
      </c>
      <c r="EFG13">
        <v>793.34</v>
      </c>
      <c r="EFH13">
        <v>423.06</v>
      </c>
      <c r="EFI13">
        <v>740.39</v>
      </c>
      <c r="EFJ13">
        <v>457.44</v>
      </c>
      <c r="EFK13">
        <v>1451.23</v>
      </c>
      <c r="EFL13">
        <v>1020.27</v>
      </c>
      <c r="EFM13">
        <v>810.09</v>
      </c>
      <c r="EFN13">
        <v>989.96</v>
      </c>
      <c r="EFO13">
        <v>496.34</v>
      </c>
      <c r="EFP13">
        <v>503.81</v>
      </c>
      <c r="EFQ13">
        <v>532.16</v>
      </c>
      <c r="EFR13">
        <v>541.62</v>
      </c>
      <c r="EFS13">
        <v>1319.05</v>
      </c>
      <c r="EFT13">
        <v>1495.75</v>
      </c>
      <c r="EFU13">
        <v>891.64</v>
      </c>
      <c r="EFV13">
        <v>810.94</v>
      </c>
      <c r="EFW13">
        <v>1886.57</v>
      </c>
      <c r="EFX13">
        <v>430.41</v>
      </c>
      <c r="EFY13">
        <v>983.94</v>
      </c>
      <c r="EFZ13">
        <v>1265.1300000000001</v>
      </c>
      <c r="EGA13">
        <v>805.52</v>
      </c>
      <c r="EGB13">
        <v>2129.6</v>
      </c>
      <c r="EGC13">
        <v>463.64</v>
      </c>
      <c r="EGD13">
        <v>1088.73</v>
      </c>
      <c r="EGE13">
        <v>748.47</v>
      </c>
      <c r="EGF13">
        <v>913.37</v>
      </c>
      <c r="EGG13">
        <v>426.02</v>
      </c>
      <c r="EGH13">
        <v>471.22</v>
      </c>
      <c r="EGI13">
        <v>616.53</v>
      </c>
      <c r="EGJ13">
        <v>1071.51</v>
      </c>
      <c r="EGK13">
        <v>981.43</v>
      </c>
      <c r="EGL13">
        <v>418.34</v>
      </c>
      <c r="EGM13">
        <v>1104.54</v>
      </c>
      <c r="EGN13">
        <v>586.30999999999995</v>
      </c>
      <c r="EGO13">
        <v>536.82000000000005</v>
      </c>
      <c r="EGP13">
        <v>565.89</v>
      </c>
      <c r="EGQ13">
        <v>1459.14</v>
      </c>
      <c r="EGR13">
        <v>683.78</v>
      </c>
      <c r="EGS13">
        <v>700.31</v>
      </c>
      <c r="EGT13">
        <v>609.21</v>
      </c>
      <c r="EGU13">
        <v>811.04</v>
      </c>
      <c r="EGV13">
        <v>450.53</v>
      </c>
      <c r="EGW13">
        <v>1115.48</v>
      </c>
      <c r="EGX13">
        <v>479.91</v>
      </c>
      <c r="EGY13">
        <v>455.6</v>
      </c>
      <c r="EGZ13">
        <v>1085.31</v>
      </c>
      <c r="EHA13">
        <v>990.94</v>
      </c>
      <c r="EHB13">
        <v>843.15</v>
      </c>
      <c r="EHC13">
        <v>1008.58</v>
      </c>
      <c r="EHD13">
        <v>695.13</v>
      </c>
      <c r="EHE13">
        <v>433.4</v>
      </c>
      <c r="EHF13">
        <v>720.93</v>
      </c>
      <c r="EHG13">
        <v>861.66</v>
      </c>
      <c r="EHH13">
        <v>2261.27</v>
      </c>
      <c r="EHI13">
        <v>825.37</v>
      </c>
      <c r="EHJ13">
        <v>916.46</v>
      </c>
      <c r="EHK13">
        <v>674.89</v>
      </c>
      <c r="EHL13">
        <v>840.67</v>
      </c>
      <c r="EHM13">
        <v>669.6</v>
      </c>
      <c r="EHN13">
        <v>1000.56</v>
      </c>
      <c r="EHO13">
        <v>727.01</v>
      </c>
      <c r="EHP13">
        <v>1577.89</v>
      </c>
      <c r="EHQ13">
        <v>1559.11</v>
      </c>
      <c r="EHR13">
        <v>1195.6199999999999</v>
      </c>
      <c r="EHS13">
        <v>830.48</v>
      </c>
      <c r="EHT13">
        <v>830.96</v>
      </c>
      <c r="EHU13">
        <v>700.33</v>
      </c>
      <c r="EHV13">
        <v>907.68</v>
      </c>
      <c r="EHW13">
        <v>1487.1</v>
      </c>
      <c r="EHX13">
        <v>1274.8800000000001</v>
      </c>
      <c r="EHY13">
        <v>726.16</v>
      </c>
      <c r="EHZ13">
        <v>1249.51</v>
      </c>
      <c r="EIA13">
        <v>521.42999999999995</v>
      </c>
      <c r="EIB13">
        <v>1164.1099999999999</v>
      </c>
      <c r="EIC13">
        <v>1225.1099999999999</v>
      </c>
      <c r="EID13">
        <v>1440.12</v>
      </c>
      <c r="EIE13">
        <v>605.29</v>
      </c>
      <c r="EIF13">
        <v>702.59</v>
      </c>
      <c r="EIG13">
        <v>1257.45</v>
      </c>
      <c r="EIH13">
        <v>568.95000000000005</v>
      </c>
      <c r="EII13">
        <v>970.4</v>
      </c>
      <c r="EIJ13">
        <v>1256.72</v>
      </c>
      <c r="EIK13">
        <v>805.49</v>
      </c>
      <c r="EIL13">
        <v>431.74</v>
      </c>
      <c r="EIM13">
        <v>475.47</v>
      </c>
      <c r="EIN13">
        <v>570.66</v>
      </c>
      <c r="EIO13">
        <v>1496.99</v>
      </c>
      <c r="EIP13">
        <v>495.19</v>
      </c>
      <c r="EIQ13">
        <v>1019.13</v>
      </c>
      <c r="EIR13">
        <v>925.42</v>
      </c>
      <c r="EIS13">
        <v>751.09</v>
      </c>
      <c r="EIT13">
        <v>554.14</v>
      </c>
      <c r="EIU13">
        <v>407.16</v>
      </c>
      <c r="EIV13">
        <v>583.08000000000004</v>
      </c>
      <c r="EIW13">
        <v>637.41</v>
      </c>
      <c r="EIX13">
        <v>908.02</v>
      </c>
      <c r="EIY13">
        <v>597.51</v>
      </c>
      <c r="EIZ13">
        <v>477.35</v>
      </c>
      <c r="EJA13">
        <v>807.73</v>
      </c>
      <c r="EJB13">
        <v>868.08</v>
      </c>
      <c r="EJC13">
        <v>1202.1099999999999</v>
      </c>
      <c r="EJD13">
        <v>981.78</v>
      </c>
      <c r="EJE13">
        <v>569.24</v>
      </c>
      <c r="EJF13">
        <v>869.29</v>
      </c>
      <c r="EJG13">
        <v>585.14</v>
      </c>
      <c r="EJH13">
        <v>665.89</v>
      </c>
      <c r="EJI13">
        <v>897.11</v>
      </c>
      <c r="EJJ13">
        <v>1102.26</v>
      </c>
      <c r="EJK13">
        <v>1143.26</v>
      </c>
      <c r="EJL13">
        <v>908.32</v>
      </c>
      <c r="EJM13">
        <v>1264.3800000000001</v>
      </c>
      <c r="EJN13">
        <v>1210.3900000000001</v>
      </c>
      <c r="EJO13">
        <v>905.73</v>
      </c>
      <c r="EJP13">
        <v>1186.51</v>
      </c>
      <c r="EJQ13">
        <v>1051.8399999999999</v>
      </c>
      <c r="EJR13">
        <v>463.99</v>
      </c>
      <c r="EJS13">
        <v>782.88</v>
      </c>
      <c r="EJT13">
        <v>1527.41</v>
      </c>
      <c r="EJU13">
        <v>538.33000000000004</v>
      </c>
      <c r="EJV13">
        <v>1128.3</v>
      </c>
      <c r="EJW13">
        <v>1234.67</v>
      </c>
      <c r="EJX13">
        <v>901.48</v>
      </c>
      <c r="EJY13">
        <v>780.67</v>
      </c>
      <c r="EJZ13">
        <v>728.47</v>
      </c>
      <c r="EKA13">
        <v>962.2</v>
      </c>
      <c r="EKB13">
        <v>1920.87</v>
      </c>
      <c r="EKC13">
        <v>719.3</v>
      </c>
      <c r="EKD13">
        <v>1058.7</v>
      </c>
      <c r="EKE13">
        <v>858.95</v>
      </c>
      <c r="EKF13">
        <v>788.27</v>
      </c>
      <c r="EKG13">
        <v>961.98</v>
      </c>
      <c r="EKH13">
        <v>812.46</v>
      </c>
      <c r="EKI13">
        <v>519.37</v>
      </c>
      <c r="EKJ13">
        <v>1358</v>
      </c>
      <c r="EKK13">
        <v>696.11</v>
      </c>
      <c r="EKL13">
        <v>697.38</v>
      </c>
      <c r="EKM13">
        <v>604.67999999999995</v>
      </c>
      <c r="EKN13">
        <v>624.77</v>
      </c>
      <c r="EKO13">
        <v>1073.23</v>
      </c>
      <c r="EKP13">
        <v>1413.39</v>
      </c>
      <c r="EKQ13">
        <v>980.08</v>
      </c>
      <c r="EKR13">
        <v>559.53</v>
      </c>
      <c r="EKS13">
        <v>936.51</v>
      </c>
      <c r="EKT13">
        <v>879.3</v>
      </c>
      <c r="EKU13">
        <v>623.51</v>
      </c>
      <c r="EKV13">
        <v>701.89</v>
      </c>
      <c r="EKW13">
        <v>993.24</v>
      </c>
      <c r="EKX13">
        <v>697.62</v>
      </c>
      <c r="EKY13">
        <v>499.93</v>
      </c>
      <c r="EKZ13">
        <v>748.34</v>
      </c>
      <c r="ELA13">
        <v>428.7</v>
      </c>
      <c r="ELB13">
        <v>1144.8599999999999</v>
      </c>
      <c r="ELC13">
        <v>1250.95</v>
      </c>
      <c r="ELD13">
        <v>1027.42</v>
      </c>
      <c r="ELE13">
        <v>1235.81</v>
      </c>
      <c r="ELF13">
        <v>1243.97</v>
      </c>
      <c r="ELG13">
        <v>634.97</v>
      </c>
      <c r="ELH13">
        <v>803.27</v>
      </c>
      <c r="ELI13">
        <v>597.41999999999996</v>
      </c>
      <c r="ELJ13">
        <v>937.44</v>
      </c>
      <c r="ELK13">
        <v>547.74</v>
      </c>
      <c r="ELL13">
        <v>772.59</v>
      </c>
      <c r="ELM13">
        <v>1853.83</v>
      </c>
      <c r="ELN13">
        <v>775.94</v>
      </c>
      <c r="ELO13">
        <v>866.06</v>
      </c>
      <c r="ELP13">
        <v>852.52</v>
      </c>
      <c r="ELQ13">
        <v>815.96</v>
      </c>
      <c r="ELR13">
        <v>995.68</v>
      </c>
      <c r="ELS13">
        <v>718.35</v>
      </c>
      <c r="ELT13">
        <v>795.93</v>
      </c>
      <c r="ELU13">
        <v>1977.42</v>
      </c>
      <c r="ELV13">
        <v>379.04</v>
      </c>
      <c r="ELW13">
        <v>367.72</v>
      </c>
      <c r="ELX13">
        <v>958.6</v>
      </c>
      <c r="ELY13">
        <v>434.7</v>
      </c>
      <c r="ELZ13">
        <v>969.89</v>
      </c>
      <c r="EMA13">
        <v>972.15</v>
      </c>
      <c r="EMB13">
        <v>747.02</v>
      </c>
      <c r="EMC13">
        <v>1057.75</v>
      </c>
      <c r="EMD13">
        <v>765.56</v>
      </c>
      <c r="EME13">
        <v>556.19000000000005</v>
      </c>
      <c r="EMF13">
        <v>876.18</v>
      </c>
      <c r="EMG13">
        <v>1090.1400000000001</v>
      </c>
      <c r="EMH13">
        <v>669.06</v>
      </c>
      <c r="EMI13">
        <v>582.12</v>
      </c>
      <c r="EMJ13">
        <v>1326.64</v>
      </c>
      <c r="EMK13">
        <v>1097.6400000000001</v>
      </c>
      <c r="EML13">
        <v>711.82</v>
      </c>
      <c r="EMM13">
        <v>1196.75</v>
      </c>
      <c r="EMN13">
        <v>497.88</v>
      </c>
      <c r="EMO13">
        <v>1554.7</v>
      </c>
      <c r="EMP13">
        <v>995.16</v>
      </c>
      <c r="EMQ13">
        <v>995.02</v>
      </c>
      <c r="EMR13">
        <v>653.1</v>
      </c>
      <c r="EMS13">
        <v>784.68</v>
      </c>
      <c r="EMT13">
        <v>664.35</v>
      </c>
      <c r="EMU13">
        <v>686.15</v>
      </c>
      <c r="EMV13">
        <v>696.16</v>
      </c>
      <c r="EMW13">
        <v>1152.8699999999999</v>
      </c>
      <c r="EMX13">
        <v>805.68</v>
      </c>
      <c r="EMY13">
        <v>1136.7</v>
      </c>
      <c r="EMZ13">
        <v>1270.32</v>
      </c>
      <c r="ENA13">
        <v>1091.75</v>
      </c>
      <c r="ENB13">
        <v>769.73</v>
      </c>
      <c r="ENC13">
        <v>1130.51</v>
      </c>
      <c r="END13">
        <v>813.31</v>
      </c>
      <c r="ENE13">
        <v>538.16</v>
      </c>
      <c r="ENF13">
        <v>872.09</v>
      </c>
      <c r="ENG13">
        <v>852.57</v>
      </c>
      <c r="ENH13">
        <v>673.96</v>
      </c>
      <c r="ENI13">
        <v>866.24</v>
      </c>
      <c r="ENJ13">
        <v>1747.74</v>
      </c>
      <c r="ENK13">
        <v>599.55999999999995</v>
      </c>
      <c r="ENL13">
        <v>548.54999999999995</v>
      </c>
      <c r="ENM13">
        <v>632.66</v>
      </c>
      <c r="ENN13">
        <v>608.16</v>
      </c>
      <c r="ENO13">
        <v>1532.68</v>
      </c>
      <c r="ENP13">
        <v>1125.3699999999999</v>
      </c>
      <c r="ENQ13">
        <v>976.78</v>
      </c>
      <c r="ENR13">
        <v>1278.95</v>
      </c>
      <c r="ENS13">
        <v>1059.95</v>
      </c>
      <c r="ENT13">
        <v>951.23</v>
      </c>
      <c r="ENU13">
        <v>410.86</v>
      </c>
      <c r="ENV13">
        <v>621.55999999999995</v>
      </c>
      <c r="ENW13">
        <v>511.85</v>
      </c>
      <c r="ENX13">
        <v>806.93</v>
      </c>
      <c r="ENY13">
        <v>614.41999999999996</v>
      </c>
      <c r="ENZ13">
        <v>832.46</v>
      </c>
      <c r="EOA13">
        <v>568.01</v>
      </c>
      <c r="EOB13">
        <v>726.77</v>
      </c>
      <c r="EOC13">
        <v>634.54</v>
      </c>
      <c r="EOD13">
        <v>412.31</v>
      </c>
      <c r="EOE13">
        <v>952.91</v>
      </c>
      <c r="EOF13">
        <v>682.61</v>
      </c>
      <c r="EOG13">
        <v>1334.82</v>
      </c>
      <c r="EOH13">
        <v>419.81</v>
      </c>
      <c r="EOI13">
        <v>768.79</v>
      </c>
      <c r="EOJ13">
        <v>499.61</v>
      </c>
      <c r="EOK13">
        <v>1240.57</v>
      </c>
      <c r="EOL13">
        <v>833.63</v>
      </c>
      <c r="EOM13">
        <v>589.98</v>
      </c>
      <c r="EON13">
        <v>734.9</v>
      </c>
      <c r="EOO13">
        <v>1131.5</v>
      </c>
      <c r="EOP13">
        <v>426.49</v>
      </c>
      <c r="EOQ13">
        <v>799.82</v>
      </c>
      <c r="EOR13">
        <v>1005.08</v>
      </c>
      <c r="EOS13">
        <v>688.63</v>
      </c>
      <c r="EOT13">
        <v>538.07000000000005</v>
      </c>
      <c r="EOU13">
        <v>882.35</v>
      </c>
      <c r="EOV13">
        <v>567.28</v>
      </c>
      <c r="EOW13">
        <v>1018.6</v>
      </c>
      <c r="EOX13">
        <v>824.74</v>
      </c>
      <c r="EOY13">
        <v>1672.9</v>
      </c>
      <c r="EOZ13">
        <v>1090.4100000000001</v>
      </c>
      <c r="EPA13">
        <v>689.11</v>
      </c>
      <c r="EPB13">
        <v>396.23</v>
      </c>
      <c r="EPC13">
        <v>826.16</v>
      </c>
      <c r="EPD13">
        <v>1570.65</v>
      </c>
      <c r="EPE13">
        <v>843.37</v>
      </c>
      <c r="EPF13">
        <v>1023.23</v>
      </c>
      <c r="EPG13">
        <v>534.4</v>
      </c>
      <c r="EPH13">
        <v>744.09</v>
      </c>
      <c r="EPI13">
        <v>455.64</v>
      </c>
      <c r="EPJ13">
        <v>442.24</v>
      </c>
      <c r="EPK13">
        <v>723.17</v>
      </c>
      <c r="EPL13">
        <v>1007.1</v>
      </c>
      <c r="EPM13">
        <v>1338.91</v>
      </c>
      <c r="EPN13">
        <v>783.26</v>
      </c>
      <c r="EPO13">
        <v>596.91999999999996</v>
      </c>
      <c r="EPP13">
        <v>1056.0999999999999</v>
      </c>
      <c r="EPQ13">
        <v>897.43</v>
      </c>
      <c r="EPR13">
        <v>674.03</v>
      </c>
      <c r="EPS13">
        <v>1414.36</v>
      </c>
      <c r="EPT13">
        <v>861.34</v>
      </c>
      <c r="EPU13">
        <v>697.56</v>
      </c>
      <c r="EPV13">
        <v>480.3</v>
      </c>
      <c r="EPW13">
        <v>1066.8499999999999</v>
      </c>
      <c r="EPX13">
        <v>905.02</v>
      </c>
      <c r="EPY13">
        <v>667.6</v>
      </c>
      <c r="EPZ13">
        <v>905.84</v>
      </c>
      <c r="EQA13">
        <v>859.38</v>
      </c>
      <c r="EQB13">
        <v>874.01</v>
      </c>
      <c r="EQC13">
        <v>321.62</v>
      </c>
      <c r="EQD13">
        <v>771.28</v>
      </c>
      <c r="EQE13">
        <v>701.62</v>
      </c>
      <c r="EQF13">
        <v>723.28</v>
      </c>
      <c r="EQG13">
        <v>1211.83</v>
      </c>
      <c r="EQH13">
        <v>624.17999999999995</v>
      </c>
      <c r="EQI13">
        <v>801.27</v>
      </c>
      <c r="EQJ13">
        <v>1046.56</v>
      </c>
      <c r="EQK13">
        <v>891.03</v>
      </c>
      <c r="EQL13">
        <v>702.45</v>
      </c>
      <c r="EQM13">
        <v>869.97</v>
      </c>
      <c r="EQN13">
        <v>492.52</v>
      </c>
      <c r="EQO13">
        <v>1058.6500000000001</v>
      </c>
      <c r="EQP13">
        <v>1570.39</v>
      </c>
      <c r="EQQ13">
        <v>775.63</v>
      </c>
      <c r="EQR13">
        <v>757.74</v>
      </c>
      <c r="EQS13">
        <v>646.44000000000005</v>
      </c>
      <c r="EQT13">
        <v>541.65</v>
      </c>
      <c r="EQU13">
        <v>1080.3900000000001</v>
      </c>
      <c r="EQV13">
        <v>884.33</v>
      </c>
      <c r="EQW13">
        <v>1444.26</v>
      </c>
      <c r="EQX13">
        <v>841.9</v>
      </c>
      <c r="EQY13">
        <v>628.36</v>
      </c>
      <c r="EQZ13">
        <v>349.18</v>
      </c>
      <c r="ERA13">
        <v>1638.65</v>
      </c>
      <c r="ERB13">
        <v>408.7</v>
      </c>
      <c r="ERC13">
        <v>1020.49</v>
      </c>
      <c r="ERD13">
        <v>705.89</v>
      </c>
      <c r="ERE13">
        <v>1530.75</v>
      </c>
      <c r="ERF13">
        <v>598.65</v>
      </c>
      <c r="ERG13">
        <v>665.27</v>
      </c>
      <c r="ERH13">
        <v>653.55999999999995</v>
      </c>
      <c r="ERI13">
        <v>843.31</v>
      </c>
      <c r="ERJ13">
        <v>1128</v>
      </c>
      <c r="ERK13">
        <v>620.54999999999995</v>
      </c>
      <c r="ERL13">
        <v>1163.6400000000001</v>
      </c>
      <c r="ERM13">
        <v>480.96</v>
      </c>
      <c r="ERN13">
        <v>1192.93</v>
      </c>
      <c r="ERO13">
        <v>802.88</v>
      </c>
      <c r="ERP13">
        <v>1197.32</v>
      </c>
      <c r="ERQ13">
        <v>1301.46</v>
      </c>
      <c r="ERR13">
        <v>1238.6199999999999</v>
      </c>
      <c r="ERS13">
        <v>1127.83</v>
      </c>
      <c r="ERT13">
        <v>545.26</v>
      </c>
      <c r="ERU13">
        <v>832.45</v>
      </c>
      <c r="ERV13">
        <v>496.35</v>
      </c>
      <c r="ERW13">
        <v>709.58</v>
      </c>
      <c r="ERX13">
        <v>491.22</v>
      </c>
      <c r="ERY13">
        <v>514.34</v>
      </c>
      <c r="ERZ13">
        <v>741.71</v>
      </c>
      <c r="ESA13">
        <v>390.68</v>
      </c>
      <c r="ESB13">
        <v>1368.19</v>
      </c>
      <c r="ESC13">
        <v>953.27</v>
      </c>
      <c r="ESD13">
        <v>1056.67</v>
      </c>
      <c r="ESE13">
        <v>646.67999999999995</v>
      </c>
      <c r="ESF13">
        <v>746.36</v>
      </c>
      <c r="ESG13">
        <v>893.47</v>
      </c>
      <c r="ESH13">
        <v>891.79</v>
      </c>
      <c r="ESI13">
        <v>923.59</v>
      </c>
      <c r="ESJ13">
        <v>798.76</v>
      </c>
      <c r="ESK13">
        <v>1769.1</v>
      </c>
      <c r="ESL13">
        <v>848.28</v>
      </c>
      <c r="ESM13">
        <v>578.07000000000005</v>
      </c>
      <c r="ESN13">
        <v>1163.6199999999999</v>
      </c>
      <c r="ESO13">
        <v>776.24</v>
      </c>
      <c r="ESP13">
        <v>988.61</v>
      </c>
      <c r="ESQ13">
        <v>1096.3900000000001</v>
      </c>
      <c r="ESR13">
        <v>1054.26</v>
      </c>
      <c r="ESS13">
        <v>870.6</v>
      </c>
      <c r="EST13">
        <v>632.5</v>
      </c>
      <c r="ESU13">
        <v>813.72</v>
      </c>
      <c r="ESV13">
        <v>421.56</v>
      </c>
      <c r="ESW13">
        <v>749.17</v>
      </c>
      <c r="ESX13">
        <v>1198.6099999999999</v>
      </c>
      <c r="ESY13">
        <v>856.37</v>
      </c>
      <c r="ESZ13">
        <v>800.3</v>
      </c>
      <c r="ETA13">
        <v>706.62</v>
      </c>
      <c r="ETB13">
        <v>1842.61</v>
      </c>
      <c r="ETC13">
        <v>853.98</v>
      </c>
      <c r="ETD13">
        <v>422.11</v>
      </c>
      <c r="ETE13">
        <v>881.56</v>
      </c>
      <c r="ETF13">
        <v>544.58000000000004</v>
      </c>
      <c r="ETG13">
        <v>765.57</v>
      </c>
      <c r="ETH13">
        <v>962.21</v>
      </c>
      <c r="ETI13">
        <v>1015.03</v>
      </c>
      <c r="ETJ13">
        <v>981.6</v>
      </c>
      <c r="ETK13">
        <v>577.4</v>
      </c>
      <c r="ETL13">
        <v>477.62</v>
      </c>
      <c r="ETM13">
        <v>1342.76</v>
      </c>
      <c r="ETN13">
        <v>1371.83</v>
      </c>
      <c r="ETO13">
        <v>834.45</v>
      </c>
      <c r="ETP13">
        <v>769.7</v>
      </c>
      <c r="ETQ13">
        <v>621.08000000000004</v>
      </c>
      <c r="ETR13">
        <v>1003.57</v>
      </c>
      <c r="ETS13">
        <v>1126.28</v>
      </c>
      <c r="ETT13">
        <v>678.39</v>
      </c>
      <c r="ETU13">
        <v>1040.24</v>
      </c>
      <c r="ETV13">
        <v>776.28</v>
      </c>
      <c r="ETW13">
        <v>1874.75</v>
      </c>
      <c r="ETX13">
        <v>1575.59</v>
      </c>
      <c r="ETY13">
        <v>1728.22</v>
      </c>
      <c r="ETZ13">
        <v>1319.49</v>
      </c>
      <c r="EUA13">
        <v>893.1</v>
      </c>
      <c r="EUB13">
        <v>869.75</v>
      </c>
      <c r="EUC13">
        <v>1519.76</v>
      </c>
      <c r="EUD13">
        <v>324.20999999999998</v>
      </c>
      <c r="EUE13">
        <v>1025.4100000000001</v>
      </c>
      <c r="EUF13">
        <v>736.69</v>
      </c>
      <c r="EUG13">
        <v>359.68</v>
      </c>
      <c r="EUH13">
        <v>871.38</v>
      </c>
      <c r="EUI13">
        <v>1460.45</v>
      </c>
      <c r="EUJ13">
        <v>920.3</v>
      </c>
      <c r="EUK13">
        <v>680.94</v>
      </c>
      <c r="EUL13">
        <v>867.38</v>
      </c>
      <c r="EUM13">
        <v>669.84</v>
      </c>
      <c r="EUN13">
        <v>646.14</v>
      </c>
      <c r="EUO13">
        <v>764.36</v>
      </c>
      <c r="EUP13">
        <v>661.91</v>
      </c>
      <c r="EUQ13">
        <v>959.55</v>
      </c>
      <c r="EUR13">
        <v>719.32</v>
      </c>
      <c r="EUS13">
        <v>1175.3499999999999</v>
      </c>
      <c r="EUT13">
        <v>958.62</v>
      </c>
      <c r="EUU13">
        <v>944.84</v>
      </c>
      <c r="EUV13">
        <v>581.46</v>
      </c>
      <c r="EUW13">
        <v>359.33</v>
      </c>
      <c r="EUX13">
        <v>1021.59</v>
      </c>
      <c r="EUY13">
        <v>688.31</v>
      </c>
      <c r="EUZ13">
        <v>574.70000000000005</v>
      </c>
      <c r="EVA13">
        <v>1000.79</v>
      </c>
      <c r="EVB13">
        <v>943.85</v>
      </c>
      <c r="EVC13">
        <v>1091.8900000000001</v>
      </c>
      <c r="EVD13">
        <v>1715.76</v>
      </c>
      <c r="EVE13">
        <v>484.27</v>
      </c>
      <c r="EVF13">
        <v>888.8</v>
      </c>
      <c r="EVG13">
        <v>420.27</v>
      </c>
      <c r="EVH13">
        <v>895.93</v>
      </c>
      <c r="EVI13">
        <v>425.82</v>
      </c>
      <c r="EVJ13">
        <v>704.69</v>
      </c>
      <c r="EVK13">
        <v>441.77</v>
      </c>
      <c r="EVL13">
        <v>1008.28</v>
      </c>
      <c r="EVM13">
        <v>346.55</v>
      </c>
      <c r="EVN13">
        <v>502.14</v>
      </c>
      <c r="EVO13">
        <v>604.55999999999995</v>
      </c>
      <c r="EVP13">
        <v>1686.44</v>
      </c>
      <c r="EVQ13">
        <v>653.61</v>
      </c>
      <c r="EVR13">
        <v>560.36</v>
      </c>
      <c r="EVS13">
        <v>3360.39</v>
      </c>
      <c r="EVT13">
        <v>779.44</v>
      </c>
      <c r="EVU13">
        <v>483.19</v>
      </c>
      <c r="EVV13">
        <v>813.3</v>
      </c>
      <c r="EVW13">
        <v>1136.18</v>
      </c>
      <c r="EVX13">
        <v>683.4</v>
      </c>
      <c r="EVY13">
        <v>767.89</v>
      </c>
      <c r="EVZ13">
        <v>1466.28</v>
      </c>
      <c r="EWA13">
        <v>534.04</v>
      </c>
      <c r="EWB13">
        <v>658.5</v>
      </c>
      <c r="EWC13">
        <v>539.70000000000005</v>
      </c>
      <c r="EWD13">
        <v>1176.45</v>
      </c>
      <c r="EWE13">
        <v>612.76</v>
      </c>
      <c r="EWF13">
        <v>549.69000000000005</v>
      </c>
      <c r="EWG13">
        <v>1224.6600000000001</v>
      </c>
      <c r="EWH13">
        <v>547.59</v>
      </c>
      <c r="EWI13">
        <v>902.5</v>
      </c>
      <c r="EWJ13">
        <v>850.34</v>
      </c>
      <c r="EWK13">
        <v>769.96</v>
      </c>
      <c r="EWL13">
        <v>597.15</v>
      </c>
      <c r="EWM13">
        <v>559.64</v>
      </c>
      <c r="EWN13">
        <v>1082.02</v>
      </c>
      <c r="EWO13">
        <v>665.82</v>
      </c>
      <c r="EWP13">
        <v>1163.8900000000001</v>
      </c>
      <c r="EWQ13">
        <v>1220.1600000000001</v>
      </c>
      <c r="EWR13">
        <v>1082.8399999999999</v>
      </c>
      <c r="EWS13">
        <v>989.27</v>
      </c>
      <c r="EWT13">
        <v>994.8</v>
      </c>
      <c r="EWU13">
        <v>376.31</v>
      </c>
      <c r="EWV13">
        <v>562.59</v>
      </c>
      <c r="EWW13">
        <v>1752</v>
      </c>
      <c r="EWX13">
        <v>734.39</v>
      </c>
      <c r="EWY13">
        <v>569.96</v>
      </c>
      <c r="EWZ13">
        <v>1931.01</v>
      </c>
      <c r="EXA13">
        <v>1175.26</v>
      </c>
      <c r="EXB13">
        <v>1186.72</v>
      </c>
      <c r="EXC13">
        <v>1333.91</v>
      </c>
      <c r="EXD13">
        <v>1417.98</v>
      </c>
      <c r="EXE13">
        <v>836.41</v>
      </c>
      <c r="EXF13">
        <v>514.37</v>
      </c>
      <c r="EXG13">
        <v>772.06</v>
      </c>
      <c r="EXH13">
        <v>636.67999999999995</v>
      </c>
      <c r="EXI13">
        <v>530.14</v>
      </c>
      <c r="EXJ13">
        <v>836.94</v>
      </c>
      <c r="EXK13">
        <v>824</v>
      </c>
      <c r="EXL13">
        <v>778.09</v>
      </c>
      <c r="EXM13">
        <v>1094.8800000000001</v>
      </c>
      <c r="EXN13">
        <v>506.8</v>
      </c>
      <c r="EXO13">
        <v>666.12</v>
      </c>
      <c r="EXP13">
        <v>457.64</v>
      </c>
      <c r="EXQ13">
        <v>951.37</v>
      </c>
      <c r="EXR13">
        <v>1609.85</v>
      </c>
      <c r="EXS13">
        <v>1741.2</v>
      </c>
      <c r="EXT13">
        <v>1042.94</v>
      </c>
      <c r="EXU13">
        <v>1465.54</v>
      </c>
      <c r="EXV13">
        <v>652.88</v>
      </c>
      <c r="EXW13">
        <v>1134.1500000000001</v>
      </c>
      <c r="EXX13">
        <v>1127.5</v>
      </c>
      <c r="EXY13">
        <v>592.39</v>
      </c>
      <c r="EXZ13">
        <v>1043.96</v>
      </c>
      <c r="EYA13">
        <v>1001.35</v>
      </c>
      <c r="EYB13">
        <v>334.46</v>
      </c>
      <c r="EYC13">
        <v>1184.71</v>
      </c>
      <c r="EYD13">
        <v>1490.32</v>
      </c>
      <c r="EYE13">
        <v>545.44000000000005</v>
      </c>
      <c r="EYF13">
        <v>1304.8900000000001</v>
      </c>
      <c r="EYG13">
        <v>896.28</v>
      </c>
      <c r="EYH13">
        <v>1565.85</v>
      </c>
      <c r="EYI13">
        <v>443.65</v>
      </c>
      <c r="EYJ13">
        <v>1172.83</v>
      </c>
      <c r="EYK13">
        <v>385.73</v>
      </c>
      <c r="EYL13">
        <v>1162.03</v>
      </c>
      <c r="EYM13">
        <v>540.46</v>
      </c>
      <c r="EYN13">
        <v>1309.46</v>
      </c>
      <c r="EYO13">
        <v>1200.46</v>
      </c>
      <c r="EYP13">
        <v>790.9</v>
      </c>
      <c r="EYQ13">
        <v>909.39</v>
      </c>
      <c r="EYR13">
        <v>618.05999999999995</v>
      </c>
      <c r="EYS13">
        <v>1204.71</v>
      </c>
      <c r="EYT13">
        <v>899.59</v>
      </c>
      <c r="EYU13">
        <v>1209.04</v>
      </c>
      <c r="EYV13">
        <v>1243.8900000000001</v>
      </c>
      <c r="EYW13">
        <v>548.63</v>
      </c>
      <c r="EYX13">
        <v>1355.24</v>
      </c>
      <c r="EYY13">
        <v>623.16</v>
      </c>
      <c r="EYZ13">
        <v>475.2</v>
      </c>
      <c r="EZA13">
        <v>1564.56</v>
      </c>
      <c r="EZB13">
        <v>1198.95</v>
      </c>
      <c r="EZC13">
        <v>1274.3800000000001</v>
      </c>
      <c r="EZD13">
        <v>529.47</v>
      </c>
      <c r="EZE13">
        <v>701.83</v>
      </c>
      <c r="EZF13">
        <v>1024.5999999999999</v>
      </c>
      <c r="EZG13">
        <v>750.35</v>
      </c>
      <c r="EZH13">
        <v>1610.18</v>
      </c>
      <c r="EZI13">
        <v>856.11</v>
      </c>
      <c r="EZJ13">
        <v>677.69</v>
      </c>
      <c r="EZK13">
        <v>533.54999999999995</v>
      </c>
      <c r="EZL13">
        <v>1567.54</v>
      </c>
      <c r="EZM13">
        <v>1019.28</v>
      </c>
      <c r="EZN13">
        <v>865.05</v>
      </c>
      <c r="EZO13">
        <v>789.44</v>
      </c>
      <c r="EZP13">
        <v>1232.31</v>
      </c>
      <c r="EZQ13">
        <v>682.8</v>
      </c>
      <c r="EZR13">
        <v>727.63</v>
      </c>
      <c r="EZS13">
        <v>1179.01</v>
      </c>
      <c r="EZT13">
        <v>1052.33</v>
      </c>
      <c r="EZU13">
        <v>950.64</v>
      </c>
      <c r="EZV13">
        <v>529.16</v>
      </c>
      <c r="EZW13">
        <v>614.36</v>
      </c>
      <c r="EZX13">
        <v>924.91</v>
      </c>
      <c r="EZY13">
        <v>907.38</v>
      </c>
      <c r="EZZ13">
        <v>1701.76</v>
      </c>
      <c r="FAA13">
        <v>642.30999999999995</v>
      </c>
      <c r="FAB13">
        <v>789</v>
      </c>
      <c r="FAC13">
        <v>1047.83</v>
      </c>
      <c r="FAD13">
        <v>546.34</v>
      </c>
      <c r="FAE13">
        <v>599.05999999999995</v>
      </c>
      <c r="FAF13">
        <v>349.57</v>
      </c>
      <c r="FAG13">
        <v>1534.48</v>
      </c>
      <c r="FAH13">
        <v>857.46</v>
      </c>
      <c r="FAI13">
        <v>1007.15</v>
      </c>
      <c r="FAJ13">
        <v>1145.6400000000001</v>
      </c>
      <c r="FAK13">
        <v>854.41</v>
      </c>
      <c r="FAL13">
        <v>797.74</v>
      </c>
      <c r="FAM13">
        <v>680.96</v>
      </c>
      <c r="FAN13">
        <v>1985.96</v>
      </c>
      <c r="FAO13">
        <v>652.75</v>
      </c>
      <c r="FAP13">
        <v>580.58000000000004</v>
      </c>
      <c r="FAQ13">
        <v>1000.39</v>
      </c>
      <c r="FAR13">
        <v>1146.18</v>
      </c>
      <c r="FAS13">
        <v>1145.67</v>
      </c>
      <c r="FAT13">
        <v>1334.08</v>
      </c>
      <c r="FAU13">
        <v>901.32</v>
      </c>
      <c r="FAV13">
        <v>615.87</v>
      </c>
      <c r="FAW13">
        <v>523.25</v>
      </c>
      <c r="FAX13">
        <v>664.32</v>
      </c>
      <c r="FAY13">
        <v>1022.48</v>
      </c>
      <c r="FAZ13">
        <v>811.81</v>
      </c>
      <c r="FBA13">
        <v>1376.49</v>
      </c>
      <c r="FBB13">
        <v>1310.55</v>
      </c>
      <c r="FBC13">
        <v>908.94</v>
      </c>
      <c r="FBD13">
        <v>1123.68</v>
      </c>
      <c r="FBE13">
        <v>987.61</v>
      </c>
      <c r="FBF13">
        <v>785.72</v>
      </c>
      <c r="FBG13">
        <v>1849.07</v>
      </c>
      <c r="FBH13">
        <v>742.41</v>
      </c>
      <c r="FBI13">
        <v>975.46</v>
      </c>
      <c r="FBJ13">
        <v>1308.9000000000001</v>
      </c>
      <c r="FBK13">
        <v>946.1</v>
      </c>
      <c r="FBL13">
        <v>528.62</v>
      </c>
      <c r="FBM13">
        <v>1180.53</v>
      </c>
      <c r="FBN13">
        <v>2639.56</v>
      </c>
      <c r="FBO13">
        <v>1111.83</v>
      </c>
      <c r="FBP13">
        <v>1032.42</v>
      </c>
      <c r="FBQ13">
        <v>523.29999999999995</v>
      </c>
      <c r="FBR13">
        <v>632.64</v>
      </c>
      <c r="FBS13">
        <v>782.17</v>
      </c>
      <c r="FBT13">
        <v>1379.28</v>
      </c>
      <c r="FBU13">
        <v>799.35</v>
      </c>
      <c r="FBV13">
        <v>637.88</v>
      </c>
      <c r="FBW13">
        <v>706.09</v>
      </c>
      <c r="FBX13">
        <v>736.86</v>
      </c>
      <c r="FBY13">
        <v>551.91999999999996</v>
      </c>
      <c r="FBZ13">
        <v>775.24</v>
      </c>
      <c r="FCA13">
        <v>921.84</v>
      </c>
      <c r="FCB13">
        <v>1323.11</v>
      </c>
      <c r="FCC13">
        <v>1412.66</v>
      </c>
      <c r="FCD13">
        <v>1053.44</v>
      </c>
      <c r="FCE13">
        <v>626.88</v>
      </c>
      <c r="FCF13">
        <v>661.4</v>
      </c>
      <c r="FCG13">
        <v>760.73</v>
      </c>
      <c r="FCH13">
        <v>695.99</v>
      </c>
      <c r="FCI13">
        <v>1033.92</v>
      </c>
      <c r="FCJ13">
        <v>673.49</v>
      </c>
      <c r="FCK13">
        <v>1093.46</v>
      </c>
      <c r="FCL13">
        <v>517.28</v>
      </c>
      <c r="FCM13">
        <v>757.86</v>
      </c>
      <c r="FCN13">
        <v>620.97</v>
      </c>
      <c r="FCO13">
        <v>1441.37</v>
      </c>
      <c r="FCP13">
        <v>605.54999999999995</v>
      </c>
      <c r="FCQ13">
        <v>723.79</v>
      </c>
      <c r="FCR13">
        <v>638.05999999999995</v>
      </c>
      <c r="FCS13">
        <v>852.35</v>
      </c>
      <c r="FCT13">
        <v>443.78</v>
      </c>
      <c r="FCU13">
        <v>1006.99</v>
      </c>
      <c r="FCV13">
        <v>1497.01</v>
      </c>
      <c r="FCW13">
        <v>827.27</v>
      </c>
      <c r="FCX13">
        <v>515.04999999999995</v>
      </c>
      <c r="FCY13">
        <v>759.75</v>
      </c>
      <c r="FCZ13">
        <v>877.47</v>
      </c>
      <c r="FDA13">
        <v>1028.8499999999999</v>
      </c>
      <c r="FDB13">
        <v>725.35</v>
      </c>
      <c r="FDC13">
        <v>738.92</v>
      </c>
      <c r="FDD13">
        <v>385.76</v>
      </c>
      <c r="FDE13">
        <v>582.91</v>
      </c>
      <c r="FDF13">
        <v>959.57</v>
      </c>
      <c r="FDG13">
        <v>1173.48</v>
      </c>
      <c r="FDH13">
        <v>874.65</v>
      </c>
      <c r="FDI13">
        <v>523.47</v>
      </c>
      <c r="FDJ13">
        <v>822.51</v>
      </c>
      <c r="FDK13">
        <v>557.44000000000005</v>
      </c>
      <c r="FDL13">
        <v>758.7</v>
      </c>
      <c r="FDM13">
        <v>601.28</v>
      </c>
      <c r="FDN13">
        <v>919.45</v>
      </c>
      <c r="FDO13">
        <v>762.09</v>
      </c>
      <c r="FDP13">
        <v>1377.01</v>
      </c>
      <c r="FDQ13">
        <v>609.89</v>
      </c>
      <c r="FDR13">
        <v>582.55999999999995</v>
      </c>
      <c r="FDS13">
        <v>1100.49</v>
      </c>
      <c r="FDT13">
        <v>638.28</v>
      </c>
      <c r="FDU13">
        <v>968.82</v>
      </c>
      <c r="FDV13">
        <v>417.58</v>
      </c>
      <c r="FDW13">
        <v>1197.3800000000001</v>
      </c>
      <c r="FDX13">
        <v>1368.29</v>
      </c>
      <c r="FDY13">
        <v>638.41</v>
      </c>
      <c r="FDZ13">
        <v>913.08</v>
      </c>
      <c r="FEA13">
        <v>989.75</v>
      </c>
      <c r="FEB13">
        <v>712.66</v>
      </c>
      <c r="FEC13">
        <v>791.2</v>
      </c>
      <c r="FED13">
        <v>1224.3699999999999</v>
      </c>
      <c r="FEE13">
        <v>1122.73</v>
      </c>
      <c r="FEF13">
        <v>558.86</v>
      </c>
      <c r="FEG13">
        <v>729.79</v>
      </c>
      <c r="FEH13">
        <v>1430.54</v>
      </c>
      <c r="FEI13">
        <v>418.7</v>
      </c>
      <c r="FEJ13">
        <v>1738.58</v>
      </c>
      <c r="FEK13">
        <v>547.82000000000005</v>
      </c>
      <c r="FEL13">
        <v>1436.17</v>
      </c>
      <c r="FEM13">
        <v>756.63</v>
      </c>
      <c r="FEN13">
        <v>725.12</v>
      </c>
      <c r="FEO13">
        <v>1082</v>
      </c>
      <c r="FEP13">
        <v>803.39</v>
      </c>
      <c r="FEQ13">
        <v>792.56</v>
      </c>
      <c r="FER13">
        <v>784.58</v>
      </c>
      <c r="FES13">
        <v>1419.88</v>
      </c>
      <c r="FET13">
        <v>1161.5</v>
      </c>
      <c r="FEU13">
        <v>502.53</v>
      </c>
      <c r="FEV13">
        <v>273.23</v>
      </c>
      <c r="FEW13">
        <v>917.48</v>
      </c>
      <c r="FEX13">
        <v>1380.59</v>
      </c>
      <c r="FEY13">
        <v>941.29</v>
      </c>
      <c r="FEZ13">
        <v>696.2</v>
      </c>
      <c r="FFA13">
        <v>599.97</v>
      </c>
      <c r="FFB13">
        <v>1063.05</v>
      </c>
      <c r="FFC13">
        <v>543.15</v>
      </c>
      <c r="FFD13">
        <v>747.88</v>
      </c>
      <c r="FFE13">
        <v>795.39</v>
      </c>
      <c r="FFF13">
        <v>637.57000000000005</v>
      </c>
      <c r="FFG13">
        <v>1108.06</v>
      </c>
      <c r="FFH13">
        <v>379.71</v>
      </c>
      <c r="FFI13">
        <v>2186.79</v>
      </c>
      <c r="FFJ13">
        <v>1162.57</v>
      </c>
      <c r="FFK13">
        <v>1916.42</v>
      </c>
      <c r="FFL13">
        <v>530.65</v>
      </c>
      <c r="FFM13">
        <v>682.91</v>
      </c>
      <c r="FFN13">
        <v>729.99</v>
      </c>
      <c r="FFO13">
        <v>1328.63</v>
      </c>
      <c r="FFP13">
        <v>999.99</v>
      </c>
      <c r="FFQ13">
        <v>1056.19</v>
      </c>
      <c r="FFR13">
        <v>941.19</v>
      </c>
      <c r="FFS13">
        <v>561.28</v>
      </c>
      <c r="FFT13">
        <v>728.75</v>
      </c>
      <c r="FFU13">
        <v>1411.8</v>
      </c>
      <c r="FFV13">
        <v>951.28</v>
      </c>
      <c r="FFW13">
        <v>1557.92</v>
      </c>
      <c r="FFX13">
        <v>512.96</v>
      </c>
      <c r="FFY13">
        <v>544.72</v>
      </c>
      <c r="FFZ13">
        <v>476.22</v>
      </c>
      <c r="FGA13">
        <v>1100.17</v>
      </c>
      <c r="FGB13">
        <v>898.13</v>
      </c>
      <c r="FGC13">
        <v>1004.97</v>
      </c>
      <c r="FGD13">
        <v>548.02</v>
      </c>
      <c r="FGE13">
        <v>1033.97</v>
      </c>
      <c r="FGF13">
        <v>1480.65</v>
      </c>
      <c r="FGG13">
        <v>741.36</v>
      </c>
      <c r="FGH13">
        <v>1026.2</v>
      </c>
      <c r="FGI13">
        <v>507.38</v>
      </c>
      <c r="FGJ13">
        <v>942.85</v>
      </c>
      <c r="FGK13">
        <v>706.6</v>
      </c>
      <c r="FGL13">
        <v>929.43</v>
      </c>
      <c r="FGM13">
        <v>1567.9</v>
      </c>
      <c r="FGN13">
        <v>390.29</v>
      </c>
      <c r="FGO13">
        <v>585.04</v>
      </c>
      <c r="FGP13">
        <v>2286.33</v>
      </c>
      <c r="FGQ13">
        <v>1048.06</v>
      </c>
      <c r="FGR13">
        <v>776.49</v>
      </c>
      <c r="FGS13">
        <v>517.22</v>
      </c>
      <c r="FGT13">
        <v>1068.28</v>
      </c>
      <c r="FGU13">
        <v>964.7</v>
      </c>
      <c r="FGV13">
        <v>643.44000000000005</v>
      </c>
      <c r="FGW13">
        <v>497.96</v>
      </c>
      <c r="FGX13">
        <v>1291.83</v>
      </c>
      <c r="FGY13">
        <v>662.56</v>
      </c>
      <c r="FGZ13">
        <v>692.55</v>
      </c>
      <c r="FHA13">
        <v>847.62</v>
      </c>
      <c r="FHB13">
        <v>992.02</v>
      </c>
      <c r="FHC13">
        <v>603.66999999999996</v>
      </c>
      <c r="FHD13">
        <v>763.12</v>
      </c>
      <c r="FHE13">
        <v>1125.3699999999999</v>
      </c>
      <c r="FHF13">
        <v>1011.12</v>
      </c>
      <c r="FHG13">
        <v>827.34</v>
      </c>
      <c r="FHH13">
        <v>770.23</v>
      </c>
      <c r="FHI13">
        <v>685.54</v>
      </c>
      <c r="FHJ13">
        <v>1035.3800000000001</v>
      </c>
      <c r="FHK13">
        <v>1211.8499999999999</v>
      </c>
      <c r="FHL13">
        <v>735.08</v>
      </c>
      <c r="FHM13">
        <v>999.7</v>
      </c>
      <c r="FHN13">
        <v>1127.25</v>
      </c>
      <c r="FHO13">
        <v>818.43</v>
      </c>
      <c r="FHP13">
        <v>951.66</v>
      </c>
      <c r="FHQ13">
        <v>1348.31</v>
      </c>
      <c r="FHR13">
        <v>670.45</v>
      </c>
      <c r="FHS13">
        <v>371.68</v>
      </c>
      <c r="FHT13">
        <v>892.39</v>
      </c>
      <c r="FHU13">
        <v>789.47</v>
      </c>
      <c r="FHV13">
        <v>1017.25</v>
      </c>
      <c r="FHW13">
        <v>1804.15</v>
      </c>
      <c r="FHX13">
        <v>927.45</v>
      </c>
      <c r="FHY13">
        <v>944.1</v>
      </c>
      <c r="FHZ13">
        <v>689.3</v>
      </c>
      <c r="FIA13">
        <v>1217.92</v>
      </c>
      <c r="FIB13">
        <v>556.6</v>
      </c>
      <c r="FIC13">
        <v>536.54999999999995</v>
      </c>
      <c r="FID13">
        <v>1269.49</v>
      </c>
      <c r="FIE13">
        <v>957.37</v>
      </c>
      <c r="FIF13">
        <v>743.04</v>
      </c>
      <c r="FIG13">
        <v>529.73</v>
      </c>
      <c r="FIH13">
        <v>968.9</v>
      </c>
      <c r="FII13">
        <v>513.95000000000005</v>
      </c>
      <c r="FIJ13">
        <v>617.19000000000005</v>
      </c>
      <c r="FIK13">
        <v>1192.68</v>
      </c>
      <c r="FIL13">
        <v>843.81</v>
      </c>
      <c r="FIM13">
        <v>909.21</v>
      </c>
      <c r="FIN13">
        <v>441.03</v>
      </c>
      <c r="FIO13">
        <v>1226.55</v>
      </c>
      <c r="FIP13">
        <v>692.33</v>
      </c>
      <c r="FIQ13">
        <v>1188.7</v>
      </c>
      <c r="FIR13">
        <v>495.58</v>
      </c>
      <c r="FIS13">
        <v>585.08000000000004</v>
      </c>
      <c r="FIT13">
        <v>1151.08</v>
      </c>
      <c r="FIU13">
        <v>997.89</v>
      </c>
      <c r="FIV13">
        <v>860.64</v>
      </c>
      <c r="FIW13">
        <v>468.79</v>
      </c>
      <c r="FIX13">
        <v>1123.6500000000001</v>
      </c>
      <c r="FIY13">
        <v>1710.94</v>
      </c>
      <c r="FIZ13">
        <v>566.27</v>
      </c>
      <c r="FJA13">
        <v>1055.0899999999999</v>
      </c>
      <c r="FJB13">
        <v>735.4</v>
      </c>
      <c r="FJC13">
        <v>1079.55</v>
      </c>
      <c r="FJD13">
        <v>1340.46</v>
      </c>
      <c r="FJE13">
        <v>504.56</v>
      </c>
      <c r="FJF13">
        <v>1116.45</v>
      </c>
      <c r="FJG13">
        <v>915.74</v>
      </c>
      <c r="FJH13">
        <v>790.07</v>
      </c>
      <c r="FJI13">
        <v>679.69</v>
      </c>
      <c r="FJJ13">
        <v>740.04</v>
      </c>
      <c r="FJK13">
        <v>731.15</v>
      </c>
      <c r="FJL13">
        <v>446.02</v>
      </c>
      <c r="FJM13">
        <v>856.07</v>
      </c>
      <c r="FJN13">
        <v>875.85</v>
      </c>
      <c r="FJO13">
        <v>930.38</v>
      </c>
      <c r="FJP13">
        <v>762.49</v>
      </c>
      <c r="FJQ13">
        <v>1361.39</v>
      </c>
      <c r="FJR13">
        <v>1779.95</v>
      </c>
      <c r="FJS13">
        <v>865.24</v>
      </c>
      <c r="FJT13">
        <v>852.86</v>
      </c>
      <c r="FJU13">
        <v>797.42</v>
      </c>
      <c r="FJV13">
        <v>652.23</v>
      </c>
      <c r="FJW13">
        <v>1023.04</v>
      </c>
      <c r="FJX13">
        <v>430.13</v>
      </c>
      <c r="FJY13">
        <v>1605.77</v>
      </c>
      <c r="FJZ13">
        <v>578.09</v>
      </c>
      <c r="FKA13">
        <v>888.1</v>
      </c>
      <c r="FKB13">
        <v>797.59</v>
      </c>
      <c r="FKC13">
        <v>783.86</v>
      </c>
      <c r="FKD13">
        <v>1164.42</v>
      </c>
      <c r="FKE13">
        <v>795.62</v>
      </c>
      <c r="FKF13">
        <v>840.28</v>
      </c>
      <c r="FKG13">
        <v>377.34</v>
      </c>
      <c r="FKH13">
        <v>783.84</v>
      </c>
      <c r="FKI13">
        <v>531.45000000000005</v>
      </c>
      <c r="FKJ13">
        <v>466.69</v>
      </c>
      <c r="FKK13">
        <v>829.03</v>
      </c>
      <c r="FKL13">
        <v>823.51</v>
      </c>
      <c r="FKM13">
        <v>758.61</v>
      </c>
      <c r="FKN13">
        <v>1265.99</v>
      </c>
      <c r="FKO13">
        <v>818.48</v>
      </c>
      <c r="FKP13">
        <v>1031.71</v>
      </c>
      <c r="FKQ13">
        <v>1201.3399999999999</v>
      </c>
      <c r="FKR13">
        <v>1285.3800000000001</v>
      </c>
      <c r="FKS13">
        <v>635.07000000000005</v>
      </c>
      <c r="FKT13">
        <v>1051.54</v>
      </c>
      <c r="FKU13">
        <v>997.4</v>
      </c>
      <c r="FKV13">
        <v>613.87</v>
      </c>
      <c r="FKW13">
        <v>836.83</v>
      </c>
      <c r="FKX13">
        <v>777.55</v>
      </c>
      <c r="FKY13">
        <v>596.97</v>
      </c>
      <c r="FKZ13">
        <v>1680.09</v>
      </c>
      <c r="FLA13">
        <v>2144.11</v>
      </c>
      <c r="FLB13">
        <v>570.88</v>
      </c>
      <c r="FLC13">
        <v>734.85</v>
      </c>
      <c r="FLD13">
        <v>601.82000000000005</v>
      </c>
      <c r="FLE13">
        <v>804.85</v>
      </c>
      <c r="FLF13">
        <v>1313.64</v>
      </c>
      <c r="FLG13">
        <v>1120.23</v>
      </c>
      <c r="FLH13">
        <v>769.02</v>
      </c>
      <c r="FLI13">
        <v>1376.01</v>
      </c>
      <c r="FLJ13">
        <v>930.35</v>
      </c>
      <c r="FLK13">
        <v>556.67999999999995</v>
      </c>
      <c r="FLL13">
        <v>626.37</v>
      </c>
      <c r="FLM13">
        <v>592.79999999999995</v>
      </c>
      <c r="FLN13">
        <v>425.42</v>
      </c>
      <c r="FLO13">
        <v>748.18</v>
      </c>
      <c r="FLP13">
        <v>1076.76</v>
      </c>
      <c r="FLQ13">
        <v>790.39</v>
      </c>
      <c r="FLR13">
        <v>855.45</v>
      </c>
      <c r="FLS13">
        <v>1359.13</v>
      </c>
      <c r="FLT13">
        <v>404.1</v>
      </c>
      <c r="FLU13">
        <v>968.34</v>
      </c>
      <c r="FLV13">
        <v>1018.4</v>
      </c>
      <c r="FLW13">
        <v>674.62</v>
      </c>
      <c r="FLX13">
        <v>553.30999999999995</v>
      </c>
      <c r="FLY13">
        <v>1506.92</v>
      </c>
      <c r="FLZ13">
        <v>613.99</v>
      </c>
      <c r="FMA13">
        <v>832.74</v>
      </c>
      <c r="FMB13">
        <v>776.73</v>
      </c>
      <c r="FMC13">
        <v>1156.76</v>
      </c>
      <c r="FMD13">
        <v>987.86</v>
      </c>
      <c r="FME13">
        <v>695.97</v>
      </c>
      <c r="FMF13">
        <v>798.76</v>
      </c>
      <c r="FMG13">
        <v>655.24</v>
      </c>
      <c r="FMH13">
        <v>594.33000000000004</v>
      </c>
      <c r="FMI13">
        <v>600.15</v>
      </c>
      <c r="FMJ13">
        <v>994.59</v>
      </c>
      <c r="FMK13">
        <v>843.16</v>
      </c>
      <c r="FML13">
        <v>1383.51</v>
      </c>
      <c r="FMM13">
        <v>959.37</v>
      </c>
      <c r="FMN13">
        <v>763.12</v>
      </c>
      <c r="FMO13">
        <v>843.98</v>
      </c>
      <c r="FMP13">
        <v>877.91</v>
      </c>
      <c r="FMQ13">
        <v>574.61</v>
      </c>
      <c r="FMR13">
        <v>1329.53</v>
      </c>
      <c r="FMS13">
        <v>710.13</v>
      </c>
      <c r="FMT13">
        <v>506.39</v>
      </c>
      <c r="FMU13">
        <v>756.2</v>
      </c>
      <c r="FMV13">
        <v>714.96</v>
      </c>
      <c r="FMW13">
        <v>1429.07</v>
      </c>
      <c r="FMX13">
        <v>778.5</v>
      </c>
      <c r="FMY13">
        <v>736.85</v>
      </c>
      <c r="FMZ13">
        <v>559.23</v>
      </c>
      <c r="FNA13">
        <v>495.6</v>
      </c>
      <c r="FNB13">
        <v>747.37</v>
      </c>
      <c r="FNC13">
        <v>612.24</v>
      </c>
      <c r="FND13">
        <v>949.9</v>
      </c>
      <c r="FNE13">
        <v>805.79</v>
      </c>
      <c r="FNF13">
        <v>635.19000000000005</v>
      </c>
      <c r="FNG13">
        <v>1025.19</v>
      </c>
      <c r="FNH13">
        <v>618.22</v>
      </c>
      <c r="FNI13">
        <v>968.79</v>
      </c>
      <c r="FNJ13">
        <v>634.91</v>
      </c>
      <c r="FNK13">
        <v>700.42</v>
      </c>
      <c r="FNL13">
        <v>800.89</v>
      </c>
      <c r="FNM13">
        <v>293.39</v>
      </c>
      <c r="FNN13">
        <v>643.49</v>
      </c>
      <c r="FNO13">
        <v>1310.6199999999999</v>
      </c>
      <c r="FNP13">
        <v>1141.49</v>
      </c>
      <c r="FNQ13">
        <v>807.09</v>
      </c>
      <c r="FNR13">
        <v>855.45</v>
      </c>
      <c r="FNS13">
        <v>823.52</v>
      </c>
      <c r="FNT13">
        <v>598.78</v>
      </c>
      <c r="FNU13">
        <v>1229.24</v>
      </c>
      <c r="FNV13">
        <v>801.27</v>
      </c>
      <c r="FNW13">
        <v>828.09</v>
      </c>
      <c r="FNX13">
        <v>553.91999999999996</v>
      </c>
      <c r="FNY13">
        <v>967.13</v>
      </c>
      <c r="FNZ13">
        <v>502.2</v>
      </c>
      <c r="FOA13">
        <v>394.6</v>
      </c>
      <c r="FOB13">
        <v>1040.9100000000001</v>
      </c>
      <c r="FOC13">
        <v>912.97</v>
      </c>
      <c r="FOD13">
        <v>1414.01</v>
      </c>
      <c r="FOE13">
        <v>618.91</v>
      </c>
      <c r="FOF13">
        <v>928.34</v>
      </c>
      <c r="FOG13">
        <v>1291.4100000000001</v>
      </c>
      <c r="FOH13">
        <v>1405.02</v>
      </c>
      <c r="FOI13">
        <v>444.67</v>
      </c>
      <c r="FOJ13">
        <v>627.41999999999996</v>
      </c>
      <c r="FOK13">
        <v>955.79</v>
      </c>
      <c r="FOL13">
        <v>819.05</v>
      </c>
      <c r="FOM13">
        <v>512.66</v>
      </c>
      <c r="FON13">
        <v>1497.21</v>
      </c>
      <c r="FOO13">
        <v>437.56</v>
      </c>
      <c r="FOP13">
        <v>1218.8900000000001</v>
      </c>
      <c r="FOQ13">
        <v>954.08</v>
      </c>
      <c r="FOR13">
        <v>721.65</v>
      </c>
      <c r="FOS13">
        <v>848.63</v>
      </c>
      <c r="FOT13">
        <v>1830.42</v>
      </c>
      <c r="FOU13">
        <v>622.98</v>
      </c>
      <c r="FOV13">
        <v>1927.11</v>
      </c>
      <c r="FOW13">
        <v>1278.25</v>
      </c>
      <c r="FOX13">
        <v>598.65</v>
      </c>
      <c r="FOY13">
        <v>490.2</v>
      </c>
      <c r="FOZ13">
        <v>749.06</v>
      </c>
      <c r="FPA13">
        <v>772.32</v>
      </c>
      <c r="FPB13">
        <v>448.03</v>
      </c>
      <c r="FPC13">
        <v>543.76</v>
      </c>
      <c r="FPD13">
        <v>1126.82</v>
      </c>
      <c r="FPE13">
        <v>1472.74</v>
      </c>
      <c r="FPF13">
        <v>776.36</v>
      </c>
      <c r="FPG13">
        <v>619.39</v>
      </c>
      <c r="FPH13">
        <v>566.98</v>
      </c>
      <c r="FPI13">
        <v>312.2</v>
      </c>
      <c r="FPJ13">
        <v>592.49</v>
      </c>
      <c r="FPK13">
        <v>1491.11</v>
      </c>
      <c r="FPL13">
        <v>1467.05</v>
      </c>
      <c r="FPM13">
        <v>413.29</v>
      </c>
      <c r="FPN13">
        <v>828.18</v>
      </c>
      <c r="FPO13">
        <v>1557.68</v>
      </c>
      <c r="FPP13">
        <v>473.26</v>
      </c>
      <c r="FPQ13">
        <v>765.48</v>
      </c>
      <c r="FPR13">
        <v>514.47</v>
      </c>
      <c r="FPS13">
        <v>1232.98</v>
      </c>
      <c r="FPT13">
        <v>750.45</v>
      </c>
      <c r="FPU13">
        <v>942.59</v>
      </c>
      <c r="FPV13">
        <v>776.5</v>
      </c>
      <c r="FPW13">
        <v>1142.44</v>
      </c>
      <c r="FPX13">
        <v>994.31</v>
      </c>
      <c r="FPY13">
        <v>418.23</v>
      </c>
      <c r="FPZ13">
        <v>885.44</v>
      </c>
      <c r="FQA13">
        <v>1045.71</v>
      </c>
      <c r="FQB13">
        <v>646.17999999999995</v>
      </c>
      <c r="FQC13">
        <v>707.04</v>
      </c>
      <c r="FQD13">
        <v>1185.8900000000001</v>
      </c>
      <c r="FQE13">
        <v>996.1</v>
      </c>
      <c r="FQF13">
        <v>1202.79</v>
      </c>
      <c r="FQG13">
        <v>705.11</v>
      </c>
      <c r="FQH13">
        <v>926.79</v>
      </c>
      <c r="FQI13">
        <v>879.65</v>
      </c>
      <c r="FQJ13">
        <v>734.36</v>
      </c>
      <c r="FQK13">
        <v>1660.63</v>
      </c>
      <c r="FQL13">
        <v>465.43</v>
      </c>
      <c r="FQM13">
        <v>628.30999999999995</v>
      </c>
      <c r="FQN13">
        <v>1588.02</v>
      </c>
      <c r="FQO13">
        <v>385.67</v>
      </c>
      <c r="FQP13">
        <v>1126.5</v>
      </c>
      <c r="FQQ13">
        <v>838.4</v>
      </c>
      <c r="FQR13">
        <v>569.39</v>
      </c>
      <c r="FQS13">
        <v>1249.4100000000001</v>
      </c>
      <c r="FQT13">
        <v>1934.59</v>
      </c>
      <c r="FQU13">
        <v>1283.9100000000001</v>
      </c>
      <c r="FQV13">
        <v>1715.53</v>
      </c>
      <c r="FQW13">
        <v>1111.83</v>
      </c>
      <c r="FQX13">
        <v>1357.4</v>
      </c>
      <c r="FQY13">
        <v>826.86</v>
      </c>
      <c r="FQZ13">
        <v>824.2</v>
      </c>
      <c r="FRA13">
        <v>1197</v>
      </c>
      <c r="FRB13">
        <v>630.03</v>
      </c>
      <c r="FRC13">
        <v>887.12</v>
      </c>
      <c r="FRD13">
        <v>1327.16</v>
      </c>
      <c r="FRE13">
        <v>1237.6400000000001</v>
      </c>
      <c r="FRF13">
        <v>1471.53</v>
      </c>
      <c r="FRG13">
        <v>756.42</v>
      </c>
      <c r="FRH13">
        <v>403.21</v>
      </c>
      <c r="FRI13">
        <v>676.8</v>
      </c>
      <c r="FRJ13">
        <v>1651.72</v>
      </c>
      <c r="FRK13">
        <v>904</v>
      </c>
      <c r="FRL13">
        <v>718.73</v>
      </c>
      <c r="FRM13">
        <v>625.59</v>
      </c>
      <c r="FRN13">
        <v>722.95</v>
      </c>
      <c r="FRO13">
        <v>841.53</v>
      </c>
      <c r="FRP13">
        <v>1100.31</v>
      </c>
      <c r="FRQ13">
        <v>1201.78</v>
      </c>
      <c r="FRR13">
        <v>735.58</v>
      </c>
      <c r="FRS13">
        <v>402.71</v>
      </c>
      <c r="FRT13">
        <v>1182.98</v>
      </c>
      <c r="FRU13">
        <v>590.92999999999995</v>
      </c>
      <c r="FRV13">
        <v>792.61</v>
      </c>
      <c r="FRW13">
        <v>975.96</v>
      </c>
      <c r="FRX13">
        <v>729.46</v>
      </c>
      <c r="FRY13">
        <v>1111.26</v>
      </c>
      <c r="FRZ13">
        <v>611.88</v>
      </c>
      <c r="FSA13">
        <v>1558.5</v>
      </c>
      <c r="FSB13">
        <v>1207.58</v>
      </c>
      <c r="FSC13">
        <v>762.12</v>
      </c>
      <c r="FSD13">
        <v>590.42999999999995</v>
      </c>
      <c r="FSE13">
        <v>1018.24</v>
      </c>
      <c r="FSF13">
        <v>1377.39</v>
      </c>
      <c r="FSG13">
        <v>1017.95</v>
      </c>
      <c r="FSH13">
        <v>824.62</v>
      </c>
      <c r="FSI13">
        <v>739.9</v>
      </c>
      <c r="FSJ13">
        <v>615.07000000000005</v>
      </c>
      <c r="FSK13">
        <v>1020.81</v>
      </c>
      <c r="FSL13">
        <v>694.42</v>
      </c>
      <c r="FSM13">
        <v>483.75</v>
      </c>
      <c r="FSN13">
        <v>858.25</v>
      </c>
      <c r="FSO13">
        <v>1056.9000000000001</v>
      </c>
      <c r="FSP13">
        <v>1241.77</v>
      </c>
      <c r="FSQ13">
        <v>854.71</v>
      </c>
      <c r="FSR13">
        <v>1246.5</v>
      </c>
      <c r="FSS13">
        <v>1090.1300000000001</v>
      </c>
      <c r="FST13">
        <v>593.37</v>
      </c>
      <c r="FSU13">
        <v>829.46</v>
      </c>
      <c r="FSV13">
        <v>930.96</v>
      </c>
      <c r="FSW13">
        <v>1915.08</v>
      </c>
      <c r="FSX13">
        <v>691.2</v>
      </c>
      <c r="FSY13">
        <v>520.57000000000005</v>
      </c>
      <c r="FSZ13">
        <v>1140.94</v>
      </c>
      <c r="FTA13">
        <v>1405.01</v>
      </c>
      <c r="FTB13">
        <v>823.22</v>
      </c>
      <c r="FTC13">
        <v>486.73</v>
      </c>
      <c r="FTD13">
        <v>1069.02</v>
      </c>
      <c r="FTE13">
        <v>483.29</v>
      </c>
      <c r="FTF13">
        <v>1090.72</v>
      </c>
      <c r="FTG13">
        <v>673.08</v>
      </c>
      <c r="FTH13">
        <v>768.18</v>
      </c>
      <c r="FTI13">
        <v>1064.22</v>
      </c>
      <c r="FTJ13">
        <v>574.59</v>
      </c>
      <c r="FTK13">
        <v>727.94</v>
      </c>
      <c r="FTL13">
        <v>815.95</v>
      </c>
      <c r="FTM13">
        <v>822.15</v>
      </c>
      <c r="FTN13">
        <v>832.5</v>
      </c>
      <c r="FTO13">
        <v>744.66</v>
      </c>
      <c r="FTP13">
        <v>723.39</v>
      </c>
      <c r="FTQ13">
        <v>725.38</v>
      </c>
      <c r="FTR13">
        <v>695.36</v>
      </c>
      <c r="FTS13">
        <v>1052.8699999999999</v>
      </c>
      <c r="FTT13">
        <v>819.35</v>
      </c>
      <c r="FTU13">
        <v>517.94000000000005</v>
      </c>
      <c r="FTV13">
        <v>937.9</v>
      </c>
      <c r="FTW13">
        <v>730.54</v>
      </c>
      <c r="FTX13">
        <v>593.27</v>
      </c>
      <c r="FTY13">
        <v>1769.34</v>
      </c>
      <c r="FTZ13">
        <v>827.14</v>
      </c>
      <c r="FUA13">
        <v>1121.8599999999999</v>
      </c>
      <c r="FUB13">
        <v>821</v>
      </c>
      <c r="FUC13">
        <v>857.16</v>
      </c>
      <c r="FUD13">
        <v>1034.6099999999999</v>
      </c>
      <c r="FUE13">
        <v>619.01</v>
      </c>
      <c r="FUF13">
        <v>610.83000000000004</v>
      </c>
      <c r="FUG13">
        <v>971.17</v>
      </c>
      <c r="FUH13">
        <v>1045.8</v>
      </c>
      <c r="FUI13">
        <v>1036.8499999999999</v>
      </c>
      <c r="FUJ13">
        <v>534.04</v>
      </c>
      <c r="FUK13">
        <v>995.45</v>
      </c>
      <c r="FUL13">
        <v>666.1</v>
      </c>
      <c r="FUM13">
        <v>900.84</v>
      </c>
      <c r="FUN13">
        <v>712.34</v>
      </c>
      <c r="FUO13">
        <v>1031.08</v>
      </c>
      <c r="FUP13">
        <v>872.41</v>
      </c>
      <c r="FUQ13">
        <v>979.76</v>
      </c>
      <c r="FUR13">
        <v>824.62</v>
      </c>
      <c r="FUS13">
        <v>1189.9000000000001</v>
      </c>
      <c r="FUT13">
        <v>652.70000000000005</v>
      </c>
      <c r="FUU13">
        <v>1025.27</v>
      </c>
      <c r="FUV13">
        <v>854.6</v>
      </c>
      <c r="FUW13">
        <v>1135.72</v>
      </c>
      <c r="FUX13">
        <v>1072.72</v>
      </c>
      <c r="FUY13">
        <v>643.49</v>
      </c>
      <c r="FUZ13">
        <v>213.87</v>
      </c>
      <c r="FVA13">
        <v>1432.4</v>
      </c>
      <c r="FVB13">
        <v>978.07</v>
      </c>
      <c r="FVC13">
        <v>1081.03</v>
      </c>
      <c r="FVD13">
        <v>730.36</v>
      </c>
      <c r="FVE13">
        <v>894.96</v>
      </c>
      <c r="FVF13">
        <v>777.73</v>
      </c>
      <c r="FVG13">
        <v>740.39</v>
      </c>
      <c r="FVH13">
        <v>922.05</v>
      </c>
      <c r="FVI13">
        <v>1044.8399999999999</v>
      </c>
      <c r="FVJ13">
        <v>1045.45</v>
      </c>
      <c r="FVK13">
        <v>823.69</v>
      </c>
      <c r="FVL13">
        <v>1423.81</v>
      </c>
      <c r="FVM13">
        <v>1130.6400000000001</v>
      </c>
      <c r="FVN13">
        <v>1066.3499999999999</v>
      </c>
      <c r="FVO13">
        <v>640.04</v>
      </c>
      <c r="FVP13">
        <v>1545.31</v>
      </c>
      <c r="FVQ13">
        <v>917.47</v>
      </c>
      <c r="FVR13">
        <v>494.73</v>
      </c>
      <c r="FVS13">
        <v>560.20000000000005</v>
      </c>
      <c r="FVT13">
        <v>828.03</v>
      </c>
      <c r="FVU13">
        <v>1680.84</v>
      </c>
      <c r="FVV13">
        <v>602.5</v>
      </c>
      <c r="FVW13">
        <v>795.33</v>
      </c>
      <c r="FVX13">
        <v>495.4</v>
      </c>
      <c r="FVY13">
        <v>736.88</v>
      </c>
      <c r="FVZ13">
        <v>492.59</v>
      </c>
      <c r="FWA13">
        <v>1556.05</v>
      </c>
      <c r="FWB13">
        <v>1507.07</v>
      </c>
      <c r="FWC13">
        <v>943.4</v>
      </c>
      <c r="FWD13">
        <v>620.95000000000005</v>
      </c>
      <c r="FWE13">
        <v>988.17</v>
      </c>
      <c r="FWF13">
        <v>593.02</v>
      </c>
      <c r="FWG13">
        <v>575.28</v>
      </c>
      <c r="FWH13">
        <v>515.79</v>
      </c>
      <c r="FWI13">
        <v>647.09</v>
      </c>
      <c r="FWJ13">
        <v>605.04</v>
      </c>
      <c r="FWK13">
        <v>1171.9000000000001</v>
      </c>
      <c r="FWL13">
        <v>547.53</v>
      </c>
      <c r="FWM13">
        <v>1417.75</v>
      </c>
      <c r="FWN13">
        <v>566.37</v>
      </c>
      <c r="FWO13">
        <v>890.85</v>
      </c>
      <c r="FWP13">
        <v>761.38</v>
      </c>
      <c r="FWQ13">
        <v>1276.1099999999999</v>
      </c>
      <c r="FWR13">
        <v>888.56</v>
      </c>
      <c r="FWS13">
        <v>613.12</v>
      </c>
      <c r="FWT13">
        <v>1150.71</v>
      </c>
      <c r="FWU13">
        <v>1411.61</v>
      </c>
      <c r="FWV13">
        <v>908.55</v>
      </c>
      <c r="FWW13">
        <v>421.14</v>
      </c>
      <c r="FWX13">
        <v>737.24</v>
      </c>
      <c r="FWY13">
        <v>703.97</v>
      </c>
      <c r="FWZ13">
        <v>1166.29</v>
      </c>
      <c r="FXA13">
        <v>1437.25</v>
      </c>
      <c r="FXB13">
        <v>1114.0899999999999</v>
      </c>
      <c r="FXC13">
        <v>570.54</v>
      </c>
      <c r="FXD13">
        <v>794.5</v>
      </c>
      <c r="FXE13">
        <v>1405.52</v>
      </c>
      <c r="FXF13">
        <v>545.08000000000004</v>
      </c>
      <c r="FXG13">
        <v>919.57</v>
      </c>
      <c r="FXH13">
        <v>980.01</v>
      </c>
      <c r="FXI13">
        <v>868.87</v>
      </c>
      <c r="FXJ13">
        <v>1095.1300000000001</v>
      </c>
      <c r="FXK13">
        <v>862.38</v>
      </c>
      <c r="FXL13">
        <v>530.41</v>
      </c>
      <c r="FXM13">
        <v>832.14</v>
      </c>
      <c r="FXN13">
        <v>1519.66</v>
      </c>
      <c r="FXO13">
        <v>832.53</v>
      </c>
      <c r="FXP13">
        <v>438.63</v>
      </c>
      <c r="FXQ13">
        <v>828.85</v>
      </c>
      <c r="FXR13">
        <v>649.24</v>
      </c>
      <c r="FXS13">
        <v>770.62</v>
      </c>
      <c r="FXT13">
        <v>724.68</v>
      </c>
      <c r="FXU13">
        <v>1282.5</v>
      </c>
      <c r="FXV13">
        <v>941.89</v>
      </c>
      <c r="FXW13">
        <v>833.11</v>
      </c>
      <c r="FXX13">
        <v>1030.08</v>
      </c>
      <c r="FXY13">
        <v>611.47</v>
      </c>
      <c r="FXZ13">
        <v>863.94</v>
      </c>
      <c r="FYA13">
        <v>600.95000000000005</v>
      </c>
      <c r="FYB13">
        <v>653.87</v>
      </c>
      <c r="FYC13">
        <v>849.3</v>
      </c>
      <c r="FYD13">
        <v>715.2</v>
      </c>
      <c r="FYE13">
        <v>1494.73</v>
      </c>
      <c r="FYF13">
        <v>1702.75</v>
      </c>
      <c r="FYG13">
        <v>448.95</v>
      </c>
      <c r="FYH13">
        <v>789.7</v>
      </c>
      <c r="FYI13">
        <v>596.74</v>
      </c>
      <c r="FYJ13">
        <v>767.66</v>
      </c>
      <c r="FYK13">
        <v>1108.1099999999999</v>
      </c>
      <c r="FYL13">
        <v>929.06</v>
      </c>
      <c r="FYM13">
        <v>960.66</v>
      </c>
      <c r="FYN13">
        <v>635.91</v>
      </c>
      <c r="FYO13">
        <v>684.61</v>
      </c>
      <c r="FYP13">
        <v>3336.54</v>
      </c>
      <c r="FYQ13">
        <v>1665.4</v>
      </c>
      <c r="FYR13">
        <v>966.05</v>
      </c>
      <c r="FYS13">
        <v>1391.72</v>
      </c>
      <c r="FYT13">
        <v>1002.35</v>
      </c>
      <c r="FYU13">
        <v>674.64</v>
      </c>
      <c r="FYV13">
        <v>1545.11</v>
      </c>
      <c r="FYW13">
        <v>1400.05</v>
      </c>
      <c r="FYX13">
        <v>894.39</v>
      </c>
      <c r="FYY13">
        <v>1010.01</v>
      </c>
      <c r="FYZ13">
        <v>983.31</v>
      </c>
      <c r="FZA13">
        <v>423.39</v>
      </c>
      <c r="FZB13">
        <v>787.29</v>
      </c>
      <c r="FZC13">
        <v>749.17</v>
      </c>
      <c r="FZD13">
        <v>800.63</v>
      </c>
      <c r="FZE13">
        <v>624.16999999999996</v>
      </c>
      <c r="FZF13">
        <v>1098.31</v>
      </c>
      <c r="FZG13">
        <v>1090.7</v>
      </c>
      <c r="FZH13">
        <v>746.81</v>
      </c>
      <c r="FZI13">
        <v>895.29</v>
      </c>
      <c r="FZJ13">
        <v>1539.84</v>
      </c>
      <c r="FZK13">
        <v>922.43</v>
      </c>
      <c r="FZL13">
        <v>879.65</v>
      </c>
      <c r="FZM13">
        <v>789.51</v>
      </c>
      <c r="FZN13">
        <v>621.49</v>
      </c>
      <c r="FZO13">
        <v>1406.09</v>
      </c>
      <c r="FZP13">
        <v>717.78</v>
      </c>
      <c r="FZQ13">
        <v>865.27</v>
      </c>
      <c r="FZR13">
        <v>592.27</v>
      </c>
      <c r="FZS13">
        <v>1127.72</v>
      </c>
      <c r="FZT13">
        <v>669.62</v>
      </c>
      <c r="FZU13">
        <v>1123.6400000000001</v>
      </c>
      <c r="FZV13">
        <v>884.67</v>
      </c>
      <c r="FZW13">
        <v>1409.16</v>
      </c>
      <c r="FZX13">
        <v>602.02</v>
      </c>
      <c r="FZY13">
        <v>924.41</v>
      </c>
      <c r="FZZ13">
        <v>874.1</v>
      </c>
      <c r="GAA13">
        <v>985.64</v>
      </c>
      <c r="GAB13">
        <v>670.53</v>
      </c>
      <c r="GAC13">
        <v>834.92</v>
      </c>
      <c r="GAD13">
        <v>1058.0899999999999</v>
      </c>
      <c r="GAE13">
        <v>826.53</v>
      </c>
      <c r="GAF13">
        <v>825.58</v>
      </c>
      <c r="GAG13">
        <v>555.94000000000005</v>
      </c>
      <c r="GAH13">
        <v>831.19</v>
      </c>
      <c r="GAI13">
        <v>746.95</v>
      </c>
      <c r="GAJ13">
        <v>834.62</v>
      </c>
      <c r="GAK13">
        <v>479.61</v>
      </c>
      <c r="GAL13">
        <v>600.26</v>
      </c>
      <c r="GAM13">
        <v>593.91999999999996</v>
      </c>
      <c r="GAN13">
        <v>521.28</v>
      </c>
      <c r="GAO13">
        <v>948.35</v>
      </c>
      <c r="GAP13">
        <v>1046.8800000000001</v>
      </c>
      <c r="GAQ13">
        <v>812.06</v>
      </c>
      <c r="GAR13">
        <v>1065.9000000000001</v>
      </c>
      <c r="GAS13">
        <v>843.9</v>
      </c>
      <c r="GAT13">
        <v>936.23</v>
      </c>
      <c r="GAU13">
        <v>1109.48</v>
      </c>
      <c r="GAV13">
        <v>612.48</v>
      </c>
      <c r="GAW13">
        <v>701.33</v>
      </c>
      <c r="GAX13">
        <v>668.68</v>
      </c>
      <c r="GAY13">
        <v>1046.8599999999999</v>
      </c>
      <c r="GAZ13">
        <v>1341.92</v>
      </c>
      <c r="GBA13">
        <v>2096.9299999999998</v>
      </c>
      <c r="GBB13">
        <v>775.51</v>
      </c>
      <c r="GBC13">
        <v>1244.79</v>
      </c>
      <c r="GBD13">
        <v>784.95</v>
      </c>
      <c r="GBE13">
        <v>580.33000000000004</v>
      </c>
      <c r="GBF13">
        <v>853.47</v>
      </c>
      <c r="GBG13">
        <v>973.19</v>
      </c>
      <c r="GBH13">
        <v>869.81</v>
      </c>
      <c r="GBI13">
        <v>1459.26</v>
      </c>
      <c r="GBJ13">
        <v>899.33</v>
      </c>
      <c r="GBK13">
        <v>557.30999999999995</v>
      </c>
      <c r="GBL13">
        <v>1599.56</v>
      </c>
      <c r="GBM13">
        <v>1167.1400000000001</v>
      </c>
      <c r="GBN13">
        <v>1079.7</v>
      </c>
      <c r="GBO13">
        <v>879.38</v>
      </c>
      <c r="GBP13">
        <v>664.41</v>
      </c>
      <c r="GBQ13">
        <v>1156.19</v>
      </c>
      <c r="GBR13">
        <v>626.34</v>
      </c>
      <c r="GBS13">
        <v>858.17</v>
      </c>
      <c r="GBT13">
        <v>2238.56</v>
      </c>
      <c r="GBU13">
        <v>677.47</v>
      </c>
      <c r="GBV13">
        <v>1070.75</v>
      </c>
      <c r="GBW13">
        <v>448.45</v>
      </c>
      <c r="GBX13">
        <v>1282.04</v>
      </c>
      <c r="GBY13">
        <v>519.34</v>
      </c>
      <c r="GBZ13">
        <v>886.25</v>
      </c>
      <c r="GCA13">
        <v>705.44</v>
      </c>
      <c r="GCB13">
        <v>795.14</v>
      </c>
      <c r="GCC13">
        <v>783.08</v>
      </c>
      <c r="GCD13">
        <v>507.77</v>
      </c>
      <c r="GCE13">
        <v>897.92</v>
      </c>
      <c r="GCF13">
        <v>638.42999999999995</v>
      </c>
      <c r="GCG13">
        <v>506.28</v>
      </c>
      <c r="GCH13">
        <v>1214.25</v>
      </c>
      <c r="GCI13">
        <v>611.41</v>
      </c>
      <c r="GCJ13">
        <v>1001.45</v>
      </c>
      <c r="GCK13">
        <v>680.45</v>
      </c>
      <c r="GCL13">
        <v>495.65</v>
      </c>
      <c r="GCM13">
        <v>756.75</v>
      </c>
      <c r="GCN13">
        <v>707.75</v>
      </c>
      <c r="GCO13">
        <v>773.16</v>
      </c>
      <c r="GCP13">
        <v>619.08000000000004</v>
      </c>
      <c r="GCQ13">
        <v>1519.87</v>
      </c>
      <c r="GCR13">
        <v>603.72</v>
      </c>
      <c r="GCS13">
        <v>766.32</v>
      </c>
      <c r="GCT13">
        <v>409.26</v>
      </c>
      <c r="GCU13">
        <v>1287.44</v>
      </c>
      <c r="GCV13">
        <v>1226.3</v>
      </c>
      <c r="GCW13">
        <v>468.48</v>
      </c>
      <c r="GCX13">
        <v>1285.51</v>
      </c>
      <c r="GCY13">
        <v>963.68</v>
      </c>
      <c r="GCZ13">
        <v>1167.3699999999999</v>
      </c>
      <c r="GDA13">
        <v>323.38</v>
      </c>
      <c r="GDB13">
        <v>567.51</v>
      </c>
      <c r="GDC13">
        <v>804.66</v>
      </c>
      <c r="GDD13">
        <v>1227.9100000000001</v>
      </c>
      <c r="GDE13">
        <v>865.16</v>
      </c>
      <c r="GDF13">
        <v>625.34</v>
      </c>
      <c r="GDG13">
        <v>1676.09</v>
      </c>
      <c r="GDH13">
        <v>846.24</v>
      </c>
      <c r="GDI13">
        <v>1273.92</v>
      </c>
      <c r="GDJ13">
        <v>692.99</v>
      </c>
      <c r="GDK13">
        <v>1074.1600000000001</v>
      </c>
      <c r="GDL13">
        <v>762.91</v>
      </c>
      <c r="GDM13">
        <v>489.05</v>
      </c>
      <c r="GDN13">
        <v>817.16</v>
      </c>
      <c r="GDO13">
        <v>1303.49</v>
      </c>
      <c r="GDP13">
        <v>617.38</v>
      </c>
      <c r="GDQ13">
        <v>1109.8699999999999</v>
      </c>
      <c r="GDR13">
        <v>776.11</v>
      </c>
      <c r="GDS13">
        <v>710.36</v>
      </c>
      <c r="GDT13">
        <v>898.91</v>
      </c>
      <c r="GDU13">
        <v>762.43</v>
      </c>
      <c r="GDV13">
        <v>430.55</v>
      </c>
      <c r="GDW13">
        <v>848.65</v>
      </c>
      <c r="GDX13">
        <v>1155.8599999999999</v>
      </c>
      <c r="GDY13">
        <v>545.98</v>
      </c>
      <c r="GDZ13">
        <v>1003.42</v>
      </c>
      <c r="GEA13">
        <v>924.21</v>
      </c>
      <c r="GEB13">
        <v>468.36</v>
      </c>
      <c r="GEC13">
        <v>1202</v>
      </c>
      <c r="GED13">
        <v>939.81</v>
      </c>
      <c r="GEE13">
        <v>290.06</v>
      </c>
      <c r="GEF13">
        <v>1095.73</v>
      </c>
      <c r="GEG13">
        <v>715.73</v>
      </c>
      <c r="GEH13">
        <v>1637.23</v>
      </c>
      <c r="GEI13">
        <v>1673.75</v>
      </c>
      <c r="GEJ13">
        <v>350.87</v>
      </c>
      <c r="GEK13">
        <v>853.51</v>
      </c>
      <c r="GEL13">
        <v>719.83</v>
      </c>
      <c r="GEM13">
        <v>434.04</v>
      </c>
      <c r="GEN13">
        <v>1011.67</v>
      </c>
      <c r="GEO13">
        <v>1061.6099999999999</v>
      </c>
      <c r="GEP13">
        <v>1642.84</v>
      </c>
      <c r="GEQ13">
        <v>877.31</v>
      </c>
      <c r="GER13">
        <v>1066.79</v>
      </c>
      <c r="GES13">
        <v>978.7</v>
      </c>
      <c r="GET13">
        <v>588.02</v>
      </c>
      <c r="GEU13">
        <v>766.63</v>
      </c>
      <c r="GEV13">
        <v>1035.5999999999999</v>
      </c>
      <c r="GEW13">
        <v>835.89</v>
      </c>
      <c r="GEX13">
        <v>897.16</v>
      </c>
      <c r="GEY13">
        <v>1059.76</v>
      </c>
      <c r="GEZ13">
        <v>1081.46</v>
      </c>
      <c r="GFA13">
        <v>1009.77</v>
      </c>
      <c r="GFB13">
        <v>980.91</v>
      </c>
      <c r="GFC13">
        <v>541.95000000000005</v>
      </c>
      <c r="GFD13">
        <v>530.27</v>
      </c>
      <c r="GFE13">
        <v>1417.15</v>
      </c>
      <c r="GFF13">
        <v>771.86</v>
      </c>
      <c r="GFG13">
        <v>623.73</v>
      </c>
      <c r="GFH13">
        <v>818.19</v>
      </c>
      <c r="GFI13">
        <v>521.62</v>
      </c>
      <c r="GFJ13">
        <v>793.03</v>
      </c>
      <c r="GFK13">
        <v>578.72</v>
      </c>
      <c r="GFL13">
        <v>939.14</v>
      </c>
      <c r="GFM13">
        <v>600.46</v>
      </c>
      <c r="GFN13">
        <v>942.49</v>
      </c>
      <c r="GFO13">
        <v>777.74</v>
      </c>
      <c r="GFP13">
        <v>556.54</v>
      </c>
      <c r="GFQ13">
        <v>1261.23</v>
      </c>
      <c r="GFR13">
        <v>900.08</v>
      </c>
      <c r="GFS13">
        <v>793.14</v>
      </c>
      <c r="GFT13">
        <v>673.45</v>
      </c>
      <c r="GFU13">
        <v>957.78</v>
      </c>
      <c r="GFV13">
        <v>435.6</v>
      </c>
      <c r="GFW13">
        <v>593.14</v>
      </c>
      <c r="GFX13">
        <v>798.25</v>
      </c>
      <c r="GFY13">
        <v>1597.73</v>
      </c>
      <c r="GFZ13">
        <v>1217.5999999999999</v>
      </c>
      <c r="GGA13">
        <v>1324.25</v>
      </c>
      <c r="GGB13">
        <v>754.65</v>
      </c>
      <c r="GGC13">
        <v>1972.83</v>
      </c>
      <c r="GGD13">
        <v>1305.2</v>
      </c>
      <c r="GGE13">
        <v>499.6</v>
      </c>
      <c r="GGF13">
        <v>356.85</v>
      </c>
      <c r="GGG13">
        <v>697.84</v>
      </c>
      <c r="GGH13">
        <v>686.6</v>
      </c>
      <c r="GGI13">
        <v>756.8</v>
      </c>
      <c r="GGJ13">
        <v>538.45000000000005</v>
      </c>
      <c r="GGK13">
        <v>1413.55</v>
      </c>
      <c r="GGL13">
        <v>471.88</v>
      </c>
      <c r="GGM13">
        <v>1046.5999999999999</v>
      </c>
      <c r="GGN13">
        <v>1686.95</v>
      </c>
      <c r="GGO13">
        <v>750.29</v>
      </c>
      <c r="GGP13">
        <v>1024.28</v>
      </c>
      <c r="GGQ13">
        <v>875.85</v>
      </c>
      <c r="GGR13">
        <v>1120.3599999999999</v>
      </c>
      <c r="GGS13">
        <v>594.95000000000005</v>
      </c>
      <c r="GGT13">
        <v>869.1</v>
      </c>
      <c r="GGU13">
        <v>942.22</v>
      </c>
      <c r="GGV13">
        <v>872.6</v>
      </c>
      <c r="GGW13">
        <v>374.18</v>
      </c>
      <c r="GGX13">
        <v>738.83</v>
      </c>
      <c r="GGY13">
        <v>540</v>
      </c>
      <c r="GGZ13">
        <v>989.46</v>
      </c>
      <c r="GHA13">
        <v>1540.17</v>
      </c>
      <c r="GHB13">
        <v>955.04</v>
      </c>
      <c r="GHC13">
        <v>1123.55</v>
      </c>
      <c r="GHD13">
        <v>631.51</v>
      </c>
      <c r="GHE13">
        <v>1221.7</v>
      </c>
      <c r="GHF13">
        <v>909.24</v>
      </c>
      <c r="GHG13">
        <v>772.23</v>
      </c>
      <c r="GHH13">
        <v>608.49</v>
      </c>
      <c r="GHI13">
        <v>501.44</v>
      </c>
      <c r="GHJ13">
        <v>3165.84</v>
      </c>
      <c r="GHK13">
        <v>630.42999999999995</v>
      </c>
      <c r="GHL13">
        <v>1660.31</v>
      </c>
      <c r="GHM13">
        <v>526.76</v>
      </c>
      <c r="GHN13">
        <v>648.41</v>
      </c>
      <c r="GHO13">
        <v>1401.58</v>
      </c>
      <c r="GHP13">
        <v>1665.17</v>
      </c>
      <c r="GHQ13">
        <v>534.53</v>
      </c>
      <c r="GHR13">
        <v>516.08000000000004</v>
      </c>
      <c r="GHS13">
        <v>771.87</v>
      </c>
      <c r="GHT13">
        <v>912.69</v>
      </c>
      <c r="GHU13">
        <v>1024.6600000000001</v>
      </c>
      <c r="GHV13">
        <v>875.31</v>
      </c>
      <c r="GHW13">
        <v>850.17</v>
      </c>
      <c r="GHX13">
        <v>337.96</v>
      </c>
      <c r="GHY13">
        <v>332.55</v>
      </c>
      <c r="GHZ13">
        <v>947.28</v>
      </c>
      <c r="GIA13">
        <v>1451.9</v>
      </c>
      <c r="GIB13">
        <v>625.05999999999995</v>
      </c>
      <c r="GIC13">
        <v>1090.4100000000001</v>
      </c>
      <c r="GID13">
        <v>899.12</v>
      </c>
      <c r="GIE13">
        <v>1760.37</v>
      </c>
      <c r="GIF13">
        <v>1281.97</v>
      </c>
      <c r="GIG13">
        <v>837.51</v>
      </c>
      <c r="GIH13">
        <v>1093.8599999999999</v>
      </c>
      <c r="GII13">
        <v>815.19</v>
      </c>
      <c r="GIJ13">
        <v>733.94</v>
      </c>
      <c r="GIK13">
        <v>1726.66</v>
      </c>
      <c r="GIL13">
        <v>825.99</v>
      </c>
      <c r="GIM13">
        <v>708.1</v>
      </c>
      <c r="GIN13">
        <v>720.87</v>
      </c>
      <c r="GIO13">
        <v>854.86</v>
      </c>
      <c r="GIP13">
        <v>1093.0999999999999</v>
      </c>
      <c r="GIQ13">
        <v>1450.16</v>
      </c>
      <c r="GIR13">
        <v>840.73</v>
      </c>
      <c r="GIS13">
        <v>637.84</v>
      </c>
      <c r="GIT13">
        <v>606.59</v>
      </c>
      <c r="GIU13">
        <v>1268.94</v>
      </c>
      <c r="GIV13">
        <v>809.79</v>
      </c>
      <c r="GIW13">
        <v>445.88</v>
      </c>
      <c r="GIX13">
        <v>976.53</v>
      </c>
      <c r="GIY13">
        <v>475.21</v>
      </c>
      <c r="GIZ13">
        <v>1063.99</v>
      </c>
      <c r="GJA13">
        <v>1890.25</v>
      </c>
      <c r="GJB13">
        <v>438.18</v>
      </c>
      <c r="GJC13">
        <v>834.81</v>
      </c>
      <c r="GJD13">
        <v>670.18</v>
      </c>
      <c r="GJE13">
        <v>760.3</v>
      </c>
      <c r="GJF13">
        <v>1146.5</v>
      </c>
      <c r="GJG13">
        <v>766.5</v>
      </c>
      <c r="GJH13">
        <v>704.47</v>
      </c>
      <c r="GJI13">
        <v>397.97</v>
      </c>
      <c r="GJJ13">
        <v>493.13</v>
      </c>
      <c r="GJK13">
        <v>582.75</v>
      </c>
      <c r="GJL13">
        <v>858.61</v>
      </c>
      <c r="GJM13">
        <v>575.30999999999995</v>
      </c>
      <c r="GJN13">
        <v>1164.78</v>
      </c>
      <c r="GJO13">
        <v>1141.73</v>
      </c>
      <c r="GJP13">
        <v>930.78</v>
      </c>
      <c r="GJQ13">
        <v>487.02</v>
      </c>
      <c r="GJR13">
        <v>899.04</v>
      </c>
      <c r="GJS13">
        <v>1188.95</v>
      </c>
      <c r="GJT13">
        <v>713.57</v>
      </c>
      <c r="GJU13">
        <v>1158.77</v>
      </c>
      <c r="GJV13">
        <v>649.71</v>
      </c>
      <c r="GJW13">
        <v>626.76</v>
      </c>
      <c r="GJX13">
        <v>881.54</v>
      </c>
      <c r="GJY13">
        <v>1093.72</v>
      </c>
      <c r="GJZ13">
        <v>975.68</v>
      </c>
      <c r="GKA13">
        <v>576.67999999999995</v>
      </c>
      <c r="GKB13">
        <v>1200.8599999999999</v>
      </c>
      <c r="GKC13">
        <v>861.52</v>
      </c>
      <c r="GKD13">
        <v>854.08</v>
      </c>
      <c r="GKE13">
        <v>1249.93</v>
      </c>
      <c r="GKF13">
        <v>1226.49</v>
      </c>
      <c r="GKG13">
        <v>510.27</v>
      </c>
      <c r="GKH13">
        <v>792.82</v>
      </c>
      <c r="GKI13">
        <v>575.63</v>
      </c>
      <c r="GKJ13">
        <v>1125.22</v>
      </c>
      <c r="GKK13">
        <v>579.72</v>
      </c>
      <c r="GKL13">
        <v>1219.23</v>
      </c>
      <c r="GKM13">
        <v>689.32</v>
      </c>
      <c r="GKN13">
        <v>723.99</v>
      </c>
      <c r="GKO13">
        <v>860.81</v>
      </c>
      <c r="GKP13">
        <v>910.59</v>
      </c>
      <c r="GKQ13">
        <v>583.67999999999995</v>
      </c>
      <c r="GKR13">
        <v>533.94000000000005</v>
      </c>
      <c r="GKS13">
        <v>526.97</v>
      </c>
      <c r="GKT13">
        <v>891.09</v>
      </c>
      <c r="GKU13">
        <v>1533.87</v>
      </c>
      <c r="GKV13">
        <v>715.31</v>
      </c>
      <c r="GKW13">
        <v>803.7</v>
      </c>
      <c r="GKX13">
        <v>520.83000000000004</v>
      </c>
      <c r="GKY13">
        <v>548.91999999999996</v>
      </c>
      <c r="GKZ13">
        <v>1071.33</v>
      </c>
      <c r="GLA13">
        <v>1037.78</v>
      </c>
      <c r="GLB13">
        <v>859.96</v>
      </c>
      <c r="GLC13">
        <v>787.4</v>
      </c>
      <c r="GLD13">
        <v>1379.01</v>
      </c>
      <c r="GLE13">
        <v>880.88</v>
      </c>
      <c r="GLF13">
        <v>761.2</v>
      </c>
      <c r="GLG13">
        <v>666.54</v>
      </c>
      <c r="GLH13">
        <v>1821.11</v>
      </c>
      <c r="GLI13">
        <v>966.22</v>
      </c>
      <c r="GLJ13">
        <v>857.12</v>
      </c>
      <c r="GLK13">
        <v>574.39</v>
      </c>
      <c r="GLL13">
        <v>3206.75</v>
      </c>
      <c r="GLM13">
        <v>561.21</v>
      </c>
      <c r="GLN13">
        <v>678.12</v>
      </c>
      <c r="GLO13">
        <v>674.46</v>
      </c>
      <c r="GLP13">
        <v>714.08</v>
      </c>
      <c r="GLQ13">
        <v>750.25</v>
      </c>
      <c r="GLR13">
        <v>765.33</v>
      </c>
      <c r="GLS13">
        <v>1062.55</v>
      </c>
      <c r="GLT13">
        <v>489.94</v>
      </c>
      <c r="GLU13">
        <v>739.2</v>
      </c>
      <c r="GLV13">
        <v>1366.54</v>
      </c>
      <c r="GLW13">
        <v>805.52</v>
      </c>
      <c r="GLX13">
        <v>691.87</v>
      </c>
      <c r="GLY13">
        <v>532.80999999999995</v>
      </c>
      <c r="GLZ13">
        <v>596.44000000000005</v>
      </c>
      <c r="GMA13">
        <v>649.07000000000005</v>
      </c>
      <c r="GMB13">
        <v>423.81</v>
      </c>
      <c r="GMC13">
        <v>1215.96</v>
      </c>
      <c r="GMD13">
        <v>1552.48</v>
      </c>
      <c r="GME13">
        <v>703.4</v>
      </c>
      <c r="GMF13">
        <v>1132.52</v>
      </c>
      <c r="GMG13">
        <v>593.97</v>
      </c>
      <c r="GMH13">
        <v>582.78</v>
      </c>
      <c r="GMI13">
        <v>849.72</v>
      </c>
      <c r="GMJ13">
        <v>1045.79</v>
      </c>
      <c r="GMK13">
        <v>480.84</v>
      </c>
      <c r="GML13">
        <v>1048.54</v>
      </c>
      <c r="GMM13">
        <v>1191.06</v>
      </c>
      <c r="GMN13">
        <v>788.35</v>
      </c>
      <c r="GMO13">
        <v>751.42</v>
      </c>
      <c r="GMP13">
        <v>493.61</v>
      </c>
      <c r="GMQ13">
        <v>650.9</v>
      </c>
      <c r="GMR13">
        <v>714.01</v>
      </c>
      <c r="GMS13">
        <v>670.5</v>
      </c>
      <c r="GMT13">
        <v>851.04</v>
      </c>
      <c r="GMU13">
        <v>568.02</v>
      </c>
      <c r="GMV13">
        <v>907.2</v>
      </c>
      <c r="GMW13">
        <v>584.80999999999995</v>
      </c>
      <c r="GMX13">
        <v>1180.78</v>
      </c>
      <c r="GMY13">
        <v>906.78</v>
      </c>
      <c r="GMZ13">
        <v>941.02</v>
      </c>
      <c r="GNA13">
        <v>1678.62</v>
      </c>
      <c r="GNB13">
        <v>704.73</v>
      </c>
      <c r="GNC13">
        <v>689.71</v>
      </c>
      <c r="GND13">
        <v>800.08</v>
      </c>
      <c r="GNE13">
        <v>580.49</v>
      </c>
      <c r="GNF13">
        <v>723.98</v>
      </c>
      <c r="GNG13">
        <v>609.34</v>
      </c>
      <c r="GNH13">
        <v>862.15</v>
      </c>
      <c r="GNI13">
        <v>832.73</v>
      </c>
      <c r="GNJ13">
        <v>1016.76</v>
      </c>
      <c r="GNK13">
        <v>1033.67</v>
      </c>
      <c r="GNL13">
        <v>1177.17</v>
      </c>
      <c r="GNM13">
        <v>924.01</v>
      </c>
      <c r="GNN13">
        <v>461.52</v>
      </c>
      <c r="GNO13">
        <v>373.55</v>
      </c>
      <c r="GNP13">
        <v>572.04</v>
      </c>
      <c r="GNQ13">
        <v>390.35</v>
      </c>
      <c r="GNR13">
        <v>562.16999999999996</v>
      </c>
      <c r="GNS13">
        <v>650.79999999999995</v>
      </c>
      <c r="GNT13">
        <v>673.94</v>
      </c>
      <c r="GNU13">
        <v>1211.95</v>
      </c>
      <c r="GNV13">
        <v>875.63</v>
      </c>
      <c r="GNW13">
        <v>745.03</v>
      </c>
      <c r="GNX13">
        <v>1255.8499999999999</v>
      </c>
      <c r="GNY13">
        <v>1272.1500000000001</v>
      </c>
      <c r="GNZ13">
        <v>459.41</v>
      </c>
      <c r="GOA13">
        <v>596.21</v>
      </c>
      <c r="GOB13">
        <v>1590.67</v>
      </c>
      <c r="GOC13">
        <v>1037.95</v>
      </c>
      <c r="GOD13">
        <v>1658.79</v>
      </c>
      <c r="GOE13">
        <v>867.77</v>
      </c>
      <c r="GOF13">
        <v>1065.8499999999999</v>
      </c>
      <c r="GOG13">
        <v>1166.9100000000001</v>
      </c>
      <c r="GOH13">
        <v>657.93</v>
      </c>
      <c r="GOI13">
        <v>1638.89</v>
      </c>
      <c r="GOJ13">
        <v>1867.02</v>
      </c>
      <c r="GOK13">
        <v>1008.31</v>
      </c>
      <c r="GOL13">
        <v>866.94</v>
      </c>
      <c r="GOM13">
        <v>1438.04</v>
      </c>
      <c r="GON13">
        <v>1212.3800000000001</v>
      </c>
      <c r="GOO13">
        <v>420.94</v>
      </c>
      <c r="GOP13">
        <v>740.8</v>
      </c>
      <c r="GOQ13">
        <v>337.75</v>
      </c>
      <c r="GOR13">
        <v>726.93</v>
      </c>
      <c r="GOS13">
        <v>1510.91</v>
      </c>
      <c r="GOT13">
        <v>939.33</v>
      </c>
      <c r="GOU13">
        <v>690.96</v>
      </c>
      <c r="GOV13">
        <v>531.30999999999995</v>
      </c>
      <c r="GOW13">
        <v>968.72</v>
      </c>
      <c r="GOX13">
        <v>957.44</v>
      </c>
      <c r="GOY13">
        <v>957.35</v>
      </c>
      <c r="GOZ13">
        <v>1070.21</v>
      </c>
      <c r="GPA13">
        <v>620.01</v>
      </c>
      <c r="GPB13">
        <v>860.09</v>
      </c>
      <c r="GPC13">
        <v>1290.94</v>
      </c>
      <c r="GPD13">
        <v>1078.92</v>
      </c>
      <c r="GPE13">
        <v>795.78</v>
      </c>
      <c r="GPF13">
        <v>1560.66</v>
      </c>
      <c r="GPG13">
        <v>882.96</v>
      </c>
      <c r="GPH13">
        <v>505.91</v>
      </c>
      <c r="GPI13">
        <v>513.91</v>
      </c>
      <c r="GPJ13">
        <v>1016.42</v>
      </c>
      <c r="GPK13">
        <v>551.29999999999995</v>
      </c>
      <c r="GPL13">
        <v>887.91</v>
      </c>
      <c r="GPM13">
        <v>702.72</v>
      </c>
      <c r="GPN13">
        <v>400.01</v>
      </c>
      <c r="GPO13">
        <v>1180.77</v>
      </c>
      <c r="GPP13">
        <v>719.47</v>
      </c>
      <c r="GPQ13">
        <v>1057.95</v>
      </c>
      <c r="GPR13">
        <v>1415.13</v>
      </c>
      <c r="GPS13">
        <v>878.07</v>
      </c>
      <c r="GPT13">
        <v>456.61</v>
      </c>
      <c r="GPU13">
        <v>749.57</v>
      </c>
      <c r="GPV13">
        <v>960.2</v>
      </c>
      <c r="GPW13">
        <v>539.03</v>
      </c>
      <c r="GPX13">
        <v>1270.58</v>
      </c>
      <c r="GPY13">
        <v>952.91</v>
      </c>
      <c r="GPZ13">
        <v>663.64</v>
      </c>
      <c r="GQA13">
        <v>836.81</v>
      </c>
      <c r="GQB13">
        <v>853.7</v>
      </c>
      <c r="GQC13">
        <v>787.9</v>
      </c>
      <c r="GQD13">
        <v>1251.02</v>
      </c>
      <c r="GQE13">
        <v>397.75</v>
      </c>
      <c r="GQF13">
        <v>756.44</v>
      </c>
      <c r="GQG13">
        <v>772.5</v>
      </c>
      <c r="GQH13">
        <v>1844.91</v>
      </c>
      <c r="GQI13">
        <v>1302.74</v>
      </c>
      <c r="GQJ13">
        <v>581.07000000000005</v>
      </c>
      <c r="GQK13">
        <v>616.41</v>
      </c>
      <c r="GQL13">
        <v>558.12</v>
      </c>
      <c r="GQM13">
        <v>913.65</v>
      </c>
      <c r="GQN13">
        <v>1101.1400000000001</v>
      </c>
      <c r="GQO13">
        <v>789.61</v>
      </c>
      <c r="GQP13">
        <v>1103.98</v>
      </c>
      <c r="GQQ13">
        <v>854.61</v>
      </c>
      <c r="GQR13">
        <v>751.99</v>
      </c>
      <c r="GQS13">
        <v>701.43</v>
      </c>
      <c r="GQT13">
        <v>1008.97</v>
      </c>
      <c r="GQU13">
        <v>375.81</v>
      </c>
      <c r="GQV13">
        <v>985.13</v>
      </c>
      <c r="GQW13">
        <v>2392.4899999999998</v>
      </c>
      <c r="GQX13">
        <v>824.31</v>
      </c>
      <c r="GQY13">
        <v>1190.25</v>
      </c>
      <c r="GQZ13">
        <v>559.54</v>
      </c>
      <c r="GRA13">
        <v>970.97</v>
      </c>
      <c r="GRB13">
        <v>688.01</v>
      </c>
      <c r="GRC13">
        <v>708.61</v>
      </c>
      <c r="GRD13">
        <v>1495.62</v>
      </c>
      <c r="GRE13">
        <v>1777.71</v>
      </c>
      <c r="GRF13">
        <v>1282.8699999999999</v>
      </c>
      <c r="GRG13">
        <v>709.36</v>
      </c>
      <c r="GRH13">
        <v>697.54</v>
      </c>
      <c r="GRI13">
        <v>709.1</v>
      </c>
      <c r="GRJ13">
        <v>1312.38</v>
      </c>
      <c r="GRK13">
        <v>666.83</v>
      </c>
      <c r="GRL13">
        <v>641.63</v>
      </c>
      <c r="GRM13">
        <v>490.17</v>
      </c>
      <c r="GRN13">
        <v>1041.45</v>
      </c>
      <c r="GRO13">
        <v>754.78</v>
      </c>
      <c r="GRP13">
        <v>425.43</v>
      </c>
      <c r="GRQ13">
        <v>872.94</v>
      </c>
      <c r="GRR13">
        <v>1674.08</v>
      </c>
      <c r="GRS13">
        <v>593.75</v>
      </c>
      <c r="GRT13">
        <v>865.4</v>
      </c>
      <c r="GRU13">
        <v>585.95000000000005</v>
      </c>
      <c r="GRV13">
        <v>630.08000000000004</v>
      </c>
      <c r="GRW13">
        <v>813.04</v>
      </c>
      <c r="GRX13">
        <v>492.7</v>
      </c>
      <c r="GRY13">
        <v>2264.0500000000002</v>
      </c>
      <c r="GRZ13">
        <v>1066.55</v>
      </c>
      <c r="GSA13">
        <v>722.32</v>
      </c>
      <c r="GSB13">
        <v>652.52</v>
      </c>
      <c r="GSC13">
        <v>849.12</v>
      </c>
      <c r="GSD13">
        <v>785.21</v>
      </c>
      <c r="GSE13">
        <v>583.6</v>
      </c>
      <c r="GSF13">
        <v>1130.6600000000001</v>
      </c>
      <c r="GSG13">
        <v>803.99</v>
      </c>
      <c r="GSH13">
        <v>1488.83</v>
      </c>
      <c r="GSI13">
        <v>821.83</v>
      </c>
      <c r="GSJ13">
        <v>2112.02</v>
      </c>
      <c r="GSK13">
        <v>2028.67</v>
      </c>
      <c r="GSL13">
        <v>731.71</v>
      </c>
      <c r="GSM13">
        <v>486.31</v>
      </c>
      <c r="GSN13">
        <v>849.31</v>
      </c>
      <c r="GSO13">
        <v>1185.3900000000001</v>
      </c>
      <c r="GSP13">
        <v>932.75</v>
      </c>
      <c r="GSQ13">
        <v>761.78</v>
      </c>
      <c r="GSR13">
        <v>689.45</v>
      </c>
      <c r="GSS13">
        <v>803.16</v>
      </c>
      <c r="GST13">
        <v>550.61</v>
      </c>
      <c r="GSU13">
        <v>1133.82</v>
      </c>
      <c r="GSV13">
        <v>631.47</v>
      </c>
      <c r="GSW13">
        <v>876.86</v>
      </c>
      <c r="GSX13">
        <v>985.03</v>
      </c>
      <c r="GSY13">
        <v>973.49</v>
      </c>
      <c r="GSZ13">
        <v>740.92</v>
      </c>
      <c r="GTA13">
        <v>951.34</v>
      </c>
      <c r="GTB13">
        <v>709.48</v>
      </c>
      <c r="GTC13">
        <v>1040.6099999999999</v>
      </c>
      <c r="GTD13">
        <v>846.55</v>
      </c>
      <c r="GTE13">
        <v>1418.5</v>
      </c>
      <c r="GTF13">
        <v>1512.25</v>
      </c>
      <c r="GTG13">
        <v>1032.33</v>
      </c>
      <c r="GTH13">
        <v>690.33</v>
      </c>
      <c r="GTI13">
        <v>984.06</v>
      </c>
      <c r="GTJ13">
        <v>796</v>
      </c>
      <c r="GTK13">
        <v>746.74</v>
      </c>
      <c r="GTL13">
        <v>746.17</v>
      </c>
      <c r="GTM13">
        <v>1733.39</v>
      </c>
      <c r="GTN13">
        <v>1101.26</v>
      </c>
      <c r="GTO13">
        <v>715.27</v>
      </c>
      <c r="GTP13">
        <v>1095.49</v>
      </c>
      <c r="GTQ13">
        <v>521.27</v>
      </c>
      <c r="GTR13">
        <v>737.44</v>
      </c>
      <c r="GTS13">
        <v>1139.46</v>
      </c>
      <c r="GTT13">
        <v>483.75</v>
      </c>
      <c r="GTU13">
        <v>1430.62</v>
      </c>
      <c r="GTV13">
        <v>1253.3399999999999</v>
      </c>
      <c r="GTW13">
        <v>830.48</v>
      </c>
      <c r="GTX13">
        <v>602.66999999999996</v>
      </c>
      <c r="GTY13">
        <v>749.83</v>
      </c>
      <c r="GTZ13">
        <v>581.41999999999996</v>
      </c>
      <c r="GUA13">
        <v>1014.78</v>
      </c>
      <c r="GUB13">
        <v>591.16</v>
      </c>
      <c r="GUC13">
        <v>882.4</v>
      </c>
      <c r="GUD13">
        <v>1062.68</v>
      </c>
      <c r="GUE13">
        <v>1168.4100000000001</v>
      </c>
      <c r="GUF13">
        <v>634.63</v>
      </c>
      <c r="GUG13">
        <v>435.98</v>
      </c>
      <c r="GUH13">
        <v>1476.1</v>
      </c>
      <c r="GUI13">
        <v>1029.29</v>
      </c>
      <c r="GUJ13">
        <v>579.08000000000004</v>
      </c>
      <c r="GUK13">
        <v>826.19</v>
      </c>
      <c r="GUL13">
        <v>337.38</v>
      </c>
      <c r="GUM13">
        <v>997.27</v>
      </c>
      <c r="GUN13">
        <v>616.80999999999995</v>
      </c>
      <c r="GUO13">
        <v>628.95000000000005</v>
      </c>
      <c r="GUP13">
        <v>1099.8699999999999</v>
      </c>
      <c r="GUQ13">
        <v>735.4</v>
      </c>
      <c r="GUR13">
        <v>735.62</v>
      </c>
      <c r="GUS13">
        <v>1710.68</v>
      </c>
      <c r="GUT13">
        <v>1005.45</v>
      </c>
      <c r="GUU13">
        <v>529.52</v>
      </c>
      <c r="GUV13">
        <v>657.77</v>
      </c>
      <c r="GUW13">
        <v>688.8</v>
      </c>
      <c r="GUX13">
        <v>1458.14</v>
      </c>
      <c r="GUY13">
        <v>679.42</v>
      </c>
      <c r="GUZ13">
        <v>1152.25</v>
      </c>
      <c r="GVA13">
        <v>1169.3900000000001</v>
      </c>
      <c r="GVB13">
        <v>1204.95</v>
      </c>
      <c r="GVC13">
        <v>576.67999999999995</v>
      </c>
      <c r="GVD13">
        <v>1007.91</v>
      </c>
      <c r="GVE13">
        <v>848.45</v>
      </c>
      <c r="GVF13">
        <v>732</v>
      </c>
      <c r="GVG13">
        <v>783.31</v>
      </c>
      <c r="GVH13">
        <v>1440.81</v>
      </c>
      <c r="GVI13">
        <v>1338.84</v>
      </c>
      <c r="GVJ13">
        <v>1547.6</v>
      </c>
      <c r="GVK13">
        <v>414.31</v>
      </c>
      <c r="GVL13">
        <v>449.74</v>
      </c>
      <c r="GVM13">
        <v>1282.3699999999999</v>
      </c>
      <c r="GVN13">
        <v>629.5</v>
      </c>
      <c r="GVO13">
        <v>564.85</v>
      </c>
      <c r="GVP13">
        <v>585.99</v>
      </c>
      <c r="GVQ13">
        <v>852.42</v>
      </c>
      <c r="GVR13">
        <v>1322.49</v>
      </c>
      <c r="GVS13">
        <v>1218.1500000000001</v>
      </c>
      <c r="GVT13">
        <v>939.67</v>
      </c>
      <c r="GVU13">
        <v>745.69</v>
      </c>
      <c r="GVV13">
        <v>1441.56</v>
      </c>
      <c r="GVW13">
        <v>1219</v>
      </c>
      <c r="GVX13">
        <v>597.03</v>
      </c>
      <c r="GVY13">
        <v>2190.9</v>
      </c>
      <c r="GVZ13">
        <v>1475.45</v>
      </c>
      <c r="GWA13">
        <v>1478.54</v>
      </c>
      <c r="GWB13">
        <v>568.27</v>
      </c>
      <c r="GWC13">
        <v>1768.76</v>
      </c>
      <c r="GWD13">
        <v>425.97</v>
      </c>
      <c r="GWE13">
        <v>540.62</v>
      </c>
      <c r="GWF13">
        <v>933.87</v>
      </c>
      <c r="GWG13">
        <v>623.54999999999995</v>
      </c>
      <c r="GWH13">
        <v>1478.41</v>
      </c>
      <c r="GWI13">
        <v>687.37</v>
      </c>
      <c r="GWJ13">
        <v>1798.55</v>
      </c>
      <c r="GWK13">
        <v>1084.42</v>
      </c>
      <c r="GWL13">
        <v>637.63</v>
      </c>
      <c r="GWM13">
        <v>566.99</v>
      </c>
      <c r="GWN13">
        <v>1327.19</v>
      </c>
      <c r="GWO13">
        <v>655.8</v>
      </c>
      <c r="GWP13">
        <v>748.53</v>
      </c>
      <c r="GWQ13">
        <v>852.4</v>
      </c>
      <c r="GWR13">
        <v>781.25</v>
      </c>
      <c r="GWS13">
        <v>489.37</v>
      </c>
      <c r="GWT13">
        <v>597.14</v>
      </c>
      <c r="GWU13">
        <v>1011.38</v>
      </c>
      <c r="GWV13">
        <v>1173.56</v>
      </c>
      <c r="GWW13">
        <v>1167.27</v>
      </c>
      <c r="GWX13">
        <v>785.41</v>
      </c>
      <c r="GWY13">
        <v>627.76</v>
      </c>
      <c r="GWZ13">
        <v>1246.68</v>
      </c>
      <c r="GXA13">
        <v>313.27</v>
      </c>
      <c r="GXB13">
        <v>508.13</v>
      </c>
      <c r="GXC13">
        <v>560.66999999999996</v>
      </c>
      <c r="GXD13">
        <v>876.3</v>
      </c>
      <c r="GXE13">
        <v>724.55</v>
      </c>
      <c r="GXF13">
        <v>930.07</v>
      </c>
      <c r="GXG13">
        <v>1478.28</v>
      </c>
      <c r="GXH13">
        <v>1409.49</v>
      </c>
      <c r="GXI13">
        <v>1161.21</v>
      </c>
      <c r="GXJ13">
        <v>605.36</v>
      </c>
      <c r="GXK13">
        <v>1129.52</v>
      </c>
      <c r="GXL13">
        <v>572.4</v>
      </c>
      <c r="GXM13">
        <v>666.72</v>
      </c>
      <c r="GXN13">
        <v>548.48</v>
      </c>
      <c r="GXO13">
        <v>674.01</v>
      </c>
      <c r="GXP13">
        <v>906.47</v>
      </c>
      <c r="GXQ13">
        <v>824.71</v>
      </c>
      <c r="GXR13">
        <v>1105.5899999999999</v>
      </c>
      <c r="GXS13">
        <v>923.17</v>
      </c>
      <c r="GXT13">
        <v>661.86</v>
      </c>
      <c r="GXU13">
        <v>1369.28</v>
      </c>
      <c r="GXV13">
        <v>969.36</v>
      </c>
      <c r="GXW13">
        <v>506.78</v>
      </c>
      <c r="GXX13">
        <v>689.51</v>
      </c>
      <c r="GXY13">
        <v>780.74</v>
      </c>
      <c r="GXZ13">
        <v>1499.81</v>
      </c>
      <c r="GYA13">
        <v>1082.97</v>
      </c>
      <c r="GYB13">
        <v>1095.46</v>
      </c>
      <c r="GYC13">
        <v>717.7</v>
      </c>
      <c r="GYD13">
        <v>303.23</v>
      </c>
      <c r="GYE13">
        <v>1312.96</v>
      </c>
      <c r="GYF13">
        <v>631.07000000000005</v>
      </c>
      <c r="GYG13">
        <v>1003.36</v>
      </c>
      <c r="GYH13">
        <v>981.3</v>
      </c>
      <c r="GYI13">
        <v>631.34</v>
      </c>
      <c r="GYJ13">
        <v>639.82000000000005</v>
      </c>
      <c r="GYK13">
        <v>658.48</v>
      </c>
      <c r="GYL13">
        <v>548.38</v>
      </c>
      <c r="GYM13">
        <v>852.39</v>
      </c>
      <c r="GYN13">
        <v>802.07</v>
      </c>
      <c r="GYO13">
        <v>982.58</v>
      </c>
      <c r="GYP13">
        <v>529.87</v>
      </c>
      <c r="GYQ13">
        <v>653.13</v>
      </c>
      <c r="GYR13">
        <v>1142.83</v>
      </c>
      <c r="GYS13">
        <v>729.87</v>
      </c>
      <c r="GYT13">
        <v>434.46</v>
      </c>
      <c r="GYU13">
        <v>939.44</v>
      </c>
      <c r="GYV13">
        <v>1026.1400000000001</v>
      </c>
      <c r="GYW13">
        <v>1320.82</v>
      </c>
      <c r="GYX13">
        <v>1041.8399999999999</v>
      </c>
      <c r="GYY13">
        <v>880</v>
      </c>
      <c r="GYZ13">
        <v>768.68</v>
      </c>
      <c r="GZA13">
        <v>650.76</v>
      </c>
      <c r="GZB13">
        <v>889.42</v>
      </c>
      <c r="GZC13">
        <v>601.25</v>
      </c>
      <c r="GZD13">
        <v>827.78</v>
      </c>
      <c r="GZE13">
        <v>1535.83</v>
      </c>
      <c r="GZF13">
        <v>718.29</v>
      </c>
      <c r="GZG13">
        <v>943.66</v>
      </c>
      <c r="GZH13">
        <v>2251.17</v>
      </c>
      <c r="GZI13">
        <v>933.41</v>
      </c>
      <c r="GZJ13">
        <v>776.29</v>
      </c>
      <c r="GZK13">
        <v>646.87</v>
      </c>
      <c r="GZL13">
        <v>886.87</v>
      </c>
      <c r="GZM13">
        <v>1004.84</v>
      </c>
      <c r="GZN13">
        <v>615.29</v>
      </c>
      <c r="GZO13">
        <v>627.78</v>
      </c>
      <c r="GZP13">
        <v>513.15</v>
      </c>
      <c r="GZQ13">
        <v>1108.3399999999999</v>
      </c>
      <c r="GZR13">
        <v>509.22</v>
      </c>
      <c r="GZS13">
        <v>1370.88</v>
      </c>
      <c r="GZT13">
        <v>917.29</v>
      </c>
      <c r="GZU13">
        <v>527.19000000000005</v>
      </c>
      <c r="GZV13">
        <v>554.11</v>
      </c>
      <c r="GZW13">
        <v>921.84</v>
      </c>
      <c r="GZX13">
        <v>751.51</v>
      </c>
      <c r="GZY13">
        <v>765.32</v>
      </c>
      <c r="GZZ13">
        <v>1081.33</v>
      </c>
      <c r="HAA13">
        <v>543.29999999999995</v>
      </c>
      <c r="HAB13">
        <v>1107.54</v>
      </c>
      <c r="HAC13">
        <v>1374.7</v>
      </c>
      <c r="HAD13">
        <v>888.45</v>
      </c>
      <c r="HAE13">
        <v>479.26</v>
      </c>
      <c r="HAF13">
        <v>307.22000000000003</v>
      </c>
      <c r="HAG13">
        <v>1590.34</v>
      </c>
      <c r="HAH13">
        <v>637.35</v>
      </c>
      <c r="HAI13">
        <v>1730.65</v>
      </c>
      <c r="HAJ13">
        <v>1236.72</v>
      </c>
      <c r="HAK13">
        <v>902.01</v>
      </c>
      <c r="HAL13">
        <v>644.95000000000005</v>
      </c>
      <c r="HAM13">
        <v>361.58</v>
      </c>
      <c r="HAN13">
        <v>527.47</v>
      </c>
      <c r="HAO13">
        <v>1293.06</v>
      </c>
      <c r="HAP13">
        <v>587.66999999999996</v>
      </c>
      <c r="HAQ13">
        <v>1147.1500000000001</v>
      </c>
      <c r="HAR13">
        <v>875.05</v>
      </c>
      <c r="HAS13">
        <v>726.33</v>
      </c>
      <c r="HAT13">
        <v>429.97</v>
      </c>
      <c r="HAU13">
        <v>459.63</v>
      </c>
      <c r="HAV13">
        <v>955.58</v>
      </c>
      <c r="HAW13">
        <v>855.34</v>
      </c>
      <c r="HAX13">
        <v>518.70000000000005</v>
      </c>
      <c r="HAY13">
        <v>559.80999999999995</v>
      </c>
      <c r="HAZ13">
        <v>684.07</v>
      </c>
      <c r="HBA13">
        <v>1306.23</v>
      </c>
      <c r="HBB13">
        <v>1176.8499999999999</v>
      </c>
      <c r="HBC13">
        <v>617.32000000000005</v>
      </c>
      <c r="HBD13">
        <v>1084</v>
      </c>
      <c r="HBE13">
        <v>831.68</v>
      </c>
      <c r="HBF13">
        <v>640.49</v>
      </c>
      <c r="HBG13">
        <v>299.64</v>
      </c>
      <c r="HBH13">
        <v>1108.3800000000001</v>
      </c>
      <c r="HBI13">
        <v>879.73</v>
      </c>
      <c r="HBJ13">
        <v>1061.29</v>
      </c>
      <c r="HBK13">
        <v>784.54</v>
      </c>
      <c r="HBL13">
        <v>563.4</v>
      </c>
      <c r="HBM13">
        <v>548.14</v>
      </c>
      <c r="HBN13">
        <v>629.42999999999995</v>
      </c>
      <c r="HBO13">
        <v>900.98</v>
      </c>
      <c r="HBP13">
        <v>787.87</v>
      </c>
      <c r="HBQ13">
        <v>964.44</v>
      </c>
      <c r="HBR13">
        <v>1146.29</v>
      </c>
      <c r="HBS13">
        <v>855.89</v>
      </c>
      <c r="HBT13">
        <v>962.25</v>
      </c>
      <c r="HBU13">
        <v>986.24</v>
      </c>
      <c r="HBV13">
        <v>536.86</v>
      </c>
      <c r="HBW13">
        <v>2295.85</v>
      </c>
      <c r="HBX13">
        <v>551.14</v>
      </c>
      <c r="HBY13">
        <v>885.33</v>
      </c>
      <c r="HBZ13">
        <v>1308.92</v>
      </c>
      <c r="HCA13">
        <v>473.63</v>
      </c>
      <c r="HCB13">
        <v>1491.26</v>
      </c>
      <c r="HCC13">
        <v>601.15</v>
      </c>
      <c r="HCD13">
        <v>1511.73</v>
      </c>
      <c r="HCE13">
        <v>1239.96</v>
      </c>
      <c r="HCF13">
        <v>734.78</v>
      </c>
      <c r="HCG13">
        <v>710.76</v>
      </c>
      <c r="HCH13">
        <v>774</v>
      </c>
      <c r="HCI13">
        <v>901.32</v>
      </c>
      <c r="HCJ13">
        <v>1412.12</v>
      </c>
      <c r="HCK13">
        <v>1226.9000000000001</v>
      </c>
      <c r="HCL13">
        <v>631.79</v>
      </c>
      <c r="HCM13">
        <v>1006.52</v>
      </c>
      <c r="HCN13">
        <v>695.48</v>
      </c>
      <c r="HCO13">
        <v>437.99</v>
      </c>
      <c r="HCP13">
        <v>959.11</v>
      </c>
      <c r="HCQ13">
        <v>487.59</v>
      </c>
      <c r="HCR13">
        <v>697.82</v>
      </c>
      <c r="HCS13">
        <v>783.63</v>
      </c>
      <c r="HCT13">
        <v>360.19</v>
      </c>
      <c r="HCU13">
        <v>701.65</v>
      </c>
      <c r="HCV13">
        <v>545.54</v>
      </c>
      <c r="HCW13">
        <v>592.45000000000005</v>
      </c>
      <c r="HCX13">
        <v>1066.31</v>
      </c>
      <c r="HCY13">
        <v>1143.33</v>
      </c>
      <c r="HCZ13">
        <v>1127.1400000000001</v>
      </c>
      <c r="HDA13">
        <v>1238</v>
      </c>
      <c r="HDB13">
        <v>715.33</v>
      </c>
      <c r="HDC13">
        <v>1091.71</v>
      </c>
      <c r="HDD13">
        <v>961.31</v>
      </c>
      <c r="HDE13">
        <v>1121.44</v>
      </c>
      <c r="HDF13">
        <v>2013.58</v>
      </c>
      <c r="HDG13">
        <v>1183.97</v>
      </c>
      <c r="HDH13">
        <v>1055.78</v>
      </c>
      <c r="HDI13">
        <v>1051.9100000000001</v>
      </c>
      <c r="HDJ13">
        <v>587.32000000000005</v>
      </c>
      <c r="HDK13">
        <v>754.02</v>
      </c>
      <c r="HDL13">
        <v>762.86</v>
      </c>
      <c r="HDM13">
        <v>1641.18</v>
      </c>
      <c r="HDN13">
        <v>884.75</v>
      </c>
      <c r="HDO13">
        <v>1050.93</v>
      </c>
      <c r="HDP13">
        <v>561.41999999999996</v>
      </c>
      <c r="HDQ13">
        <v>730.92</v>
      </c>
      <c r="HDR13">
        <v>991.45</v>
      </c>
      <c r="HDS13">
        <v>1365.78</v>
      </c>
      <c r="HDT13">
        <v>1897.82</v>
      </c>
      <c r="HDU13">
        <v>1351.9</v>
      </c>
      <c r="HDV13">
        <v>873.75</v>
      </c>
      <c r="HDW13">
        <v>1750.53</v>
      </c>
      <c r="HDX13">
        <v>883.72</v>
      </c>
      <c r="HDY13">
        <v>860.22</v>
      </c>
      <c r="HDZ13">
        <v>490.01</v>
      </c>
      <c r="HEA13">
        <v>761.1</v>
      </c>
      <c r="HEB13">
        <v>1361.07</v>
      </c>
      <c r="HEC13">
        <v>1788.29</v>
      </c>
      <c r="HED13">
        <v>322.95999999999998</v>
      </c>
      <c r="HEE13">
        <v>602.57000000000005</v>
      </c>
      <c r="HEF13">
        <v>614.15</v>
      </c>
      <c r="HEG13">
        <v>1119.06</v>
      </c>
      <c r="HEH13">
        <v>355.05</v>
      </c>
      <c r="HEI13">
        <v>618.11</v>
      </c>
      <c r="HEJ13">
        <v>975.5</v>
      </c>
      <c r="HEK13">
        <v>918.86</v>
      </c>
      <c r="HEL13">
        <v>768.68</v>
      </c>
      <c r="HEM13">
        <v>746.32</v>
      </c>
      <c r="HEN13">
        <v>580.16</v>
      </c>
      <c r="HEO13">
        <v>1331.79</v>
      </c>
      <c r="HEP13">
        <v>1143.5999999999999</v>
      </c>
      <c r="HEQ13">
        <v>993.25</v>
      </c>
      <c r="HER13">
        <v>1030.8900000000001</v>
      </c>
      <c r="HES13">
        <v>456.19</v>
      </c>
      <c r="HET13">
        <v>731.02</v>
      </c>
      <c r="HEU13">
        <v>477.87</v>
      </c>
      <c r="HEV13">
        <v>454.66</v>
      </c>
      <c r="HEW13">
        <v>1029.76</v>
      </c>
      <c r="HEX13">
        <v>833.64</v>
      </c>
      <c r="HEY13">
        <v>918.07</v>
      </c>
      <c r="HEZ13">
        <v>623.21</v>
      </c>
      <c r="HFA13">
        <v>732.51</v>
      </c>
      <c r="HFB13">
        <v>725.57</v>
      </c>
      <c r="HFC13">
        <v>1206.46</v>
      </c>
      <c r="HFD13">
        <v>787.87</v>
      </c>
      <c r="HFE13">
        <v>460.64</v>
      </c>
      <c r="HFF13">
        <v>1231.3900000000001</v>
      </c>
      <c r="HFG13">
        <v>1370.47</v>
      </c>
      <c r="HFH13">
        <v>523.67999999999995</v>
      </c>
      <c r="HFI13">
        <v>1212.72</v>
      </c>
      <c r="HFJ13">
        <v>410.99</v>
      </c>
      <c r="HFK13">
        <v>895.87</v>
      </c>
      <c r="HFL13">
        <v>709.27</v>
      </c>
      <c r="HFM13">
        <v>431.33</v>
      </c>
      <c r="HFN13">
        <v>848.13</v>
      </c>
      <c r="HFO13">
        <v>1314.56</v>
      </c>
      <c r="HFP13">
        <v>979.16</v>
      </c>
      <c r="HFQ13">
        <v>343.52</v>
      </c>
      <c r="HFR13">
        <v>991.85</v>
      </c>
      <c r="HFS13">
        <v>880.24</v>
      </c>
      <c r="HFT13">
        <v>969.24</v>
      </c>
      <c r="HFU13">
        <v>1514.58</v>
      </c>
      <c r="HFV13">
        <v>565.42999999999995</v>
      </c>
      <c r="HFW13">
        <v>1166.0899999999999</v>
      </c>
      <c r="HFX13">
        <v>1735.22</v>
      </c>
      <c r="HFY13">
        <v>1237.99</v>
      </c>
      <c r="HFZ13">
        <v>673.59</v>
      </c>
      <c r="HGA13">
        <v>1175.0899999999999</v>
      </c>
      <c r="HGB13">
        <v>1208.45</v>
      </c>
      <c r="HGC13">
        <v>2596.34</v>
      </c>
      <c r="HGD13">
        <v>1171.06</v>
      </c>
      <c r="HGE13">
        <v>810.63</v>
      </c>
      <c r="HGF13">
        <v>904.7</v>
      </c>
      <c r="HGG13">
        <v>1988.45</v>
      </c>
      <c r="HGH13">
        <v>662.08</v>
      </c>
      <c r="HGI13">
        <v>534.28</v>
      </c>
      <c r="HGJ13">
        <v>897.1</v>
      </c>
      <c r="HGK13">
        <v>628.15</v>
      </c>
      <c r="HGL13">
        <v>839.11</v>
      </c>
      <c r="HGM13">
        <v>830.73</v>
      </c>
      <c r="HGN13">
        <v>644.78</v>
      </c>
      <c r="HGO13">
        <v>655.91</v>
      </c>
      <c r="HGP13">
        <v>670.19</v>
      </c>
      <c r="HGQ13">
        <v>866.78</v>
      </c>
      <c r="HGR13">
        <v>286.94</v>
      </c>
      <c r="HGS13">
        <v>772.96</v>
      </c>
      <c r="HGT13">
        <v>970.16</v>
      </c>
      <c r="HGU13">
        <v>531.53</v>
      </c>
      <c r="HGV13">
        <v>542.71</v>
      </c>
      <c r="HGW13">
        <v>1187.8</v>
      </c>
      <c r="HGX13">
        <v>989.65</v>
      </c>
      <c r="HGY13">
        <v>918.66</v>
      </c>
      <c r="HGZ13">
        <v>1055.74</v>
      </c>
      <c r="HHA13">
        <v>588.11</v>
      </c>
      <c r="HHB13">
        <v>351.88</v>
      </c>
      <c r="HHC13">
        <v>824.9</v>
      </c>
      <c r="HHD13">
        <v>1763.66</v>
      </c>
      <c r="HHE13">
        <v>1990.45</v>
      </c>
      <c r="HHF13">
        <v>724.15</v>
      </c>
      <c r="HHG13">
        <v>505.24</v>
      </c>
      <c r="HHH13">
        <v>1520.93</v>
      </c>
      <c r="HHI13">
        <v>405.69</v>
      </c>
      <c r="HHJ13">
        <v>826.65</v>
      </c>
      <c r="HHK13">
        <v>597.36</v>
      </c>
      <c r="HHL13">
        <v>1065.08</v>
      </c>
      <c r="HHM13">
        <v>1111.32</v>
      </c>
      <c r="HHN13">
        <v>762.66</v>
      </c>
      <c r="HHO13">
        <v>851.01</v>
      </c>
      <c r="HHP13">
        <v>1139.3599999999999</v>
      </c>
      <c r="HHQ13">
        <v>481.34</v>
      </c>
      <c r="HHR13">
        <v>872.8</v>
      </c>
      <c r="HHS13">
        <v>1228.26</v>
      </c>
      <c r="HHT13">
        <v>1827.22</v>
      </c>
      <c r="HHU13">
        <v>592.53</v>
      </c>
      <c r="HHV13">
        <v>1767.04</v>
      </c>
      <c r="HHW13">
        <v>891.02</v>
      </c>
      <c r="HHX13">
        <v>759.68</v>
      </c>
      <c r="HHY13">
        <v>557.19000000000005</v>
      </c>
      <c r="HHZ13">
        <v>593.69000000000005</v>
      </c>
      <c r="HIA13">
        <v>792.33</v>
      </c>
      <c r="HIB13">
        <v>1108.75</v>
      </c>
      <c r="HIC13">
        <v>609.34</v>
      </c>
      <c r="HID13">
        <v>528.16999999999996</v>
      </c>
      <c r="HIE13">
        <v>1056.6500000000001</v>
      </c>
      <c r="HIF13">
        <v>933.52</v>
      </c>
      <c r="HIG13">
        <v>1284.5899999999999</v>
      </c>
      <c r="HIH13">
        <v>620.32000000000005</v>
      </c>
      <c r="HII13">
        <v>760.18</v>
      </c>
      <c r="HIJ13">
        <v>885.18</v>
      </c>
      <c r="HIK13">
        <v>650.98</v>
      </c>
      <c r="HIL13">
        <v>725.65</v>
      </c>
      <c r="HIM13">
        <v>863.36</v>
      </c>
      <c r="HIN13">
        <v>1267.3399999999999</v>
      </c>
      <c r="HIO13">
        <v>445.04</v>
      </c>
      <c r="HIP13">
        <v>794.37</v>
      </c>
      <c r="HIQ13">
        <v>814.31</v>
      </c>
      <c r="HIR13">
        <v>1304.01</v>
      </c>
      <c r="HIS13">
        <v>928.01</v>
      </c>
      <c r="HIT13">
        <v>548.62</v>
      </c>
      <c r="HIU13">
        <v>616.67999999999995</v>
      </c>
      <c r="HIV13">
        <v>556.15</v>
      </c>
      <c r="HIW13">
        <v>587.54999999999995</v>
      </c>
      <c r="HIX13">
        <v>1199.6600000000001</v>
      </c>
      <c r="HIY13">
        <v>616.17999999999995</v>
      </c>
      <c r="HIZ13">
        <v>1255.9000000000001</v>
      </c>
      <c r="HJA13">
        <v>818.67</v>
      </c>
      <c r="HJB13">
        <v>839.59</v>
      </c>
      <c r="HJC13">
        <v>464.57</v>
      </c>
      <c r="HJD13">
        <v>1000.27</v>
      </c>
      <c r="HJE13">
        <v>626.69000000000005</v>
      </c>
      <c r="HJF13">
        <v>867.14</v>
      </c>
      <c r="HJG13">
        <v>1162.2</v>
      </c>
      <c r="HJH13">
        <v>666.84</v>
      </c>
      <c r="HJI13">
        <v>393.45</v>
      </c>
      <c r="HJJ13">
        <v>920.27</v>
      </c>
      <c r="HJK13">
        <v>535.61</v>
      </c>
      <c r="HJL13">
        <v>769.88</v>
      </c>
      <c r="HJM13">
        <v>881.76</v>
      </c>
      <c r="HJN13">
        <v>1077.48</v>
      </c>
      <c r="HJO13">
        <v>431.83</v>
      </c>
      <c r="HJP13">
        <v>742.79</v>
      </c>
      <c r="HJQ13">
        <v>1427.84</v>
      </c>
      <c r="HJR13">
        <v>959.24</v>
      </c>
      <c r="HJS13">
        <v>1382.99</v>
      </c>
      <c r="HJT13">
        <v>1433.93</v>
      </c>
      <c r="HJU13">
        <v>1176.75</v>
      </c>
      <c r="HJV13">
        <v>722.7</v>
      </c>
      <c r="HJW13">
        <v>753.78</v>
      </c>
      <c r="HJX13">
        <v>706.75</v>
      </c>
      <c r="HJY13">
        <v>867.9</v>
      </c>
      <c r="HJZ13">
        <v>1398.48</v>
      </c>
      <c r="HKA13">
        <v>577.91</v>
      </c>
      <c r="HKB13">
        <v>729.82</v>
      </c>
      <c r="HKC13">
        <v>1218.54</v>
      </c>
      <c r="HKD13">
        <v>773.61</v>
      </c>
      <c r="HKE13">
        <v>407.06</v>
      </c>
      <c r="HKF13">
        <v>1148.33</v>
      </c>
      <c r="HKG13">
        <v>549.91999999999996</v>
      </c>
      <c r="HKH13">
        <v>511.68</v>
      </c>
      <c r="HKI13">
        <v>711.83</v>
      </c>
      <c r="HKJ13">
        <v>786.17</v>
      </c>
      <c r="HKK13">
        <v>723.42</v>
      </c>
      <c r="HKL13">
        <v>765.85</v>
      </c>
      <c r="HKM13">
        <v>562.76</v>
      </c>
      <c r="HKN13">
        <v>1096.8599999999999</v>
      </c>
      <c r="HKO13">
        <v>951.86</v>
      </c>
      <c r="HKP13">
        <v>547.59</v>
      </c>
      <c r="HKQ13">
        <v>753.61</v>
      </c>
      <c r="HKR13">
        <v>634.17999999999995</v>
      </c>
      <c r="HKS13">
        <v>475.97</v>
      </c>
      <c r="HKT13">
        <v>1812.5</v>
      </c>
      <c r="HKU13">
        <v>789.95</v>
      </c>
      <c r="HKV13">
        <v>1095.77</v>
      </c>
      <c r="HKW13">
        <v>1016.23</v>
      </c>
      <c r="HKX13">
        <v>792.77</v>
      </c>
      <c r="HKY13">
        <v>1110.67</v>
      </c>
      <c r="HKZ13">
        <v>962.79</v>
      </c>
      <c r="HLA13">
        <v>712.02</v>
      </c>
      <c r="HLB13">
        <v>1299.18</v>
      </c>
      <c r="HLC13">
        <v>822.84</v>
      </c>
      <c r="HLD13">
        <v>1214.56</v>
      </c>
      <c r="HLE13">
        <v>1211.45</v>
      </c>
      <c r="HLF13">
        <v>810.48</v>
      </c>
      <c r="HLG13">
        <v>380.68</v>
      </c>
      <c r="HLH13">
        <v>840.04</v>
      </c>
      <c r="HLI13">
        <v>1162.1099999999999</v>
      </c>
      <c r="HLJ13">
        <v>652.54</v>
      </c>
      <c r="HLK13">
        <v>1037.95</v>
      </c>
      <c r="HLL13">
        <v>582.19000000000005</v>
      </c>
      <c r="HLM13">
        <v>1117.96</v>
      </c>
      <c r="HLN13">
        <v>489.66</v>
      </c>
      <c r="HLO13">
        <v>924.32</v>
      </c>
      <c r="HLP13">
        <v>736.96</v>
      </c>
      <c r="HLQ13">
        <v>978.11</v>
      </c>
      <c r="HLR13">
        <v>823.28</v>
      </c>
      <c r="HLS13">
        <v>1010.98</v>
      </c>
      <c r="HLT13">
        <v>1378.4</v>
      </c>
      <c r="HLU13">
        <v>480.09</v>
      </c>
      <c r="HLV13">
        <v>607.16</v>
      </c>
      <c r="HLW13">
        <v>628.08000000000004</v>
      </c>
      <c r="HLX13">
        <v>674.37</v>
      </c>
      <c r="HLY13">
        <v>362.54</v>
      </c>
      <c r="HLZ13">
        <v>547.88</v>
      </c>
      <c r="HMA13">
        <v>658.05</v>
      </c>
      <c r="HMB13">
        <v>478.51</v>
      </c>
      <c r="HMC13">
        <v>721.17</v>
      </c>
      <c r="HMD13">
        <v>1258.21</v>
      </c>
      <c r="HME13">
        <v>948.69</v>
      </c>
      <c r="HMF13">
        <v>1842.74</v>
      </c>
      <c r="HMG13">
        <v>1058.73</v>
      </c>
      <c r="HMH13">
        <v>920.8</v>
      </c>
      <c r="HMI13">
        <v>1060.94</v>
      </c>
      <c r="HMJ13">
        <v>661.59</v>
      </c>
      <c r="HMK13">
        <v>1012.16</v>
      </c>
      <c r="HML13">
        <v>749.22</v>
      </c>
      <c r="HMM13">
        <v>1550.44</v>
      </c>
      <c r="HMN13">
        <v>799.56</v>
      </c>
      <c r="HMO13">
        <v>1746.48</v>
      </c>
      <c r="HMP13">
        <v>758.82</v>
      </c>
      <c r="HMQ13">
        <v>1122.4100000000001</v>
      </c>
      <c r="HMR13">
        <v>776.32</v>
      </c>
      <c r="HMS13">
        <v>760.22</v>
      </c>
      <c r="HMT13">
        <v>776.88</v>
      </c>
      <c r="HMU13">
        <v>1002.1</v>
      </c>
      <c r="HMV13">
        <v>1033.4000000000001</v>
      </c>
      <c r="HMW13">
        <v>495.42</v>
      </c>
      <c r="HMX13">
        <v>579.61</v>
      </c>
      <c r="HMY13">
        <v>766.58</v>
      </c>
      <c r="HMZ13">
        <v>910.03</v>
      </c>
      <c r="HNA13">
        <v>1388.82</v>
      </c>
      <c r="HNB13">
        <v>545.69000000000005</v>
      </c>
      <c r="HNC13">
        <v>563.77</v>
      </c>
      <c r="HND13">
        <v>960.9</v>
      </c>
      <c r="HNE13">
        <v>956.56</v>
      </c>
      <c r="HNF13">
        <v>782.59</v>
      </c>
      <c r="HNG13">
        <v>827.77</v>
      </c>
      <c r="HNH13">
        <v>334.63</v>
      </c>
      <c r="HNI13">
        <v>649.74</v>
      </c>
      <c r="HNJ13">
        <v>1115.95</v>
      </c>
      <c r="HNK13">
        <v>712.57</v>
      </c>
      <c r="HNL13">
        <v>1658.2</v>
      </c>
      <c r="HNM13">
        <v>685.1</v>
      </c>
      <c r="HNN13">
        <v>1529.46</v>
      </c>
      <c r="HNO13">
        <v>847.74</v>
      </c>
      <c r="HNP13">
        <v>927.92</v>
      </c>
      <c r="HNQ13">
        <v>567.47</v>
      </c>
      <c r="HNR13">
        <v>462.86</v>
      </c>
      <c r="HNS13">
        <v>530.67999999999995</v>
      </c>
      <c r="HNT13">
        <v>1282.72</v>
      </c>
      <c r="HNU13">
        <v>1009.05</v>
      </c>
      <c r="HNV13">
        <v>604.14</v>
      </c>
      <c r="HNW13">
        <v>436.79</v>
      </c>
      <c r="HNX13">
        <v>1105.05</v>
      </c>
      <c r="HNY13">
        <v>1074.01</v>
      </c>
      <c r="HNZ13">
        <v>730.16</v>
      </c>
      <c r="HOA13">
        <v>630.30999999999995</v>
      </c>
      <c r="HOB13">
        <v>680.33</v>
      </c>
      <c r="HOC13">
        <v>538.73</v>
      </c>
      <c r="HOD13">
        <v>994.52</v>
      </c>
      <c r="HOE13">
        <v>784.3</v>
      </c>
      <c r="HOF13">
        <v>490.03</v>
      </c>
      <c r="HOG13">
        <v>623.04999999999995</v>
      </c>
      <c r="HOH13">
        <v>793.46</v>
      </c>
      <c r="HOI13">
        <v>677.83</v>
      </c>
      <c r="HOJ13">
        <v>903.26</v>
      </c>
      <c r="HOK13">
        <v>938.26</v>
      </c>
      <c r="HOL13">
        <v>1372.97</v>
      </c>
      <c r="HOM13">
        <v>1104.17</v>
      </c>
      <c r="HON13">
        <v>1415.15</v>
      </c>
      <c r="HOO13">
        <v>1097.8699999999999</v>
      </c>
      <c r="HOP13">
        <v>1214.22</v>
      </c>
      <c r="HOQ13">
        <v>446.89</v>
      </c>
      <c r="HOR13">
        <v>380.6</v>
      </c>
      <c r="HOS13">
        <v>677.37</v>
      </c>
      <c r="HOT13">
        <v>1456.08</v>
      </c>
      <c r="HOU13">
        <v>1445.05</v>
      </c>
      <c r="HOV13">
        <v>1130.6099999999999</v>
      </c>
      <c r="HOW13">
        <v>411.32</v>
      </c>
      <c r="HOX13">
        <v>1341.81</v>
      </c>
      <c r="HOY13">
        <v>729.3</v>
      </c>
      <c r="HOZ13">
        <v>754.05</v>
      </c>
      <c r="HPA13">
        <v>1152.97</v>
      </c>
      <c r="HPB13">
        <v>662.67</v>
      </c>
      <c r="HPC13">
        <v>600.04999999999995</v>
      </c>
      <c r="HPD13">
        <v>1014.73</v>
      </c>
      <c r="HPE13">
        <v>806.91</v>
      </c>
      <c r="HPF13">
        <v>1155.1600000000001</v>
      </c>
      <c r="HPG13">
        <v>753.98</v>
      </c>
      <c r="HPH13">
        <v>522.04</v>
      </c>
      <c r="HPI13">
        <v>784.15</v>
      </c>
      <c r="HPJ13">
        <v>1286.1199999999999</v>
      </c>
      <c r="HPK13">
        <v>1315.9</v>
      </c>
      <c r="HPL13">
        <v>745.53</v>
      </c>
      <c r="HPM13">
        <v>468.34</v>
      </c>
      <c r="HPN13">
        <v>1668.91</v>
      </c>
      <c r="HPO13">
        <v>822.94</v>
      </c>
      <c r="HPP13">
        <v>1123.45</v>
      </c>
      <c r="HPQ13">
        <v>855.21</v>
      </c>
      <c r="HPR13">
        <v>1434.45</v>
      </c>
      <c r="HPS13">
        <v>775.97</v>
      </c>
      <c r="HPT13">
        <v>1189.06</v>
      </c>
      <c r="HPU13">
        <v>456.68</v>
      </c>
      <c r="HPV13">
        <v>706.29</v>
      </c>
      <c r="HPW13">
        <v>583.92999999999995</v>
      </c>
      <c r="HPX13">
        <v>1180.3699999999999</v>
      </c>
      <c r="HPY13">
        <v>702.4</v>
      </c>
      <c r="HPZ13">
        <v>648.9</v>
      </c>
      <c r="HQA13">
        <v>504.66</v>
      </c>
      <c r="HQB13">
        <v>1898.46</v>
      </c>
      <c r="HQC13">
        <v>647.38</v>
      </c>
      <c r="HQD13">
        <v>489.88</v>
      </c>
      <c r="HQE13">
        <v>748.83</v>
      </c>
      <c r="HQF13">
        <v>501.52</v>
      </c>
      <c r="HQG13">
        <v>1120.46</v>
      </c>
      <c r="HQH13">
        <v>864.47</v>
      </c>
      <c r="HQI13">
        <v>819.93</v>
      </c>
      <c r="HQJ13">
        <v>1339.93</v>
      </c>
      <c r="HQK13">
        <v>1702.92</v>
      </c>
      <c r="HQL13">
        <v>1213.3399999999999</v>
      </c>
      <c r="HQM13">
        <v>469.38</v>
      </c>
      <c r="HQN13">
        <v>557.38</v>
      </c>
      <c r="HQO13">
        <v>1296.74</v>
      </c>
      <c r="HQP13">
        <v>713.55</v>
      </c>
      <c r="HQQ13">
        <v>891.02</v>
      </c>
      <c r="HQR13">
        <v>850</v>
      </c>
      <c r="HQS13">
        <v>694.47</v>
      </c>
      <c r="HQT13">
        <v>1126.95</v>
      </c>
      <c r="HQU13">
        <v>909.47</v>
      </c>
      <c r="HQV13">
        <v>495.1</v>
      </c>
      <c r="HQW13">
        <v>857.73</v>
      </c>
      <c r="HQX13">
        <v>901.96</v>
      </c>
      <c r="HQY13">
        <v>620.88</v>
      </c>
      <c r="HQZ13">
        <v>558.53</v>
      </c>
      <c r="HRA13">
        <v>777.73</v>
      </c>
      <c r="HRB13">
        <v>937.8</v>
      </c>
      <c r="HRC13">
        <v>439.66</v>
      </c>
      <c r="HRD13">
        <v>1497.83</v>
      </c>
      <c r="HRE13">
        <v>734.85</v>
      </c>
      <c r="HRF13">
        <v>558.45000000000005</v>
      </c>
      <c r="HRG13">
        <v>547.28</v>
      </c>
      <c r="HRH13">
        <v>520.41</v>
      </c>
      <c r="HRI13">
        <v>1016.97</v>
      </c>
      <c r="HRJ13">
        <v>925.99</v>
      </c>
      <c r="HRK13">
        <v>411.63</v>
      </c>
      <c r="HRL13">
        <v>806.66</v>
      </c>
      <c r="HRM13">
        <v>907.31</v>
      </c>
      <c r="HRN13">
        <v>953.38</v>
      </c>
      <c r="HRO13">
        <v>941.02</v>
      </c>
      <c r="HRP13">
        <v>676.71</v>
      </c>
      <c r="HRQ13">
        <v>1092.3399999999999</v>
      </c>
      <c r="HRR13">
        <v>856.6</v>
      </c>
      <c r="HRS13">
        <v>569.07000000000005</v>
      </c>
      <c r="HRT13">
        <v>658.01</v>
      </c>
      <c r="HRU13">
        <v>668.43</v>
      </c>
      <c r="HRV13">
        <v>1644.73</v>
      </c>
      <c r="HRW13">
        <v>454.46</v>
      </c>
      <c r="HRX13">
        <v>502.22</v>
      </c>
      <c r="HRY13">
        <v>966.97</v>
      </c>
      <c r="HRZ13">
        <v>1152.6199999999999</v>
      </c>
      <c r="HSA13">
        <v>598.51</v>
      </c>
      <c r="HSB13">
        <v>789.26</v>
      </c>
      <c r="HSC13">
        <v>721.6</v>
      </c>
      <c r="HSD13">
        <v>1106.68</v>
      </c>
      <c r="HSE13">
        <v>448.46</v>
      </c>
      <c r="HSF13">
        <v>1048.1400000000001</v>
      </c>
      <c r="HSG13">
        <v>734.42</v>
      </c>
      <c r="HSH13">
        <v>2191.12</v>
      </c>
      <c r="HSI13">
        <v>1055.54</v>
      </c>
      <c r="HSJ13">
        <v>808.43</v>
      </c>
      <c r="HSK13">
        <v>1384.29</v>
      </c>
      <c r="HSL13">
        <v>1029.9000000000001</v>
      </c>
      <c r="HSM13">
        <v>926.09</v>
      </c>
      <c r="HSN13">
        <v>691.33</v>
      </c>
      <c r="HSO13">
        <v>708.22</v>
      </c>
      <c r="HSP13">
        <v>548.59</v>
      </c>
      <c r="HSQ13">
        <v>715.72</v>
      </c>
      <c r="HSR13">
        <v>949.67</v>
      </c>
      <c r="HSS13">
        <v>1471.89</v>
      </c>
      <c r="HST13">
        <v>723.02</v>
      </c>
      <c r="HSU13">
        <v>568.44000000000005</v>
      </c>
      <c r="HSV13">
        <v>498.48</v>
      </c>
      <c r="HSW13">
        <v>889.34</v>
      </c>
      <c r="HSX13">
        <v>529.27</v>
      </c>
      <c r="HSY13">
        <v>1008.05</v>
      </c>
      <c r="HSZ13">
        <v>1178.9100000000001</v>
      </c>
      <c r="HTA13">
        <v>540.42999999999995</v>
      </c>
      <c r="HTB13">
        <v>1514.99</v>
      </c>
      <c r="HTC13">
        <v>954.02</v>
      </c>
      <c r="HTD13">
        <v>1011.77</v>
      </c>
      <c r="HTE13">
        <v>1686.12</v>
      </c>
      <c r="HTF13">
        <v>596.79</v>
      </c>
      <c r="HTG13">
        <v>577.63</v>
      </c>
      <c r="HTH13">
        <v>1104.1199999999999</v>
      </c>
      <c r="HTI13">
        <v>409.5</v>
      </c>
      <c r="HTJ13">
        <v>1523.42</v>
      </c>
      <c r="HTK13">
        <v>712.12</v>
      </c>
      <c r="HTL13">
        <v>1355.7</v>
      </c>
      <c r="HTM13">
        <v>590.39</v>
      </c>
      <c r="HTN13">
        <v>592.07000000000005</v>
      </c>
      <c r="HTO13">
        <v>1132.92</v>
      </c>
      <c r="HTP13">
        <v>740.88</v>
      </c>
      <c r="HTQ13">
        <v>1096.94</v>
      </c>
      <c r="HTR13">
        <v>1258.51</v>
      </c>
      <c r="HTS13">
        <v>574.39</v>
      </c>
      <c r="HTT13">
        <v>815.01</v>
      </c>
      <c r="HTU13">
        <v>1098.06</v>
      </c>
      <c r="HTV13">
        <v>1508.06</v>
      </c>
      <c r="HTW13">
        <v>1044.0999999999999</v>
      </c>
      <c r="HTX13">
        <v>733.61</v>
      </c>
      <c r="HTY13">
        <v>956.94</v>
      </c>
      <c r="HTZ13">
        <v>525.98</v>
      </c>
      <c r="HUA13">
        <v>1023.41</v>
      </c>
      <c r="HUB13">
        <v>733.99</v>
      </c>
      <c r="HUC13">
        <v>674.4</v>
      </c>
      <c r="HUD13">
        <v>1292.6099999999999</v>
      </c>
      <c r="HUE13">
        <v>843.53</v>
      </c>
      <c r="HUF13">
        <v>505.6</v>
      </c>
      <c r="HUG13">
        <v>1184.83</v>
      </c>
      <c r="HUH13">
        <v>513.34</v>
      </c>
      <c r="HUI13">
        <v>862.09</v>
      </c>
      <c r="HUJ13">
        <v>1133.27</v>
      </c>
      <c r="HUK13">
        <v>1233.3399999999999</v>
      </c>
      <c r="HUL13">
        <v>1304.52</v>
      </c>
      <c r="HUM13">
        <v>822.88</v>
      </c>
      <c r="HUN13">
        <v>704.91</v>
      </c>
      <c r="HUO13">
        <v>1057.55</v>
      </c>
      <c r="HUP13">
        <v>1399.2</v>
      </c>
      <c r="HUQ13">
        <v>535.49</v>
      </c>
      <c r="HUR13">
        <v>893.7</v>
      </c>
      <c r="HUS13">
        <v>475.23</v>
      </c>
      <c r="HUT13">
        <v>689.56</v>
      </c>
      <c r="HUU13">
        <v>752.62</v>
      </c>
      <c r="HUV13">
        <v>1421.64</v>
      </c>
      <c r="HUW13">
        <v>494.24</v>
      </c>
      <c r="HUX13">
        <v>1105.55</v>
      </c>
      <c r="HUY13">
        <v>647.35</v>
      </c>
      <c r="HUZ13">
        <v>766.81</v>
      </c>
      <c r="HVA13">
        <v>1462.36</v>
      </c>
      <c r="HVB13">
        <v>985.87</v>
      </c>
      <c r="HVC13">
        <v>1138.52</v>
      </c>
      <c r="HVD13">
        <v>871.77</v>
      </c>
      <c r="HVE13">
        <v>1149.54</v>
      </c>
      <c r="HVF13">
        <v>686.56</v>
      </c>
      <c r="HVG13">
        <v>1963.96</v>
      </c>
      <c r="HVH13">
        <v>1452.93</v>
      </c>
      <c r="HVI13">
        <v>1027.92</v>
      </c>
      <c r="HVJ13">
        <v>994.66</v>
      </c>
      <c r="HVK13">
        <v>2457.19</v>
      </c>
      <c r="HVL13">
        <v>1109.71</v>
      </c>
      <c r="HVM13">
        <v>1021.98</v>
      </c>
      <c r="HVN13">
        <v>1424.12</v>
      </c>
      <c r="HVO13">
        <v>963.76</v>
      </c>
      <c r="HVP13">
        <v>882.75</v>
      </c>
      <c r="HVQ13">
        <v>995.96</v>
      </c>
      <c r="HVR13">
        <v>671.5</v>
      </c>
      <c r="HVS13">
        <v>657.86</v>
      </c>
      <c r="HVT13">
        <v>547.19000000000005</v>
      </c>
      <c r="HVU13">
        <v>965.64</v>
      </c>
      <c r="HVV13">
        <v>1179.1400000000001</v>
      </c>
      <c r="HVW13">
        <v>1170.28</v>
      </c>
      <c r="HVX13">
        <v>1164.02</v>
      </c>
      <c r="HVY13">
        <v>1340.6</v>
      </c>
      <c r="HVZ13">
        <v>664.03</v>
      </c>
      <c r="HWA13">
        <v>726.08</v>
      </c>
      <c r="HWB13">
        <v>1167.25</v>
      </c>
      <c r="HWC13">
        <v>742.22</v>
      </c>
      <c r="HWD13">
        <v>972.26</v>
      </c>
      <c r="HWE13">
        <v>1926.06</v>
      </c>
      <c r="HWF13">
        <v>1474.18</v>
      </c>
      <c r="HWG13">
        <v>2778.04</v>
      </c>
      <c r="HWH13">
        <v>819.58</v>
      </c>
      <c r="HWI13">
        <v>288.22000000000003</v>
      </c>
      <c r="HWJ13">
        <v>619.67999999999995</v>
      </c>
      <c r="HWK13">
        <v>2031.88</v>
      </c>
      <c r="HWL13">
        <v>663.05</v>
      </c>
      <c r="HWM13">
        <v>838.45</v>
      </c>
      <c r="HWN13">
        <v>463.86</v>
      </c>
      <c r="HWO13">
        <v>489.3</v>
      </c>
      <c r="HWP13">
        <v>1510.2</v>
      </c>
      <c r="HWQ13">
        <v>1149.05</v>
      </c>
      <c r="HWR13">
        <v>856.16</v>
      </c>
      <c r="HWS13">
        <v>982.05</v>
      </c>
      <c r="HWT13">
        <v>1229.25</v>
      </c>
      <c r="HWU13">
        <v>889.69</v>
      </c>
      <c r="HWV13">
        <v>1633.03</v>
      </c>
      <c r="HWW13">
        <v>1008.26</v>
      </c>
      <c r="HWX13">
        <v>934.55</v>
      </c>
      <c r="HWY13">
        <v>1355.16</v>
      </c>
      <c r="HWZ13">
        <v>936.8</v>
      </c>
      <c r="HXA13">
        <v>1489.8</v>
      </c>
      <c r="HXB13">
        <v>547.49</v>
      </c>
      <c r="HXC13">
        <v>1349.89</v>
      </c>
      <c r="HXD13">
        <v>1198.9000000000001</v>
      </c>
      <c r="HXE13">
        <v>673.8</v>
      </c>
      <c r="HXF13">
        <v>1351.64</v>
      </c>
      <c r="HXG13">
        <v>697.1</v>
      </c>
      <c r="HXH13">
        <v>1373.31</v>
      </c>
      <c r="HXI13">
        <v>502.73</v>
      </c>
      <c r="HXJ13">
        <v>506.13</v>
      </c>
      <c r="HXK13">
        <v>799.48</v>
      </c>
      <c r="HXL13">
        <v>1214.5999999999999</v>
      </c>
      <c r="HXM13">
        <v>757.37</v>
      </c>
      <c r="HXN13">
        <v>1241.3</v>
      </c>
      <c r="HXO13">
        <v>948.89</v>
      </c>
      <c r="HXP13">
        <v>1022.85</v>
      </c>
      <c r="HXQ13">
        <v>1470.02</v>
      </c>
      <c r="HXR13">
        <v>451.22</v>
      </c>
      <c r="HXS13">
        <v>870.82</v>
      </c>
      <c r="HXT13">
        <v>1448.24</v>
      </c>
      <c r="HXU13">
        <v>1079.3599999999999</v>
      </c>
      <c r="HXV13">
        <v>605.42999999999995</v>
      </c>
      <c r="HXW13">
        <v>1310.6199999999999</v>
      </c>
      <c r="HXX13">
        <v>869.01</v>
      </c>
      <c r="HXY13">
        <v>805.1</v>
      </c>
      <c r="HXZ13">
        <v>1469.48</v>
      </c>
      <c r="HYA13">
        <v>841.59</v>
      </c>
      <c r="HYB13">
        <v>455.5</v>
      </c>
      <c r="HYC13">
        <v>747.36</v>
      </c>
      <c r="HYD13">
        <v>690.97</v>
      </c>
      <c r="HYE13">
        <v>553.17999999999995</v>
      </c>
      <c r="HYF13">
        <v>696.47</v>
      </c>
      <c r="HYG13">
        <v>795.79</v>
      </c>
      <c r="HYH13">
        <v>1064.71</v>
      </c>
      <c r="HYI13">
        <v>1307.1199999999999</v>
      </c>
      <c r="HYJ13">
        <v>606.61</v>
      </c>
      <c r="HYK13">
        <v>1128.0899999999999</v>
      </c>
      <c r="HYL13">
        <v>875.29</v>
      </c>
      <c r="HYM13">
        <v>797.87</v>
      </c>
      <c r="HYN13">
        <v>590.54</v>
      </c>
      <c r="HYO13">
        <v>685.01</v>
      </c>
      <c r="HYP13">
        <v>836.85</v>
      </c>
      <c r="HYQ13">
        <v>1232.93</v>
      </c>
      <c r="HYR13">
        <v>790.63</v>
      </c>
      <c r="HYS13">
        <v>1404.97</v>
      </c>
      <c r="HYT13">
        <v>716.26</v>
      </c>
      <c r="HYU13">
        <v>931.25</v>
      </c>
      <c r="HYV13">
        <v>980.15</v>
      </c>
      <c r="HYW13">
        <v>963.77</v>
      </c>
      <c r="HYX13">
        <v>715.52</v>
      </c>
      <c r="HYY13">
        <v>546.07000000000005</v>
      </c>
      <c r="HYZ13">
        <v>1404.44</v>
      </c>
      <c r="HZA13">
        <v>799.37</v>
      </c>
      <c r="HZB13">
        <v>755.02</v>
      </c>
      <c r="HZC13">
        <v>571.41999999999996</v>
      </c>
      <c r="HZD13">
        <v>794.73</v>
      </c>
      <c r="HZE13">
        <v>1443.23</v>
      </c>
      <c r="HZF13">
        <v>723.08</v>
      </c>
      <c r="HZG13">
        <v>1086.55</v>
      </c>
      <c r="HZH13">
        <v>691.47</v>
      </c>
      <c r="HZI13">
        <v>882.18</v>
      </c>
      <c r="HZJ13">
        <v>766.71</v>
      </c>
      <c r="HZK13">
        <v>703.26</v>
      </c>
      <c r="HZL13">
        <v>1448.62</v>
      </c>
      <c r="HZM13">
        <v>643.96</v>
      </c>
      <c r="HZN13">
        <v>458.44</v>
      </c>
      <c r="HZO13">
        <v>419.65</v>
      </c>
      <c r="HZP13">
        <v>768.67</v>
      </c>
      <c r="HZQ13">
        <v>739.33</v>
      </c>
      <c r="HZR13">
        <v>974.13</v>
      </c>
      <c r="HZS13">
        <v>578.69000000000005</v>
      </c>
      <c r="HZT13">
        <v>803.99</v>
      </c>
      <c r="HZU13">
        <v>1112.3800000000001</v>
      </c>
      <c r="HZV13">
        <v>1047.27</v>
      </c>
      <c r="HZW13">
        <v>835.59</v>
      </c>
      <c r="HZX13">
        <v>677.31</v>
      </c>
      <c r="HZY13">
        <v>959.91</v>
      </c>
      <c r="HZZ13">
        <v>795.7</v>
      </c>
      <c r="IAA13">
        <v>1264.83</v>
      </c>
      <c r="IAB13">
        <v>793.09</v>
      </c>
      <c r="IAC13">
        <v>625.75</v>
      </c>
      <c r="IAD13">
        <v>1028.48</v>
      </c>
      <c r="IAE13">
        <v>1030.55</v>
      </c>
      <c r="IAF13">
        <v>1070.94</v>
      </c>
      <c r="IAG13">
        <v>812.99</v>
      </c>
      <c r="IAH13">
        <v>1553.65</v>
      </c>
      <c r="IAI13">
        <v>431.37</v>
      </c>
      <c r="IAJ13">
        <v>1071.25</v>
      </c>
      <c r="IAK13">
        <v>893.92</v>
      </c>
      <c r="IAL13">
        <v>1390.7</v>
      </c>
      <c r="IAM13">
        <v>710.05</v>
      </c>
      <c r="IAN13">
        <v>949.4</v>
      </c>
      <c r="IAO13">
        <v>1056.42</v>
      </c>
      <c r="IAP13">
        <v>1280.3699999999999</v>
      </c>
      <c r="IAQ13">
        <v>1053.93</v>
      </c>
      <c r="IAR13">
        <v>842.72</v>
      </c>
      <c r="IAS13">
        <v>1130.0999999999999</v>
      </c>
      <c r="IAT13">
        <v>1248.67</v>
      </c>
      <c r="IAU13">
        <v>672.6</v>
      </c>
      <c r="IAV13">
        <v>1105.79</v>
      </c>
      <c r="IAW13">
        <v>758.65</v>
      </c>
      <c r="IAX13">
        <v>568.11</v>
      </c>
      <c r="IAY13">
        <v>1366.04</v>
      </c>
      <c r="IAZ13">
        <v>608.78</v>
      </c>
      <c r="IBA13">
        <v>1885.15</v>
      </c>
      <c r="IBB13">
        <v>438.5</v>
      </c>
      <c r="IBC13">
        <v>664.64</v>
      </c>
      <c r="IBD13">
        <v>679.28</v>
      </c>
      <c r="IBE13">
        <v>480.03</v>
      </c>
      <c r="IBF13">
        <v>986.85</v>
      </c>
      <c r="IBG13">
        <v>835.92</v>
      </c>
      <c r="IBH13">
        <v>524.34</v>
      </c>
      <c r="IBI13">
        <v>676.03</v>
      </c>
      <c r="IBJ13">
        <v>1000.36</v>
      </c>
      <c r="IBK13">
        <v>748.97</v>
      </c>
      <c r="IBL13">
        <v>1510.62</v>
      </c>
      <c r="IBM13">
        <v>1141.48</v>
      </c>
      <c r="IBN13">
        <v>700.57</v>
      </c>
      <c r="IBO13">
        <v>1486.03</v>
      </c>
      <c r="IBP13">
        <v>706.49</v>
      </c>
      <c r="IBQ13">
        <v>1101.28</v>
      </c>
      <c r="IBR13">
        <v>498.38</v>
      </c>
      <c r="IBS13">
        <v>1186.33</v>
      </c>
      <c r="IBT13">
        <v>447.12</v>
      </c>
      <c r="IBU13">
        <v>678.16</v>
      </c>
      <c r="IBV13">
        <v>844.25</v>
      </c>
      <c r="IBW13">
        <v>683.55</v>
      </c>
      <c r="IBX13">
        <v>990.36</v>
      </c>
      <c r="IBY13">
        <v>2165.09</v>
      </c>
      <c r="IBZ13">
        <v>2286.84</v>
      </c>
      <c r="ICA13">
        <v>747.95</v>
      </c>
      <c r="ICB13">
        <v>528.41999999999996</v>
      </c>
      <c r="ICC13">
        <v>566</v>
      </c>
      <c r="ICD13">
        <v>1330.65</v>
      </c>
      <c r="ICE13">
        <v>918.27</v>
      </c>
      <c r="ICF13">
        <v>430.03</v>
      </c>
      <c r="ICG13">
        <v>724.25</v>
      </c>
      <c r="ICH13">
        <v>606.1</v>
      </c>
      <c r="ICI13">
        <v>922.1</v>
      </c>
      <c r="ICJ13">
        <v>635.62</v>
      </c>
      <c r="ICK13">
        <v>382.55</v>
      </c>
      <c r="ICL13">
        <v>816.08</v>
      </c>
      <c r="ICM13">
        <v>551.16999999999996</v>
      </c>
      <c r="ICN13">
        <v>422.48</v>
      </c>
      <c r="ICO13">
        <v>1033.19</v>
      </c>
      <c r="ICP13">
        <v>1012.89</v>
      </c>
      <c r="ICQ13">
        <v>723.93</v>
      </c>
      <c r="ICR13">
        <v>687.24</v>
      </c>
      <c r="ICS13">
        <v>1321.23</v>
      </c>
      <c r="ICT13">
        <v>1149.54</v>
      </c>
      <c r="ICU13">
        <v>647.02</v>
      </c>
      <c r="ICV13">
        <v>710.7</v>
      </c>
      <c r="ICW13">
        <v>1127.33</v>
      </c>
      <c r="ICX13">
        <v>1164.24</v>
      </c>
      <c r="ICY13">
        <v>1029.56</v>
      </c>
      <c r="ICZ13">
        <v>938.16</v>
      </c>
      <c r="IDA13">
        <v>983.41</v>
      </c>
      <c r="IDB13">
        <v>939.27</v>
      </c>
      <c r="IDC13">
        <v>1059.54</v>
      </c>
      <c r="IDD13">
        <v>428.81</v>
      </c>
      <c r="IDE13">
        <v>1167.95</v>
      </c>
      <c r="IDF13">
        <v>1058.96</v>
      </c>
      <c r="IDG13">
        <v>651.62</v>
      </c>
      <c r="IDH13">
        <v>647.98</v>
      </c>
      <c r="IDI13">
        <v>601.86</v>
      </c>
      <c r="IDJ13">
        <v>745.47</v>
      </c>
      <c r="IDK13">
        <v>1413.21</v>
      </c>
      <c r="IDL13">
        <v>1013.16</v>
      </c>
      <c r="IDM13">
        <v>1017.95</v>
      </c>
      <c r="IDN13">
        <v>2833.05</v>
      </c>
      <c r="IDO13">
        <v>1413.5</v>
      </c>
      <c r="IDP13">
        <v>991.27</v>
      </c>
      <c r="IDQ13">
        <v>723.65</v>
      </c>
      <c r="IDR13">
        <v>796.81</v>
      </c>
      <c r="IDS13">
        <v>1034.07</v>
      </c>
      <c r="IDT13">
        <v>662.38</v>
      </c>
      <c r="IDU13">
        <v>904.84</v>
      </c>
      <c r="IDV13">
        <v>1124.43</v>
      </c>
      <c r="IDW13">
        <v>1424.28</v>
      </c>
      <c r="IDX13">
        <v>960.36</v>
      </c>
      <c r="IDY13">
        <v>1233.03</v>
      </c>
      <c r="IDZ13">
        <v>1603.39</v>
      </c>
      <c r="IEA13">
        <v>846.19</v>
      </c>
      <c r="IEB13">
        <v>410.63</v>
      </c>
      <c r="IEC13">
        <v>638.54999999999995</v>
      </c>
      <c r="IED13">
        <v>808.82</v>
      </c>
      <c r="IEE13">
        <v>1201.4100000000001</v>
      </c>
      <c r="IEF13">
        <v>461.51</v>
      </c>
      <c r="IEG13">
        <v>919.78</v>
      </c>
      <c r="IEH13">
        <v>1200.02</v>
      </c>
      <c r="IEI13">
        <v>932.35</v>
      </c>
      <c r="IEJ13">
        <v>1256</v>
      </c>
      <c r="IEK13">
        <v>940.77</v>
      </c>
      <c r="IEL13">
        <v>1349.92</v>
      </c>
      <c r="IEM13">
        <v>557.6</v>
      </c>
      <c r="IEN13">
        <v>660.19</v>
      </c>
      <c r="IEO13">
        <v>963.54</v>
      </c>
      <c r="IEP13">
        <v>491.94</v>
      </c>
      <c r="IEQ13">
        <v>460.55</v>
      </c>
      <c r="IER13">
        <v>735.87</v>
      </c>
      <c r="IES13">
        <v>1022.6</v>
      </c>
      <c r="IET13">
        <v>803.72</v>
      </c>
      <c r="IEU13">
        <v>798.43</v>
      </c>
      <c r="IEV13">
        <v>530.32000000000005</v>
      </c>
      <c r="IEW13">
        <v>1914.15</v>
      </c>
      <c r="IEX13">
        <v>571.28</v>
      </c>
      <c r="IEY13">
        <v>774.56</v>
      </c>
      <c r="IEZ13">
        <v>628.73</v>
      </c>
      <c r="IFA13">
        <v>1755.8</v>
      </c>
      <c r="IFB13">
        <v>1034.58</v>
      </c>
      <c r="IFC13">
        <v>1612.4</v>
      </c>
      <c r="IFD13">
        <v>872.08</v>
      </c>
      <c r="IFE13">
        <v>823.57</v>
      </c>
      <c r="IFF13">
        <v>715.36</v>
      </c>
      <c r="IFG13">
        <v>1606.58</v>
      </c>
      <c r="IFH13">
        <v>1175.27</v>
      </c>
      <c r="IFI13">
        <v>1553.5</v>
      </c>
      <c r="IFJ13">
        <v>958.77</v>
      </c>
      <c r="IFK13">
        <v>985.57</v>
      </c>
      <c r="IFL13">
        <v>1534.87</v>
      </c>
      <c r="IFM13">
        <v>475.59</v>
      </c>
      <c r="IFN13">
        <v>588.19000000000005</v>
      </c>
      <c r="IFO13">
        <v>538.91</v>
      </c>
      <c r="IFP13">
        <v>1166.6099999999999</v>
      </c>
      <c r="IFQ13">
        <v>1115.08</v>
      </c>
      <c r="IFR13">
        <v>777.17</v>
      </c>
      <c r="IFS13">
        <v>975.79</v>
      </c>
      <c r="IFT13">
        <v>748.37</v>
      </c>
      <c r="IFU13">
        <v>1130.9000000000001</v>
      </c>
      <c r="IFV13">
        <v>791.43</v>
      </c>
      <c r="IFW13">
        <v>1546.13</v>
      </c>
      <c r="IFX13">
        <v>471.22</v>
      </c>
      <c r="IFY13">
        <v>570.77</v>
      </c>
      <c r="IFZ13">
        <v>607.91</v>
      </c>
      <c r="IGA13">
        <v>689.11</v>
      </c>
      <c r="IGB13">
        <v>1148.96</v>
      </c>
      <c r="IGC13">
        <v>1137.94</v>
      </c>
      <c r="IGD13">
        <v>797.85</v>
      </c>
      <c r="IGE13">
        <v>690.04</v>
      </c>
      <c r="IGF13">
        <v>943.24</v>
      </c>
      <c r="IGG13">
        <v>1312.41</v>
      </c>
      <c r="IGH13">
        <v>593.23</v>
      </c>
      <c r="IGI13">
        <v>692.8</v>
      </c>
      <c r="IGJ13">
        <v>1322.57</v>
      </c>
      <c r="IGK13">
        <v>707.44</v>
      </c>
      <c r="IGL13">
        <v>478.9</v>
      </c>
      <c r="IGM13">
        <v>914.95</v>
      </c>
      <c r="IGN13">
        <v>509.49</v>
      </c>
      <c r="IGO13">
        <v>1027.52</v>
      </c>
      <c r="IGP13">
        <v>481.61</v>
      </c>
      <c r="IGQ13">
        <v>654.17999999999995</v>
      </c>
      <c r="IGR13">
        <v>534.62</v>
      </c>
      <c r="IGS13">
        <v>387.81</v>
      </c>
      <c r="IGT13">
        <v>673.54</v>
      </c>
      <c r="IGU13">
        <v>1019.7</v>
      </c>
      <c r="IGV13">
        <v>1611.59</v>
      </c>
      <c r="IGW13">
        <v>1356.71</v>
      </c>
      <c r="IGX13">
        <v>873.4</v>
      </c>
      <c r="IGY13">
        <v>966.93</v>
      </c>
      <c r="IGZ13">
        <v>662.56</v>
      </c>
      <c r="IHA13">
        <v>977.36</v>
      </c>
      <c r="IHB13">
        <v>1373.86</v>
      </c>
      <c r="IHC13">
        <v>1054.1600000000001</v>
      </c>
      <c r="IHD13">
        <v>653.37</v>
      </c>
      <c r="IHE13">
        <v>916.01</v>
      </c>
      <c r="IHF13">
        <v>1049.45</v>
      </c>
      <c r="IHG13">
        <v>483.5</v>
      </c>
      <c r="IHH13">
        <v>1040.07</v>
      </c>
      <c r="IHI13">
        <v>1316.04</v>
      </c>
      <c r="IHJ13">
        <v>1628.93</v>
      </c>
      <c r="IHK13">
        <v>1375.89</v>
      </c>
      <c r="IHL13">
        <v>960.96</v>
      </c>
      <c r="IHM13">
        <v>1108.46</v>
      </c>
      <c r="IHN13">
        <v>903.59</v>
      </c>
      <c r="IHO13">
        <v>1018.68</v>
      </c>
      <c r="IHP13">
        <v>1462.9</v>
      </c>
      <c r="IHQ13">
        <v>670.95</v>
      </c>
      <c r="IHR13">
        <v>955.84</v>
      </c>
      <c r="IHS13">
        <v>407.39</v>
      </c>
      <c r="IHT13">
        <v>449.61</v>
      </c>
      <c r="IHU13">
        <v>579.17999999999995</v>
      </c>
      <c r="IHV13">
        <v>723.3</v>
      </c>
      <c r="IHW13">
        <v>1135.27</v>
      </c>
      <c r="IHX13">
        <v>438.05</v>
      </c>
      <c r="IHY13">
        <v>1195.04</v>
      </c>
      <c r="IHZ13">
        <v>985.42</v>
      </c>
      <c r="IIA13">
        <v>2185.92</v>
      </c>
      <c r="IIB13">
        <v>971.03</v>
      </c>
      <c r="IIC13">
        <v>658.59</v>
      </c>
      <c r="IID13">
        <v>810.2</v>
      </c>
      <c r="IIE13">
        <v>829.29</v>
      </c>
      <c r="IIF13">
        <v>1322.04</v>
      </c>
      <c r="IIG13">
        <v>1229.8800000000001</v>
      </c>
      <c r="IIH13">
        <v>1117.1600000000001</v>
      </c>
      <c r="III13">
        <v>432.92</v>
      </c>
      <c r="IIJ13">
        <v>569.9</v>
      </c>
      <c r="IIK13">
        <v>1368.79</v>
      </c>
      <c r="IIL13">
        <v>602.74</v>
      </c>
      <c r="IIM13">
        <v>1664.25</v>
      </c>
      <c r="IIN13">
        <v>647.9</v>
      </c>
      <c r="IIO13">
        <v>1240.8900000000001</v>
      </c>
      <c r="IIP13">
        <v>580.49</v>
      </c>
      <c r="IIQ13">
        <v>1633.02</v>
      </c>
      <c r="IIR13">
        <v>773.06</v>
      </c>
      <c r="IIS13">
        <v>488.06</v>
      </c>
      <c r="IIT13">
        <v>1108.52</v>
      </c>
      <c r="IIU13">
        <v>1340.81</v>
      </c>
      <c r="IIV13">
        <v>671.49</v>
      </c>
      <c r="IIW13">
        <v>722.74</v>
      </c>
      <c r="IIX13">
        <v>764.91</v>
      </c>
      <c r="IIY13">
        <v>878.71</v>
      </c>
      <c r="IIZ13">
        <v>529.12</v>
      </c>
      <c r="IJA13">
        <v>467.86</v>
      </c>
      <c r="IJB13">
        <v>729.61</v>
      </c>
      <c r="IJC13">
        <v>774.12</v>
      </c>
      <c r="IJD13">
        <v>527.44000000000005</v>
      </c>
      <c r="IJE13">
        <v>820.82</v>
      </c>
      <c r="IJF13">
        <v>1356.29</v>
      </c>
      <c r="IJG13">
        <v>419.34</v>
      </c>
      <c r="IJH13">
        <v>1275.7</v>
      </c>
      <c r="IJI13">
        <v>1019.48</v>
      </c>
      <c r="IJJ13">
        <v>1060.78</v>
      </c>
      <c r="IJK13">
        <v>645.59</v>
      </c>
      <c r="IJL13">
        <v>1057.45</v>
      </c>
      <c r="IJM13">
        <v>612.26</v>
      </c>
      <c r="IJN13">
        <v>1316.64</v>
      </c>
      <c r="IJO13">
        <v>1125.8399999999999</v>
      </c>
      <c r="IJP13">
        <v>1508.03</v>
      </c>
      <c r="IJQ13">
        <v>669.22</v>
      </c>
      <c r="IJR13">
        <v>1304.3699999999999</v>
      </c>
      <c r="IJS13">
        <v>912.62</v>
      </c>
      <c r="IJT13">
        <v>843.08</v>
      </c>
      <c r="IJU13">
        <v>673.5</v>
      </c>
      <c r="IJV13">
        <v>774.23</v>
      </c>
      <c r="IJW13">
        <v>432.25</v>
      </c>
      <c r="IJX13">
        <v>839.59</v>
      </c>
      <c r="IJY13">
        <v>820.44</v>
      </c>
      <c r="IJZ13">
        <v>1319.66</v>
      </c>
      <c r="IKA13">
        <v>840.72</v>
      </c>
      <c r="IKB13">
        <v>693.41</v>
      </c>
      <c r="IKC13">
        <v>579.61</v>
      </c>
      <c r="IKD13">
        <v>667.16</v>
      </c>
      <c r="IKE13">
        <v>1267.04</v>
      </c>
      <c r="IKF13">
        <v>856.1</v>
      </c>
      <c r="IKG13">
        <v>1564.21</v>
      </c>
      <c r="IKH13">
        <v>644.57000000000005</v>
      </c>
      <c r="IKI13">
        <v>501.34</v>
      </c>
      <c r="IKJ13">
        <v>485.32</v>
      </c>
      <c r="IKK13">
        <v>1012.15</v>
      </c>
      <c r="IKL13">
        <v>954.13</v>
      </c>
      <c r="IKM13">
        <v>1009.01</v>
      </c>
      <c r="IKN13">
        <v>1288.8800000000001</v>
      </c>
      <c r="IKO13">
        <v>354.74</v>
      </c>
      <c r="IKP13">
        <v>647.65</v>
      </c>
      <c r="IKQ13">
        <v>541.63</v>
      </c>
      <c r="IKR13">
        <v>1312.51</v>
      </c>
      <c r="IKS13">
        <v>1005.91</v>
      </c>
      <c r="IKT13">
        <v>566.67999999999995</v>
      </c>
      <c r="IKU13">
        <v>950.61</v>
      </c>
      <c r="IKV13">
        <v>608.35</v>
      </c>
      <c r="IKW13">
        <v>860.18</v>
      </c>
      <c r="IKX13">
        <v>609.01</v>
      </c>
      <c r="IKY13">
        <v>826.06</v>
      </c>
      <c r="IKZ13">
        <v>943.26</v>
      </c>
      <c r="ILA13">
        <v>1006.92</v>
      </c>
      <c r="ILB13">
        <v>631.07000000000005</v>
      </c>
      <c r="ILC13">
        <v>970.59</v>
      </c>
      <c r="ILD13">
        <v>1171.0899999999999</v>
      </c>
      <c r="ILE13">
        <v>429.35</v>
      </c>
      <c r="ILF13">
        <v>990.01</v>
      </c>
      <c r="ILG13">
        <v>795.45</v>
      </c>
      <c r="ILH13">
        <v>1578.68</v>
      </c>
      <c r="ILI13">
        <v>695.66</v>
      </c>
      <c r="ILJ13">
        <v>1529.51</v>
      </c>
      <c r="ILK13">
        <v>1399.71</v>
      </c>
      <c r="ILL13">
        <v>674.46</v>
      </c>
      <c r="ILM13">
        <v>833.93</v>
      </c>
      <c r="ILN13">
        <v>782.1</v>
      </c>
      <c r="ILO13">
        <v>683.51</v>
      </c>
      <c r="ILP13">
        <v>695.29</v>
      </c>
      <c r="ILQ13">
        <v>448.52</v>
      </c>
      <c r="ILR13">
        <v>857.23</v>
      </c>
      <c r="ILS13">
        <v>635.67999999999995</v>
      </c>
      <c r="ILT13">
        <v>543.73</v>
      </c>
      <c r="ILU13">
        <v>620.30999999999995</v>
      </c>
      <c r="ILV13">
        <v>1845.33</v>
      </c>
      <c r="ILW13">
        <v>682.11</v>
      </c>
      <c r="ILX13">
        <v>646.20000000000005</v>
      </c>
      <c r="ILY13">
        <v>931.09</v>
      </c>
      <c r="ILZ13">
        <v>1605.32</v>
      </c>
      <c r="IMA13">
        <v>658.81</v>
      </c>
      <c r="IMB13">
        <v>1211.4100000000001</v>
      </c>
      <c r="IMC13">
        <v>586.55999999999995</v>
      </c>
      <c r="IMD13">
        <v>916.68</v>
      </c>
      <c r="IME13">
        <v>366.81</v>
      </c>
      <c r="IMF13">
        <v>1077.04</v>
      </c>
      <c r="IMG13">
        <v>1545.35</v>
      </c>
      <c r="IMH13">
        <v>877.48</v>
      </c>
      <c r="IMI13">
        <v>1040.1500000000001</v>
      </c>
      <c r="IMJ13">
        <v>1002.05</v>
      </c>
      <c r="IMK13">
        <v>376.17</v>
      </c>
      <c r="IML13">
        <v>1080.94</v>
      </c>
      <c r="IMM13">
        <v>465.46</v>
      </c>
      <c r="IMN13">
        <v>379.98</v>
      </c>
      <c r="IMO13">
        <v>1364.61</v>
      </c>
      <c r="IMP13">
        <v>710.54</v>
      </c>
      <c r="IMQ13">
        <v>544.1</v>
      </c>
      <c r="IMR13">
        <v>1277.32</v>
      </c>
      <c r="IMS13">
        <v>986.72</v>
      </c>
      <c r="IMT13">
        <v>1037.24</v>
      </c>
      <c r="IMU13">
        <v>2581.67</v>
      </c>
      <c r="IMV13">
        <v>1411.33</v>
      </c>
      <c r="IMW13">
        <v>1122.6500000000001</v>
      </c>
      <c r="IMX13">
        <v>383.84</v>
      </c>
      <c r="IMY13">
        <v>1151.44</v>
      </c>
      <c r="IMZ13">
        <v>486.05</v>
      </c>
      <c r="INA13">
        <v>730.17</v>
      </c>
      <c r="INB13">
        <v>1239.67</v>
      </c>
      <c r="INC13">
        <v>870.8</v>
      </c>
      <c r="IND13">
        <v>462.09</v>
      </c>
      <c r="INE13">
        <v>642.75</v>
      </c>
      <c r="INF13">
        <v>540.37</v>
      </c>
      <c r="ING13">
        <v>1520.89</v>
      </c>
      <c r="INH13">
        <v>680.34</v>
      </c>
      <c r="INI13">
        <v>868.21</v>
      </c>
      <c r="INJ13">
        <v>799.66</v>
      </c>
      <c r="INK13">
        <v>1737.94</v>
      </c>
      <c r="INL13">
        <v>697.22</v>
      </c>
      <c r="INM13">
        <v>597.84</v>
      </c>
      <c r="INN13">
        <v>769.76</v>
      </c>
      <c r="INO13">
        <v>492.52</v>
      </c>
      <c r="INP13">
        <v>1397.8</v>
      </c>
      <c r="INQ13">
        <v>822.05</v>
      </c>
      <c r="INR13">
        <v>654.76</v>
      </c>
      <c r="INS13">
        <v>1021.01</v>
      </c>
      <c r="INT13">
        <v>1176.99</v>
      </c>
      <c r="INU13">
        <v>963.39</v>
      </c>
      <c r="INV13">
        <v>1549.34</v>
      </c>
      <c r="INW13">
        <v>682.01</v>
      </c>
      <c r="INX13">
        <v>1140.9100000000001</v>
      </c>
      <c r="INY13">
        <v>1004.42</v>
      </c>
      <c r="INZ13">
        <v>881.8</v>
      </c>
      <c r="IOA13">
        <v>1255.02</v>
      </c>
      <c r="IOB13">
        <v>1099.3399999999999</v>
      </c>
      <c r="IOC13">
        <v>729.17</v>
      </c>
      <c r="IOD13">
        <v>814.4</v>
      </c>
      <c r="IOE13">
        <v>756.19</v>
      </c>
      <c r="IOF13">
        <v>1340.17</v>
      </c>
      <c r="IOG13">
        <v>964.28</v>
      </c>
      <c r="IOH13">
        <v>807.89</v>
      </c>
      <c r="IOI13">
        <v>604.27</v>
      </c>
      <c r="IOJ13">
        <v>663.56</v>
      </c>
      <c r="IOK13">
        <v>1244.77</v>
      </c>
      <c r="IOL13">
        <v>729.6</v>
      </c>
      <c r="IOM13">
        <v>916.5</v>
      </c>
      <c r="ION13">
        <v>1044.1600000000001</v>
      </c>
      <c r="IOO13">
        <v>1022.42</v>
      </c>
      <c r="IOP13">
        <v>644.65</v>
      </c>
      <c r="IOQ13">
        <v>1043.08</v>
      </c>
      <c r="IOR13">
        <v>703.91</v>
      </c>
      <c r="IOS13">
        <v>1234.32</v>
      </c>
      <c r="IOT13">
        <v>799.55</v>
      </c>
      <c r="IOU13">
        <v>1224.1099999999999</v>
      </c>
      <c r="IOV13">
        <v>1875.4</v>
      </c>
      <c r="IOW13">
        <v>679.35</v>
      </c>
      <c r="IOX13">
        <v>718.9</v>
      </c>
      <c r="IOY13">
        <v>930.31</v>
      </c>
      <c r="IOZ13">
        <v>798.46</v>
      </c>
      <c r="IPA13">
        <v>1327.93</v>
      </c>
      <c r="IPB13">
        <v>903.13</v>
      </c>
      <c r="IPC13">
        <v>1251.3699999999999</v>
      </c>
      <c r="IPD13">
        <v>765.83</v>
      </c>
      <c r="IPE13">
        <v>808.42</v>
      </c>
      <c r="IPF13">
        <v>1154.7</v>
      </c>
      <c r="IPG13">
        <v>1374.71</v>
      </c>
      <c r="IPH13">
        <v>857.4</v>
      </c>
      <c r="IPI13">
        <v>827.78</v>
      </c>
      <c r="IPJ13">
        <v>834.77</v>
      </c>
      <c r="IPK13">
        <v>752.26</v>
      </c>
      <c r="IPL13">
        <v>513.25</v>
      </c>
      <c r="IPM13">
        <v>619.74</v>
      </c>
      <c r="IPN13">
        <v>775.41</v>
      </c>
      <c r="IPO13">
        <v>988.25</v>
      </c>
      <c r="IPP13">
        <v>1172.23</v>
      </c>
      <c r="IPQ13">
        <v>761.05</v>
      </c>
      <c r="IPR13">
        <v>720.66</v>
      </c>
      <c r="IPS13">
        <v>1125.6600000000001</v>
      </c>
      <c r="IPT13">
        <v>1536.22</v>
      </c>
      <c r="IPU13">
        <v>1263.98</v>
      </c>
      <c r="IPV13">
        <v>1387.38</v>
      </c>
      <c r="IPW13">
        <v>1564.88</v>
      </c>
      <c r="IPX13">
        <v>979.06</v>
      </c>
      <c r="IPY13">
        <v>559.82000000000005</v>
      </c>
      <c r="IPZ13">
        <v>1239.8800000000001</v>
      </c>
      <c r="IQA13">
        <v>642.95000000000005</v>
      </c>
      <c r="IQB13">
        <v>759.83</v>
      </c>
      <c r="IQC13">
        <v>964.12</v>
      </c>
      <c r="IQD13">
        <v>540.67999999999995</v>
      </c>
      <c r="IQE13">
        <v>822.25</v>
      </c>
      <c r="IQF13">
        <v>1759.98</v>
      </c>
      <c r="IQG13">
        <v>369.17</v>
      </c>
      <c r="IQH13">
        <v>907.4</v>
      </c>
      <c r="IQI13">
        <v>613.15</v>
      </c>
      <c r="IQJ13">
        <v>872.27</v>
      </c>
      <c r="IQK13">
        <v>1079.97</v>
      </c>
      <c r="IQL13">
        <v>946.58</v>
      </c>
      <c r="IQM13">
        <v>1193.1099999999999</v>
      </c>
      <c r="IQN13">
        <v>1053.71</v>
      </c>
      <c r="IQO13">
        <v>2118.0500000000002</v>
      </c>
      <c r="IQP13">
        <v>717.27</v>
      </c>
      <c r="IQQ13">
        <v>802.54</v>
      </c>
      <c r="IQR13">
        <v>892.04</v>
      </c>
      <c r="IQS13">
        <v>1381.98</v>
      </c>
      <c r="IQT13">
        <v>1249.04</v>
      </c>
      <c r="IQU13">
        <v>571.66999999999996</v>
      </c>
      <c r="IQV13">
        <v>867.65</v>
      </c>
      <c r="IQW13">
        <v>659.04</v>
      </c>
      <c r="IQX13">
        <v>335.62</v>
      </c>
      <c r="IQY13">
        <v>700.69</v>
      </c>
      <c r="IQZ13">
        <v>395.98</v>
      </c>
      <c r="IRA13">
        <v>699.06</v>
      </c>
      <c r="IRB13">
        <v>584.54999999999995</v>
      </c>
      <c r="IRC13">
        <v>716.18</v>
      </c>
      <c r="IRD13">
        <v>852.18</v>
      </c>
      <c r="IRE13">
        <v>1052.48</v>
      </c>
      <c r="IRF13">
        <v>459.11</v>
      </c>
      <c r="IRG13">
        <v>893.67</v>
      </c>
      <c r="IRH13">
        <v>593.45000000000005</v>
      </c>
      <c r="IRI13">
        <v>596.02</v>
      </c>
      <c r="IRJ13">
        <v>764.98</v>
      </c>
      <c r="IRK13">
        <v>1385.85</v>
      </c>
      <c r="IRL13">
        <v>753</v>
      </c>
      <c r="IRM13">
        <v>1549.44</v>
      </c>
      <c r="IRN13">
        <v>466.2</v>
      </c>
      <c r="IRO13">
        <v>892.28</v>
      </c>
      <c r="IRP13">
        <v>802.69</v>
      </c>
      <c r="IRQ13">
        <v>604.72</v>
      </c>
      <c r="IRR13">
        <v>477.05</v>
      </c>
      <c r="IRS13">
        <v>932.23</v>
      </c>
      <c r="IRT13">
        <v>657.9</v>
      </c>
      <c r="IRU13">
        <v>614.5</v>
      </c>
      <c r="IRV13">
        <v>441.27</v>
      </c>
      <c r="IRW13">
        <v>1163.99</v>
      </c>
      <c r="IRX13">
        <v>511.05</v>
      </c>
      <c r="IRY13">
        <v>369.6</v>
      </c>
      <c r="IRZ13">
        <v>794.11</v>
      </c>
      <c r="ISA13">
        <v>480.86</v>
      </c>
      <c r="ISB13">
        <v>733.25</v>
      </c>
      <c r="ISC13">
        <v>1782.5</v>
      </c>
      <c r="ISD13">
        <v>758.57</v>
      </c>
      <c r="ISE13">
        <v>774.94</v>
      </c>
      <c r="ISF13">
        <v>682.87</v>
      </c>
      <c r="ISG13">
        <v>831.17</v>
      </c>
      <c r="ISH13">
        <v>898.08</v>
      </c>
      <c r="ISI13">
        <v>1083.17</v>
      </c>
      <c r="ISJ13">
        <v>574.23</v>
      </c>
      <c r="ISK13">
        <v>1182.8399999999999</v>
      </c>
      <c r="ISL13">
        <v>1085.8599999999999</v>
      </c>
      <c r="ISM13">
        <v>1071.07</v>
      </c>
      <c r="ISN13">
        <v>754.14</v>
      </c>
      <c r="ISO13">
        <v>562.30999999999995</v>
      </c>
      <c r="ISP13">
        <v>1655.83</v>
      </c>
      <c r="ISQ13">
        <v>893.11</v>
      </c>
      <c r="ISR13">
        <v>696.55</v>
      </c>
      <c r="ISS13">
        <v>816.79</v>
      </c>
      <c r="IST13">
        <v>575.36</v>
      </c>
      <c r="ISU13">
        <v>844.75</v>
      </c>
      <c r="ISV13">
        <v>1094</v>
      </c>
      <c r="ISW13">
        <v>1913.26</v>
      </c>
      <c r="ISX13">
        <v>251.23</v>
      </c>
      <c r="ISY13">
        <v>826.94</v>
      </c>
      <c r="ISZ13">
        <v>723.62</v>
      </c>
      <c r="ITA13">
        <v>1063.82</v>
      </c>
      <c r="ITB13">
        <v>953.15</v>
      </c>
      <c r="ITC13">
        <v>910.03</v>
      </c>
      <c r="ITD13">
        <v>470.81</v>
      </c>
      <c r="ITE13">
        <v>1158.43</v>
      </c>
      <c r="ITF13">
        <v>824.91</v>
      </c>
      <c r="ITG13">
        <v>772.7</v>
      </c>
      <c r="ITH13">
        <v>1006.58</v>
      </c>
      <c r="ITI13">
        <v>1017.55</v>
      </c>
      <c r="ITJ13">
        <v>1443.15</v>
      </c>
      <c r="ITK13">
        <v>1098.8599999999999</v>
      </c>
      <c r="ITL13">
        <v>920.29</v>
      </c>
      <c r="ITM13">
        <v>1502.87</v>
      </c>
      <c r="ITN13">
        <v>833.6</v>
      </c>
      <c r="ITO13">
        <v>699.62</v>
      </c>
      <c r="ITP13">
        <v>660.81</v>
      </c>
      <c r="ITQ13">
        <v>1021.4</v>
      </c>
      <c r="ITR13">
        <v>536.04999999999995</v>
      </c>
      <c r="ITS13">
        <v>1103.6500000000001</v>
      </c>
      <c r="ITT13">
        <v>1307.0899999999999</v>
      </c>
      <c r="ITU13">
        <v>799.28</v>
      </c>
      <c r="ITV13">
        <v>993.27</v>
      </c>
      <c r="ITW13">
        <v>876.8</v>
      </c>
      <c r="ITX13">
        <v>592.72</v>
      </c>
      <c r="ITY13">
        <v>1362.01</v>
      </c>
      <c r="ITZ13">
        <v>636.66</v>
      </c>
      <c r="IUA13">
        <v>915.6</v>
      </c>
      <c r="IUB13">
        <v>607.64</v>
      </c>
      <c r="IUC13">
        <v>1130.92</v>
      </c>
      <c r="IUD13">
        <v>441.38</v>
      </c>
      <c r="IUE13">
        <v>951.11</v>
      </c>
      <c r="IUF13">
        <v>996.77</v>
      </c>
      <c r="IUG13">
        <v>419.61</v>
      </c>
      <c r="IUH13">
        <v>821.39</v>
      </c>
      <c r="IUI13">
        <v>865.32</v>
      </c>
      <c r="IUJ13">
        <v>1896.25</v>
      </c>
      <c r="IUK13">
        <v>1009.96</v>
      </c>
      <c r="IUL13">
        <v>1243.81</v>
      </c>
      <c r="IUM13">
        <v>832.99</v>
      </c>
      <c r="IUN13">
        <v>1021.8</v>
      </c>
      <c r="IUO13">
        <v>380.38</v>
      </c>
      <c r="IUP13">
        <v>641.41</v>
      </c>
      <c r="IUQ13">
        <v>1049.5</v>
      </c>
      <c r="IUR13">
        <v>971.74</v>
      </c>
      <c r="IUS13">
        <v>1020.25</v>
      </c>
      <c r="IUT13">
        <v>1588.22</v>
      </c>
      <c r="IUU13">
        <v>1137.9000000000001</v>
      </c>
      <c r="IUV13">
        <v>1173.5999999999999</v>
      </c>
      <c r="IUW13">
        <v>810.94</v>
      </c>
      <c r="IUX13">
        <v>1574.12</v>
      </c>
      <c r="IUY13">
        <v>1151.5</v>
      </c>
      <c r="IUZ13">
        <v>499.12</v>
      </c>
      <c r="IVA13">
        <v>613.26</v>
      </c>
      <c r="IVB13">
        <v>735.23</v>
      </c>
      <c r="IVC13">
        <v>452.72</v>
      </c>
      <c r="IVD13">
        <v>1102.17</v>
      </c>
      <c r="IVE13">
        <v>1673.13</v>
      </c>
      <c r="IVF13">
        <v>733.75</v>
      </c>
      <c r="IVG13">
        <v>652.34</v>
      </c>
      <c r="IVH13">
        <v>864.26</v>
      </c>
      <c r="IVI13">
        <v>839.04</v>
      </c>
      <c r="IVJ13">
        <v>1040.58</v>
      </c>
      <c r="IVK13">
        <v>642.23</v>
      </c>
      <c r="IVL13">
        <v>1080.94</v>
      </c>
      <c r="IVM13">
        <v>817.28</v>
      </c>
      <c r="IVN13">
        <v>574.70000000000005</v>
      </c>
      <c r="IVO13">
        <v>1178.03</v>
      </c>
      <c r="IVP13">
        <v>1269.4000000000001</v>
      </c>
      <c r="IVQ13">
        <v>1051.47</v>
      </c>
      <c r="IVR13">
        <v>785.76</v>
      </c>
      <c r="IVS13">
        <v>658.11</v>
      </c>
      <c r="IVT13">
        <v>548.4</v>
      </c>
      <c r="IVU13">
        <v>377.27</v>
      </c>
      <c r="IVV13">
        <v>738.91</v>
      </c>
      <c r="IVW13">
        <v>688.17</v>
      </c>
      <c r="IVX13">
        <v>1448.91</v>
      </c>
      <c r="IVY13">
        <v>416.19</v>
      </c>
      <c r="IVZ13">
        <v>370.75</v>
      </c>
      <c r="IWA13">
        <v>790.73</v>
      </c>
      <c r="IWB13">
        <v>696.61</v>
      </c>
      <c r="IWC13">
        <v>701.32</v>
      </c>
      <c r="IWD13">
        <v>643.36</v>
      </c>
      <c r="IWE13">
        <v>356.55</v>
      </c>
      <c r="IWF13">
        <v>1485.08</v>
      </c>
      <c r="IWG13">
        <v>789.72</v>
      </c>
      <c r="IWH13">
        <v>443.62</v>
      </c>
      <c r="IWI13">
        <v>1274.17</v>
      </c>
      <c r="IWJ13">
        <v>1434.82</v>
      </c>
      <c r="IWK13">
        <v>781.95</v>
      </c>
      <c r="IWL13">
        <v>535.98</v>
      </c>
      <c r="IWM13">
        <v>635.66999999999996</v>
      </c>
      <c r="IWN13">
        <v>1133.07</v>
      </c>
      <c r="IWO13">
        <v>799.87</v>
      </c>
      <c r="IWP13">
        <v>648.66</v>
      </c>
      <c r="IWQ13">
        <v>795.2</v>
      </c>
      <c r="IWR13">
        <v>1222.19</v>
      </c>
      <c r="IWS13">
        <v>918.09</v>
      </c>
      <c r="IWT13">
        <v>1102.6300000000001</v>
      </c>
      <c r="IWU13">
        <v>1067.29</v>
      </c>
      <c r="IWV13">
        <v>577.53</v>
      </c>
      <c r="IWW13">
        <v>701.55</v>
      </c>
      <c r="IWX13">
        <v>539.13</v>
      </c>
      <c r="IWY13">
        <v>1005.67</v>
      </c>
      <c r="IWZ13">
        <v>1814.4</v>
      </c>
      <c r="IXA13">
        <v>655.68</v>
      </c>
      <c r="IXB13">
        <v>782.4</v>
      </c>
      <c r="IXC13">
        <v>578.94000000000005</v>
      </c>
      <c r="IXD13">
        <v>1341.28</v>
      </c>
      <c r="IXE13">
        <v>1433.54</v>
      </c>
      <c r="IXF13">
        <v>1095.55</v>
      </c>
      <c r="IXG13">
        <v>1162.51</v>
      </c>
      <c r="IXH13">
        <v>736.86</v>
      </c>
      <c r="IXI13">
        <v>454.29</v>
      </c>
      <c r="IXJ13">
        <v>2071.5700000000002</v>
      </c>
      <c r="IXK13">
        <v>397.45</v>
      </c>
      <c r="IXL13">
        <v>374.44</v>
      </c>
      <c r="IXM13">
        <v>536.82000000000005</v>
      </c>
      <c r="IXN13">
        <v>1406.89</v>
      </c>
      <c r="IXO13">
        <v>1198.3399999999999</v>
      </c>
      <c r="IXP13">
        <v>770.36</v>
      </c>
      <c r="IXQ13">
        <v>1640.92</v>
      </c>
      <c r="IXR13">
        <v>1097.3900000000001</v>
      </c>
      <c r="IXS13">
        <v>1602.23</v>
      </c>
      <c r="IXT13">
        <v>798.63</v>
      </c>
      <c r="IXU13">
        <v>1040.74</v>
      </c>
      <c r="IXV13">
        <v>554.41</v>
      </c>
      <c r="IXW13">
        <v>523.76</v>
      </c>
      <c r="IXX13">
        <v>1635.83</v>
      </c>
      <c r="IXY13">
        <v>1206.99</v>
      </c>
      <c r="IXZ13">
        <v>844.72</v>
      </c>
      <c r="IYA13">
        <v>1169.01</v>
      </c>
      <c r="IYB13">
        <v>692.71</v>
      </c>
      <c r="IYC13">
        <v>591.62</v>
      </c>
      <c r="IYD13">
        <v>665.62</v>
      </c>
      <c r="IYE13">
        <v>1480.86</v>
      </c>
      <c r="IYF13">
        <v>847.44</v>
      </c>
      <c r="IYG13">
        <v>1318.57</v>
      </c>
      <c r="IYH13">
        <v>583.03</v>
      </c>
      <c r="IYI13">
        <v>968.71</v>
      </c>
      <c r="IYJ13">
        <v>970.07</v>
      </c>
      <c r="IYK13">
        <v>406.91</v>
      </c>
      <c r="IYL13">
        <v>947.19</v>
      </c>
      <c r="IYM13">
        <v>705.38</v>
      </c>
      <c r="IYN13">
        <v>757.9</v>
      </c>
      <c r="IYO13">
        <v>1009.14</v>
      </c>
      <c r="IYP13">
        <v>1720.92</v>
      </c>
      <c r="IYQ13">
        <v>1508.66</v>
      </c>
      <c r="IYR13">
        <v>1101.05</v>
      </c>
      <c r="IYS13">
        <v>402.7</v>
      </c>
      <c r="IYT13">
        <v>742.71</v>
      </c>
      <c r="IYU13">
        <v>353.4</v>
      </c>
      <c r="IYV13">
        <v>377.63</v>
      </c>
      <c r="IYW13">
        <v>1294.71</v>
      </c>
      <c r="IYX13">
        <v>1713.67</v>
      </c>
      <c r="IYY13">
        <v>452.73</v>
      </c>
      <c r="IYZ13">
        <v>623.04</v>
      </c>
      <c r="IZA13">
        <v>1587.36</v>
      </c>
      <c r="IZB13">
        <v>791.16</v>
      </c>
      <c r="IZC13">
        <v>922.68</v>
      </c>
      <c r="IZD13">
        <v>1087.33</v>
      </c>
      <c r="IZE13">
        <v>657.82</v>
      </c>
      <c r="IZF13">
        <v>645.61</v>
      </c>
      <c r="IZG13">
        <v>710.99</v>
      </c>
      <c r="IZH13">
        <v>1137.1500000000001</v>
      </c>
      <c r="IZI13">
        <v>453.94</v>
      </c>
      <c r="IZJ13">
        <v>1074.0999999999999</v>
      </c>
      <c r="IZK13">
        <v>848.39</v>
      </c>
      <c r="IZL13">
        <v>1520.83</v>
      </c>
      <c r="IZM13">
        <v>994.28</v>
      </c>
      <c r="IZN13">
        <v>1352</v>
      </c>
      <c r="IZO13">
        <v>997.82</v>
      </c>
      <c r="IZP13">
        <v>851.32</v>
      </c>
      <c r="IZQ13">
        <v>1070.6300000000001</v>
      </c>
      <c r="IZR13">
        <v>461.03</v>
      </c>
      <c r="IZS13">
        <v>813.58</v>
      </c>
      <c r="IZT13">
        <v>912.74</v>
      </c>
      <c r="IZU13">
        <v>1266.81</v>
      </c>
      <c r="IZV13">
        <v>1339.37</v>
      </c>
      <c r="IZW13">
        <v>545.88</v>
      </c>
      <c r="IZX13">
        <v>1256.42</v>
      </c>
      <c r="IZY13">
        <v>578.54999999999995</v>
      </c>
      <c r="IZZ13">
        <v>724.4</v>
      </c>
      <c r="JAA13">
        <v>927.93</v>
      </c>
      <c r="JAB13">
        <v>740.88</v>
      </c>
      <c r="JAC13">
        <v>1124.6199999999999</v>
      </c>
      <c r="JAD13">
        <v>1065.03</v>
      </c>
      <c r="JAE13">
        <v>812.12</v>
      </c>
      <c r="JAF13">
        <v>770.27</v>
      </c>
      <c r="JAG13">
        <v>1625.42</v>
      </c>
      <c r="JAH13">
        <v>1783.17</v>
      </c>
      <c r="JAI13">
        <v>1009.43</v>
      </c>
      <c r="JAJ13">
        <v>1088.26</v>
      </c>
      <c r="JAK13">
        <v>606.09</v>
      </c>
      <c r="JAL13">
        <v>535.53</v>
      </c>
      <c r="JAM13">
        <v>1377.96</v>
      </c>
      <c r="JAN13">
        <v>538.5</v>
      </c>
      <c r="JAO13">
        <v>665.98</v>
      </c>
      <c r="JAP13">
        <v>649.07000000000005</v>
      </c>
      <c r="JAQ13">
        <v>464.23</v>
      </c>
      <c r="JAR13">
        <v>868.92</v>
      </c>
      <c r="JAS13">
        <v>434.51</v>
      </c>
      <c r="JAT13">
        <v>470.9</v>
      </c>
      <c r="JAU13">
        <v>810.56</v>
      </c>
      <c r="JAV13">
        <v>946.88</v>
      </c>
      <c r="JAW13">
        <v>810.23</v>
      </c>
      <c r="JAX13">
        <v>1093.6199999999999</v>
      </c>
      <c r="JAY13">
        <v>556.96</v>
      </c>
      <c r="JAZ13">
        <v>447.81</v>
      </c>
      <c r="JBA13">
        <v>421.93</v>
      </c>
      <c r="JBB13">
        <v>839.48</v>
      </c>
      <c r="JBC13">
        <v>618.45000000000005</v>
      </c>
      <c r="JBD13">
        <v>740.23</v>
      </c>
      <c r="JBE13">
        <v>720.35</v>
      </c>
      <c r="JBF13">
        <v>467.48</v>
      </c>
      <c r="JBG13">
        <v>509.73</v>
      </c>
      <c r="JBH13">
        <v>700.42</v>
      </c>
      <c r="JBI13">
        <v>662.01</v>
      </c>
      <c r="JBJ13">
        <v>1035.58</v>
      </c>
      <c r="JBK13">
        <v>733.65</v>
      </c>
      <c r="JBL13">
        <v>1153.58</v>
      </c>
      <c r="JBM13">
        <v>1326.88</v>
      </c>
      <c r="JBN13">
        <v>629.45000000000005</v>
      </c>
      <c r="JBO13">
        <v>817.24</v>
      </c>
      <c r="JBP13">
        <v>1365.5</v>
      </c>
      <c r="JBQ13">
        <v>891.03</v>
      </c>
      <c r="JBR13">
        <v>400.34</v>
      </c>
      <c r="JBS13">
        <v>1097.8900000000001</v>
      </c>
      <c r="JBT13">
        <v>1467.51</v>
      </c>
      <c r="JBU13">
        <v>860.78</v>
      </c>
      <c r="JBV13">
        <v>618.95000000000005</v>
      </c>
      <c r="JBW13">
        <v>668.57</v>
      </c>
      <c r="JBX13">
        <v>873.77</v>
      </c>
      <c r="JBY13">
        <v>1000.27</v>
      </c>
      <c r="JBZ13">
        <v>738.97</v>
      </c>
      <c r="JCA13">
        <v>1259.93</v>
      </c>
      <c r="JCB13">
        <v>897.98</v>
      </c>
      <c r="JCC13">
        <v>938.43</v>
      </c>
      <c r="JCD13">
        <v>560.39</v>
      </c>
      <c r="JCE13">
        <v>608.24</v>
      </c>
      <c r="JCF13">
        <v>707.44</v>
      </c>
      <c r="JCG13">
        <v>920.57</v>
      </c>
      <c r="JCH13">
        <v>748.02</v>
      </c>
      <c r="JCI13">
        <v>717.64</v>
      </c>
      <c r="JCJ13">
        <v>1259.03</v>
      </c>
      <c r="JCK13">
        <v>517.55999999999995</v>
      </c>
      <c r="JCL13">
        <v>1514.57</v>
      </c>
      <c r="JCM13">
        <v>725.62</v>
      </c>
      <c r="JCN13">
        <v>1590.48</v>
      </c>
      <c r="JCO13">
        <v>1105.8900000000001</v>
      </c>
      <c r="JCP13">
        <v>565.01</v>
      </c>
      <c r="JCQ13">
        <v>977.15</v>
      </c>
      <c r="JCR13">
        <v>978.63</v>
      </c>
      <c r="JCS13">
        <v>1073.4000000000001</v>
      </c>
      <c r="JCT13">
        <v>738.6</v>
      </c>
      <c r="JCU13">
        <v>838.47</v>
      </c>
      <c r="JCV13">
        <v>732.63</v>
      </c>
      <c r="JCW13">
        <v>1568.73</v>
      </c>
      <c r="JCX13">
        <v>1000.84</v>
      </c>
      <c r="JCY13">
        <v>677.31</v>
      </c>
      <c r="JCZ13">
        <v>1118.68</v>
      </c>
      <c r="JDA13">
        <v>1050.27</v>
      </c>
      <c r="JDB13">
        <v>1312.03</v>
      </c>
      <c r="JDC13">
        <v>798.45</v>
      </c>
      <c r="JDD13">
        <v>918.99</v>
      </c>
      <c r="JDE13">
        <v>507.02</v>
      </c>
      <c r="JDF13">
        <v>825.55</v>
      </c>
      <c r="JDG13">
        <v>972.26</v>
      </c>
      <c r="JDH13">
        <v>489.15</v>
      </c>
      <c r="JDI13">
        <v>1198.8599999999999</v>
      </c>
      <c r="JDJ13">
        <v>2178</v>
      </c>
      <c r="JDK13">
        <v>840.17</v>
      </c>
      <c r="JDL13">
        <v>817.17</v>
      </c>
      <c r="JDM13">
        <v>948.34</v>
      </c>
      <c r="JDN13">
        <v>634.04</v>
      </c>
      <c r="JDO13">
        <v>627.77</v>
      </c>
      <c r="JDP13">
        <v>590.07000000000005</v>
      </c>
      <c r="JDQ13">
        <v>678.48</v>
      </c>
      <c r="JDR13">
        <v>827.92</v>
      </c>
      <c r="JDS13">
        <v>382.06</v>
      </c>
      <c r="JDT13">
        <v>655.86</v>
      </c>
      <c r="JDU13">
        <v>716.01</v>
      </c>
      <c r="JDV13">
        <v>1066.8399999999999</v>
      </c>
      <c r="JDW13">
        <v>844.31</v>
      </c>
      <c r="JDX13">
        <v>1068.1199999999999</v>
      </c>
      <c r="JDY13">
        <v>387.53</v>
      </c>
      <c r="JDZ13">
        <v>1138.54</v>
      </c>
      <c r="JEA13">
        <v>652.70000000000005</v>
      </c>
      <c r="JEB13">
        <v>828.22</v>
      </c>
      <c r="JEC13">
        <v>651.34</v>
      </c>
      <c r="JED13">
        <v>467.88</v>
      </c>
      <c r="JEE13">
        <v>778.61</v>
      </c>
      <c r="JEF13">
        <v>693.52</v>
      </c>
      <c r="JEG13">
        <v>2964.86</v>
      </c>
      <c r="JEH13">
        <v>993.41</v>
      </c>
      <c r="JEI13">
        <v>625.85</v>
      </c>
      <c r="JEJ13">
        <v>2049.2600000000002</v>
      </c>
      <c r="JEK13">
        <v>1143.68</v>
      </c>
      <c r="JEL13">
        <v>1107.3800000000001</v>
      </c>
      <c r="JEM13">
        <v>669.75</v>
      </c>
      <c r="JEN13">
        <v>518.41</v>
      </c>
      <c r="JEO13">
        <v>1850.39</v>
      </c>
      <c r="JEP13">
        <v>878.57</v>
      </c>
      <c r="JEQ13">
        <v>1382.94</v>
      </c>
      <c r="JER13">
        <v>749.7</v>
      </c>
      <c r="JES13">
        <v>1467.17</v>
      </c>
      <c r="JET13">
        <v>1286.29</v>
      </c>
      <c r="JEU13">
        <v>625.04999999999995</v>
      </c>
      <c r="JEV13">
        <v>1074.46</v>
      </c>
      <c r="JEW13">
        <v>835.42</v>
      </c>
      <c r="JEX13">
        <v>782.88</v>
      </c>
      <c r="JEY13">
        <v>807.83</v>
      </c>
      <c r="JEZ13">
        <v>402.33</v>
      </c>
      <c r="JFA13">
        <v>783.43</v>
      </c>
      <c r="JFB13">
        <v>442.44</v>
      </c>
      <c r="JFC13">
        <v>588.29</v>
      </c>
      <c r="JFD13">
        <v>679.3</v>
      </c>
      <c r="JFE13">
        <v>747.61</v>
      </c>
      <c r="JFF13">
        <v>773.79</v>
      </c>
      <c r="JFG13">
        <v>520.4</v>
      </c>
      <c r="JFH13">
        <v>923.12</v>
      </c>
      <c r="JFI13">
        <v>947.74</v>
      </c>
      <c r="JFJ13">
        <v>519.53</v>
      </c>
      <c r="JFK13">
        <v>603.92999999999995</v>
      </c>
      <c r="JFL13">
        <v>1473.53</v>
      </c>
      <c r="JFM13">
        <v>821.33</v>
      </c>
      <c r="JFN13">
        <v>1519.84</v>
      </c>
      <c r="JFO13">
        <v>1252.02</v>
      </c>
      <c r="JFP13">
        <v>731.05</v>
      </c>
      <c r="JFQ13">
        <v>1718.9</v>
      </c>
      <c r="JFR13">
        <v>1001.16</v>
      </c>
      <c r="JFS13">
        <v>1378.14</v>
      </c>
      <c r="JFT13">
        <v>1338.26</v>
      </c>
      <c r="JFU13">
        <v>689.33</v>
      </c>
      <c r="JFV13">
        <v>1223.54</v>
      </c>
      <c r="JFW13">
        <v>1138.68</v>
      </c>
      <c r="JFX13">
        <v>572.74</v>
      </c>
      <c r="JFY13">
        <v>873.43</v>
      </c>
      <c r="JFZ13">
        <v>912.6</v>
      </c>
      <c r="JGA13">
        <v>1234.2</v>
      </c>
      <c r="JGB13">
        <v>353.61</v>
      </c>
      <c r="JGC13">
        <v>849.09</v>
      </c>
      <c r="JGD13">
        <v>1332.14</v>
      </c>
      <c r="JGE13">
        <v>1030.83</v>
      </c>
      <c r="JGF13">
        <v>552.24</v>
      </c>
      <c r="JGG13">
        <v>725.42</v>
      </c>
      <c r="JGH13">
        <v>729.64</v>
      </c>
      <c r="JGI13">
        <v>1160.8</v>
      </c>
      <c r="JGJ13">
        <v>997.35</v>
      </c>
      <c r="JGK13">
        <v>683.58</v>
      </c>
      <c r="JGL13">
        <v>910.05</v>
      </c>
      <c r="JGM13">
        <v>3068.62</v>
      </c>
      <c r="JGN13">
        <v>930.98</v>
      </c>
      <c r="JGO13">
        <v>682.32</v>
      </c>
      <c r="JGP13">
        <v>547.51</v>
      </c>
      <c r="JGQ13">
        <v>880.54</v>
      </c>
      <c r="JGR13">
        <v>1218.68</v>
      </c>
      <c r="JGS13">
        <v>890.62</v>
      </c>
      <c r="JGT13">
        <v>479.3</v>
      </c>
      <c r="JGU13">
        <v>837.72</v>
      </c>
      <c r="JGV13">
        <v>1302.9000000000001</v>
      </c>
      <c r="JGW13">
        <v>994.65</v>
      </c>
      <c r="JGX13">
        <v>599.34</v>
      </c>
      <c r="JGY13">
        <v>1057.77</v>
      </c>
      <c r="JGZ13">
        <v>969.04</v>
      </c>
      <c r="JHA13">
        <v>652.83000000000004</v>
      </c>
      <c r="JHB13">
        <v>742.06</v>
      </c>
      <c r="JHC13">
        <v>742.44</v>
      </c>
      <c r="JHD13">
        <v>1402.11</v>
      </c>
      <c r="JHE13">
        <v>1061.33</v>
      </c>
      <c r="JHF13">
        <v>746.55</v>
      </c>
      <c r="JHG13">
        <v>1175.1400000000001</v>
      </c>
      <c r="JHH13">
        <v>709</v>
      </c>
      <c r="JHI13">
        <v>847.29</v>
      </c>
      <c r="JHJ13">
        <v>1010.54</v>
      </c>
      <c r="JHK13">
        <v>1296.94</v>
      </c>
      <c r="JHL13">
        <v>1201.3699999999999</v>
      </c>
      <c r="JHM13">
        <v>779.15</v>
      </c>
      <c r="JHN13">
        <v>3022.02</v>
      </c>
      <c r="JHO13">
        <v>955.59</v>
      </c>
      <c r="JHP13">
        <v>1211.49</v>
      </c>
      <c r="JHQ13">
        <v>754.22</v>
      </c>
      <c r="JHR13">
        <v>505.14</v>
      </c>
      <c r="JHS13">
        <v>1166.93</v>
      </c>
      <c r="JHT13">
        <v>1299.8399999999999</v>
      </c>
      <c r="JHU13">
        <v>1558.09</v>
      </c>
      <c r="JHV13">
        <v>968.67</v>
      </c>
      <c r="JHW13">
        <v>743.35</v>
      </c>
      <c r="JHX13">
        <v>642.20000000000005</v>
      </c>
      <c r="JHY13">
        <v>1003.85</v>
      </c>
      <c r="JHZ13">
        <v>910.92</v>
      </c>
      <c r="JIA13">
        <v>412.06</v>
      </c>
      <c r="JIB13">
        <v>995.02</v>
      </c>
      <c r="JIC13">
        <v>1351.64</v>
      </c>
      <c r="JID13">
        <v>628.20000000000005</v>
      </c>
      <c r="JIE13">
        <v>1543.42</v>
      </c>
      <c r="JIF13">
        <v>859.42</v>
      </c>
      <c r="JIG13">
        <v>1609.25</v>
      </c>
      <c r="JIH13">
        <v>983.12</v>
      </c>
      <c r="JII13">
        <v>1219.67</v>
      </c>
      <c r="JIJ13">
        <v>2051.7600000000002</v>
      </c>
      <c r="JIK13">
        <v>993.42</v>
      </c>
      <c r="JIL13">
        <v>689.47</v>
      </c>
      <c r="JIM13">
        <v>722.44</v>
      </c>
      <c r="JIN13">
        <v>860.65</v>
      </c>
      <c r="JIO13">
        <v>759.92</v>
      </c>
      <c r="JIP13">
        <v>1496.61</v>
      </c>
      <c r="JIQ13">
        <v>1435.63</v>
      </c>
      <c r="JIR13">
        <v>526.73</v>
      </c>
      <c r="JIS13">
        <v>1055.53</v>
      </c>
      <c r="JIT13">
        <v>599.91</v>
      </c>
      <c r="JIU13">
        <v>753.47</v>
      </c>
      <c r="JIV13">
        <v>612.03</v>
      </c>
      <c r="JIW13">
        <v>1016.14</v>
      </c>
      <c r="JIX13">
        <v>1122.06</v>
      </c>
      <c r="JIY13">
        <v>2845.29</v>
      </c>
      <c r="JIZ13">
        <v>483.91</v>
      </c>
      <c r="JJA13">
        <v>1142.54</v>
      </c>
      <c r="JJB13">
        <v>1011.92</v>
      </c>
      <c r="JJC13">
        <v>895.39</v>
      </c>
      <c r="JJD13">
        <v>965.09</v>
      </c>
      <c r="JJE13">
        <v>936.66</v>
      </c>
      <c r="JJF13">
        <v>1152.24</v>
      </c>
      <c r="JJG13">
        <v>451.17</v>
      </c>
      <c r="JJH13">
        <v>533.88</v>
      </c>
      <c r="JJI13">
        <v>2691.16</v>
      </c>
      <c r="JJJ13">
        <v>771.1</v>
      </c>
      <c r="JJK13">
        <v>789.58</v>
      </c>
      <c r="JJL13">
        <v>1189.18</v>
      </c>
      <c r="JJM13">
        <v>835.8</v>
      </c>
      <c r="JJN13">
        <v>1553.38</v>
      </c>
      <c r="JJO13">
        <v>727.04</v>
      </c>
      <c r="JJP13">
        <v>3250.13</v>
      </c>
      <c r="JJQ13">
        <v>572.94000000000005</v>
      </c>
      <c r="JJR13">
        <v>1135.93</v>
      </c>
      <c r="JJS13">
        <v>1340.98</v>
      </c>
      <c r="JJT13">
        <v>705.56</v>
      </c>
      <c r="JJU13">
        <v>617.41999999999996</v>
      </c>
      <c r="JJV13">
        <v>792.41</v>
      </c>
      <c r="JJW13">
        <v>941.33</v>
      </c>
      <c r="JJX13">
        <v>679.9</v>
      </c>
      <c r="JJY13">
        <v>1008.9</v>
      </c>
      <c r="JJZ13">
        <v>843.82</v>
      </c>
      <c r="JKA13">
        <v>644.44000000000005</v>
      </c>
      <c r="JKB13">
        <v>1505.53</v>
      </c>
      <c r="JKC13">
        <v>775.36</v>
      </c>
      <c r="JKD13">
        <v>377.35</v>
      </c>
      <c r="JKE13">
        <v>771.83</v>
      </c>
      <c r="JKF13">
        <v>1284.99</v>
      </c>
      <c r="JKG13">
        <v>447.14</v>
      </c>
      <c r="JKH13">
        <v>1128.27</v>
      </c>
      <c r="JKI13">
        <v>601.32000000000005</v>
      </c>
      <c r="JKJ13">
        <v>732.8</v>
      </c>
      <c r="JKK13">
        <v>649.64</v>
      </c>
      <c r="JKL13">
        <v>1325.49</v>
      </c>
      <c r="JKM13">
        <v>1038.98</v>
      </c>
      <c r="JKN13">
        <v>339.77</v>
      </c>
      <c r="JKO13">
        <v>1022.79</v>
      </c>
      <c r="JKP13">
        <v>627.76</v>
      </c>
      <c r="JKQ13">
        <v>991.4</v>
      </c>
      <c r="JKR13">
        <v>556.84</v>
      </c>
      <c r="JKS13">
        <v>1143.71</v>
      </c>
      <c r="JKT13">
        <v>757.82</v>
      </c>
      <c r="JKU13">
        <v>715.17</v>
      </c>
      <c r="JKV13">
        <v>669.49</v>
      </c>
      <c r="JKW13">
        <v>1054.8900000000001</v>
      </c>
      <c r="JKX13">
        <v>703.07</v>
      </c>
      <c r="JKY13">
        <v>1336.76</v>
      </c>
      <c r="JKZ13">
        <v>1519.07</v>
      </c>
      <c r="JLA13">
        <v>686.74</v>
      </c>
      <c r="JLB13">
        <v>713.11</v>
      </c>
      <c r="JLC13">
        <v>1136.46</v>
      </c>
      <c r="JLD13">
        <v>525.28</v>
      </c>
      <c r="JLE13">
        <v>1582.95</v>
      </c>
      <c r="JLF13">
        <v>554.34</v>
      </c>
      <c r="JLG13">
        <v>574.83000000000004</v>
      </c>
      <c r="JLH13">
        <v>787.67</v>
      </c>
      <c r="JLI13">
        <v>876.55</v>
      </c>
      <c r="JLJ13">
        <v>1408.44</v>
      </c>
      <c r="JLK13">
        <v>728.28</v>
      </c>
      <c r="JLL13">
        <v>803.74</v>
      </c>
      <c r="JLM13">
        <v>851.16</v>
      </c>
      <c r="JLN13">
        <v>512.54999999999995</v>
      </c>
      <c r="JLO13">
        <v>382.34</v>
      </c>
      <c r="JLP13">
        <v>531.82000000000005</v>
      </c>
      <c r="JLQ13">
        <v>1202.92</v>
      </c>
      <c r="JLR13">
        <v>1321.55</v>
      </c>
      <c r="JLS13">
        <v>1383.25</v>
      </c>
      <c r="JLT13">
        <v>1142.81</v>
      </c>
      <c r="JLU13">
        <v>598.69000000000005</v>
      </c>
      <c r="JLV13">
        <v>1194.83</v>
      </c>
      <c r="JLW13">
        <v>824.02</v>
      </c>
      <c r="JLX13">
        <v>1445.91</v>
      </c>
      <c r="JLY13">
        <v>705.76</v>
      </c>
      <c r="JLZ13">
        <v>761.02</v>
      </c>
      <c r="JMA13">
        <v>682.8</v>
      </c>
      <c r="JMB13">
        <v>1151.99</v>
      </c>
      <c r="JMC13">
        <v>1832.97</v>
      </c>
      <c r="JMD13">
        <v>736.93</v>
      </c>
      <c r="JME13">
        <v>967.03</v>
      </c>
      <c r="JMF13">
        <v>642.46</v>
      </c>
      <c r="JMG13">
        <v>1115.97</v>
      </c>
      <c r="JMH13">
        <v>560.80999999999995</v>
      </c>
      <c r="JMI13">
        <v>677.48</v>
      </c>
      <c r="JMJ13">
        <v>601.62</v>
      </c>
      <c r="JMK13">
        <v>920.19</v>
      </c>
      <c r="JML13">
        <v>578.84</v>
      </c>
      <c r="JMM13">
        <v>814.05</v>
      </c>
      <c r="JMN13">
        <v>545.96</v>
      </c>
      <c r="JMO13">
        <v>1049.01</v>
      </c>
      <c r="JMP13">
        <v>924.69</v>
      </c>
      <c r="JMQ13">
        <v>1111.1199999999999</v>
      </c>
      <c r="JMR13">
        <v>909.22</v>
      </c>
      <c r="JMS13">
        <v>1393.38</v>
      </c>
      <c r="JMT13">
        <v>463.95</v>
      </c>
      <c r="JMU13">
        <v>509.71</v>
      </c>
      <c r="JMV13">
        <v>894.26</v>
      </c>
      <c r="JMW13">
        <v>588.94000000000005</v>
      </c>
      <c r="JMX13">
        <v>901.91</v>
      </c>
      <c r="JMY13">
        <v>553.55999999999995</v>
      </c>
      <c r="JMZ13">
        <v>604.27</v>
      </c>
      <c r="JNA13">
        <v>1134.5999999999999</v>
      </c>
      <c r="JNB13">
        <v>1599.65</v>
      </c>
      <c r="JNC13">
        <v>1224.23</v>
      </c>
      <c r="JND13">
        <v>1148.28</v>
      </c>
      <c r="JNE13">
        <v>922.26</v>
      </c>
      <c r="JNF13">
        <v>585.94000000000005</v>
      </c>
      <c r="JNG13">
        <v>1113.92</v>
      </c>
      <c r="JNH13">
        <v>1172.25</v>
      </c>
      <c r="JNI13">
        <v>1380.71</v>
      </c>
      <c r="JNJ13">
        <v>618.38</v>
      </c>
      <c r="JNK13">
        <v>492.64</v>
      </c>
      <c r="JNL13">
        <v>1023.75</v>
      </c>
      <c r="JNM13">
        <v>646.42999999999995</v>
      </c>
      <c r="JNN13">
        <v>765.95</v>
      </c>
      <c r="JNO13">
        <v>770.17</v>
      </c>
      <c r="JNP13">
        <v>971.72</v>
      </c>
      <c r="JNQ13">
        <v>1082.3</v>
      </c>
      <c r="JNR13">
        <v>1106.21</v>
      </c>
      <c r="JNS13">
        <v>425.68</v>
      </c>
      <c r="JNT13">
        <v>517.64</v>
      </c>
      <c r="JNU13">
        <v>595.98</v>
      </c>
      <c r="JNV13">
        <v>505.56</v>
      </c>
      <c r="JNW13">
        <v>1505.84</v>
      </c>
      <c r="JNX13">
        <v>963.26</v>
      </c>
      <c r="JNY13">
        <v>1331.14</v>
      </c>
      <c r="JNZ13">
        <v>679.76</v>
      </c>
      <c r="JOA13">
        <v>635.41</v>
      </c>
      <c r="JOB13">
        <v>1153.0899999999999</v>
      </c>
      <c r="JOC13">
        <v>1695.82</v>
      </c>
      <c r="JOD13">
        <v>718.13</v>
      </c>
      <c r="JOE13">
        <v>669.58</v>
      </c>
      <c r="JOF13">
        <v>894.43</v>
      </c>
      <c r="JOG13">
        <v>995.66</v>
      </c>
      <c r="JOH13">
        <v>1113.24</v>
      </c>
      <c r="JOI13">
        <v>1020.84</v>
      </c>
      <c r="JOJ13">
        <v>366.31</v>
      </c>
      <c r="JOK13">
        <v>910.71</v>
      </c>
      <c r="JOL13">
        <v>671.95</v>
      </c>
      <c r="JOM13">
        <v>449.95</v>
      </c>
      <c r="JON13">
        <v>1429.21</v>
      </c>
      <c r="JOO13">
        <v>1352.58</v>
      </c>
      <c r="JOP13">
        <v>1363.1</v>
      </c>
      <c r="JOQ13">
        <v>1593.82</v>
      </c>
      <c r="JOR13">
        <v>1472.77</v>
      </c>
      <c r="JOS13">
        <v>602.05999999999995</v>
      </c>
      <c r="JOT13">
        <v>934.64</v>
      </c>
      <c r="JOU13">
        <v>875.86</v>
      </c>
      <c r="JOV13">
        <v>896.44</v>
      </c>
      <c r="JOW13">
        <v>1275.6300000000001</v>
      </c>
      <c r="JOX13">
        <v>593.34</v>
      </c>
      <c r="JOY13">
        <v>1203.02</v>
      </c>
      <c r="JOZ13">
        <v>1795.59</v>
      </c>
      <c r="JPA13">
        <v>572.28</v>
      </c>
      <c r="JPB13">
        <v>848.08</v>
      </c>
      <c r="JPC13">
        <v>1190.55</v>
      </c>
      <c r="JPD13">
        <v>488.49</v>
      </c>
      <c r="JPE13">
        <v>991</v>
      </c>
      <c r="JPF13">
        <v>472.42</v>
      </c>
      <c r="JPG13">
        <v>979.71</v>
      </c>
      <c r="JPH13">
        <v>711.28</v>
      </c>
      <c r="JPI13">
        <v>882.98</v>
      </c>
      <c r="JPJ13">
        <v>1024.18</v>
      </c>
      <c r="JPK13">
        <v>1256.23</v>
      </c>
      <c r="JPL13">
        <v>542.14</v>
      </c>
      <c r="JPM13">
        <v>657.99</v>
      </c>
      <c r="JPN13">
        <v>2300.58</v>
      </c>
      <c r="JPO13">
        <v>609.46</v>
      </c>
      <c r="JPP13">
        <v>494.88</v>
      </c>
      <c r="JPQ13">
        <v>457.14</v>
      </c>
      <c r="JPR13">
        <v>1223.42</v>
      </c>
      <c r="JPS13">
        <v>827.12</v>
      </c>
      <c r="JPT13">
        <v>949.47</v>
      </c>
      <c r="JPU13">
        <v>1052.21</v>
      </c>
      <c r="JPV13">
        <v>840.8</v>
      </c>
      <c r="JPW13">
        <v>728.75</v>
      </c>
      <c r="JPX13">
        <v>604.61</v>
      </c>
      <c r="JPY13">
        <v>368.93</v>
      </c>
      <c r="JPZ13">
        <v>831.55</v>
      </c>
      <c r="JQA13">
        <v>1804.1</v>
      </c>
      <c r="JQB13">
        <v>814.75</v>
      </c>
      <c r="JQC13">
        <v>828.33</v>
      </c>
      <c r="JQD13">
        <v>890.52</v>
      </c>
      <c r="JQE13">
        <v>562.52</v>
      </c>
      <c r="JQF13">
        <v>1196.58</v>
      </c>
      <c r="JQG13">
        <v>1434.04</v>
      </c>
      <c r="JQH13">
        <v>1491.74</v>
      </c>
      <c r="JQI13">
        <v>728.69</v>
      </c>
      <c r="JQJ13">
        <v>441.01</v>
      </c>
      <c r="JQK13">
        <v>954.08</v>
      </c>
      <c r="JQL13">
        <v>699.38</v>
      </c>
      <c r="JQM13">
        <v>667.64</v>
      </c>
      <c r="JQN13">
        <v>861.68</v>
      </c>
      <c r="JQO13">
        <v>571.11</v>
      </c>
      <c r="JQP13">
        <v>929</v>
      </c>
      <c r="JQQ13">
        <v>932.75</v>
      </c>
      <c r="JQR13">
        <v>424.24</v>
      </c>
      <c r="JQS13">
        <v>376.7</v>
      </c>
      <c r="JQT13">
        <v>728.41</v>
      </c>
      <c r="JQU13">
        <v>896.2</v>
      </c>
      <c r="JQV13">
        <v>1019.55</v>
      </c>
      <c r="JQW13">
        <v>1537.75</v>
      </c>
      <c r="JQX13">
        <v>1098.3900000000001</v>
      </c>
      <c r="JQY13">
        <v>1460.5</v>
      </c>
      <c r="JQZ13">
        <v>943.72</v>
      </c>
      <c r="JRA13">
        <v>1052.21</v>
      </c>
      <c r="JRB13">
        <v>748.21</v>
      </c>
      <c r="JRC13">
        <v>643.42999999999995</v>
      </c>
      <c r="JRD13">
        <v>714.27</v>
      </c>
      <c r="JRE13">
        <v>577.72</v>
      </c>
      <c r="JRF13">
        <v>792.62</v>
      </c>
      <c r="JRG13">
        <v>983.56</v>
      </c>
      <c r="JRH13">
        <v>995.57</v>
      </c>
      <c r="JRI13">
        <v>801.3</v>
      </c>
      <c r="JRJ13">
        <v>436.24</v>
      </c>
      <c r="JRK13">
        <v>897.18</v>
      </c>
      <c r="JRL13">
        <v>1060.0899999999999</v>
      </c>
      <c r="JRM13">
        <v>553.98</v>
      </c>
      <c r="JRN13">
        <v>355.3</v>
      </c>
      <c r="JRO13">
        <v>989.53</v>
      </c>
      <c r="JRP13">
        <v>706.77</v>
      </c>
      <c r="JRQ13">
        <v>730.18</v>
      </c>
      <c r="JRR13">
        <v>781.45</v>
      </c>
      <c r="JRS13">
        <v>1084.93</v>
      </c>
      <c r="JRT13">
        <v>953.45</v>
      </c>
      <c r="JRU13">
        <v>617.51</v>
      </c>
      <c r="JRV13">
        <v>899.38</v>
      </c>
      <c r="JRW13">
        <v>657.38</v>
      </c>
      <c r="JRX13">
        <v>1469.33</v>
      </c>
      <c r="JRY13">
        <v>1590.07</v>
      </c>
      <c r="JRZ13">
        <v>761.81</v>
      </c>
      <c r="JSA13">
        <v>541.98</v>
      </c>
      <c r="JSB13">
        <v>586.74</v>
      </c>
      <c r="JSC13">
        <v>651.54</v>
      </c>
      <c r="JSD13">
        <v>818.44</v>
      </c>
      <c r="JSE13">
        <v>968.51</v>
      </c>
      <c r="JSF13">
        <v>1261.93</v>
      </c>
      <c r="JSG13">
        <v>864.42</v>
      </c>
      <c r="JSH13">
        <v>625.21</v>
      </c>
      <c r="JSI13">
        <v>1045.7</v>
      </c>
      <c r="JSJ13">
        <v>490.4</v>
      </c>
      <c r="JSK13">
        <v>644.39</v>
      </c>
      <c r="JSL13">
        <v>636.57000000000005</v>
      </c>
      <c r="JSM13">
        <v>971.28</v>
      </c>
      <c r="JSN13">
        <v>665.2</v>
      </c>
      <c r="JSO13">
        <v>659.19</v>
      </c>
      <c r="JSP13">
        <v>730.52</v>
      </c>
      <c r="JSQ13">
        <v>1080.2</v>
      </c>
      <c r="JSR13">
        <v>734</v>
      </c>
      <c r="JSS13">
        <v>772.34</v>
      </c>
      <c r="JST13">
        <v>1553.56</v>
      </c>
      <c r="JSU13">
        <v>704.13</v>
      </c>
      <c r="JSV13">
        <v>700.6</v>
      </c>
      <c r="JSW13">
        <v>903.52</v>
      </c>
      <c r="JSX13">
        <v>761.4</v>
      </c>
      <c r="JSY13">
        <v>574.13</v>
      </c>
      <c r="JSZ13">
        <v>945.83</v>
      </c>
      <c r="JTA13">
        <v>855.36</v>
      </c>
      <c r="JTB13">
        <v>885.56</v>
      </c>
      <c r="JTC13">
        <v>1572.74</v>
      </c>
      <c r="JTD13">
        <v>507.34</v>
      </c>
      <c r="JTE13">
        <v>676.41</v>
      </c>
      <c r="JTF13">
        <v>785.15</v>
      </c>
      <c r="JTG13">
        <v>856.44</v>
      </c>
      <c r="JTH13">
        <v>1118.48</v>
      </c>
      <c r="JTI13">
        <v>1199.8499999999999</v>
      </c>
      <c r="JTJ13">
        <v>1019.77</v>
      </c>
      <c r="JTK13">
        <v>1420.54</v>
      </c>
      <c r="JTL13">
        <v>1090.21</v>
      </c>
      <c r="JTM13">
        <v>789.8</v>
      </c>
      <c r="JTN13">
        <v>801.38</v>
      </c>
      <c r="JTO13">
        <v>601.03</v>
      </c>
      <c r="JTP13">
        <v>500.8</v>
      </c>
      <c r="JTQ13">
        <v>2244.87</v>
      </c>
      <c r="JTR13">
        <v>550.47</v>
      </c>
      <c r="JTS13">
        <v>499.99</v>
      </c>
      <c r="JTT13">
        <v>948.94</v>
      </c>
      <c r="JTU13">
        <v>1819.57</v>
      </c>
      <c r="JTV13">
        <v>609.64</v>
      </c>
      <c r="JTW13">
        <v>889.82</v>
      </c>
      <c r="JTX13">
        <v>867.62</v>
      </c>
      <c r="JTY13">
        <v>1367.03</v>
      </c>
      <c r="JTZ13">
        <v>842.59</v>
      </c>
      <c r="JUA13">
        <v>498.06</v>
      </c>
      <c r="JUB13">
        <v>558.78</v>
      </c>
      <c r="JUC13">
        <v>961.69</v>
      </c>
      <c r="JUD13">
        <v>1040.99</v>
      </c>
      <c r="JUE13">
        <v>617.04</v>
      </c>
      <c r="JUF13">
        <v>694.12</v>
      </c>
      <c r="JUG13">
        <v>824.2</v>
      </c>
      <c r="JUH13">
        <v>1090.2</v>
      </c>
      <c r="JUI13">
        <v>1282.67</v>
      </c>
      <c r="JUJ13">
        <v>771.28</v>
      </c>
      <c r="JUK13">
        <v>319.99</v>
      </c>
      <c r="JUL13">
        <v>1142.1099999999999</v>
      </c>
      <c r="JUM13">
        <v>772.59</v>
      </c>
      <c r="JUN13">
        <v>1325.29</v>
      </c>
      <c r="JUO13">
        <v>1081.82</v>
      </c>
      <c r="JUP13">
        <v>766.82</v>
      </c>
      <c r="JUQ13">
        <v>913.31</v>
      </c>
      <c r="JUR13">
        <v>786.88</v>
      </c>
      <c r="JUS13">
        <v>603.5</v>
      </c>
      <c r="JUT13">
        <v>1615.82</v>
      </c>
      <c r="JUU13">
        <v>375.12</v>
      </c>
      <c r="JUV13">
        <v>1129.93</v>
      </c>
      <c r="JUW13">
        <v>1183.49</v>
      </c>
      <c r="JUX13">
        <v>760.19</v>
      </c>
      <c r="JUY13">
        <v>735.92</v>
      </c>
      <c r="JUZ13">
        <v>677.65</v>
      </c>
      <c r="JVA13">
        <v>1052.45</v>
      </c>
      <c r="JVB13">
        <v>728.33</v>
      </c>
      <c r="JVC13">
        <v>687.81</v>
      </c>
      <c r="JVD13">
        <v>760.43</v>
      </c>
      <c r="JVE13">
        <v>1287.82</v>
      </c>
      <c r="JVF13">
        <v>407.8</v>
      </c>
      <c r="JVG13">
        <v>901.11</v>
      </c>
      <c r="JVH13">
        <v>1150.8499999999999</v>
      </c>
      <c r="JVI13">
        <v>1010.63</v>
      </c>
      <c r="JVJ13">
        <v>812.84</v>
      </c>
      <c r="JVK13">
        <v>832.55</v>
      </c>
      <c r="JVL13">
        <v>1207.1500000000001</v>
      </c>
      <c r="JVM13">
        <v>485.08</v>
      </c>
      <c r="JVN13">
        <v>550.58000000000004</v>
      </c>
      <c r="JVO13">
        <v>618.67999999999995</v>
      </c>
      <c r="JVP13">
        <v>1129.04</v>
      </c>
      <c r="JVQ13">
        <v>1098.0899999999999</v>
      </c>
      <c r="JVR13">
        <v>851.67</v>
      </c>
      <c r="JVS13">
        <v>1173.74</v>
      </c>
      <c r="JVT13">
        <v>641.25</v>
      </c>
      <c r="JVU13">
        <v>905.31</v>
      </c>
      <c r="JVV13">
        <v>690.4</v>
      </c>
      <c r="JVW13">
        <v>957</v>
      </c>
      <c r="JVX13">
        <v>983.34</v>
      </c>
      <c r="JVY13">
        <v>894.27</v>
      </c>
      <c r="JVZ13">
        <v>1238.03</v>
      </c>
      <c r="JWA13">
        <v>891.87</v>
      </c>
      <c r="JWB13">
        <v>522.01</v>
      </c>
      <c r="JWC13">
        <v>731.29</v>
      </c>
      <c r="JWD13">
        <v>1373.99</v>
      </c>
      <c r="JWE13">
        <v>679.68</v>
      </c>
      <c r="JWF13">
        <v>589.58000000000004</v>
      </c>
      <c r="JWG13">
        <v>724.19</v>
      </c>
      <c r="JWH13">
        <v>1034.44</v>
      </c>
      <c r="JWI13">
        <v>1144.96</v>
      </c>
      <c r="JWJ13">
        <v>514.52</v>
      </c>
      <c r="JWK13">
        <v>481.3</v>
      </c>
      <c r="JWL13">
        <v>493.69</v>
      </c>
      <c r="JWM13">
        <v>330.77</v>
      </c>
      <c r="JWN13">
        <v>1697.58</v>
      </c>
      <c r="JWO13">
        <v>604.28</v>
      </c>
      <c r="JWP13">
        <v>735.65</v>
      </c>
      <c r="JWQ13">
        <v>556.80999999999995</v>
      </c>
      <c r="JWR13">
        <v>489.1</v>
      </c>
      <c r="JWS13">
        <v>844.94</v>
      </c>
      <c r="JWT13">
        <v>885.63</v>
      </c>
      <c r="JWU13">
        <v>724.05</v>
      </c>
      <c r="JWV13">
        <v>910.83</v>
      </c>
      <c r="JWW13">
        <v>598.20000000000005</v>
      </c>
      <c r="JWX13">
        <v>681.93</v>
      </c>
      <c r="JWY13">
        <v>1233.42</v>
      </c>
      <c r="JWZ13">
        <v>482.47</v>
      </c>
      <c r="JXA13">
        <v>549.70000000000005</v>
      </c>
      <c r="JXB13">
        <v>815.51</v>
      </c>
      <c r="JXC13">
        <v>1097.53</v>
      </c>
      <c r="JXD13">
        <v>409.25</v>
      </c>
      <c r="JXE13">
        <v>1075.6500000000001</v>
      </c>
      <c r="JXF13">
        <v>737.01</v>
      </c>
      <c r="JXG13">
        <v>1202.4000000000001</v>
      </c>
      <c r="JXH13">
        <v>1349.8</v>
      </c>
      <c r="JXI13">
        <v>1285.6400000000001</v>
      </c>
      <c r="JXJ13">
        <v>590.94000000000005</v>
      </c>
      <c r="JXK13">
        <v>998.53</v>
      </c>
      <c r="JXL13">
        <v>640.13</v>
      </c>
      <c r="JXM13">
        <v>725.15</v>
      </c>
      <c r="JXN13">
        <v>898.63</v>
      </c>
      <c r="JXO13">
        <v>1196.44</v>
      </c>
      <c r="JXP13">
        <v>874.87</v>
      </c>
      <c r="JXQ13">
        <v>1176.52</v>
      </c>
      <c r="JXR13">
        <v>692.55</v>
      </c>
      <c r="JXS13">
        <v>510.63</v>
      </c>
      <c r="JXT13">
        <v>575.85</v>
      </c>
      <c r="JXU13">
        <v>1490.65</v>
      </c>
      <c r="JXV13">
        <v>958.72</v>
      </c>
      <c r="JXW13">
        <v>459.57</v>
      </c>
      <c r="JXX13">
        <v>1542.89</v>
      </c>
      <c r="JXY13">
        <v>1156.6099999999999</v>
      </c>
      <c r="JXZ13">
        <v>758.25</v>
      </c>
      <c r="JYA13">
        <v>1484.47</v>
      </c>
      <c r="JYB13">
        <v>1675.45</v>
      </c>
      <c r="JYC13">
        <v>612.4</v>
      </c>
      <c r="JYD13">
        <v>1396.82</v>
      </c>
      <c r="JYE13">
        <v>652.02</v>
      </c>
      <c r="JYF13">
        <v>429.41</v>
      </c>
      <c r="JYG13">
        <v>1202.27</v>
      </c>
      <c r="JYH13">
        <v>958.3</v>
      </c>
      <c r="JYI13">
        <v>730.35</v>
      </c>
      <c r="JYJ13">
        <v>611.20000000000005</v>
      </c>
      <c r="JYK13">
        <v>543.36</v>
      </c>
      <c r="JYL13">
        <v>1935.67</v>
      </c>
      <c r="JYM13">
        <v>1207.99</v>
      </c>
      <c r="JYN13">
        <v>874.27</v>
      </c>
      <c r="JYO13">
        <v>608.02</v>
      </c>
      <c r="JYP13">
        <v>840.76</v>
      </c>
      <c r="JYQ13">
        <v>1070.27</v>
      </c>
      <c r="JYR13">
        <v>802.54</v>
      </c>
      <c r="JYS13">
        <v>993.79</v>
      </c>
      <c r="JYT13">
        <v>2007.6</v>
      </c>
      <c r="JYU13">
        <v>447.95</v>
      </c>
      <c r="JYV13">
        <v>668.45</v>
      </c>
      <c r="JYW13">
        <v>961.33</v>
      </c>
      <c r="JYX13">
        <v>1026.75</v>
      </c>
      <c r="JYY13">
        <v>737.57</v>
      </c>
      <c r="JYZ13">
        <v>1221.44</v>
      </c>
      <c r="JZA13">
        <v>1279.18</v>
      </c>
      <c r="JZB13">
        <v>591.64</v>
      </c>
      <c r="JZC13">
        <v>1162.8599999999999</v>
      </c>
      <c r="JZD13">
        <v>864.45</v>
      </c>
      <c r="JZE13">
        <v>555.71</v>
      </c>
      <c r="JZF13">
        <v>1083.24</v>
      </c>
      <c r="JZG13">
        <v>822.24</v>
      </c>
      <c r="JZH13">
        <v>1372.29</v>
      </c>
      <c r="JZI13">
        <v>799.69</v>
      </c>
      <c r="JZJ13">
        <v>850.35</v>
      </c>
      <c r="JZK13">
        <v>997.89</v>
      </c>
      <c r="JZL13">
        <v>744.85</v>
      </c>
      <c r="JZM13">
        <v>780.18</v>
      </c>
      <c r="JZN13">
        <v>1062.67</v>
      </c>
      <c r="JZO13">
        <v>1048.4000000000001</v>
      </c>
      <c r="JZP13">
        <v>469.44</v>
      </c>
      <c r="JZQ13">
        <v>659.92</v>
      </c>
      <c r="JZR13">
        <v>916.56</v>
      </c>
      <c r="JZS13">
        <v>517.64</v>
      </c>
      <c r="JZT13">
        <v>661.99</v>
      </c>
      <c r="JZU13">
        <v>720.01</v>
      </c>
      <c r="JZV13">
        <v>588.11</v>
      </c>
      <c r="JZW13">
        <v>1309.75</v>
      </c>
      <c r="JZX13">
        <v>641.08000000000004</v>
      </c>
      <c r="JZY13">
        <v>494.24</v>
      </c>
      <c r="JZZ13">
        <v>898.21</v>
      </c>
      <c r="KAA13">
        <v>472.55</v>
      </c>
      <c r="KAB13">
        <v>434.86</v>
      </c>
      <c r="KAC13">
        <v>1385.12</v>
      </c>
      <c r="KAD13">
        <v>1181.43</v>
      </c>
      <c r="KAE13">
        <v>1215.3399999999999</v>
      </c>
      <c r="KAF13">
        <v>680.2</v>
      </c>
      <c r="KAG13">
        <v>1073.22</v>
      </c>
      <c r="KAH13">
        <v>1197.57</v>
      </c>
      <c r="KAI13">
        <v>500.55</v>
      </c>
      <c r="KAJ13">
        <v>862.18</v>
      </c>
      <c r="KAK13">
        <v>737.97</v>
      </c>
      <c r="KAL13">
        <v>866.25</v>
      </c>
      <c r="KAM13">
        <v>1249.56</v>
      </c>
      <c r="KAN13">
        <v>2336.9</v>
      </c>
      <c r="KAO13">
        <v>2739.77</v>
      </c>
      <c r="KAP13">
        <v>972.04</v>
      </c>
      <c r="KAQ13">
        <v>1577.11</v>
      </c>
      <c r="KAR13">
        <v>1063.0899999999999</v>
      </c>
      <c r="KAS13">
        <v>336.48</v>
      </c>
      <c r="KAT13">
        <v>1147.72</v>
      </c>
      <c r="KAU13">
        <v>828.11</v>
      </c>
      <c r="KAV13">
        <v>793.56</v>
      </c>
      <c r="KAW13">
        <v>849.96</v>
      </c>
      <c r="KAX13">
        <v>1320.68</v>
      </c>
      <c r="KAY13">
        <v>875.41</v>
      </c>
      <c r="KAZ13">
        <v>1097.05</v>
      </c>
      <c r="KBA13">
        <v>1056.8900000000001</v>
      </c>
      <c r="KBB13">
        <v>496.22</v>
      </c>
      <c r="KBC13">
        <v>1346.34</v>
      </c>
      <c r="KBD13">
        <v>879.61</v>
      </c>
      <c r="KBE13">
        <v>1245.7</v>
      </c>
      <c r="KBF13">
        <v>603.48</v>
      </c>
      <c r="KBG13">
        <v>729.98</v>
      </c>
      <c r="KBH13">
        <v>748.38</v>
      </c>
      <c r="KBI13">
        <v>658.2</v>
      </c>
      <c r="KBJ13">
        <v>765.23</v>
      </c>
      <c r="KBK13">
        <v>1156.24</v>
      </c>
      <c r="KBL13">
        <v>843.7</v>
      </c>
      <c r="KBM13">
        <v>1130.9100000000001</v>
      </c>
      <c r="KBN13">
        <v>1121.95</v>
      </c>
      <c r="KBO13">
        <v>1153.5</v>
      </c>
      <c r="KBP13">
        <v>657.04</v>
      </c>
      <c r="KBQ13">
        <v>1144.3</v>
      </c>
      <c r="KBR13">
        <v>598.17999999999995</v>
      </c>
      <c r="KBS13">
        <v>442.22</v>